            <c:v>106605891970.959</c:v>
                </c:pt>
                <c:pt idx="6873">
                  <c:v>106609783974.02299</c:v>
                </c:pt>
                <c:pt idx="6874">
                  <c:v>106611860832.14301</c:v>
                </c:pt>
                <c:pt idx="6875">
                  <c:v>106612785863.24899</c:v>
                </c:pt>
                <c:pt idx="6876">
                  <c:v>106618035518.38499</c:v>
                </c:pt>
                <c:pt idx="6877">
                  <c:v>106624657265.392</c:v>
                </c:pt>
                <c:pt idx="6878">
                  <c:v>106629816244.42</c:v>
                </c:pt>
                <c:pt idx="6879">
                  <c:v>106641602081.114</c:v>
                </c:pt>
                <c:pt idx="6880">
                  <c:v>106651049923.56799</c:v>
                </c:pt>
                <c:pt idx="6881">
                  <c:v>106666577880.638</c:v>
                </c:pt>
                <c:pt idx="6882">
                  <c:v>106669913111.836</c:v>
                </c:pt>
                <c:pt idx="6883">
                  <c:v>106672341837.405</c:v>
                </c:pt>
                <c:pt idx="6884">
                  <c:v>106683878326.32001</c:v>
                </c:pt>
                <c:pt idx="6885">
                  <c:v>106686848845.116</c:v>
                </c:pt>
                <c:pt idx="6886">
                  <c:v>106689606403.194</c:v>
                </c:pt>
                <c:pt idx="6887">
                  <c:v>106723743551.67101</c:v>
                </c:pt>
                <c:pt idx="6888">
                  <c:v>106731498466.62399</c:v>
                </c:pt>
                <c:pt idx="6889">
                  <c:v>106736519860.51199</c:v>
                </c:pt>
                <c:pt idx="6890">
                  <c:v>106738623126.66299</c:v>
                </c:pt>
                <c:pt idx="6891">
                  <c:v>106744630105.123</c:v>
                </c:pt>
                <c:pt idx="6892">
                  <c:v>106750094102.96899</c:v>
                </c:pt>
                <c:pt idx="6893">
                  <c:v>106765022576.407</c:v>
                </c:pt>
                <c:pt idx="6894">
                  <c:v>106765977893.605</c:v>
                </c:pt>
                <c:pt idx="6895">
                  <c:v>106787923895.091</c:v>
                </c:pt>
                <c:pt idx="6896">
                  <c:v>106805785626.314</c:v>
                </c:pt>
                <c:pt idx="6897">
                  <c:v>106806966848.32401</c:v>
                </c:pt>
                <c:pt idx="6898">
                  <c:v>106821780975.007</c:v>
                </c:pt>
                <c:pt idx="6899">
                  <c:v>106826895951.76401</c:v>
                </c:pt>
                <c:pt idx="6900">
                  <c:v>106832128300.45599</c:v>
                </c:pt>
                <c:pt idx="6901">
                  <c:v>106856114287.87601</c:v>
                </c:pt>
                <c:pt idx="6902">
                  <c:v>106870324141.534</c:v>
                </c:pt>
                <c:pt idx="6903">
                  <c:v>106885032633.534</c:v>
                </c:pt>
                <c:pt idx="6904">
                  <c:v>106887448521.644</c:v>
                </c:pt>
                <c:pt idx="6905">
                  <c:v>106895113424.17599</c:v>
                </c:pt>
                <c:pt idx="6906">
                  <c:v>106911514650.25</c:v>
                </c:pt>
                <c:pt idx="6907">
                  <c:v>106911786429.24899</c:v>
                </c:pt>
                <c:pt idx="6908">
                  <c:v>106915607494.85899</c:v>
                </c:pt>
                <c:pt idx="6909">
                  <c:v>106918736898.808</c:v>
                </c:pt>
                <c:pt idx="6910">
                  <c:v>106919704370.74899</c:v>
                </c:pt>
                <c:pt idx="6911">
                  <c:v>106922065733.41299</c:v>
                </c:pt>
                <c:pt idx="6912">
                  <c:v>106925422958.211</c:v>
                </c:pt>
                <c:pt idx="6913">
                  <c:v>106928226336.092</c:v>
                </c:pt>
                <c:pt idx="6914">
                  <c:v>106938467249.692</c:v>
                </c:pt>
                <c:pt idx="6915">
                  <c:v>106953723725.10699</c:v>
                </c:pt>
                <c:pt idx="6916">
                  <c:v>106965212103.606</c:v>
                </c:pt>
                <c:pt idx="6917">
                  <c:v>106975146735.85201</c:v>
                </c:pt>
                <c:pt idx="6918">
                  <c:v>106976606815.71201</c:v>
                </c:pt>
                <c:pt idx="6919">
                  <c:v>106983969311.19701</c:v>
                </c:pt>
                <c:pt idx="6920">
                  <c:v>107013344594.326</c:v>
                </c:pt>
                <c:pt idx="6921">
                  <c:v>107019647030.33099</c:v>
                </c:pt>
                <c:pt idx="6922">
                  <c:v>107020318861.47701</c:v>
                </c:pt>
                <c:pt idx="6923">
                  <c:v>107024191543.323</c:v>
                </c:pt>
                <c:pt idx="6924">
                  <c:v>107037620841.12</c:v>
                </c:pt>
                <c:pt idx="6925">
                  <c:v>107038111686.42799</c:v>
                </c:pt>
                <c:pt idx="6926">
                  <c:v>107052331352.422</c:v>
                </c:pt>
                <c:pt idx="6927">
                  <c:v>107063868946.465</c:v>
                </c:pt>
                <c:pt idx="6928">
                  <c:v>107073592320.198</c:v>
                </c:pt>
                <c:pt idx="6929">
                  <c:v>107078093975.217</c:v>
                </c:pt>
                <c:pt idx="6930">
                  <c:v>107085220627.987</c:v>
                </c:pt>
                <c:pt idx="6931">
                  <c:v>107097736005.765</c:v>
                </c:pt>
                <c:pt idx="6932">
                  <c:v>107098629262.28101</c:v>
                </c:pt>
                <c:pt idx="6933">
                  <c:v>107107559061.911</c:v>
                </c:pt>
                <c:pt idx="6934">
                  <c:v>107109944546.23199</c:v>
                </c:pt>
                <c:pt idx="6935">
                  <c:v>107112503359.185</c:v>
                </c:pt>
                <c:pt idx="6936">
                  <c:v>107119673607.455</c:v>
                </c:pt>
                <c:pt idx="6937">
                  <c:v>107125066884.536</c:v>
                </c:pt>
                <c:pt idx="6938">
                  <c:v>107127282386.299</c:v>
                </c:pt>
                <c:pt idx="6939">
                  <c:v>107130237999.168</c:v>
                </c:pt>
                <c:pt idx="6940">
                  <c:v>107137481309.27299</c:v>
                </c:pt>
                <c:pt idx="6941">
                  <c:v>107146914982.409</c:v>
                </c:pt>
                <c:pt idx="6942">
                  <c:v>107180527590.157</c:v>
                </c:pt>
                <c:pt idx="6943">
                  <c:v>107186326589.422</c:v>
                </c:pt>
                <c:pt idx="6944">
                  <c:v>107188552232.93401</c:v>
                </c:pt>
                <c:pt idx="6945">
                  <c:v>107192117519.618</c:v>
                </c:pt>
                <c:pt idx="6946">
                  <c:v>107204671377.12199</c:v>
                </c:pt>
                <c:pt idx="6947">
                  <c:v>107207309308.31</c:v>
                </c:pt>
                <c:pt idx="6948">
                  <c:v>107238901681.452</c:v>
                </c:pt>
                <c:pt idx="6949">
                  <c:v>107247834088.92999</c:v>
                </c:pt>
                <c:pt idx="6950">
                  <c:v>107254701284.765</c:v>
                </c:pt>
                <c:pt idx="6951">
                  <c:v>107268773248.405</c:v>
                </c:pt>
                <c:pt idx="6952">
                  <c:v>107269488155.685</c:v>
                </c:pt>
                <c:pt idx="6953">
                  <c:v>107295754780.681</c:v>
                </c:pt>
                <c:pt idx="6954">
                  <c:v>107304079376.414</c:v>
                </c:pt>
                <c:pt idx="6955">
                  <c:v>107310382540.55901</c:v>
                </c:pt>
                <c:pt idx="6956">
                  <c:v>107329202731.377</c:v>
                </c:pt>
                <c:pt idx="6957">
                  <c:v>107331747908.31799</c:v>
                </c:pt>
                <c:pt idx="6958">
                  <c:v>107334114027.94</c:v>
                </c:pt>
                <c:pt idx="6959">
                  <c:v>107357797968.677</c:v>
                </c:pt>
                <c:pt idx="6960">
                  <c:v>107363389537.89101</c:v>
                </c:pt>
                <c:pt idx="6961">
                  <c:v>107376025385.8</c:v>
                </c:pt>
                <c:pt idx="6962">
                  <c:v>107378586089.20799</c:v>
                </c:pt>
                <c:pt idx="6963">
                  <c:v>107389523364.02699</c:v>
                </c:pt>
                <c:pt idx="6964">
                  <c:v>107408540930.746</c:v>
                </c:pt>
                <c:pt idx="6965">
                  <c:v>107424326942.326</c:v>
                </c:pt>
                <c:pt idx="6966">
                  <c:v>107431702674.40601</c:v>
                </c:pt>
                <c:pt idx="6967">
                  <c:v>107439215580.29601</c:v>
                </c:pt>
                <c:pt idx="6968">
                  <c:v>107475814399.53999</c:v>
                </c:pt>
                <c:pt idx="6969">
                  <c:v>107497658273.164</c:v>
                </c:pt>
                <c:pt idx="6970">
                  <c:v>107498615336.66701</c:v>
                </c:pt>
                <c:pt idx="6971">
                  <c:v>107508824111.802</c:v>
                </c:pt>
                <c:pt idx="6972">
                  <c:v>107510253998.515</c:v>
                </c:pt>
                <c:pt idx="6973">
                  <c:v>107527062933.70399</c:v>
                </c:pt>
                <c:pt idx="6974">
                  <c:v>107527662530.23599</c:v>
                </c:pt>
                <c:pt idx="6975">
                  <c:v>107552937650.20599</c:v>
                </c:pt>
                <c:pt idx="6976">
                  <c:v>107553936915.106</c:v>
                </c:pt>
                <c:pt idx="6977">
                  <c:v>107556934577.369</c:v>
                </c:pt>
                <c:pt idx="6978">
                  <c:v>107566088191.304</c:v>
                </c:pt>
                <c:pt idx="6979">
                  <c:v>107602274880.806</c:v>
                </c:pt>
                <c:pt idx="6980">
                  <c:v>107602639250.97099</c:v>
                </c:pt>
                <c:pt idx="6981">
                  <c:v>107606593457.306</c:v>
                </c:pt>
                <c:pt idx="6982">
                  <c:v>107616438654.918</c:v>
                </c:pt>
                <c:pt idx="6983">
                  <c:v>107617718470.799</c:v>
                </c:pt>
                <c:pt idx="6984">
                  <c:v>107621292494.30099</c:v>
                </c:pt>
                <c:pt idx="6985">
                  <c:v>107629866174.65601</c:v>
                </c:pt>
                <c:pt idx="6986">
                  <c:v>107638688221.90601</c:v>
                </c:pt>
                <c:pt idx="6987">
                  <c:v>107653638859.063</c:v>
                </c:pt>
                <c:pt idx="6988">
                  <c:v>107663286961.198</c:v>
                </c:pt>
                <c:pt idx="6989">
                  <c:v>107679864811.939</c:v>
                </c:pt>
                <c:pt idx="6990">
                  <c:v>107696115119.912</c:v>
                </c:pt>
                <c:pt idx="6991">
                  <c:v>107710159878.047</c:v>
                </c:pt>
                <c:pt idx="6992">
                  <c:v>107714831902.673</c:v>
                </c:pt>
                <c:pt idx="6993">
                  <c:v>107731497017.2</c:v>
                </c:pt>
                <c:pt idx="6994">
                  <c:v>107750755809.185</c:v>
                </c:pt>
                <c:pt idx="6995">
                  <c:v>107795709313.18401</c:v>
                </c:pt>
                <c:pt idx="6996">
                  <c:v>107796937341.87199</c:v>
                </c:pt>
                <c:pt idx="6997">
                  <c:v>107831922571.907</c:v>
                </c:pt>
                <c:pt idx="6998">
                  <c:v>107836022593.297</c:v>
                </c:pt>
                <c:pt idx="6999">
                  <c:v>107853283225.83701</c:v>
                </c:pt>
                <c:pt idx="7000">
                  <c:v>107866572505.269</c:v>
                </c:pt>
                <c:pt idx="7001">
                  <c:v>107868964921.526</c:v>
                </c:pt>
                <c:pt idx="7002">
                  <c:v>107887061159.743</c:v>
                </c:pt>
                <c:pt idx="7003">
                  <c:v>107907692128.825</c:v>
                </c:pt>
                <c:pt idx="7004">
                  <c:v>107923186083.623</c:v>
                </c:pt>
                <c:pt idx="7005">
                  <c:v>107931411034.177</c:v>
                </c:pt>
                <c:pt idx="7006">
                  <c:v>107939518914.427</c:v>
                </c:pt>
                <c:pt idx="7007">
                  <c:v>107948410249.814</c:v>
                </c:pt>
                <c:pt idx="7008">
                  <c:v>107960333976.306</c:v>
                </c:pt>
                <c:pt idx="7009">
                  <c:v>107973751276.293</c:v>
                </c:pt>
                <c:pt idx="7010">
                  <c:v>107979935628.381</c:v>
                </c:pt>
                <c:pt idx="7011">
                  <c:v>107983703098.698</c:v>
                </c:pt>
                <c:pt idx="7012">
                  <c:v>107989336041.54201</c:v>
                </c:pt>
                <c:pt idx="7013">
                  <c:v>108037371337.38699</c:v>
                </c:pt>
                <c:pt idx="7014">
                  <c:v>108061610094.183</c:v>
                </c:pt>
                <c:pt idx="7015">
                  <c:v>108083386078.68201</c:v>
                </c:pt>
                <c:pt idx="7016">
                  <c:v>108086103787.67799</c:v>
                </c:pt>
                <c:pt idx="7017">
                  <c:v>108087697309.75</c:v>
                </c:pt>
                <c:pt idx="7018">
                  <c:v>108091983435.936</c:v>
                </c:pt>
                <c:pt idx="7019">
                  <c:v>108094641090.573</c:v>
                </c:pt>
                <c:pt idx="7020">
                  <c:v>108103599363.53101</c:v>
                </c:pt>
                <c:pt idx="7021">
                  <c:v>108110485211.578</c:v>
                </c:pt>
                <c:pt idx="7022">
                  <c:v>108115224242.754</c:v>
                </c:pt>
                <c:pt idx="7023">
                  <c:v>108119944505.819</c:v>
                </c:pt>
                <c:pt idx="7024">
                  <c:v>108121994141.812</c:v>
                </c:pt>
                <c:pt idx="7025">
                  <c:v>108127986128.519</c:v>
                </c:pt>
                <c:pt idx="7026">
                  <c:v>108143552256.88499</c:v>
                </c:pt>
                <c:pt idx="7027">
                  <c:v>108159376783.694</c:v>
                </c:pt>
                <c:pt idx="7028">
                  <c:v>108171522615.33701</c:v>
                </c:pt>
                <c:pt idx="7029">
                  <c:v>108172749279.05099</c:v>
                </c:pt>
                <c:pt idx="7030">
                  <c:v>108180544518.342</c:v>
                </c:pt>
                <c:pt idx="7031">
                  <c:v>108193979833.25999</c:v>
                </c:pt>
                <c:pt idx="7032">
                  <c:v>108195119639.938</c:v>
                </c:pt>
                <c:pt idx="7033">
                  <c:v>108235026547.332</c:v>
                </c:pt>
                <c:pt idx="7034">
                  <c:v>108240941223.401</c:v>
                </c:pt>
                <c:pt idx="7035">
                  <c:v>108254138528.61099</c:v>
                </c:pt>
                <c:pt idx="7036">
                  <c:v>108258677627.409</c:v>
                </c:pt>
                <c:pt idx="7037">
                  <c:v>108273272915.283</c:v>
                </c:pt>
                <c:pt idx="7038">
                  <c:v>108277431082.94299</c:v>
                </c:pt>
                <c:pt idx="7039">
                  <c:v>108284510028.537</c:v>
                </c:pt>
                <c:pt idx="7040">
                  <c:v>108300046948.52499</c:v>
                </c:pt>
                <c:pt idx="7041">
                  <c:v>108300483617.657</c:v>
                </c:pt>
                <c:pt idx="7042">
                  <c:v>108309199509.993</c:v>
                </c:pt>
                <c:pt idx="7043">
                  <c:v>108312506264.79201</c:v>
                </c:pt>
                <c:pt idx="7044">
                  <c:v>108330460431.01199</c:v>
                </c:pt>
                <c:pt idx="7045">
                  <c:v>108337189746.836</c:v>
                </c:pt>
                <c:pt idx="7046">
                  <c:v>108350107662.617</c:v>
                </c:pt>
                <c:pt idx="7047">
                  <c:v>108362784095.28</c:v>
                </c:pt>
                <c:pt idx="7048">
                  <c:v>108381274003.631</c:v>
                </c:pt>
                <c:pt idx="7049">
                  <c:v>108385412245.90199</c:v>
                </c:pt>
                <c:pt idx="7050">
                  <c:v>108405716641.507</c:v>
                </c:pt>
                <c:pt idx="7051">
                  <c:v>108428298571.427</c:v>
                </c:pt>
                <c:pt idx="7052">
                  <c:v>108437683627.741</c:v>
                </c:pt>
                <c:pt idx="7053">
                  <c:v>108441187838.133</c:v>
                </c:pt>
                <c:pt idx="7054">
                  <c:v>108458074481.85899</c:v>
                </c:pt>
                <c:pt idx="7055">
                  <c:v>108469997105.981</c:v>
                </c:pt>
                <c:pt idx="7056">
                  <c:v>108477735633.707</c:v>
                </c:pt>
                <c:pt idx="7057">
                  <c:v>108482200894.548</c:v>
                </c:pt>
                <c:pt idx="7058">
                  <c:v>108487573129.696</c:v>
                </c:pt>
                <c:pt idx="7059">
                  <c:v>108491044152.98</c:v>
                </c:pt>
                <c:pt idx="7060">
                  <c:v>108493547721.362</c:v>
                </c:pt>
                <c:pt idx="7061">
                  <c:v>108495322587.34</c:v>
                </c:pt>
                <c:pt idx="7062">
                  <c:v>108505130991.407</c:v>
                </c:pt>
                <c:pt idx="7063">
                  <c:v>108537869227.005</c:v>
                </c:pt>
                <c:pt idx="7064">
                  <c:v>108573208021.405</c:v>
                </c:pt>
                <c:pt idx="7065">
                  <c:v>108579372576.589</c:v>
                </c:pt>
                <c:pt idx="7066">
                  <c:v>108589231984.44701</c:v>
                </c:pt>
                <c:pt idx="7067">
                  <c:v>108621404682.569</c:v>
                </c:pt>
                <c:pt idx="7068">
                  <c:v>108627410779.353</c:v>
                </c:pt>
                <c:pt idx="7069">
                  <c:v>108634529727.295</c:v>
                </c:pt>
                <c:pt idx="7070">
                  <c:v>108635635498.556</c:v>
                </c:pt>
                <c:pt idx="7071">
                  <c:v>108641345825.11099</c:v>
                </c:pt>
                <c:pt idx="7072">
                  <c:v>108650029583.245</c:v>
                </c:pt>
                <c:pt idx="7073">
                  <c:v>108696126851.157</c:v>
                </c:pt>
                <c:pt idx="7074">
                  <c:v>108716442136.993</c:v>
                </c:pt>
                <c:pt idx="7075">
                  <c:v>108759676293.86099</c:v>
                </c:pt>
                <c:pt idx="7076">
                  <c:v>108765838401.075</c:v>
                </c:pt>
                <c:pt idx="7077">
                  <c:v>108772785291.597</c:v>
                </c:pt>
                <c:pt idx="7078">
                  <c:v>108802490957.97501</c:v>
                </c:pt>
                <c:pt idx="7079">
                  <c:v>108815926853.121</c:v>
                </c:pt>
                <c:pt idx="7080">
                  <c:v>108816054770.696</c:v>
                </c:pt>
                <c:pt idx="7081">
                  <c:v>108817688013.74899</c:v>
                </c:pt>
                <c:pt idx="7082">
                  <c:v>108821831965.30701</c:v>
                </c:pt>
                <c:pt idx="7083">
                  <c:v>108834217645.561</c:v>
                </c:pt>
                <c:pt idx="7084">
                  <c:v>108834523448.14101</c:v>
                </c:pt>
                <c:pt idx="7085">
                  <c:v>108843842410.403</c:v>
                </c:pt>
                <c:pt idx="7086">
                  <c:v>108875149862.82401</c:v>
                </c:pt>
                <c:pt idx="7087">
                  <c:v>108902800696.213</c:v>
                </c:pt>
                <c:pt idx="7088">
                  <c:v>108931273698.528</c:v>
                </c:pt>
                <c:pt idx="7089">
                  <c:v>108934361202.763</c:v>
                </c:pt>
                <c:pt idx="7090">
                  <c:v>108934716705.394</c:v>
                </c:pt>
                <c:pt idx="7091">
                  <c:v>108937409326.035</c:v>
                </c:pt>
                <c:pt idx="7092">
                  <c:v>109004674668.067</c:v>
                </c:pt>
                <c:pt idx="7093">
                  <c:v>109010703334.32401</c:v>
                </c:pt>
                <c:pt idx="7094">
                  <c:v>109012784674.92599</c:v>
                </c:pt>
                <c:pt idx="7095">
                  <c:v>109015402321.83299</c:v>
                </c:pt>
                <c:pt idx="7096">
                  <c:v>109022820335.19099</c:v>
                </c:pt>
                <c:pt idx="7097">
                  <c:v>109030193689.33501</c:v>
                </c:pt>
                <c:pt idx="7098">
                  <c:v>109045590032.075</c:v>
                </c:pt>
                <c:pt idx="7099">
                  <c:v>109054960856.498</c:v>
                </c:pt>
                <c:pt idx="7100">
                  <c:v>109059424553.64</c:v>
                </c:pt>
                <c:pt idx="7101">
                  <c:v>109064335745.48199</c:v>
                </c:pt>
                <c:pt idx="7102">
                  <c:v>109076568250.57001</c:v>
                </c:pt>
                <c:pt idx="7103">
                  <c:v>109079126386.17799</c:v>
                </c:pt>
                <c:pt idx="7104">
                  <c:v>109094770203.20799</c:v>
                </c:pt>
                <c:pt idx="7105">
                  <c:v>109108782807.47701</c:v>
                </c:pt>
                <c:pt idx="7106">
                  <c:v>109117381005.05299</c:v>
                </c:pt>
                <c:pt idx="7107">
                  <c:v>109173610140.323</c:v>
                </c:pt>
                <c:pt idx="7108">
                  <c:v>109179597095.46001</c:v>
                </c:pt>
                <c:pt idx="7109">
                  <c:v>109190476635.748</c:v>
                </c:pt>
                <c:pt idx="7110">
                  <c:v>109242653336.537</c:v>
                </c:pt>
                <c:pt idx="7111">
                  <c:v>109243561170.724</c:v>
                </c:pt>
                <c:pt idx="7112">
                  <c:v>109247175100.319</c:v>
                </c:pt>
                <c:pt idx="7113">
                  <c:v>109249801111.33701</c:v>
                </c:pt>
                <c:pt idx="7114">
                  <c:v>109254580553.25101</c:v>
                </c:pt>
                <c:pt idx="7115">
                  <c:v>109275182966.53101</c:v>
                </c:pt>
                <c:pt idx="7116">
                  <c:v>109286339469.866</c:v>
                </c:pt>
                <c:pt idx="7117">
                  <c:v>109287116724.98</c:v>
                </c:pt>
                <c:pt idx="7118">
                  <c:v>109291204668.907</c:v>
                </c:pt>
                <c:pt idx="7119">
                  <c:v>109293453872.17599</c:v>
                </c:pt>
                <c:pt idx="7120">
                  <c:v>109295489692.57401</c:v>
                </c:pt>
                <c:pt idx="7121">
                  <c:v>109300142433.825</c:v>
                </c:pt>
                <c:pt idx="7122">
                  <c:v>109306743918.69701</c:v>
                </c:pt>
                <c:pt idx="7123">
                  <c:v>109334765898.511</c:v>
                </c:pt>
                <c:pt idx="7124">
                  <c:v>109337162915.981</c:v>
                </c:pt>
                <c:pt idx="7125">
                  <c:v>109351667296.50101</c:v>
                </c:pt>
                <c:pt idx="7126">
                  <c:v>109352616869.11</c:v>
                </c:pt>
                <c:pt idx="7127">
                  <c:v>109352783121.14101</c:v>
                </c:pt>
                <c:pt idx="7128">
                  <c:v>109354848244.405</c:v>
                </c:pt>
                <c:pt idx="7129">
                  <c:v>109356254050.35899</c:v>
                </c:pt>
                <c:pt idx="7130">
                  <c:v>109366996995.951</c:v>
                </c:pt>
                <c:pt idx="7131">
                  <c:v>109380371256.37</c:v>
                </c:pt>
                <c:pt idx="7132">
                  <c:v>109396255507.989</c:v>
                </c:pt>
                <c:pt idx="7133">
                  <c:v>109427550935.593</c:v>
                </c:pt>
                <c:pt idx="7134">
                  <c:v>109431183456.625</c:v>
                </c:pt>
                <c:pt idx="7135">
                  <c:v>109443453384.117</c:v>
                </c:pt>
                <c:pt idx="7136">
                  <c:v>109451173102.00999</c:v>
                </c:pt>
                <c:pt idx="7137">
                  <c:v>109470859642.494</c:v>
                </c:pt>
                <c:pt idx="7138">
                  <c:v>109477616167.44</c:v>
                </c:pt>
                <c:pt idx="7139">
                  <c:v>109489827597.25301</c:v>
                </c:pt>
                <c:pt idx="7140">
                  <c:v>109495655152.688</c:v>
                </c:pt>
                <c:pt idx="7141">
                  <c:v>109505377493.05701</c:v>
                </c:pt>
                <c:pt idx="7142">
                  <c:v>109510075886.28</c:v>
                </c:pt>
                <c:pt idx="7143">
                  <c:v>109526099981.379</c:v>
                </c:pt>
                <c:pt idx="7144">
                  <c:v>109533718578.084</c:v>
                </c:pt>
                <c:pt idx="7145">
                  <c:v>109574280202.98801</c:v>
                </c:pt>
                <c:pt idx="7146">
                  <c:v>109576203415.90199</c:v>
                </c:pt>
                <c:pt idx="7147">
                  <c:v>109578071022.8</c:v>
                </c:pt>
                <c:pt idx="7148">
                  <c:v>109591661930.992</c:v>
                </c:pt>
                <c:pt idx="7149">
                  <c:v>109606941203.575</c:v>
                </c:pt>
                <c:pt idx="7150">
                  <c:v>109640830369.74899</c:v>
                </c:pt>
                <c:pt idx="7151">
                  <c:v>109678028334.11501</c:v>
                </c:pt>
                <c:pt idx="7152">
                  <c:v>109696697289.68201</c:v>
                </c:pt>
                <c:pt idx="7153">
                  <c:v>109697153302.41</c:v>
                </c:pt>
                <c:pt idx="7154">
                  <c:v>109733886410.69</c:v>
                </c:pt>
                <c:pt idx="7155">
                  <c:v>109734758058.11301</c:v>
                </c:pt>
                <c:pt idx="7156">
                  <c:v>109751331848.54401</c:v>
                </c:pt>
                <c:pt idx="7157">
                  <c:v>109757474079.748</c:v>
                </c:pt>
                <c:pt idx="7158">
                  <c:v>109787510609.72301</c:v>
                </c:pt>
                <c:pt idx="7159">
                  <c:v>109790354187.436</c:v>
                </c:pt>
                <c:pt idx="7160">
                  <c:v>109812654274.899</c:v>
                </c:pt>
                <c:pt idx="7161">
                  <c:v>109815166397.718</c:v>
                </c:pt>
                <c:pt idx="7162">
                  <c:v>109835212677.73399</c:v>
                </c:pt>
                <c:pt idx="7163">
                  <c:v>109838902770.23</c:v>
                </c:pt>
                <c:pt idx="7164">
                  <c:v>109853178495.83</c:v>
                </c:pt>
                <c:pt idx="7165">
                  <c:v>109864504072.508</c:v>
                </c:pt>
                <c:pt idx="7166">
                  <c:v>109866230764.062</c:v>
                </c:pt>
                <c:pt idx="7167">
                  <c:v>109866598271.355</c:v>
                </c:pt>
                <c:pt idx="7168">
                  <c:v>109878018910.866</c:v>
                </c:pt>
                <c:pt idx="7169">
                  <c:v>109936650509.81</c:v>
                </c:pt>
                <c:pt idx="7170">
                  <c:v>109937249679.571</c:v>
                </c:pt>
                <c:pt idx="7171">
                  <c:v>109939685555.677</c:v>
                </c:pt>
                <c:pt idx="7172">
                  <c:v>109941855400.411</c:v>
                </c:pt>
                <c:pt idx="7173">
                  <c:v>109952190380.922</c:v>
                </c:pt>
                <c:pt idx="7174">
                  <c:v>109972869431.948</c:v>
                </c:pt>
                <c:pt idx="7175">
                  <c:v>109973558634.021</c:v>
                </c:pt>
                <c:pt idx="7176">
                  <c:v>109995313049.716</c:v>
                </c:pt>
                <c:pt idx="7177">
                  <c:v>110015215934.145</c:v>
                </c:pt>
                <c:pt idx="7178">
                  <c:v>110028319156.51601</c:v>
                </c:pt>
                <c:pt idx="7179">
                  <c:v>110043355607.161</c:v>
                </c:pt>
                <c:pt idx="7180">
                  <c:v>110048632548.814</c:v>
                </c:pt>
                <c:pt idx="7181">
                  <c:v>110061626865.328</c:v>
                </c:pt>
                <c:pt idx="7182">
                  <c:v>110073871429.91</c:v>
                </c:pt>
                <c:pt idx="7183">
                  <c:v>110078198611.119</c:v>
                </c:pt>
                <c:pt idx="7184">
                  <c:v>110085694569.924</c:v>
                </c:pt>
                <c:pt idx="7185">
                  <c:v>110106912764.51801</c:v>
                </c:pt>
                <c:pt idx="7186">
                  <c:v>110114642153.347</c:v>
                </c:pt>
                <c:pt idx="7187">
                  <c:v>110123466277.40601</c:v>
                </c:pt>
                <c:pt idx="7188">
                  <c:v>110123858411.84399</c:v>
                </c:pt>
                <c:pt idx="7189">
                  <c:v>110125766522.577</c:v>
                </c:pt>
                <c:pt idx="7190">
                  <c:v>110153676912.8</c:v>
                </c:pt>
                <c:pt idx="7191">
                  <c:v>110158411799.26199</c:v>
                </c:pt>
                <c:pt idx="7192">
                  <c:v>110158685840.261</c:v>
                </c:pt>
                <c:pt idx="7193">
                  <c:v>110166351493.702</c:v>
                </c:pt>
                <c:pt idx="7194">
                  <c:v>110182337046.179</c:v>
                </c:pt>
                <c:pt idx="7195">
                  <c:v>110194602627.89</c:v>
                </c:pt>
                <c:pt idx="7196">
                  <c:v>110201195070.43201</c:v>
                </c:pt>
                <c:pt idx="7197">
                  <c:v>110201428088.146</c:v>
                </c:pt>
                <c:pt idx="7198">
                  <c:v>110216414828.45599</c:v>
                </c:pt>
                <c:pt idx="7199">
                  <c:v>110229038851.754</c:v>
                </c:pt>
                <c:pt idx="7200">
                  <c:v>110233097290.383</c:v>
                </c:pt>
                <c:pt idx="7201">
                  <c:v>110261122044.743</c:v>
                </c:pt>
                <c:pt idx="7202">
                  <c:v>110278216328.71201</c:v>
                </c:pt>
                <c:pt idx="7203">
                  <c:v>110298701357.575</c:v>
                </c:pt>
                <c:pt idx="7204">
                  <c:v>110315866926.504</c:v>
                </c:pt>
                <c:pt idx="7205">
                  <c:v>110321351006.478</c:v>
                </c:pt>
                <c:pt idx="7206">
                  <c:v>110330308934.81799</c:v>
                </c:pt>
                <c:pt idx="7207">
                  <c:v>110337559852.466</c:v>
                </c:pt>
                <c:pt idx="7208">
                  <c:v>110346244953.99699</c:v>
                </c:pt>
                <c:pt idx="7209">
                  <c:v>110346656401.938</c:v>
                </c:pt>
                <c:pt idx="7210">
                  <c:v>110353262671.60699</c:v>
                </c:pt>
                <c:pt idx="7211">
                  <c:v>110376318090.912</c:v>
                </c:pt>
                <c:pt idx="7212">
                  <c:v>110380006415.65401</c:v>
                </c:pt>
                <c:pt idx="7213">
                  <c:v>110399428159.75999</c:v>
                </c:pt>
                <c:pt idx="7214">
                  <c:v>110400366737.153</c:v>
                </c:pt>
                <c:pt idx="7215">
                  <c:v>110404088268.48</c:v>
                </c:pt>
                <c:pt idx="7216">
                  <c:v>110412077885.799</c:v>
                </c:pt>
                <c:pt idx="7217">
                  <c:v>110452174638.002</c:v>
                </c:pt>
                <c:pt idx="7218">
                  <c:v>110464924445.765</c:v>
                </c:pt>
                <c:pt idx="7219">
                  <c:v>110467101647.198</c:v>
                </c:pt>
                <c:pt idx="7220">
                  <c:v>110473000155.38699</c:v>
                </c:pt>
                <c:pt idx="7221">
                  <c:v>110479285860.791</c:v>
                </c:pt>
                <c:pt idx="7222">
                  <c:v>110484261700.58</c:v>
                </c:pt>
                <c:pt idx="7223">
                  <c:v>110509838936.13499</c:v>
                </c:pt>
                <c:pt idx="7224">
                  <c:v>110515574188.396</c:v>
                </c:pt>
                <c:pt idx="7225">
                  <c:v>110516798534.187</c:v>
                </c:pt>
                <c:pt idx="7226">
                  <c:v>110519718313.392</c:v>
                </c:pt>
                <c:pt idx="7227">
                  <c:v>110549864230.91</c:v>
                </c:pt>
                <c:pt idx="7228">
                  <c:v>110551073708.198</c:v>
                </c:pt>
                <c:pt idx="7229">
                  <c:v>110580348276.534</c:v>
                </c:pt>
                <c:pt idx="7230">
                  <c:v>110589987548.10201</c:v>
                </c:pt>
                <c:pt idx="7231">
                  <c:v>110610323616.355</c:v>
                </c:pt>
                <c:pt idx="7232">
                  <c:v>110622047604.423</c:v>
                </c:pt>
                <c:pt idx="7233">
                  <c:v>110641940121.216</c:v>
                </c:pt>
                <c:pt idx="7234">
                  <c:v>110647070770.786</c:v>
                </c:pt>
                <c:pt idx="7235">
                  <c:v>110652047133.492</c:v>
                </c:pt>
                <c:pt idx="7236">
                  <c:v>110658089351.534</c:v>
                </c:pt>
                <c:pt idx="7237">
                  <c:v>110660109763.491</c:v>
                </c:pt>
                <c:pt idx="7238">
                  <c:v>110672385078.33701</c:v>
                </c:pt>
                <c:pt idx="7239">
                  <c:v>110723553605.98801</c:v>
                </c:pt>
                <c:pt idx="7240">
                  <c:v>110735431792.339</c:v>
                </c:pt>
                <c:pt idx="7241">
                  <c:v>110736851920.04201</c:v>
                </c:pt>
                <c:pt idx="7242">
                  <c:v>110738021568.076</c:v>
                </c:pt>
                <c:pt idx="7243">
                  <c:v>110756679036.21001</c:v>
                </c:pt>
                <c:pt idx="7244">
                  <c:v>110779664293.283</c:v>
                </c:pt>
                <c:pt idx="7245">
                  <c:v>110785425474.368</c:v>
                </c:pt>
                <c:pt idx="7246">
                  <c:v>110792383709.23</c:v>
                </c:pt>
                <c:pt idx="7247">
                  <c:v>110795794761.14</c:v>
                </c:pt>
                <c:pt idx="7248">
                  <c:v>110834636379.94901</c:v>
                </c:pt>
                <c:pt idx="7249">
                  <c:v>110840233401.821</c:v>
                </c:pt>
                <c:pt idx="7250">
                  <c:v>110886426364.40401</c:v>
                </c:pt>
                <c:pt idx="7251">
                  <c:v>110926704385.729</c:v>
                </c:pt>
                <c:pt idx="7252">
                  <c:v>110929438155.32001</c:v>
                </c:pt>
                <c:pt idx="7253">
                  <c:v>110955050497.452</c:v>
                </c:pt>
                <c:pt idx="7254">
                  <c:v>110957720861.25</c:v>
                </c:pt>
                <c:pt idx="7255">
                  <c:v>110968142651.252</c:v>
                </c:pt>
                <c:pt idx="7256">
                  <c:v>111003058689.091</c:v>
                </c:pt>
                <c:pt idx="7257">
                  <c:v>111023614838.38</c:v>
                </c:pt>
                <c:pt idx="7258">
                  <c:v>111037758167.14999</c:v>
                </c:pt>
                <c:pt idx="7259">
                  <c:v>111047213489.672</c:v>
                </c:pt>
                <c:pt idx="7260">
                  <c:v>111058232627.299</c:v>
                </c:pt>
                <c:pt idx="7261">
                  <c:v>111067365968.537</c:v>
                </c:pt>
                <c:pt idx="7262">
                  <c:v>111071726242.808</c:v>
                </c:pt>
                <c:pt idx="7263">
                  <c:v>111093731819.69099</c:v>
                </c:pt>
                <c:pt idx="7264">
                  <c:v>111096273305.50301</c:v>
                </c:pt>
                <c:pt idx="7265">
                  <c:v>111099652565.256</c:v>
                </c:pt>
                <c:pt idx="7266">
                  <c:v>111099792586.703</c:v>
                </c:pt>
                <c:pt idx="7267">
                  <c:v>111142332092.632</c:v>
                </c:pt>
                <c:pt idx="7268">
                  <c:v>111156959274.69099</c:v>
                </c:pt>
                <c:pt idx="7269">
                  <c:v>111189831209.186</c:v>
                </c:pt>
                <c:pt idx="7270">
                  <c:v>111191845221.271</c:v>
                </c:pt>
                <c:pt idx="7271">
                  <c:v>111197689631.53999</c:v>
                </c:pt>
                <c:pt idx="7272">
                  <c:v>111251180788.336</c:v>
                </c:pt>
                <c:pt idx="7273">
                  <c:v>111253848501.48</c:v>
                </c:pt>
                <c:pt idx="7274">
                  <c:v>111255197142.771</c:v>
                </c:pt>
                <c:pt idx="7275">
                  <c:v>111256757781.84</c:v>
                </c:pt>
                <c:pt idx="7276">
                  <c:v>111263928309.022</c:v>
                </c:pt>
                <c:pt idx="7277">
                  <c:v>111273324015.34599</c:v>
                </c:pt>
                <c:pt idx="7278">
                  <c:v>111295034331.013</c:v>
                </c:pt>
                <c:pt idx="7279">
                  <c:v>111295958588.131</c:v>
                </c:pt>
                <c:pt idx="7280">
                  <c:v>111303965917.257</c:v>
                </c:pt>
                <c:pt idx="7281">
                  <c:v>111325977850.901</c:v>
                </c:pt>
                <c:pt idx="7282">
                  <c:v>111326132232.22301</c:v>
                </c:pt>
                <c:pt idx="7283">
                  <c:v>111336549821.981</c:v>
                </c:pt>
                <c:pt idx="7284">
                  <c:v>111358426279.912</c:v>
                </c:pt>
                <c:pt idx="7285">
                  <c:v>111386797173.8</c:v>
                </c:pt>
                <c:pt idx="7286">
                  <c:v>111392217705.56599</c:v>
                </c:pt>
                <c:pt idx="7287">
                  <c:v>111395124348.534</c:v>
                </c:pt>
                <c:pt idx="7288">
                  <c:v>111397826393.32201</c:v>
                </c:pt>
                <c:pt idx="7289">
                  <c:v>111407231768.578</c:v>
                </c:pt>
                <c:pt idx="7290">
                  <c:v>111425867777.2</c:v>
                </c:pt>
                <c:pt idx="7291">
                  <c:v>111427141571.071</c:v>
                </c:pt>
                <c:pt idx="7292">
                  <c:v>111431165080.38</c:v>
                </c:pt>
                <c:pt idx="7293">
                  <c:v>111433596413.127</c:v>
                </c:pt>
                <c:pt idx="7294">
                  <c:v>111437809460.89799</c:v>
                </c:pt>
                <c:pt idx="7295">
                  <c:v>111441511562.67599</c:v>
                </c:pt>
                <c:pt idx="7296">
                  <c:v>111444577699.687</c:v>
                </c:pt>
                <c:pt idx="7297">
                  <c:v>111449430483.34399</c:v>
                </c:pt>
                <c:pt idx="7298">
                  <c:v>111470352872.02299</c:v>
                </c:pt>
                <c:pt idx="7299">
                  <c:v>111472489810.991</c:v>
                </c:pt>
                <c:pt idx="7300">
                  <c:v>111513510700.95599</c:v>
                </c:pt>
                <c:pt idx="7301">
                  <c:v>111516438814.892</c:v>
                </c:pt>
                <c:pt idx="7302">
                  <c:v>111581245321.99699</c:v>
                </c:pt>
                <c:pt idx="7303">
                  <c:v>111594055878.67101</c:v>
                </c:pt>
                <c:pt idx="7304">
                  <c:v>111612349660.664</c:v>
                </c:pt>
                <c:pt idx="7305">
                  <c:v>111615809646.283</c:v>
                </c:pt>
                <c:pt idx="7306">
                  <c:v>111620556557.004</c:v>
                </c:pt>
                <c:pt idx="7307">
                  <c:v>111650847053.455</c:v>
                </c:pt>
                <c:pt idx="7308">
                  <c:v>111673011677.85001</c:v>
                </c:pt>
                <c:pt idx="7309">
                  <c:v>111675788655.597</c:v>
                </c:pt>
                <c:pt idx="7310">
                  <c:v>111677903623.20799</c:v>
                </c:pt>
                <c:pt idx="7311">
                  <c:v>111691113417.96899</c:v>
                </c:pt>
                <c:pt idx="7312">
                  <c:v>111691977063.80901</c:v>
                </c:pt>
                <c:pt idx="7313">
                  <c:v>111711280184.813</c:v>
                </c:pt>
                <c:pt idx="7314">
                  <c:v>111714816586.79601</c:v>
                </c:pt>
                <c:pt idx="7315">
                  <c:v>111730714142.284</c:v>
                </c:pt>
                <c:pt idx="7316">
                  <c:v>111748383035.761</c:v>
                </c:pt>
                <c:pt idx="7317">
                  <c:v>111748748749.60699</c:v>
                </c:pt>
                <c:pt idx="7318">
                  <c:v>111753582226.633</c:v>
                </c:pt>
                <c:pt idx="7319">
                  <c:v>111754647140.077</c:v>
                </c:pt>
                <c:pt idx="7320">
                  <c:v>111758178122.48801</c:v>
                </c:pt>
                <c:pt idx="7321">
                  <c:v>111760991210.35699</c:v>
                </c:pt>
                <c:pt idx="7322">
                  <c:v>111763013779.063</c:v>
                </c:pt>
                <c:pt idx="7323">
                  <c:v>111783146599.49001</c:v>
                </c:pt>
                <c:pt idx="7324">
                  <c:v>111802278269.22301</c:v>
                </c:pt>
                <c:pt idx="7325">
                  <c:v>111823384695.97301</c:v>
                </c:pt>
                <c:pt idx="7326">
                  <c:v>111833108984.912</c:v>
                </c:pt>
                <c:pt idx="7327">
                  <c:v>111833555157.603</c:v>
                </c:pt>
                <c:pt idx="7328">
                  <c:v>111846155302.416</c:v>
                </c:pt>
                <c:pt idx="7329">
                  <c:v>111851138416.952</c:v>
                </c:pt>
                <c:pt idx="7330">
                  <c:v>111855340806.564</c:v>
                </c:pt>
                <c:pt idx="7331">
                  <c:v>111857385719.015</c:v>
                </c:pt>
                <c:pt idx="7332">
                  <c:v>111857901422.631</c:v>
                </c:pt>
                <c:pt idx="7333">
                  <c:v>111866417469.47301</c:v>
                </c:pt>
                <c:pt idx="7334">
                  <c:v>111897722724.851</c:v>
                </c:pt>
                <c:pt idx="7335">
                  <c:v>111897905381.446</c:v>
                </c:pt>
                <c:pt idx="7336">
                  <c:v>111905940865.021</c:v>
                </c:pt>
                <c:pt idx="7337">
                  <c:v>111911134964.364</c:v>
                </c:pt>
                <c:pt idx="7338">
                  <c:v>111913929349.94701</c:v>
                </c:pt>
                <c:pt idx="7339">
                  <c:v>111927964315.89999</c:v>
                </c:pt>
                <c:pt idx="7340">
                  <c:v>111935332414.26601</c:v>
                </c:pt>
                <c:pt idx="7341">
                  <c:v>111951116893.006</c:v>
                </c:pt>
                <c:pt idx="7342">
                  <c:v>111951429185.19501</c:v>
                </c:pt>
                <c:pt idx="7343">
                  <c:v>111991590949.76801</c:v>
                </c:pt>
                <c:pt idx="7344">
                  <c:v>111998375837.468</c:v>
                </c:pt>
                <c:pt idx="7345">
                  <c:v>112008627833.96899</c:v>
                </c:pt>
                <c:pt idx="7346">
                  <c:v>112014568815.74001</c:v>
                </c:pt>
                <c:pt idx="7347">
                  <c:v>112035134290.11501</c:v>
                </c:pt>
                <c:pt idx="7348">
                  <c:v>112047896188.8</c:v>
                </c:pt>
                <c:pt idx="7349">
                  <c:v>112057553779.67599</c:v>
                </c:pt>
                <c:pt idx="7350">
                  <c:v>112065240560.556</c:v>
                </c:pt>
                <c:pt idx="7351">
                  <c:v>112068136076.686</c:v>
                </c:pt>
                <c:pt idx="7352">
                  <c:v>112105129676.815</c:v>
                </c:pt>
                <c:pt idx="7353">
                  <c:v>112105428577.683</c:v>
                </c:pt>
                <c:pt idx="7354">
                  <c:v>112105520964.71201</c:v>
                </c:pt>
                <c:pt idx="7355">
                  <c:v>112105888974.054</c:v>
                </c:pt>
                <c:pt idx="7356">
                  <c:v>112133146114.80499</c:v>
                </c:pt>
                <c:pt idx="7357">
                  <c:v>112153837705.737</c:v>
                </c:pt>
                <c:pt idx="7358">
                  <c:v>112178511234.802</c:v>
                </c:pt>
                <c:pt idx="7359">
                  <c:v>112192393810.593</c:v>
                </c:pt>
                <c:pt idx="7360">
                  <c:v>112201664196.48399</c:v>
                </c:pt>
                <c:pt idx="7361">
                  <c:v>112225435230.662</c:v>
                </c:pt>
                <c:pt idx="7362">
                  <c:v>112232804070.537</c:v>
                </c:pt>
                <c:pt idx="7363">
                  <c:v>112247039736.401</c:v>
                </c:pt>
                <c:pt idx="7364">
                  <c:v>112256047898</c:v>
                </c:pt>
                <c:pt idx="7365">
                  <c:v>112267458435.007</c:v>
                </c:pt>
                <c:pt idx="7366">
                  <c:v>112279365489.87199</c:v>
                </c:pt>
                <c:pt idx="7367">
                  <c:v>112304436761.02901</c:v>
                </c:pt>
                <c:pt idx="7368">
                  <c:v>112308742218.261</c:v>
                </c:pt>
                <c:pt idx="7369">
                  <c:v>112334384303.496</c:v>
                </c:pt>
                <c:pt idx="7370">
                  <c:v>112336499426.319</c:v>
                </c:pt>
                <c:pt idx="7371">
                  <c:v>112344283093.47701</c:v>
                </c:pt>
                <c:pt idx="7372">
                  <c:v>112352743846.63699</c:v>
                </c:pt>
                <c:pt idx="7373">
                  <c:v>112360216354.19501</c:v>
                </c:pt>
                <c:pt idx="7374">
                  <c:v>112360666932.713</c:v>
                </c:pt>
                <c:pt idx="7375">
                  <c:v>112365042982.59801</c:v>
                </c:pt>
                <c:pt idx="7376">
                  <c:v>112370146763.507</c:v>
                </c:pt>
                <c:pt idx="7377">
                  <c:v>112388319993.689</c:v>
                </c:pt>
                <c:pt idx="7378">
                  <c:v>112394373379.698</c:v>
                </c:pt>
                <c:pt idx="7379">
                  <c:v>112397143385.30701</c:v>
                </c:pt>
                <c:pt idx="7380">
                  <c:v>112415194336.79401</c:v>
                </c:pt>
                <c:pt idx="7381">
                  <c:v>112447450656.972</c:v>
                </c:pt>
                <c:pt idx="7382">
                  <c:v>112454502139.92</c:v>
                </c:pt>
                <c:pt idx="7383">
                  <c:v>112458789753.612</c:v>
                </c:pt>
                <c:pt idx="7384">
                  <c:v>112460157834.476</c:v>
                </c:pt>
                <c:pt idx="7385">
                  <c:v>112466069761.66</c:v>
                </c:pt>
                <c:pt idx="7386">
                  <c:v>112468043131.724</c:v>
                </c:pt>
                <c:pt idx="7387">
                  <c:v>112475541379.66</c:v>
                </c:pt>
                <c:pt idx="7388">
                  <c:v>112485470532.11099</c:v>
                </c:pt>
                <c:pt idx="7389">
                  <c:v>112501439558.255</c:v>
                </c:pt>
                <c:pt idx="7390">
                  <c:v>112514933423.659</c:v>
                </c:pt>
                <c:pt idx="7391">
                  <c:v>112559205994.22701</c:v>
                </c:pt>
                <c:pt idx="7392">
                  <c:v>112561340877.345</c:v>
                </c:pt>
                <c:pt idx="7393">
                  <c:v>112561453620.13901</c:v>
                </c:pt>
                <c:pt idx="7394">
                  <c:v>112618161421.46899</c:v>
                </c:pt>
                <c:pt idx="7395">
                  <c:v>112625218062.73801</c:v>
                </c:pt>
                <c:pt idx="7396">
                  <c:v>112672157228.088</c:v>
                </c:pt>
                <c:pt idx="7397">
                  <c:v>112673217487.717</c:v>
                </c:pt>
                <c:pt idx="7398">
                  <c:v>112686067896.586</c:v>
                </c:pt>
                <c:pt idx="7399">
                  <c:v>112687018716.634</c:v>
                </c:pt>
                <c:pt idx="7400">
                  <c:v>112706424941.68401</c:v>
                </c:pt>
                <c:pt idx="7401">
                  <c:v>112727572716.366</c:v>
                </c:pt>
                <c:pt idx="7402">
                  <c:v>112732752118.707</c:v>
                </c:pt>
                <c:pt idx="7403">
                  <c:v>112739461920.823</c:v>
                </c:pt>
                <c:pt idx="7404">
                  <c:v>112740265371.295</c:v>
                </c:pt>
                <c:pt idx="7405">
                  <c:v>112760889008.45</c:v>
                </c:pt>
                <c:pt idx="7406">
                  <c:v>112785851513.866</c:v>
                </c:pt>
                <c:pt idx="7407">
                  <c:v>112790754705.72501</c:v>
                </c:pt>
                <c:pt idx="7408">
                  <c:v>112835874868.901</c:v>
                </c:pt>
                <c:pt idx="7409">
                  <c:v>112837121214.209</c:v>
                </c:pt>
                <c:pt idx="7410">
                  <c:v>112844810139.35201</c:v>
                </c:pt>
                <c:pt idx="7411">
                  <c:v>112866221043.02901</c:v>
                </c:pt>
                <c:pt idx="7412">
                  <c:v>112878775263.95</c:v>
                </c:pt>
                <c:pt idx="7413">
                  <c:v>112885225576.437</c:v>
                </c:pt>
                <c:pt idx="7414">
                  <c:v>112899983786.02299</c:v>
                </c:pt>
                <c:pt idx="7415">
                  <c:v>112904381689.806</c:v>
                </c:pt>
                <c:pt idx="7416">
                  <c:v>112931007049.047</c:v>
                </c:pt>
                <c:pt idx="7417">
                  <c:v>112938213204.627</c:v>
                </c:pt>
                <c:pt idx="7418">
                  <c:v>112961361427.612</c:v>
                </c:pt>
                <c:pt idx="7419">
                  <c:v>112974799967.099</c:v>
                </c:pt>
                <c:pt idx="7420">
                  <c:v>112983505206.716</c:v>
                </c:pt>
                <c:pt idx="7421">
                  <c:v>112987852489.88699</c:v>
                </c:pt>
                <c:pt idx="7422">
                  <c:v>112992130574.08299</c:v>
                </c:pt>
                <c:pt idx="7423">
                  <c:v>112996070654.239</c:v>
                </c:pt>
                <c:pt idx="7424">
                  <c:v>113013251629.00999</c:v>
                </c:pt>
                <c:pt idx="7425">
                  <c:v>113024321069.089</c:v>
                </c:pt>
                <c:pt idx="7426">
                  <c:v>113043156349.414</c:v>
                </c:pt>
                <c:pt idx="7427">
                  <c:v>113060252825.44501</c:v>
                </c:pt>
                <c:pt idx="7428">
                  <c:v>113065143915.26801</c:v>
                </c:pt>
                <c:pt idx="7429">
                  <c:v>113088660390.55701</c:v>
                </c:pt>
                <c:pt idx="7430">
                  <c:v>113094143718.515</c:v>
                </c:pt>
                <c:pt idx="7431">
                  <c:v>113151410125.705</c:v>
                </c:pt>
                <c:pt idx="7432">
                  <c:v>113154673771.558</c:v>
                </c:pt>
                <c:pt idx="7433">
                  <c:v>113165865181.386</c:v>
                </c:pt>
                <c:pt idx="7434">
                  <c:v>113173350284.216</c:v>
                </c:pt>
                <c:pt idx="7435">
                  <c:v>113193608513.34399</c:v>
                </c:pt>
                <c:pt idx="7436">
                  <c:v>113195023634.19299</c:v>
                </c:pt>
                <c:pt idx="7437">
                  <c:v>113197644586.235</c:v>
                </c:pt>
                <c:pt idx="7438">
                  <c:v>113213733865.284</c:v>
                </c:pt>
                <c:pt idx="7439">
                  <c:v>113237038542.92101</c:v>
                </c:pt>
                <c:pt idx="7440">
                  <c:v>113244256343.34399</c:v>
                </c:pt>
                <c:pt idx="7441">
                  <c:v>113249171348.689</c:v>
                </c:pt>
                <c:pt idx="7442">
                  <c:v>113301128647.82001</c:v>
                </c:pt>
                <c:pt idx="7443">
                  <c:v>113311268925.605</c:v>
                </c:pt>
                <c:pt idx="7444">
                  <c:v>113312773855.797</c:v>
                </c:pt>
                <c:pt idx="7445">
                  <c:v>113317251157.099</c:v>
                </c:pt>
                <c:pt idx="7446">
                  <c:v>113329312295.166</c:v>
                </c:pt>
                <c:pt idx="7447">
                  <c:v>113337992968.964</c:v>
                </c:pt>
                <c:pt idx="7448">
                  <c:v>113343979714.924</c:v>
                </c:pt>
                <c:pt idx="7449">
                  <c:v>113383896477.806</c:v>
                </c:pt>
                <c:pt idx="7450">
                  <c:v>113399309674.53101</c:v>
                </c:pt>
                <c:pt idx="7451">
                  <c:v>113400849149.528</c:v>
                </c:pt>
                <c:pt idx="7452">
                  <c:v>113414215216.66901</c:v>
                </c:pt>
                <c:pt idx="7453">
                  <c:v>113432197460.327</c:v>
                </c:pt>
                <c:pt idx="7454">
                  <c:v>113447913749.48599</c:v>
                </c:pt>
                <c:pt idx="7455">
                  <c:v>113450932753.483</c:v>
                </c:pt>
                <c:pt idx="7456">
                  <c:v>113452714806.064</c:v>
                </c:pt>
                <c:pt idx="7457">
                  <c:v>113502445438.541</c:v>
                </c:pt>
                <c:pt idx="7458">
                  <c:v>113504146649.424</c:v>
                </c:pt>
                <c:pt idx="7459">
                  <c:v>113506945037.021</c:v>
                </c:pt>
                <c:pt idx="7460">
                  <c:v>113516604753.00999</c:v>
                </c:pt>
                <c:pt idx="7461">
                  <c:v>113529888685.15199</c:v>
                </c:pt>
                <c:pt idx="7462">
                  <c:v>113540196889.076</c:v>
                </c:pt>
                <c:pt idx="7463">
                  <c:v>113542114501.552</c:v>
                </c:pt>
                <c:pt idx="7464">
                  <c:v>113572655551.155</c:v>
                </c:pt>
                <c:pt idx="7465">
                  <c:v>113576851520.258</c:v>
                </c:pt>
                <c:pt idx="7466">
                  <c:v>113608487895.418</c:v>
                </c:pt>
                <c:pt idx="7467">
                  <c:v>113644809736.922</c:v>
                </c:pt>
                <c:pt idx="7468">
                  <c:v>113658544222.621</c:v>
                </c:pt>
                <c:pt idx="7469">
                  <c:v>113661880325.769</c:v>
                </c:pt>
                <c:pt idx="7470">
                  <c:v>113674508595.12399</c:v>
                </c:pt>
                <c:pt idx="7471">
                  <c:v>113677027941.27</c:v>
                </c:pt>
                <c:pt idx="7472">
                  <c:v>113686086352.541</c:v>
                </c:pt>
                <c:pt idx="7473">
                  <c:v>113704733616.06799</c:v>
                </c:pt>
                <c:pt idx="7474">
                  <c:v>113708893372.48801</c:v>
                </c:pt>
                <c:pt idx="7475">
                  <c:v>113710324398.685</c:v>
                </c:pt>
                <c:pt idx="7476">
                  <c:v>113716978244.96001</c:v>
                </c:pt>
                <c:pt idx="7477">
                  <c:v>113720016364.433</c:v>
                </c:pt>
                <c:pt idx="7478">
                  <c:v>113729268521.16299</c:v>
                </c:pt>
                <c:pt idx="7479">
                  <c:v>113738722280.82899</c:v>
                </c:pt>
                <c:pt idx="7480">
                  <c:v>113762147817.32001</c:v>
                </c:pt>
                <c:pt idx="7481">
                  <c:v>113766104390.431</c:v>
                </c:pt>
                <c:pt idx="7482">
                  <c:v>113769589743.442</c:v>
                </c:pt>
                <c:pt idx="7483">
                  <c:v>113795180725.743</c:v>
                </c:pt>
                <c:pt idx="7484">
                  <c:v>113795999437.51199</c:v>
                </c:pt>
                <c:pt idx="7485">
                  <c:v>113803001571.856</c:v>
                </c:pt>
                <c:pt idx="7486">
                  <c:v>113817559536.821</c:v>
                </c:pt>
                <c:pt idx="7487">
                  <c:v>113825875868.35201</c:v>
                </c:pt>
                <c:pt idx="7488">
                  <c:v>113843730281.40401</c:v>
                </c:pt>
                <c:pt idx="7489">
                  <c:v>113859958365.793</c:v>
                </c:pt>
                <c:pt idx="7490">
                  <c:v>113861745478.994</c:v>
                </c:pt>
                <c:pt idx="7491">
                  <c:v>113877249711.909</c:v>
                </c:pt>
                <c:pt idx="7492">
                  <c:v>113887350669.24001</c:v>
                </c:pt>
                <c:pt idx="7493">
                  <c:v>113888840433.50301</c:v>
                </c:pt>
                <c:pt idx="7494">
                  <c:v>113914080785.367</c:v>
                </c:pt>
                <c:pt idx="7495">
                  <c:v>113944087199.62801</c:v>
                </c:pt>
                <c:pt idx="7496">
                  <c:v>113946813927.86</c:v>
                </c:pt>
                <c:pt idx="7497">
                  <c:v>113953799625.55299</c:v>
                </c:pt>
                <c:pt idx="7498">
                  <c:v>113962437851.783</c:v>
                </c:pt>
                <c:pt idx="7499">
                  <c:v>113998682544.463</c:v>
                </c:pt>
                <c:pt idx="7500">
                  <c:v>114002756783.15601</c:v>
                </c:pt>
                <c:pt idx="7501">
                  <c:v>114017736303.992</c:v>
                </c:pt>
                <c:pt idx="7502">
                  <c:v>114017962619.159</c:v>
                </c:pt>
                <c:pt idx="7503">
                  <c:v>114050063797.739</c:v>
                </c:pt>
                <c:pt idx="7504">
                  <c:v>114068786277.616</c:v>
                </c:pt>
                <c:pt idx="7505">
                  <c:v>114102605131.29601</c:v>
                </c:pt>
                <c:pt idx="7506">
                  <c:v>114116854593.68401</c:v>
                </c:pt>
                <c:pt idx="7507">
                  <c:v>114118956944.58501</c:v>
                </c:pt>
                <c:pt idx="7508">
                  <c:v>114124408721.27699</c:v>
                </c:pt>
                <c:pt idx="7509">
                  <c:v>114129725921.689</c:v>
                </c:pt>
                <c:pt idx="7510">
                  <c:v>114132752461.40199</c:v>
                </c:pt>
                <c:pt idx="7511">
                  <c:v>114139652137.722</c:v>
                </c:pt>
                <c:pt idx="7512">
                  <c:v>114200067718.12</c:v>
                </c:pt>
                <c:pt idx="7513">
                  <c:v>114216144383.683</c:v>
                </c:pt>
                <c:pt idx="7514">
                  <c:v>114221352172.95</c:v>
                </c:pt>
                <c:pt idx="7515">
                  <c:v>114246274477.64799</c:v>
                </c:pt>
                <c:pt idx="7516">
                  <c:v>114252109388.61099</c:v>
                </c:pt>
                <c:pt idx="7517">
                  <c:v>114256719185.228</c:v>
                </c:pt>
                <c:pt idx="7518">
                  <c:v>114260006395.036</c:v>
                </c:pt>
                <c:pt idx="7519">
                  <c:v>114272921599.12801</c:v>
                </c:pt>
                <c:pt idx="7520">
                  <c:v>114273063555.951</c:v>
                </c:pt>
                <c:pt idx="7521">
                  <c:v>114291096416.78</c:v>
                </c:pt>
                <c:pt idx="7522">
                  <c:v>114298307376.339</c:v>
                </c:pt>
                <c:pt idx="7523">
                  <c:v>114346715702.957</c:v>
                </c:pt>
                <c:pt idx="7524">
                  <c:v>114355040089.19501</c:v>
                </c:pt>
                <c:pt idx="7525">
                  <c:v>114356348857.105</c:v>
                </c:pt>
                <c:pt idx="7526">
                  <c:v>114361820740.26199</c:v>
                </c:pt>
                <c:pt idx="7527">
                  <c:v>114379212695.806</c:v>
                </c:pt>
                <c:pt idx="7528">
                  <c:v>114438820063.67999</c:v>
                </c:pt>
                <c:pt idx="7529">
                  <c:v>114443523914.05901</c:v>
                </c:pt>
                <c:pt idx="7530">
                  <c:v>114444970096.28799</c:v>
                </c:pt>
                <c:pt idx="7531">
                  <c:v>114460108438.88499</c:v>
                </c:pt>
                <c:pt idx="7532">
                  <c:v>114473490317.97</c:v>
                </c:pt>
                <c:pt idx="7533">
                  <c:v>114479391326.862</c:v>
                </c:pt>
                <c:pt idx="7534">
                  <c:v>114484266441.702</c:v>
                </c:pt>
                <c:pt idx="7535">
                  <c:v>114527528998.862</c:v>
                </c:pt>
                <c:pt idx="7536">
                  <c:v>114544797912.862</c:v>
                </c:pt>
                <c:pt idx="7537">
                  <c:v>114567140502.127</c:v>
                </c:pt>
                <c:pt idx="7538">
                  <c:v>114571342465.741</c:v>
                </c:pt>
                <c:pt idx="7539">
                  <c:v>114594408098.186</c:v>
                </c:pt>
                <c:pt idx="7540">
                  <c:v>114615897374.965</c:v>
                </c:pt>
                <c:pt idx="7541">
                  <c:v>114617038599.688</c:v>
                </c:pt>
                <c:pt idx="7542">
                  <c:v>114619482462.013</c:v>
                </c:pt>
                <c:pt idx="7543">
                  <c:v>114635232601.461</c:v>
                </c:pt>
                <c:pt idx="7544">
                  <c:v>114647702793.08501</c:v>
                </c:pt>
                <c:pt idx="7545">
                  <c:v>114649361874.672</c:v>
                </c:pt>
                <c:pt idx="7546">
                  <c:v>114673606768.97501</c:v>
                </c:pt>
                <c:pt idx="7547">
                  <c:v>114681356330.838</c:v>
                </c:pt>
                <c:pt idx="7548">
                  <c:v>114683827785.302</c:v>
                </c:pt>
                <c:pt idx="7549">
                  <c:v>114693601011.717</c:v>
                </c:pt>
                <c:pt idx="7550">
                  <c:v>114697117660.19</c:v>
                </c:pt>
                <c:pt idx="7551">
                  <c:v>114727272435.571</c:v>
                </c:pt>
                <c:pt idx="7552">
                  <c:v>114739472152.92599</c:v>
                </c:pt>
                <c:pt idx="7553">
                  <c:v>114815558023.40601</c:v>
                </c:pt>
                <c:pt idx="7554">
                  <c:v>114822726398.96899</c:v>
                </c:pt>
                <c:pt idx="7555">
                  <c:v>114849894435.80901</c:v>
                </c:pt>
                <c:pt idx="7556">
                  <c:v>114868794159.44701</c:v>
                </c:pt>
                <c:pt idx="7557">
                  <c:v>114878711067.076</c:v>
                </c:pt>
                <c:pt idx="7558">
                  <c:v>114919578352.69099</c:v>
                </c:pt>
                <c:pt idx="7559">
                  <c:v>114948480339.446</c:v>
                </c:pt>
                <c:pt idx="7560">
                  <c:v>114950261929.619</c:v>
                </c:pt>
                <c:pt idx="7561">
                  <c:v>114951289936.883</c:v>
                </c:pt>
                <c:pt idx="7562">
                  <c:v>114956325623.214</c:v>
                </c:pt>
                <c:pt idx="7563">
                  <c:v>114959333759.813</c:v>
                </c:pt>
                <c:pt idx="7564">
                  <c:v>114965720762.55901</c:v>
                </c:pt>
                <c:pt idx="7565">
                  <c:v>114991886280.65401</c:v>
                </c:pt>
                <c:pt idx="7566">
                  <c:v>115006904082.961</c:v>
                </c:pt>
                <c:pt idx="7567">
                  <c:v>115022005549.022</c:v>
                </c:pt>
                <c:pt idx="7568">
                  <c:v>115029574173.436</c:v>
                </c:pt>
                <c:pt idx="7569">
                  <c:v>115061324055.095</c:v>
                </c:pt>
                <c:pt idx="7570">
                  <c:v>115061808670.64301</c:v>
                </c:pt>
                <c:pt idx="7571">
                  <c:v>115068249978.54601</c:v>
                </c:pt>
                <c:pt idx="7572">
                  <c:v>115091991558.735</c:v>
                </c:pt>
                <c:pt idx="7573">
                  <c:v>115120432668.839</c:v>
                </c:pt>
                <c:pt idx="7574">
                  <c:v>115153233975.116</c:v>
                </c:pt>
                <c:pt idx="7575">
                  <c:v>115155218030.757</c:v>
                </c:pt>
                <c:pt idx="7576">
                  <c:v>115184331039.515</c:v>
                </c:pt>
                <c:pt idx="7577">
                  <c:v>115185175574.13699</c:v>
                </c:pt>
                <c:pt idx="7578">
                  <c:v>115223046873.205</c:v>
                </c:pt>
                <c:pt idx="7579">
                  <c:v>115226617479.093</c:v>
                </c:pt>
                <c:pt idx="7580">
                  <c:v>115263948971.386</c:v>
                </c:pt>
                <c:pt idx="7581">
                  <c:v>115270330470.92799</c:v>
                </c:pt>
                <c:pt idx="7582">
                  <c:v>115290532639.425</c:v>
                </c:pt>
                <c:pt idx="7583">
                  <c:v>115291134044.88699</c:v>
                </c:pt>
                <c:pt idx="7584">
                  <c:v>115330725828.51199</c:v>
                </c:pt>
                <c:pt idx="7585">
                  <c:v>115344642807.696</c:v>
                </c:pt>
                <c:pt idx="7586">
                  <c:v>115355537906.526</c:v>
                </c:pt>
                <c:pt idx="7587">
                  <c:v>115358044762.12</c:v>
                </c:pt>
                <c:pt idx="7588">
                  <c:v>115384764109.95799</c:v>
                </c:pt>
                <c:pt idx="7589">
                  <c:v>115387893826.593</c:v>
                </c:pt>
                <c:pt idx="7590">
                  <c:v>115397423789.59</c:v>
                </c:pt>
                <c:pt idx="7591">
                  <c:v>115398670071.211</c:v>
                </c:pt>
                <c:pt idx="7592">
                  <c:v>115461361496.94701</c:v>
                </c:pt>
                <c:pt idx="7593">
                  <c:v>115465192611.877</c:v>
                </c:pt>
                <c:pt idx="7594">
                  <c:v>115474082739.77499</c:v>
                </c:pt>
                <c:pt idx="7595">
                  <c:v>115480467663.257</c:v>
                </c:pt>
                <c:pt idx="7596">
                  <c:v>115525632634.895</c:v>
                </c:pt>
                <c:pt idx="7597">
                  <c:v>115559663546.25</c:v>
                </c:pt>
                <c:pt idx="7598">
                  <c:v>115566366316.045</c:v>
                </c:pt>
                <c:pt idx="7599">
                  <c:v>115592349503.87601</c:v>
                </c:pt>
                <c:pt idx="7600">
                  <c:v>115597888457.261</c:v>
                </c:pt>
                <c:pt idx="7601">
                  <c:v>115606595357.11099</c:v>
                </c:pt>
                <c:pt idx="7602">
                  <c:v>115617020766.14799</c:v>
                </c:pt>
                <c:pt idx="7603">
                  <c:v>115621702114.052</c:v>
                </c:pt>
                <c:pt idx="7604">
                  <c:v>115637467037.172</c:v>
                </c:pt>
                <c:pt idx="7605">
                  <c:v>115650647973.35899</c:v>
                </c:pt>
                <c:pt idx="7606">
                  <c:v>115653697155.72701</c:v>
                </c:pt>
                <c:pt idx="7607">
                  <c:v>115668761893.91901</c:v>
                </c:pt>
                <c:pt idx="7608">
                  <c:v>115722773156.338</c:v>
                </c:pt>
                <c:pt idx="7609">
                  <c:v>115779355202.621</c:v>
                </c:pt>
                <c:pt idx="7610">
                  <c:v>115788155817.86501</c:v>
                </c:pt>
                <c:pt idx="7611">
                  <c:v>115805612105.963</c:v>
                </c:pt>
                <c:pt idx="7612">
                  <c:v>115819672719.159</c:v>
                </c:pt>
                <c:pt idx="7613">
                  <c:v>115842345805.561</c:v>
                </c:pt>
                <c:pt idx="7614">
                  <c:v>115864143473.45</c:v>
                </c:pt>
                <c:pt idx="7615">
                  <c:v>115908208819.38499</c:v>
                </c:pt>
                <c:pt idx="7616">
                  <c:v>115917186260.94299</c:v>
                </c:pt>
                <c:pt idx="7617">
                  <c:v>115920824543.64999</c:v>
                </c:pt>
                <c:pt idx="7618">
                  <c:v>116002909969.87199</c:v>
                </c:pt>
                <c:pt idx="7619">
                  <c:v>116023271819.399</c:v>
                </c:pt>
                <c:pt idx="7620">
                  <c:v>116036809206.327</c:v>
                </c:pt>
                <c:pt idx="7621">
                  <c:v>116071303929.60899</c:v>
                </c:pt>
                <c:pt idx="7622">
                  <c:v>116106595265.645</c:v>
                </c:pt>
                <c:pt idx="7623">
                  <c:v>116168972686.99899</c:v>
                </c:pt>
                <c:pt idx="7624">
                  <c:v>116199027673.39</c:v>
                </c:pt>
                <c:pt idx="7625">
                  <c:v>116211130649.239</c:v>
                </c:pt>
                <c:pt idx="7626">
                  <c:v>116214940688.50999</c:v>
                </c:pt>
                <c:pt idx="7627">
                  <c:v>116230242597.19701</c:v>
                </c:pt>
                <c:pt idx="7628">
                  <c:v>116239503698.591</c:v>
                </c:pt>
                <c:pt idx="7629">
                  <c:v>116247921057.05299</c:v>
                </c:pt>
                <c:pt idx="7630">
                  <c:v>116300434549.043</c:v>
                </c:pt>
                <c:pt idx="7631">
                  <c:v>116307053184.216</c:v>
                </c:pt>
                <c:pt idx="7632">
                  <c:v>116390634209.558</c:v>
                </c:pt>
                <c:pt idx="7633">
                  <c:v>116417068498.98</c:v>
                </c:pt>
                <c:pt idx="7634">
                  <c:v>116426160444.601</c:v>
                </c:pt>
                <c:pt idx="7635">
                  <c:v>116433930856.127</c:v>
                </c:pt>
                <c:pt idx="7636">
                  <c:v>116534357284.293</c:v>
                </c:pt>
                <c:pt idx="7637">
                  <c:v>116576230662.96001</c:v>
                </c:pt>
                <c:pt idx="7638">
                  <c:v>116593678853.103</c:v>
                </c:pt>
                <c:pt idx="7639">
                  <c:v>116631380847.556</c:v>
                </c:pt>
                <c:pt idx="7640">
                  <c:v>116633902400.106</c:v>
                </c:pt>
                <c:pt idx="7641">
                  <c:v>116643143028.828</c:v>
                </c:pt>
                <c:pt idx="7642">
                  <c:v>116678484510.44701</c:v>
                </c:pt>
                <c:pt idx="7643">
                  <c:v>116703037551.619</c:v>
                </c:pt>
                <c:pt idx="7644">
                  <c:v>116714076048.537</c:v>
                </c:pt>
                <c:pt idx="7645">
                  <c:v>116731135318.72301</c:v>
                </c:pt>
                <c:pt idx="7646">
                  <c:v>116797780703.16299</c:v>
                </c:pt>
                <c:pt idx="7647">
                  <c:v>116807975853.636</c:v>
                </c:pt>
                <c:pt idx="7648">
                  <c:v>116812511973.12601</c:v>
                </c:pt>
                <c:pt idx="7649">
                  <c:v>116819997613.731</c:v>
                </c:pt>
                <c:pt idx="7650">
                  <c:v>116928648431.742</c:v>
                </c:pt>
                <c:pt idx="7651">
                  <c:v>116944001910.65601</c:v>
                </c:pt>
                <c:pt idx="7652">
                  <c:v>116958065111.55299</c:v>
                </c:pt>
                <c:pt idx="7653">
                  <c:v>116988039476.17</c:v>
                </c:pt>
                <c:pt idx="7654">
                  <c:v>116991151266.37199</c:v>
                </c:pt>
                <c:pt idx="7655">
                  <c:v>117002588494.03</c:v>
                </c:pt>
                <c:pt idx="7656">
                  <c:v>117018633487.46899</c:v>
                </c:pt>
                <c:pt idx="7657">
                  <c:v>117096750203.347</c:v>
                </c:pt>
                <c:pt idx="7658">
                  <c:v>117098511980.351</c:v>
                </c:pt>
                <c:pt idx="7659">
                  <c:v>117114487764.66901</c:v>
                </c:pt>
                <c:pt idx="7660">
                  <c:v>117129618747.064</c:v>
                </c:pt>
                <c:pt idx="7661">
                  <c:v>117155622497.22</c:v>
                </c:pt>
                <c:pt idx="7662">
                  <c:v>117157855615.198</c:v>
                </c:pt>
                <c:pt idx="7663">
                  <c:v>117158570461.55499</c:v>
                </c:pt>
                <c:pt idx="7664">
                  <c:v>117162414797.388</c:v>
                </c:pt>
                <c:pt idx="7665">
                  <c:v>117179164363.203</c:v>
                </c:pt>
                <c:pt idx="7666">
                  <c:v>117202288240.601</c:v>
                </c:pt>
                <c:pt idx="7667">
                  <c:v>117210213384.737</c:v>
                </c:pt>
                <c:pt idx="7668">
                  <c:v>117218574437.57201</c:v>
                </c:pt>
                <c:pt idx="7669">
                  <c:v>117233866794.88</c:v>
                </c:pt>
                <c:pt idx="7670">
                  <c:v>117269149649.45799</c:v>
                </c:pt>
                <c:pt idx="7671">
                  <c:v>117281371165.22</c:v>
                </c:pt>
                <c:pt idx="7672">
                  <c:v>117305175895.047</c:v>
                </c:pt>
                <c:pt idx="7673">
                  <c:v>117332640719.31599</c:v>
                </c:pt>
                <c:pt idx="7674">
                  <c:v>117350164857.59399</c:v>
                </c:pt>
                <c:pt idx="7675">
                  <c:v>117364841009.63901</c:v>
                </c:pt>
                <c:pt idx="7676">
                  <c:v>117366035887.369</c:v>
                </c:pt>
                <c:pt idx="7677">
                  <c:v>117366756416.77901</c:v>
                </c:pt>
                <c:pt idx="7678">
                  <c:v>117395197117.742</c:v>
                </c:pt>
                <c:pt idx="7679">
                  <c:v>117397818244.944</c:v>
                </c:pt>
                <c:pt idx="7680">
                  <c:v>117399212647.429</c:v>
                </c:pt>
                <c:pt idx="7681">
                  <c:v>117431862804.63499</c:v>
                </c:pt>
                <c:pt idx="7682">
                  <c:v>117450937973.741</c:v>
                </c:pt>
                <c:pt idx="7683">
                  <c:v>117465707082.27299</c:v>
                </c:pt>
                <c:pt idx="7684">
                  <c:v>117467536593.854</c:v>
                </c:pt>
                <c:pt idx="7685">
                  <c:v>117477258174.474</c:v>
                </c:pt>
                <c:pt idx="7686">
                  <c:v>117478346584.12</c:v>
                </c:pt>
                <c:pt idx="7687">
                  <c:v>117482164057.776</c:v>
                </c:pt>
                <c:pt idx="7688">
                  <c:v>117486481765.466</c:v>
                </c:pt>
                <c:pt idx="7689">
                  <c:v>117487468619.573</c:v>
                </c:pt>
                <c:pt idx="7690">
                  <c:v>117514885213.79601</c:v>
                </c:pt>
                <c:pt idx="7691">
                  <c:v>117547318763.179</c:v>
                </c:pt>
                <c:pt idx="7692">
                  <c:v>117549479668.056</c:v>
                </c:pt>
                <c:pt idx="7693">
                  <c:v>117575161696.46899</c:v>
                </c:pt>
                <c:pt idx="7694">
                  <c:v>117584493011.467</c:v>
                </c:pt>
                <c:pt idx="7695">
                  <c:v>117584628235.819</c:v>
                </c:pt>
                <c:pt idx="7696">
                  <c:v>117601064080.228</c:v>
                </c:pt>
                <c:pt idx="7697">
                  <c:v>117606866390.26601</c:v>
                </c:pt>
                <c:pt idx="7698">
                  <c:v>117610415823.252</c:v>
                </c:pt>
                <c:pt idx="7699">
                  <c:v>117621235567.97701</c:v>
                </c:pt>
                <c:pt idx="7700">
                  <c:v>117622779945.166</c:v>
                </c:pt>
                <c:pt idx="7701">
                  <c:v>117633316883.25301</c:v>
                </c:pt>
                <c:pt idx="7702">
                  <c:v>117635921743.75301</c:v>
                </c:pt>
                <c:pt idx="7703">
                  <c:v>117639482666.673</c:v>
                </c:pt>
                <c:pt idx="7704">
                  <c:v>117642877884.513</c:v>
                </c:pt>
                <c:pt idx="7705">
                  <c:v>117650956419.248</c:v>
                </c:pt>
                <c:pt idx="7706">
                  <c:v>117656933831.692</c:v>
                </c:pt>
                <c:pt idx="7707">
                  <c:v>117669573242.086</c:v>
                </c:pt>
                <c:pt idx="7708">
                  <c:v>117696998035.332</c:v>
                </c:pt>
                <c:pt idx="7709">
                  <c:v>117703719152.252</c:v>
                </c:pt>
                <c:pt idx="7710">
                  <c:v>117719642320.22301</c:v>
                </c:pt>
                <c:pt idx="7711">
                  <c:v>117734277901.67999</c:v>
                </c:pt>
                <c:pt idx="7712">
                  <c:v>117737734553.35201</c:v>
                </c:pt>
                <c:pt idx="7713">
                  <c:v>117742173585.741</c:v>
                </c:pt>
                <c:pt idx="7714">
                  <c:v>117742793452.64301</c:v>
                </c:pt>
                <c:pt idx="7715">
                  <c:v>117756933245.769</c:v>
                </c:pt>
                <c:pt idx="7716">
                  <c:v>117800133306.74699</c:v>
                </c:pt>
                <c:pt idx="7717">
                  <c:v>117848096727.42</c:v>
                </c:pt>
                <c:pt idx="7718">
                  <c:v>117872083400.226</c:v>
                </c:pt>
                <c:pt idx="7719">
                  <c:v>117876270976.883</c:v>
                </c:pt>
                <c:pt idx="7720">
                  <c:v>117882385902.23399</c:v>
                </c:pt>
                <c:pt idx="7721">
                  <c:v>117925947045.73</c:v>
                </c:pt>
                <c:pt idx="7722">
                  <c:v>117928150903.396</c:v>
                </c:pt>
                <c:pt idx="7723">
                  <c:v>117938355740.89</c:v>
                </c:pt>
                <c:pt idx="7724">
                  <c:v>117972940059.88</c:v>
                </c:pt>
                <c:pt idx="7725">
                  <c:v>117981908395.03</c:v>
                </c:pt>
                <c:pt idx="7726">
                  <c:v>117986432245.416</c:v>
                </c:pt>
                <c:pt idx="7727">
                  <c:v>118001695435.71001</c:v>
                </c:pt>
                <c:pt idx="7728">
                  <c:v>118002649241.882</c:v>
                </c:pt>
                <c:pt idx="7729">
                  <c:v>118002958604.79401</c:v>
                </c:pt>
                <c:pt idx="7730">
                  <c:v>118008443330.909</c:v>
                </c:pt>
                <c:pt idx="7731">
                  <c:v>118035426220.035</c:v>
                </c:pt>
                <c:pt idx="7732">
                  <c:v>118035769733.53799</c:v>
                </c:pt>
                <c:pt idx="7733">
                  <c:v>118091918167.78999</c:v>
                </c:pt>
                <c:pt idx="7734">
                  <c:v>118117926916.16299</c:v>
                </c:pt>
                <c:pt idx="7735">
                  <c:v>118125564248.813</c:v>
                </c:pt>
                <c:pt idx="7736">
                  <c:v>118126420570.33099</c:v>
                </c:pt>
                <c:pt idx="7737">
                  <c:v>118149273989.604</c:v>
                </c:pt>
                <c:pt idx="7738">
                  <c:v>118167665000.26199</c:v>
                </c:pt>
                <c:pt idx="7739">
                  <c:v>118173269160.909</c:v>
                </c:pt>
                <c:pt idx="7740">
                  <c:v>118180421122.422</c:v>
                </c:pt>
                <c:pt idx="7741">
                  <c:v>118192455586.41499</c:v>
                </c:pt>
                <c:pt idx="7742">
                  <c:v>118195853771.54601</c:v>
                </c:pt>
                <c:pt idx="7743">
                  <c:v>118200144547.91901</c:v>
                </c:pt>
                <c:pt idx="7744">
                  <c:v>118222674832.51601</c:v>
                </c:pt>
                <c:pt idx="7745">
                  <c:v>118231844557.181</c:v>
                </c:pt>
                <c:pt idx="7746">
                  <c:v>118269886837.384</c:v>
                </c:pt>
                <c:pt idx="7747">
                  <c:v>118294575133.03</c:v>
                </c:pt>
                <c:pt idx="7748">
                  <c:v>118338391951.42799</c:v>
                </c:pt>
                <c:pt idx="7749">
                  <c:v>118368143466.92799</c:v>
                </c:pt>
                <c:pt idx="7750">
                  <c:v>118389282280.36099</c:v>
                </c:pt>
                <c:pt idx="7751">
                  <c:v>118425609114.65401</c:v>
                </c:pt>
                <c:pt idx="7752">
                  <c:v>118435810729.26601</c:v>
                </c:pt>
                <c:pt idx="7753">
                  <c:v>118445830800.664</c:v>
                </c:pt>
                <c:pt idx="7754">
                  <c:v>118498025229.17999</c:v>
                </c:pt>
                <c:pt idx="7755">
                  <c:v>118538829653.76601</c:v>
                </c:pt>
                <c:pt idx="7756">
                  <c:v>118573870351.465</c:v>
                </c:pt>
                <c:pt idx="7757">
                  <c:v>118577817156.791</c:v>
                </c:pt>
                <c:pt idx="7758">
                  <c:v>118597707967.694</c:v>
                </c:pt>
                <c:pt idx="7759">
                  <c:v>118602867289.94</c:v>
                </c:pt>
                <c:pt idx="7760">
                  <c:v>118609182041.76199</c:v>
                </c:pt>
                <c:pt idx="7761">
                  <c:v>118610022345.85899</c:v>
                </c:pt>
                <c:pt idx="7762">
                  <c:v>118667924855.935</c:v>
                </c:pt>
                <c:pt idx="7763">
                  <c:v>118669055682.883</c:v>
                </c:pt>
                <c:pt idx="7764">
                  <c:v>118673637095.502</c:v>
                </c:pt>
                <c:pt idx="7765">
                  <c:v>118674515223.446</c:v>
                </c:pt>
                <c:pt idx="7766">
                  <c:v>118728434096.64999</c:v>
                </c:pt>
                <c:pt idx="7767">
                  <c:v>118733788213.918</c:v>
                </c:pt>
                <c:pt idx="7768">
                  <c:v>118746141995.701</c:v>
                </c:pt>
                <c:pt idx="7769">
                  <c:v>118748718737.077</c:v>
                </c:pt>
                <c:pt idx="7770">
                  <c:v>118791269479.459</c:v>
                </c:pt>
                <c:pt idx="7771">
                  <c:v>118811770585.61501</c:v>
                </c:pt>
                <c:pt idx="7772">
                  <c:v>118837366227.707</c:v>
                </c:pt>
                <c:pt idx="7773">
                  <c:v>118905745061.72</c:v>
                </c:pt>
                <c:pt idx="7774">
                  <c:v>118912509906.73399</c:v>
                </c:pt>
                <c:pt idx="7775">
                  <c:v>118939209809.104</c:v>
                </c:pt>
                <c:pt idx="7776">
                  <c:v>118940555370.541</c:v>
                </c:pt>
                <c:pt idx="7777">
                  <c:v>118942665529.401</c:v>
                </c:pt>
                <c:pt idx="7778">
                  <c:v>118942971717.524</c:v>
                </c:pt>
                <c:pt idx="7779">
                  <c:v>118945472910.11301</c:v>
                </c:pt>
                <c:pt idx="7780">
                  <c:v>118958475513.239</c:v>
                </c:pt>
                <c:pt idx="7781">
                  <c:v>119050117912.91701</c:v>
                </c:pt>
                <c:pt idx="7782">
                  <c:v>119107068993.396</c:v>
                </c:pt>
                <c:pt idx="7783">
                  <c:v>119123007143.519</c:v>
                </c:pt>
                <c:pt idx="7784">
                  <c:v>119135716452.2</c:v>
                </c:pt>
                <c:pt idx="7785">
                  <c:v>119186462492.825</c:v>
                </c:pt>
                <c:pt idx="7786">
                  <c:v>119203269728.45799</c:v>
                </c:pt>
                <c:pt idx="7787">
                  <c:v>119267309125.92101</c:v>
                </c:pt>
                <c:pt idx="7788">
                  <c:v>119288924069.911</c:v>
                </c:pt>
                <c:pt idx="7789">
                  <c:v>119354583574.817</c:v>
                </c:pt>
                <c:pt idx="7790">
                  <c:v>119357036581.244</c:v>
                </c:pt>
                <c:pt idx="7791">
                  <c:v>119424026410.549</c:v>
                </c:pt>
                <c:pt idx="7792">
                  <c:v>119452791462.358</c:v>
                </c:pt>
                <c:pt idx="7793">
                  <c:v>119463110486.131</c:v>
                </c:pt>
                <c:pt idx="7794">
                  <c:v>119468061170.222</c:v>
                </c:pt>
                <c:pt idx="7795">
                  <c:v>119476962051.255</c:v>
                </c:pt>
                <c:pt idx="7796">
                  <c:v>119498264399.26601</c:v>
                </c:pt>
                <c:pt idx="7797">
                  <c:v>119515721432.35001</c:v>
                </c:pt>
                <c:pt idx="7798">
                  <c:v>119522657154.868</c:v>
                </c:pt>
                <c:pt idx="7799">
                  <c:v>119611429544.923</c:v>
                </c:pt>
                <c:pt idx="7800">
                  <c:v>119616069098.73599</c:v>
                </c:pt>
                <c:pt idx="7801">
                  <c:v>119659559674.125</c:v>
                </c:pt>
                <c:pt idx="7802">
                  <c:v>119752061229.90199</c:v>
                </c:pt>
                <c:pt idx="7803">
                  <c:v>119768427826.157</c:v>
                </c:pt>
                <c:pt idx="7804">
                  <c:v>119782959748.576</c:v>
                </c:pt>
                <c:pt idx="7805">
                  <c:v>119787264757.52</c:v>
                </c:pt>
                <c:pt idx="7806">
                  <c:v>119831401191.06</c:v>
                </c:pt>
                <c:pt idx="7807">
                  <c:v>119851530968.87399</c:v>
                </c:pt>
                <c:pt idx="7808">
                  <c:v>119859529360.914</c:v>
                </c:pt>
                <c:pt idx="7809">
                  <c:v>119860300175.23801</c:v>
                </c:pt>
                <c:pt idx="7810">
                  <c:v>119878225047.259</c:v>
                </c:pt>
                <c:pt idx="7811">
                  <c:v>119878725189.85899</c:v>
                </c:pt>
                <c:pt idx="7812">
                  <c:v>119885252273.593</c:v>
                </c:pt>
                <c:pt idx="7813">
                  <c:v>119908021277.957</c:v>
                </c:pt>
                <c:pt idx="7814">
                  <c:v>119915841887.29401</c:v>
                </c:pt>
                <c:pt idx="7815">
                  <c:v>119916022803.60699</c:v>
                </c:pt>
                <c:pt idx="7816">
                  <c:v>119978889060.573</c:v>
                </c:pt>
                <c:pt idx="7817">
                  <c:v>119995001045.55</c:v>
                </c:pt>
                <c:pt idx="7818">
                  <c:v>119995322292.955</c:v>
                </c:pt>
                <c:pt idx="7819">
                  <c:v>120007718958.508</c:v>
                </c:pt>
                <c:pt idx="7820">
                  <c:v>120010942170.168</c:v>
                </c:pt>
                <c:pt idx="7821">
                  <c:v>120037951423.338</c:v>
                </c:pt>
                <c:pt idx="7822">
                  <c:v>120062982515.187</c:v>
                </c:pt>
                <c:pt idx="7823">
                  <c:v>120086853417.939</c:v>
                </c:pt>
                <c:pt idx="7824">
                  <c:v>120087358607.657</c:v>
                </c:pt>
                <c:pt idx="7825">
                  <c:v>120177041416.948</c:v>
                </c:pt>
                <c:pt idx="7826">
                  <c:v>120210214783.642</c:v>
                </c:pt>
                <c:pt idx="7827">
                  <c:v>120220317434.907</c:v>
                </c:pt>
                <c:pt idx="7828">
                  <c:v>120230142518.019</c:v>
                </c:pt>
                <c:pt idx="7829">
                  <c:v>120269669676.94901</c:v>
                </c:pt>
                <c:pt idx="7830">
                  <c:v>120275144521.508</c:v>
                </c:pt>
                <c:pt idx="7831">
                  <c:v>120287923844.715</c:v>
                </c:pt>
                <c:pt idx="7832">
                  <c:v>120307046943.92</c:v>
                </c:pt>
                <c:pt idx="7833">
                  <c:v>120319853528.687</c:v>
                </c:pt>
                <c:pt idx="7834">
                  <c:v>120329704808.707</c:v>
                </c:pt>
                <c:pt idx="7835">
                  <c:v>120473410847.27299</c:v>
                </c:pt>
                <c:pt idx="7836">
                  <c:v>120484773686.67799</c:v>
                </c:pt>
                <c:pt idx="7837">
                  <c:v>120486410974.241</c:v>
                </c:pt>
                <c:pt idx="7838">
                  <c:v>120504874679.75</c:v>
                </c:pt>
                <c:pt idx="7839">
                  <c:v>120517719420.651</c:v>
                </c:pt>
                <c:pt idx="7840">
                  <c:v>120568997476.845</c:v>
                </c:pt>
                <c:pt idx="7841">
                  <c:v>120647484818.437</c:v>
                </c:pt>
                <c:pt idx="7842">
                  <c:v>120656017394.16299</c:v>
                </c:pt>
                <c:pt idx="7843">
                  <c:v>120659506730.024</c:v>
                </c:pt>
                <c:pt idx="7844">
                  <c:v>120678969235.625</c:v>
                </c:pt>
                <c:pt idx="7845">
                  <c:v>120684613326.936</c:v>
                </c:pt>
                <c:pt idx="7846">
                  <c:v>120693437396.271</c:v>
                </c:pt>
                <c:pt idx="7847">
                  <c:v>120745237227.08099</c:v>
                </c:pt>
                <c:pt idx="7848">
                  <c:v>120749064380.386</c:v>
                </c:pt>
                <c:pt idx="7849">
                  <c:v>120764043718.011</c:v>
                </c:pt>
                <c:pt idx="7850">
                  <c:v>120766690115.677</c:v>
                </c:pt>
                <c:pt idx="7851">
                  <c:v>120769603651.48599</c:v>
                </c:pt>
                <c:pt idx="7852">
                  <c:v>120785199538.75101</c:v>
                </c:pt>
                <c:pt idx="7853">
                  <c:v>120787262706.59</c:v>
                </c:pt>
                <c:pt idx="7854">
                  <c:v>120827362180.34399</c:v>
                </c:pt>
                <c:pt idx="7855">
                  <c:v>120834655387.77299</c:v>
                </c:pt>
                <c:pt idx="7856">
                  <c:v>120840869046.664</c:v>
                </c:pt>
                <c:pt idx="7857">
                  <c:v>120851149989.936</c:v>
                </c:pt>
                <c:pt idx="7858">
                  <c:v>120872633833.826</c:v>
                </c:pt>
                <c:pt idx="7859">
                  <c:v>120875253533.515</c:v>
                </c:pt>
                <c:pt idx="7860">
                  <c:v>120907690836.838</c:v>
                </c:pt>
                <c:pt idx="7861">
                  <c:v>120960468709.689</c:v>
                </c:pt>
                <c:pt idx="7862">
                  <c:v>120986395582.472</c:v>
                </c:pt>
                <c:pt idx="7863">
                  <c:v>120998725714.22301</c:v>
                </c:pt>
                <c:pt idx="7864">
                  <c:v>121034801740.289</c:v>
                </c:pt>
                <c:pt idx="7865">
                  <c:v>121041671931.82201</c:v>
                </c:pt>
                <c:pt idx="7866">
                  <c:v>121046560190.162</c:v>
                </c:pt>
                <c:pt idx="7867">
                  <c:v>121136305059.879</c:v>
                </c:pt>
                <c:pt idx="7868">
                  <c:v>121148984895.629</c:v>
                </c:pt>
                <c:pt idx="7869">
                  <c:v>121190848641.284</c:v>
                </c:pt>
                <c:pt idx="7870">
                  <c:v>121228378252.565</c:v>
                </c:pt>
                <c:pt idx="7871">
                  <c:v>121280536826.882</c:v>
                </c:pt>
                <c:pt idx="7872">
                  <c:v>121281302902.27901</c:v>
                </c:pt>
                <c:pt idx="7873">
                  <c:v>121347619094.901</c:v>
                </c:pt>
                <c:pt idx="7874">
                  <c:v>121378865934.16901</c:v>
                </c:pt>
                <c:pt idx="7875">
                  <c:v>121443675039.05901</c:v>
                </c:pt>
                <c:pt idx="7876">
                  <c:v>121475954514.476</c:v>
                </c:pt>
                <c:pt idx="7877">
                  <c:v>121554511008.16499</c:v>
                </c:pt>
                <c:pt idx="7878">
                  <c:v>121614226323.04601</c:v>
                </c:pt>
                <c:pt idx="7879">
                  <c:v>121615912307.74899</c:v>
                </c:pt>
                <c:pt idx="7880">
                  <c:v>121623242078.48</c:v>
                </c:pt>
                <c:pt idx="7881">
                  <c:v>121640362477.22501</c:v>
                </c:pt>
                <c:pt idx="7882">
                  <c:v>121674075031.595</c:v>
                </c:pt>
                <c:pt idx="7883">
                  <c:v>121682869709.806</c:v>
                </c:pt>
                <c:pt idx="7884">
                  <c:v>121768810875.30499</c:v>
                </c:pt>
                <c:pt idx="7885">
                  <c:v>121777618877.375</c:v>
                </c:pt>
                <c:pt idx="7886">
                  <c:v>121786889304.461</c:v>
                </c:pt>
                <c:pt idx="7887">
                  <c:v>121808538220.998</c:v>
                </c:pt>
                <c:pt idx="7888">
                  <c:v>121849504050.429</c:v>
                </c:pt>
                <c:pt idx="7889">
                  <c:v>121850331125.741</c:v>
                </c:pt>
                <c:pt idx="7890">
                  <c:v>121851929712.17799</c:v>
                </c:pt>
                <c:pt idx="7891">
                  <c:v>121857854671.91</c:v>
                </c:pt>
                <c:pt idx="7892">
                  <c:v>121866409201.457</c:v>
                </c:pt>
                <c:pt idx="7893">
                  <c:v>121878234341.062</c:v>
                </c:pt>
                <c:pt idx="7894">
                  <c:v>121880682956.65401</c:v>
                </c:pt>
                <c:pt idx="7895">
                  <c:v>121883521682.642</c:v>
                </c:pt>
                <c:pt idx="7896">
                  <c:v>121884884548.634</c:v>
                </c:pt>
                <c:pt idx="7897">
                  <c:v>121916664363.371</c:v>
                </c:pt>
                <c:pt idx="7898">
                  <c:v>121959858175.106</c:v>
                </c:pt>
                <c:pt idx="7899">
                  <c:v>121987557409.009</c:v>
                </c:pt>
                <c:pt idx="7900">
                  <c:v>121994781672.71201</c:v>
                </c:pt>
                <c:pt idx="7901">
                  <c:v>122010117898.49899</c:v>
                </c:pt>
                <c:pt idx="7902">
                  <c:v>122034721377.39301</c:v>
                </c:pt>
                <c:pt idx="7903">
                  <c:v>122065192792.226</c:v>
                </c:pt>
                <c:pt idx="7904">
                  <c:v>122098574135.707</c:v>
                </c:pt>
                <c:pt idx="7905">
                  <c:v>122145695711.136</c:v>
                </c:pt>
                <c:pt idx="7906">
                  <c:v>122169205314.202</c:v>
                </c:pt>
                <c:pt idx="7907">
                  <c:v>122259964178.84</c:v>
                </c:pt>
                <c:pt idx="7908">
                  <c:v>122333401167.20799</c:v>
                </c:pt>
                <c:pt idx="7909">
                  <c:v>122342755098.49899</c:v>
                </c:pt>
                <c:pt idx="7910">
                  <c:v>122376105970.91</c:v>
                </c:pt>
                <c:pt idx="7911">
                  <c:v>122480236581.084</c:v>
                </c:pt>
                <c:pt idx="7912">
                  <c:v>122483340095.853</c:v>
                </c:pt>
                <c:pt idx="7913">
                  <c:v>122511560832.62199</c:v>
                </c:pt>
                <c:pt idx="7914">
                  <c:v>122524929893.918</c:v>
                </c:pt>
                <c:pt idx="7915">
                  <c:v>122566595787.77499</c:v>
                </c:pt>
                <c:pt idx="7916">
                  <c:v>122656422800.66499</c:v>
                </c:pt>
                <c:pt idx="7917">
                  <c:v>122662037907.36</c:v>
                </c:pt>
                <c:pt idx="7918">
                  <c:v>122714482992.67</c:v>
                </c:pt>
                <c:pt idx="7919">
                  <c:v>122723226040.47701</c:v>
                </c:pt>
                <c:pt idx="7920">
                  <c:v>122750734161.097</c:v>
                </c:pt>
                <c:pt idx="7921">
                  <c:v>122776192463.33099</c:v>
                </c:pt>
                <c:pt idx="7922">
                  <c:v>122782757987.451</c:v>
                </c:pt>
                <c:pt idx="7923">
                  <c:v>122809974087.99899</c:v>
                </c:pt>
                <c:pt idx="7924">
                  <c:v>122825652298.002</c:v>
                </c:pt>
                <c:pt idx="7925">
                  <c:v>122830240407.259</c:v>
                </c:pt>
                <c:pt idx="7926">
                  <c:v>123019790233.93201</c:v>
                </c:pt>
                <c:pt idx="7927">
                  <c:v>123116171068.261</c:v>
                </c:pt>
                <c:pt idx="7928">
                  <c:v>123117465724.758</c:v>
                </c:pt>
                <c:pt idx="7929">
                  <c:v>123121677335.995</c:v>
                </c:pt>
                <c:pt idx="7930">
                  <c:v>123153773691.297</c:v>
                </c:pt>
                <c:pt idx="7931">
                  <c:v>123160866151.84599</c:v>
                </c:pt>
                <c:pt idx="7932">
                  <c:v>123164782260.144</c:v>
                </c:pt>
                <c:pt idx="7933">
                  <c:v>123174929982.00301</c:v>
                </c:pt>
                <c:pt idx="7934">
                  <c:v>123179485270.927</c:v>
                </c:pt>
                <c:pt idx="7935">
                  <c:v>123191709189.12399</c:v>
                </c:pt>
                <c:pt idx="7936">
                  <c:v>123205604613.05901</c:v>
                </c:pt>
                <c:pt idx="7937">
                  <c:v>123223566341.408</c:v>
                </c:pt>
                <c:pt idx="7938">
                  <c:v>123249361556.30099</c:v>
                </c:pt>
                <c:pt idx="7939">
                  <c:v>123298226100.28799</c:v>
                </c:pt>
                <c:pt idx="7940">
                  <c:v>123307007774.024</c:v>
                </c:pt>
                <c:pt idx="7941">
                  <c:v>123371503404.38699</c:v>
                </c:pt>
                <c:pt idx="7942">
                  <c:v>123386499319.125</c:v>
                </c:pt>
                <c:pt idx="7943">
                  <c:v>123476956065.75999</c:v>
                </c:pt>
                <c:pt idx="7944">
                  <c:v>123536765447.03999</c:v>
                </c:pt>
                <c:pt idx="7945">
                  <c:v>123565108557.771</c:v>
                </c:pt>
                <c:pt idx="7946">
                  <c:v>123591069842.797</c:v>
                </c:pt>
                <c:pt idx="7947">
                  <c:v>123636171044.634</c:v>
                </c:pt>
                <c:pt idx="7948">
                  <c:v>123641755599.047</c:v>
                </c:pt>
                <c:pt idx="7949">
                  <c:v>123702031639.731</c:v>
                </c:pt>
                <c:pt idx="7950">
                  <c:v>123756688434.161</c:v>
                </c:pt>
                <c:pt idx="7951">
                  <c:v>123776008197.57201</c:v>
                </c:pt>
                <c:pt idx="7952">
                  <c:v>123783491983.616</c:v>
                </c:pt>
                <c:pt idx="7953">
                  <c:v>123811754455.629</c:v>
                </c:pt>
                <c:pt idx="7954">
                  <c:v>123880788818.328</c:v>
                </c:pt>
                <c:pt idx="7955">
                  <c:v>123885354909.033</c:v>
                </c:pt>
                <c:pt idx="7956">
                  <c:v>123893249614.095</c:v>
                </c:pt>
                <c:pt idx="7957">
                  <c:v>123912091787.03101</c:v>
                </c:pt>
                <c:pt idx="7958">
                  <c:v>123930824271.70599</c:v>
                </c:pt>
                <c:pt idx="7959">
                  <c:v>123946436948.718</c:v>
                </c:pt>
                <c:pt idx="7960">
                  <c:v>124047470686.502</c:v>
                </c:pt>
                <c:pt idx="7961">
                  <c:v>124162700589.853</c:v>
                </c:pt>
                <c:pt idx="7962">
                  <c:v>124174109146.825</c:v>
                </c:pt>
                <c:pt idx="7963">
                  <c:v>124206306273.323</c:v>
                </c:pt>
                <c:pt idx="7964">
                  <c:v>124207076781.035</c:v>
                </c:pt>
                <c:pt idx="7965">
                  <c:v>124232648284.869</c:v>
                </c:pt>
                <c:pt idx="7966">
                  <c:v>124240331120.164</c:v>
                </c:pt>
                <c:pt idx="7967">
                  <c:v>124249782553.08501</c:v>
                </c:pt>
                <c:pt idx="7968">
                  <c:v>124302571167.381</c:v>
                </c:pt>
                <c:pt idx="7969">
                  <c:v>124343922388.88</c:v>
                </c:pt>
                <c:pt idx="7970">
                  <c:v>124423866488.558</c:v>
                </c:pt>
                <c:pt idx="7971">
                  <c:v>124435865538.82201</c:v>
                </c:pt>
                <c:pt idx="7972">
                  <c:v>124490557732.58299</c:v>
                </c:pt>
                <c:pt idx="7973">
                  <c:v>124536621158.17999</c:v>
                </c:pt>
                <c:pt idx="7974">
                  <c:v>124549734287.467</c:v>
                </c:pt>
                <c:pt idx="7975">
                  <c:v>124564049650.71001</c:v>
                </c:pt>
                <c:pt idx="7976">
                  <c:v>124608799208.728</c:v>
                </c:pt>
                <c:pt idx="7977">
                  <c:v>124747995386.39101</c:v>
                </c:pt>
                <c:pt idx="7978">
                  <c:v>124749438115.48</c:v>
                </c:pt>
                <c:pt idx="7979">
                  <c:v>124813341588.35001</c:v>
                </c:pt>
                <c:pt idx="7980">
                  <c:v>124821471209.633</c:v>
                </c:pt>
                <c:pt idx="7981">
                  <c:v>124830064576.056</c:v>
                </c:pt>
                <c:pt idx="7982">
                  <c:v>124840550841.23801</c:v>
                </c:pt>
                <c:pt idx="7983">
                  <c:v>124851386870.82201</c:v>
                </c:pt>
                <c:pt idx="7984">
                  <c:v>124860119315.57899</c:v>
                </c:pt>
                <c:pt idx="7985">
                  <c:v>124902407201.089</c:v>
                </c:pt>
                <c:pt idx="7986">
                  <c:v>124908155233.44099</c:v>
                </c:pt>
                <c:pt idx="7987">
                  <c:v>125057241417.629</c:v>
                </c:pt>
                <c:pt idx="7988">
                  <c:v>125076409692.414</c:v>
                </c:pt>
                <c:pt idx="7989">
                  <c:v>125118199024.81799</c:v>
                </c:pt>
                <c:pt idx="7990">
                  <c:v>125209176815.799</c:v>
                </c:pt>
                <c:pt idx="7991">
                  <c:v>125234514406.18401</c:v>
                </c:pt>
                <c:pt idx="7992">
                  <c:v>125269818558.69901</c:v>
                </c:pt>
                <c:pt idx="7993">
                  <c:v>125295198489.32401</c:v>
                </c:pt>
                <c:pt idx="7994">
                  <c:v>125302444239.282</c:v>
                </c:pt>
                <c:pt idx="7995">
                  <c:v>125310133500.946</c:v>
                </c:pt>
                <c:pt idx="7996">
                  <c:v>125342007833.47</c:v>
                </c:pt>
                <c:pt idx="7997">
                  <c:v>125361988468.239</c:v>
                </c:pt>
                <c:pt idx="7998">
                  <c:v>125383681883.946</c:v>
                </c:pt>
                <c:pt idx="7999">
                  <c:v>125487248276.533</c:v>
                </c:pt>
                <c:pt idx="8000">
                  <c:v>125519251812.23399</c:v>
                </c:pt>
                <c:pt idx="8001">
                  <c:v>125532187948.431</c:v>
                </c:pt>
                <c:pt idx="8002">
                  <c:v>125574139291.539</c:v>
                </c:pt>
                <c:pt idx="8003">
                  <c:v>125631982028.186</c:v>
                </c:pt>
                <c:pt idx="8004">
                  <c:v>125692489190.334</c:v>
                </c:pt>
                <c:pt idx="8005">
                  <c:v>125696950717.92799</c:v>
                </c:pt>
                <c:pt idx="8006">
                  <c:v>125786958037.74001</c:v>
                </c:pt>
                <c:pt idx="8007">
                  <c:v>125795216146.052</c:v>
                </c:pt>
                <c:pt idx="8008">
                  <c:v>125820621540.33501</c:v>
                </c:pt>
                <c:pt idx="8009">
                  <c:v>125831840213.09399</c:v>
                </c:pt>
                <c:pt idx="8010">
                  <c:v>125853777082.466</c:v>
                </c:pt>
                <c:pt idx="8011">
                  <c:v>125863116045.105</c:v>
                </c:pt>
                <c:pt idx="8012">
                  <c:v>125916944752.82401</c:v>
                </c:pt>
                <c:pt idx="8013">
                  <c:v>125946625089.411</c:v>
                </c:pt>
                <c:pt idx="8014">
                  <c:v>125948737364.966</c:v>
                </c:pt>
                <c:pt idx="8015">
                  <c:v>125954670803.436</c:v>
                </c:pt>
                <c:pt idx="8016">
                  <c:v>126000390926.804</c:v>
                </c:pt>
                <c:pt idx="8017">
                  <c:v>126020060616.202</c:v>
                </c:pt>
                <c:pt idx="8018">
                  <c:v>126023319250.11501</c:v>
                </c:pt>
                <c:pt idx="8019">
                  <c:v>126051434003.37399</c:v>
                </c:pt>
                <c:pt idx="8020">
                  <c:v>126089339240.41901</c:v>
                </c:pt>
                <c:pt idx="8021">
                  <c:v>126142835317.51601</c:v>
                </c:pt>
                <c:pt idx="8022">
                  <c:v>126222183620.157</c:v>
                </c:pt>
                <c:pt idx="8023">
                  <c:v>126267349891.709</c:v>
                </c:pt>
                <c:pt idx="8024">
                  <c:v>126275316138.98399</c:v>
                </c:pt>
                <c:pt idx="8025">
                  <c:v>126293782412.495</c:v>
                </c:pt>
                <c:pt idx="8026">
                  <c:v>126338138359.465</c:v>
                </c:pt>
                <c:pt idx="8027">
                  <c:v>126369699150.08501</c:v>
                </c:pt>
                <c:pt idx="8028">
                  <c:v>126393480814.76401</c:v>
                </c:pt>
                <c:pt idx="8029">
                  <c:v>126401949808.3</c:v>
                </c:pt>
                <c:pt idx="8030">
                  <c:v>126408550548.004</c:v>
                </c:pt>
                <c:pt idx="8031">
                  <c:v>126425259211.11099</c:v>
                </c:pt>
                <c:pt idx="8032">
                  <c:v>126465828166.85699</c:v>
                </c:pt>
                <c:pt idx="8033">
                  <c:v>126471590718.685</c:v>
                </c:pt>
                <c:pt idx="8034">
                  <c:v>126472365232.283</c:v>
                </c:pt>
                <c:pt idx="8035">
                  <c:v>126473654495.927</c:v>
                </c:pt>
                <c:pt idx="8036">
                  <c:v>126476157763.008</c:v>
                </c:pt>
                <c:pt idx="8037">
                  <c:v>126535695761.709</c:v>
                </c:pt>
                <c:pt idx="8038">
                  <c:v>126558129060.507</c:v>
                </c:pt>
                <c:pt idx="8039">
                  <c:v>126662029461.265</c:v>
                </c:pt>
                <c:pt idx="8040">
                  <c:v>126721501730.976</c:v>
                </c:pt>
                <c:pt idx="8041">
                  <c:v>126741191984.597</c:v>
                </c:pt>
                <c:pt idx="8042">
                  <c:v>126753041231.233</c:v>
                </c:pt>
                <c:pt idx="8043">
                  <c:v>126778558611.515</c:v>
                </c:pt>
                <c:pt idx="8044">
                  <c:v>126794780189.67101</c:v>
                </c:pt>
                <c:pt idx="8045">
                  <c:v>126817135123.418</c:v>
                </c:pt>
                <c:pt idx="8046">
                  <c:v>126821111771.586</c:v>
                </c:pt>
                <c:pt idx="8047">
                  <c:v>126878106023.961</c:v>
                </c:pt>
                <c:pt idx="8048">
                  <c:v>126963175764.485</c:v>
                </c:pt>
                <c:pt idx="8049">
                  <c:v>127020218590.715</c:v>
                </c:pt>
                <c:pt idx="8050">
                  <c:v>127037719371.935</c:v>
                </c:pt>
                <c:pt idx="8051">
                  <c:v>127095190384.571</c:v>
                </c:pt>
                <c:pt idx="8052">
                  <c:v>127117104949.96201</c:v>
                </c:pt>
                <c:pt idx="8053">
                  <c:v>127138574471.532</c:v>
                </c:pt>
                <c:pt idx="8054">
                  <c:v>127141530110.463</c:v>
                </c:pt>
                <c:pt idx="8055">
                  <c:v>127168430248.743</c:v>
                </c:pt>
                <c:pt idx="8056">
                  <c:v>127193524911.716</c:v>
                </c:pt>
                <c:pt idx="8057">
                  <c:v>127310454184.864</c:v>
                </c:pt>
                <c:pt idx="8058">
                  <c:v>127316059066.25301</c:v>
                </c:pt>
                <c:pt idx="8059">
                  <c:v>127323747501.897</c:v>
                </c:pt>
                <c:pt idx="8060">
                  <c:v>127335745393.269</c:v>
                </c:pt>
                <c:pt idx="8061">
                  <c:v>127353100673.09801</c:v>
                </c:pt>
                <c:pt idx="8062">
                  <c:v>127370025359.967</c:v>
                </c:pt>
                <c:pt idx="8063">
                  <c:v>127404093146.056</c:v>
                </c:pt>
                <c:pt idx="8064">
                  <c:v>127430272561.535</c:v>
                </c:pt>
                <c:pt idx="8065">
                  <c:v>127435406356.46201</c:v>
                </c:pt>
                <c:pt idx="8066">
                  <c:v>127438624399.01199</c:v>
                </c:pt>
                <c:pt idx="8067">
                  <c:v>127463211186.64101</c:v>
                </c:pt>
                <c:pt idx="8068">
                  <c:v>127499108533.789</c:v>
                </c:pt>
                <c:pt idx="8069">
                  <c:v>127527683586.573</c:v>
                </c:pt>
                <c:pt idx="8070">
                  <c:v>127556682167.964</c:v>
                </c:pt>
                <c:pt idx="8071">
                  <c:v>127708048001.442</c:v>
                </c:pt>
                <c:pt idx="8072">
                  <c:v>127742027577.897</c:v>
                </c:pt>
                <c:pt idx="8073">
                  <c:v>127818198375.94099</c:v>
                </c:pt>
                <c:pt idx="8074">
                  <c:v>127829647010.41701</c:v>
                </c:pt>
                <c:pt idx="8075">
                  <c:v>127858935019.722</c:v>
                </c:pt>
                <c:pt idx="8076">
                  <c:v>127899583301.726</c:v>
                </c:pt>
                <c:pt idx="8077">
                  <c:v>127934727311.161</c:v>
                </c:pt>
                <c:pt idx="8078">
                  <c:v>127981914011.38</c:v>
                </c:pt>
                <c:pt idx="8079">
                  <c:v>128006398620.334</c:v>
                </c:pt>
                <c:pt idx="8080">
                  <c:v>128080558829.217</c:v>
                </c:pt>
                <c:pt idx="8081">
                  <c:v>128092311124.08299</c:v>
                </c:pt>
                <c:pt idx="8082">
                  <c:v>128092883140.354</c:v>
                </c:pt>
                <c:pt idx="8083">
                  <c:v>128140157442.13699</c:v>
                </c:pt>
                <c:pt idx="8084">
                  <c:v>128198896574.47501</c:v>
                </c:pt>
                <c:pt idx="8085">
                  <c:v>128220597772.67599</c:v>
                </c:pt>
                <c:pt idx="8086">
                  <c:v>128250879786.37601</c:v>
                </c:pt>
                <c:pt idx="8087">
                  <c:v>128259834117.049</c:v>
                </c:pt>
                <c:pt idx="8088">
                  <c:v>128263344683.92799</c:v>
                </c:pt>
                <c:pt idx="8089">
                  <c:v>128287320188.12601</c:v>
                </c:pt>
                <c:pt idx="8090">
                  <c:v>128389110193.57201</c:v>
                </c:pt>
                <c:pt idx="8091">
                  <c:v>128395803778.806</c:v>
                </c:pt>
                <c:pt idx="8092">
                  <c:v>128402799731.683</c:v>
                </c:pt>
                <c:pt idx="8093">
                  <c:v>128453455111.862</c:v>
                </c:pt>
                <c:pt idx="8094">
                  <c:v>128463301038.075</c:v>
                </c:pt>
                <c:pt idx="8095">
                  <c:v>128467731402.082</c:v>
                </c:pt>
                <c:pt idx="8096">
                  <c:v>128480045349.258</c:v>
                </c:pt>
                <c:pt idx="8097">
                  <c:v>128616680597.815</c:v>
                </c:pt>
                <c:pt idx="8098">
                  <c:v>128625784239.283</c:v>
                </c:pt>
                <c:pt idx="8099">
                  <c:v>128639178767.269</c:v>
                </c:pt>
                <c:pt idx="8100">
                  <c:v>128659888921.911</c:v>
                </c:pt>
                <c:pt idx="8101">
                  <c:v>128661652108.34399</c:v>
                </c:pt>
                <c:pt idx="8102">
                  <c:v>128680460130.59801</c:v>
                </c:pt>
                <c:pt idx="8103">
                  <c:v>128839769454.22099</c:v>
                </c:pt>
                <c:pt idx="8104">
                  <c:v>129006539058.683</c:v>
                </c:pt>
                <c:pt idx="8105">
                  <c:v>129030277578.45799</c:v>
                </c:pt>
                <c:pt idx="8106">
                  <c:v>129034058441.022</c:v>
                </c:pt>
                <c:pt idx="8107">
                  <c:v>129076517442.243</c:v>
                </c:pt>
                <c:pt idx="8108">
                  <c:v>129093421943.418</c:v>
                </c:pt>
                <c:pt idx="8109">
                  <c:v>129110890790.892</c:v>
                </c:pt>
                <c:pt idx="8110">
                  <c:v>129158082978.494</c:v>
                </c:pt>
                <c:pt idx="8111">
                  <c:v>129225967235.43201</c:v>
                </c:pt>
                <c:pt idx="8112">
                  <c:v>129254809364.27901</c:v>
                </c:pt>
                <c:pt idx="8113">
                  <c:v>129319334558.11099</c:v>
                </c:pt>
                <c:pt idx="8114">
                  <c:v>129368525847.912</c:v>
                </c:pt>
                <c:pt idx="8115">
                  <c:v>129429629495.114</c:v>
                </c:pt>
                <c:pt idx="8116">
                  <c:v>129448188290.03799</c:v>
                </c:pt>
                <c:pt idx="8117">
                  <c:v>129493811385.63499</c:v>
                </c:pt>
                <c:pt idx="8118">
                  <c:v>129531390928.713</c:v>
                </c:pt>
                <c:pt idx="8119">
                  <c:v>129545561039.399</c:v>
                </c:pt>
                <c:pt idx="8120">
                  <c:v>129593381376.61501</c:v>
                </c:pt>
                <c:pt idx="8121">
                  <c:v>129600263006.95599</c:v>
                </c:pt>
                <c:pt idx="8122">
                  <c:v>129615957890.035</c:v>
                </c:pt>
                <c:pt idx="8123">
                  <c:v>129631006977.673</c:v>
                </c:pt>
                <c:pt idx="8124">
                  <c:v>129667750581.27499</c:v>
                </c:pt>
                <c:pt idx="8125">
                  <c:v>129681540848.31</c:v>
                </c:pt>
                <c:pt idx="8126">
                  <c:v>129706083794.173</c:v>
                </c:pt>
                <c:pt idx="8127">
                  <c:v>129708605818.64101</c:v>
                </c:pt>
                <c:pt idx="8128">
                  <c:v>129745330008.52299</c:v>
                </c:pt>
                <c:pt idx="8129">
                  <c:v>129799117945.536</c:v>
                </c:pt>
                <c:pt idx="8130">
                  <c:v>129799656011.68201</c:v>
                </c:pt>
                <c:pt idx="8131">
                  <c:v>129841193950.048</c:v>
                </c:pt>
                <c:pt idx="8132">
                  <c:v>129906631972.149</c:v>
                </c:pt>
                <c:pt idx="8133">
                  <c:v>129907727382.009</c:v>
                </c:pt>
                <c:pt idx="8134">
                  <c:v>129977232426.26601</c:v>
                </c:pt>
                <c:pt idx="8135">
                  <c:v>130049968880.487</c:v>
                </c:pt>
                <c:pt idx="8136">
                  <c:v>130100186242.959</c:v>
                </c:pt>
                <c:pt idx="8137">
                  <c:v>130114000522.67</c:v>
                </c:pt>
                <c:pt idx="8138">
                  <c:v>130159278114.47</c:v>
                </c:pt>
                <c:pt idx="8139">
                  <c:v>130172508155.106</c:v>
                </c:pt>
                <c:pt idx="8140">
                  <c:v>130294297544.133</c:v>
                </c:pt>
                <c:pt idx="8141">
                  <c:v>130458891533.08</c:v>
                </c:pt>
                <c:pt idx="8142">
                  <c:v>130524060369.772</c:v>
                </c:pt>
                <c:pt idx="8143">
                  <c:v>130532709175.92999</c:v>
                </c:pt>
                <c:pt idx="8144">
                  <c:v>130624542263.48</c:v>
                </c:pt>
                <c:pt idx="8145">
                  <c:v>130709379118.22701</c:v>
                </c:pt>
                <c:pt idx="8146">
                  <c:v>130739606545.343</c:v>
                </c:pt>
                <c:pt idx="8147">
                  <c:v>130778523046.826</c:v>
                </c:pt>
                <c:pt idx="8148">
                  <c:v>130944745097.13499</c:v>
                </c:pt>
                <c:pt idx="8149">
                  <c:v>130969224645.52299</c:v>
                </c:pt>
                <c:pt idx="8150">
                  <c:v>130971216835.96899</c:v>
                </c:pt>
                <c:pt idx="8151">
                  <c:v>131004319945.108</c:v>
                </c:pt>
                <c:pt idx="8152">
                  <c:v>131010591146.528</c:v>
                </c:pt>
                <c:pt idx="8153">
                  <c:v>131040186172.41901</c:v>
                </c:pt>
                <c:pt idx="8154">
                  <c:v>131078001697.69099</c:v>
                </c:pt>
                <c:pt idx="8155">
                  <c:v>131087243757.15199</c:v>
                </c:pt>
                <c:pt idx="8156">
                  <c:v>131088569844.701</c:v>
                </c:pt>
                <c:pt idx="8157">
                  <c:v>131172320226.51801</c:v>
                </c:pt>
                <c:pt idx="8158">
                  <c:v>131221999351.825</c:v>
                </c:pt>
                <c:pt idx="8159">
                  <c:v>131257173437.065</c:v>
                </c:pt>
                <c:pt idx="8160">
                  <c:v>131270175369.77499</c:v>
                </c:pt>
                <c:pt idx="8161">
                  <c:v>131295145194.425</c:v>
                </c:pt>
                <c:pt idx="8162">
                  <c:v>131405908304.92999</c:v>
                </c:pt>
                <c:pt idx="8163">
                  <c:v>131411103454.114</c:v>
                </c:pt>
                <c:pt idx="8164">
                  <c:v>131428145316.12801</c:v>
                </c:pt>
                <c:pt idx="8165">
                  <c:v>131461575182.929</c:v>
                </c:pt>
                <c:pt idx="8166">
                  <c:v>131467938135.24899</c:v>
                </c:pt>
                <c:pt idx="8167">
                  <c:v>131507799032.35001</c:v>
                </c:pt>
                <c:pt idx="8168">
                  <c:v>131534734335.315</c:v>
                </c:pt>
                <c:pt idx="8169">
                  <c:v>131635034889.21899</c:v>
                </c:pt>
                <c:pt idx="8170">
                  <c:v>131677652262.467</c:v>
                </c:pt>
                <c:pt idx="8171">
                  <c:v>131816813755.442</c:v>
                </c:pt>
                <c:pt idx="8172">
                  <c:v>131831771231.839</c:v>
                </c:pt>
                <c:pt idx="8173">
                  <c:v>131898624426.76199</c:v>
                </c:pt>
                <c:pt idx="8174">
                  <c:v>131903808830.55499</c:v>
                </c:pt>
                <c:pt idx="8175">
                  <c:v>132028546767.024</c:v>
                </c:pt>
                <c:pt idx="8176">
                  <c:v>132077410585.491</c:v>
                </c:pt>
                <c:pt idx="8177">
                  <c:v>132115491591.728</c:v>
                </c:pt>
                <c:pt idx="8178">
                  <c:v>132131965075.66701</c:v>
                </c:pt>
                <c:pt idx="8179">
                  <c:v>132262581561.877</c:v>
                </c:pt>
                <c:pt idx="8180">
                  <c:v>132300104063.44701</c:v>
                </c:pt>
                <c:pt idx="8181">
                  <c:v>132386433866.987</c:v>
                </c:pt>
                <c:pt idx="8182">
                  <c:v>132401009836.069</c:v>
                </c:pt>
                <c:pt idx="8183">
                  <c:v>132401692325.026</c:v>
                </c:pt>
                <c:pt idx="8184">
                  <c:v>132427203913.916</c:v>
                </c:pt>
                <c:pt idx="8185">
                  <c:v>132487850442.63499</c:v>
                </c:pt>
                <c:pt idx="8186">
                  <c:v>132618713819.105</c:v>
                </c:pt>
                <c:pt idx="8187">
                  <c:v>132647585906.604</c:v>
                </c:pt>
                <c:pt idx="8188">
                  <c:v>132701331526.93401</c:v>
                </c:pt>
                <c:pt idx="8189">
                  <c:v>132711878438.769</c:v>
                </c:pt>
                <c:pt idx="8190">
                  <c:v>132732338324.444</c:v>
                </c:pt>
                <c:pt idx="8191">
                  <c:v>132762064588.207</c:v>
                </c:pt>
                <c:pt idx="8192">
                  <c:v>132781068194.55901</c:v>
                </c:pt>
                <c:pt idx="8193">
                  <c:v>132789431955.60899</c:v>
                </c:pt>
                <c:pt idx="8194">
                  <c:v>132819087345.131</c:v>
                </c:pt>
                <c:pt idx="8195">
                  <c:v>132823861117.77499</c:v>
                </c:pt>
                <c:pt idx="8196">
                  <c:v>132941096166.81599</c:v>
                </c:pt>
                <c:pt idx="8197">
                  <c:v>132941811249.82001</c:v>
                </c:pt>
                <c:pt idx="8198">
                  <c:v>132962349256.755</c:v>
                </c:pt>
                <c:pt idx="8199">
                  <c:v>133109230878.325</c:v>
                </c:pt>
                <c:pt idx="8200">
                  <c:v>133138686239.47501</c:v>
                </c:pt>
                <c:pt idx="8201">
                  <c:v>133145425268.13499</c:v>
                </c:pt>
                <c:pt idx="8202">
                  <c:v>133150796843.207</c:v>
                </c:pt>
                <c:pt idx="8203">
                  <c:v>133170128247.179</c:v>
                </c:pt>
                <c:pt idx="8204">
                  <c:v>133290046003.92599</c:v>
                </c:pt>
                <c:pt idx="8205">
                  <c:v>133324188965.726</c:v>
                </c:pt>
                <c:pt idx="8206">
                  <c:v>133406008137.731</c:v>
                </c:pt>
                <c:pt idx="8207">
                  <c:v>133407229674.377</c:v>
                </c:pt>
                <c:pt idx="8208">
                  <c:v>133427445942.028</c:v>
                </c:pt>
                <c:pt idx="8209">
                  <c:v>133464440968.289</c:v>
                </c:pt>
                <c:pt idx="8210">
                  <c:v>133581010863.797</c:v>
                </c:pt>
                <c:pt idx="8211">
                  <c:v>133598496865.17101</c:v>
                </c:pt>
                <c:pt idx="8212">
                  <c:v>133677056505.034</c:v>
                </c:pt>
                <c:pt idx="8213">
                  <c:v>133677195981.868</c:v>
                </c:pt>
                <c:pt idx="8214">
                  <c:v>133743840044.728</c:v>
                </c:pt>
                <c:pt idx="8215">
                  <c:v>133806844889.563</c:v>
                </c:pt>
                <c:pt idx="8216">
                  <c:v>133807877633.97501</c:v>
                </c:pt>
                <c:pt idx="8217">
                  <c:v>133810375815.883</c:v>
                </c:pt>
                <c:pt idx="8218">
                  <c:v>133821542743.91901</c:v>
                </c:pt>
                <c:pt idx="8219">
                  <c:v>133871377020.658</c:v>
                </c:pt>
                <c:pt idx="8220">
                  <c:v>134009283158.69701</c:v>
                </c:pt>
                <c:pt idx="8221">
                  <c:v>134033895874.88</c:v>
                </c:pt>
                <c:pt idx="8222">
                  <c:v>134068224279.69299</c:v>
                </c:pt>
                <c:pt idx="8223">
                  <c:v>134155194443.299</c:v>
                </c:pt>
                <c:pt idx="8224">
                  <c:v>134187856173.606</c:v>
                </c:pt>
                <c:pt idx="8225">
                  <c:v>134189088574.229</c:v>
                </c:pt>
                <c:pt idx="8226">
                  <c:v>134314580690.02</c:v>
                </c:pt>
                <c:pt idx="8227">
                  <c:v>134433260027.286</c:v>
                </c:pt>
                <c:pt idx="8228">
                  <c:v>134448254375.325</c:v>
                </c:pt>
                <c:pt idx="8229">
                  <c:v>134480749896.196</c:v>
                </c:pt>
                <c:pt idx="8230">
                  <c:v>134498655508.10001</c:v>
                </c:pt>
                <c:pt idx="8231">
                  <c:v>134525709132.45799</c:v>
                </c:pt>
                <c:pt idx="8232">
                  <c:v>134560965623.287</c:v>
                </c:pt>
                <c:pt idx="8233">
                  <c:v>134615634945.84599</c:v>
                </c:pt>
                <c:pt idx="8234">
                  <c:v>134666903205.75101</c:v>
                </c:pt>
                <c:pt idx="8235">
                  <c:v>134716972135.06799</c:v>
                </c:pt>
                <c:pt idx="8236">
                  <c:v>134727399856.94</c:v>
                </c:pt>
                <c:pt idx="8237">
                  <c:v>134795467809.142</c:v>
                </c:pt>
                <c:pt idx="8238">
                  <c:v>134798390911.765</c:v>
                </c:pt>
                <c:pt idx="8239">
                  <c:v>134804081046.43401</c:v>
                </c:pt>
                <c:pt idx="8240">
                  <c:v>134844830083.69701</c:v>
                </c:pt>
                <c:pt idx="8241">
                  <c:v>134944764656.366</c:v>
                </c:pt>
                <c:pt idx="8242">
                  <c:v>135005708933.481</c:v>
                </c:pt>
                <c:pt idx="8243">
                  <c:v>135067919737.386</c:v>
                </c:pt>
                <c:pt idx="8244">
                  <c:v>135158992758.69901</c:v>
                </c:pt>
                <c:pt idx="8245">
                  <c:v>135203736616.173</c:v>
                </c:pt>
                <c:pt idx="8246">
                  <c:v>135228653349.19</c:v>
                </c:pt>
                <c:pt idx="8247">
                  <c:v>135343296421.71899</c:v>
                </c:pt>
                <c:pt idx="8248">
                  <c:v>135362071430.79601</c:v>
                </c:pt>
                <c:pt idx="8249">
                  <c:v>135377472511.442</c:v>
                </c:pt>
                <c:pt idx="8250">
                  <c:v>135439340930.461</c:v>
                </c:pt>
                <c:pt idx="8251">
                  <c:v>135635427323.061</c:v>
                </c:pt>
                <c:pt idx="8252">
                  <c:v>135740847513.84399</c:v>
                </c:pt>
                <c:pt idx="8253">
                  <c:v>135938327256.73199</c:v>
                </c:pt>
                <c:pt idx="8254">
                  <c:v>135945303303.384</c:v>
                </c:pt>
                <c:pt idx="8255">
                  <c:v>135951164860.573</c:v>
                </c:pt>
                <c:pt idx="8256">
                  <c:v>135994269668.22301</c:v>
                </c:pt>
                <c:pt idx="8257">
                  <c:v>136074087543.92101</c:v>
                </c:pt>
                <c:pt idx="8258">
                  <c:v>136090702612.664</c:v>
                </c:pt>
                <c:pt idx="8259">
                  <c:v>136109786060.356</c:v>
                </c:pt>
                <c:pt idx="8260">
                  <c:v>136246255289.08501</c:v>
                </c:pt>
                <c:pt idx="8261">
                  <c:v>136287546233.19299</c:v>
                </c:pt>
                <c:pt idx="8262">
                  <c:v>136315946465.744</c:v>
                </c:pt>
                <c:pt idx="8263">
                  <c:v>136404328564.533</c:v>
                </c:pt>
                <c:pt idx="8264">
                  <c:v>136461544085.69099</c:v>
                </c:pt>
                <c:pt idx="8265">
                  <c:v>136495385390.22099</c:v>
                </c:pt>
                <c:pt idx="8266">
                  <c:v>136511354595.743</c:v>
                </c:pt>
                <c:pt idx="8267">
                  <c:v>136552304877.905</c:v>
                </c:pt>
                <c:pt idx="8268">
                  <c:v>136651624472.255</c:v>
                </c:pt>
                <c:pt idx="8269">
                  <c:v>136677422173.73</c:v>
                </c:pt>
                <c:pt idx="8270">
                  <c:v>136745706350.508</c:v>
                </c:pt>
                <c:pt idx="8271">
                  <c:v>136828202106.03101</c:v>
                </c:pt>
                <c:pt idx="8272">
                  <c:v>136895828587.983</c:v>
                </c:pt>
                <c:pt idx="8273">
                  <c:v>137030547090.85699</c:v>
                </c:pt>
                <c:pt idx="8274">
                  <c:v>137042248965.998</c:v>
                </c:pt>
                <c:pt idx="8275">
                  <c:v>137105483961.83501</c:v>
                </c:pt>
                <c:pt idx="8276">
                  <c:v>137142091985.474</c:v>
                </c:pt>
                <c:pt idx="8277">
                  <c:v>137168684130.179</c:v>
                </c:pt>
                <c:pt idx="8278">
                  <c:v>137200651240.134</c:v>
                </c:pt>
                <c:pt idx="8279">
                  <c:v>137250661493.87</c:v>
                </c:pt>
                <c:pt idx="8280">
                  <c:v>137272649687.004</c:v>
                </c:pt>
                <c:pt idx="8281">
                  <c:v>137520618472.79599</c:v>
                </c:pt>
                <c:pt idx="8282">
                  <c:v>137546828277.703</c:v>
                </c:pt>
                <c:pt idx="8283">
                  <c:v>137549681750.30899</c:v>
                </c:pt>
                <c:pt idx="8284">
                  <c:v>137573058452.06</c:v>
                </c:pt>
                <c:pt idx="8285">
                  <c:v>137652463739.72101</c:v>
                </c:pt>
                <c:pt idx="8286">
                  <c:v>137858366276.867</c:v>
                </c:pt>
                <c:pt idx="8287">
                  <c:v>137899200970.39099</c:v>
                </c:pt>
                <c:pt idx="8288">
                  <c:v>137930511682.38699</c:v>
                </c:pt>
                <c:pt idx="8289">
                  <c:v>137954474076.021</c:v>
                </c:pt>
                <c:pt idx="8290">
                  <c:v>137955485342.45999</c:v>
                </c:pt>
                <c:pt idx="8291">
                  <c:v>137986085235.397</c:v>
                </c:pt>
                <c:pt idx="8292">
                  <c:v>138048138373.64801</c:v>
                </c:pt>
                <c:pt idx="8293">
                  <c:v>138074961837.19299</c:v>
                </c:pt>
                <c:pt idx="8294">
                  <c:v>138129858851.897</c:v>
                </c:pt>
                <c:pt idx="8295">
                  <c:v>138188276730.86401</c:v>
                </c:pt>
                <c:pt idx="8296">
                  <c:v>138244829034.34698</c:v>
                </c:pt>
                <c:pt idx="8297">
                  <c:v>138415666111.88699</c:v>
                </c:pt>
                <c:pt idx="8298">
                  <c:v>138477940470.53201</c:v>
                </c:pt>
                <c:pt idx="8299">
                  <c:v>138487154720.142</c:v>
                </c:pt>
                <c:pt idx="8300">
                  <c:v>138520842072.228</c:v>
                </c:pt>
                <c:pt idx="8301">
                  <c:v>138556601050.121</c:v>
                </c:pt>
                <c:pt idx="8302">
                  <c:v>138620146955.75299</c:v>
                </c:pt>
                <c:pt idx="8303">
                  <c:v>138704039717.341</c:v>
                </c:pt>
                <c:pt idx="8304">
                  <c:v>138717854149.58499</c:v>
                </c:pt>
                <c:pt idx="8305">
                  <c:v>138750544010.371</c:v>
                </c:pt>
                <c:pt idx="8306">
                  <c:v>138789819284.67499</c:v>
                </c:pt>
                <c:pt idx="8307">
                  <c:v>138870931986.203</c:v>
                </c:pt>
                <c:pt idx="8308">
                  <c:v>138955110511.51199</c:v>
                </c:pt>
                <c:pt idx="8309">
                  <c:v>138967319911.548</c:v>
                </c:pt>
                <c:pt idx="8310">
                  <c:v>139479245485.57401</c:v>
                </c:pt>
                <c:pt idx="8311">
                  <c:v>139608281306.686</c:v>
                </c:pt>
                <c:pt idx="8312">
                  <c:v>139665485327.87201</c:v>
                </c:pt>
                <c:pt idx="8313">
                  <c:v>139737088895.655</c:v>
                </c:pt>
                <c:pt idx="8314">
                  <c:v>139751303202.09601</c:v>
                </c:pt>
                <c:pt idx="8315">
                  <c:v>139795179009.047</c:v>
                </c:pt>
                <c:pt idx="8316">
                  <c:v>139874316118.44199</c:v>
                </c:pt>
                <c:pt idx="8317">
                  <c:v>139905904611.58701</c:v>
                </c:pt>
                <c:pt idx="8318">
                  <c:v>139944165409.80801</c:v>
                </c:pt>
                <c:pt idx="8319">
                  <c:v>139989156512.17899</c:v>
                </c:pt>
                <c:pt idx="8320">
                  <c:v>140070747531.03799</c:v>
                </c:pt>
                <c:pt idx="8321">
                  <c:v>140230304136.254</c:v>
                </c:pt>
                <c:pt idx="8322">
                  <c:v>140256815553.56</c:v>
                </c:pt>
                <c:pt idx="8323">
                  <c:v>140343975529.009</c:v>
                </c:pt>
                <c:pt idx="8324">
                  <c:v>140381241591.11301</c:v>
                </c:pt>
                <c:pt idx="8325">
                  <c:v>140388230344.12299</c:v>
                </c:pt>
                <c:pt idx="8326">
                  <c:v>140463357231.366</c:v>
                </c:pt>
                <c:pt idx="8327">
                  <c:v>140475606139.90399</c:v>
                </c:pt>
                <c:pt idx="8328">
                  <c:v>140637748098.14401</c:v>
                </c:pt>
                <c:pt idx="8329">
                  <c:v>140656799853.84799</c:v>
                </c:pt>
                <c:pt idx="8330">
                  <c:v>140690670054.82001</c:v>
                </c:pt>
                <c:pt idx="8331">
                  <c:v>140691528543.311</c:v>
                </c:pt>
                <c:pt idx="8332">
                  <c:v>140715543034.37201</c:v>
                </c:pt>
                <c:pt idx="8333">
                  <c:v>140729583264.08099</c:v>
                </c:pt>
                <c:pt idx="8334">
                  <c:v>140730963132.67899</c:v>
                </c:pt>
                <c:pt idx="8335">
                  <c:v>140902046969.47</c:v>
                </c:pt>
                <c:pt idx="8336">
                  <c:v>140913143738.07999</c:v>
                </c:pt>
                <c:pt idx="8337">
                  <c:v>140919732722.66</c:v>
                </c:pt>
                <c:pt idx="8338">
                  <c:v>140951983876.18201</c:v>
                </c:pt>
                <c:pt idx="8339">
                  <c:v>141093615520.96201</c:v>
                </c:pt>
                <c:pt idx="8340">
                  <c:v>141247461612.39801</c:v>
                </c:pt>
                <c:pt idx="8341">
                  <c:v>141345553576.39099</c:v>
                </c:pt>
                <c:pt idx="8342">
                  <c:v>141384227779.95099</c:v>
                </c:pt>
                <c:pt idx="8343">
                  <c:v>141394619842.862</c:v>
                </c:pt>
                <c:pt idx="8344">
                  <c:v>141436613268.142</c:v>
                </c:pt>
                <c:pt idx="8345">
                  <c:v>141482732649.33401</c:v>
                </c:pt>
                <c:pt idx="8346">
                  <c:v>141497517249.33701</c:v>
                </c:pt>
                <c:pt idx="8347">
                  <c:v>141541451548.93399</c:v>
                </c:pt>
                <c:pt idx="8348">
                  <c:v>141543624792.017</c:v>
                </c:pt>
                <c:pt idx="8349">
                  <c:v>141801172611.64401</c:v>
                </c:pt>
                <c:pt idx="8350">
                  <c:v>141925131768.586</c:v>
                </c:pt>
                <c:pt idx="8351">
                  <c:v>141932290700.83099</c:v>
                </c:pt>
                <c:pt idx="8352">
                  <c:v>142020493856.60101</c:v>
                </c:pt>
                <c:pt idx="8353">
                  <c:v>142046431347.69</c:v>
                </c:pt>
                <c:pt idx="8354">
                  <c:v>142192215363.04501</c:v>
                </c:pt>
                <c:pt idx="8355">
                  <c:v>142200419000.21899</c:v>
                </c:pt>
                <c:pt idx="8356">
                  <c:v>142362194460.73901</c:v>
                </c:pt>
                <c:pt idx="8357">
                  <c:v>142363990645.98499</c:v>
                </c:pt>
                <c:pt idx="8358">
                  <c:v>142396673405.20099</c:v>
                </c:pt>
                <c:pt idx="8359">
                  <c:v>142420482918.73001</c:v>
                </c:pt>
                <c:pt idx="8360">
                  <c:v>142537784599.72101</c:v>
                </c:pt>
                <c:pt idx="8361">
                  <c:v>142554447529.13101</c:v>
                </c:pt>
                <c:pt idx="8362">
                  <c:v>142585033011.405</c:v>
                </c:pt>
                <c:pt idx="8363">
                  <c:v>142599923219.491</c:v>
                </c:pt>
                <c:pt idx="8364">
                  <c:v>142640174289.737</c:v>
                </c:pt>
                <c:pt idx="8365">
                  <c:v>142669651205.073</c:v>
                </c:pt>
                <c:pt idx="8366">
                  <c:v>142728219171.61099</c:v>
                </c:pt>
                <c:pt idx="8367">
                  <c:v>142728565258.65201</c:v>
                </c:pt>
                <c:pt idx="8368">
                  <c:v>142752134159.867</c:v>
                </c:pt>
                <c:pt idx="8369">
                  <c:v>142758005833.91501</c:v>
                </c:pt>
                <c:pt idx="8370">
                  <c:v>142800177072.698</c:v>
                </c:pt>
                <c:pt idx="8371">
                  <c:v>142825524638.19101</c:v>
                </c:pt>
                <c:pt idx="8372">
                  <c:v>142827261672.64001</c:v>
                </c:pt>
                <c:pt idx="8373">
                  <c:v>142985623707.25101</c:v>
                </c:pt>
                <c:pt idx="8374">
                  <c:v>142986202856.22299</c:v>
                </c:pt>
                <c:pt idx="8375">
                  <c:v>143132867503.38</c:v>
                </c:pt>
                <c:pt idx="8376">
                  <c:v>143152267392.987</c:v>
                </c:pt>
                <c:pt idx="8377">
                  <c:v>143418177507.073</c:v>
                </c:pt>
                <c:pt idx="8378">
                  <c:v>143476150386.58801</c:v>
                </c:pt>
                <c:pt idx="8379">
                  <c:v>143615457152.66699</c:v>
                </c:pt>
                <c:pt idx="8380">
                  <c:v>143677633090.76001</c:v>
                </c:pt>
                <c:pt idx="8381">
                  <c:v>143692395877.36899</c:v>
                </c:pt>
                <c:pt idx="8382">
                  <c:v>143760811181.45599</c:v>
                </c:pt>
                <c:pt idx="8383">
                  <c:v>143775770200.21799</c:v>
                </c:pt>
                <c:pt idx="8384">
                  <c:v>143818222101.405</c:v>
                </c:pt>
                <c:pt idx="8385">
                  <c:v>143889911108.23499</c:v>
                </c:pt>
                <c:pt idx="8386">
                  <c:v>143897496258.98401</c:v>
                </c:pt>
                <c:pt idx="8387">
                  <c:v>143923302798.496</c:v>
                </c:pt>
                <c:pt idx="8388">
                  <c:v>143958683032.89499</c:v>
                </c:pt>
                <c:pt idx="8389">
                  <c:v>143999620686.98099</c:v>
                </c:pt>
                <c:pt idx="8390">
                  <c:v>144027300080.66501</c:v>
                </c:pt>
                <c:pt idx="8391">
                  <c:v>144091578084.616</c:v>
                </c:pt>
                <c:pt idx="8392">
                  <c:v>144123741093.241</c:v>
                </c:pt>
                <c:pt idx="8393">
                  <c:v>144345337692.672</c:v>
                </c:pt>
                <c:pt idx="8394">
                  <c:v>144415897993.02802</c:v>
                </c:pt>
                <c:pt idx="8395">
                  <c:v>144528554936.82199</c:v>
                </c:pt>
                <c:pt idx="8396">
                  <c:v>144648590369.21701</c:v>
                </c:pt>
                <c:pt idx="8397">
                  <c:v>144678936013.26099</c:v>
                </c:pt>
                <c:pt idx="8398">
                  <c:v>144726158721.65302</c:v>
                </c:pt>
                <c:pt idx="8399">
                  <c:v>144862754732.29901</c:v>
                </c:pt>
                <c:pt idx="8400">
                  <c:v>144882530935.914</c:v>
                </c:pt>
                <c:pt idx="8401">
                  <c:v>144926877898.40399</c:v>
                </c:pt>
                <c:pt idx="8402">
                  <c:v>144928138362.966</c:v>
                </c:pt>
                <c:pt idx="8403">
                  <c:v>144952551385.207</c:v>
                </c:pt>
                <c:pt idx="8404">
                  <c:v>144970721365.89499</c:v>
                </c:pt>
                <c:pt idx="8405">
                  <c:v>144984486921.492</c:v>
                </c:pt>
                <c:pt idx="8406">
                  <c:v>145171664671.035</c:v>
                </c:pt>
                <c:pt idx="8407">
                  <c:v>145286208933.59601</c:v>
                </c:pt>
                <c:pt idx="8408">
                  <c:v>145304738864.034</c:v>
                </c:pt>
                <c:pt idx="8409">
                  <c:v>145305255386.86401</c:v>
                </c:pt>
                <c:pt idx="8410">
                  <c:v>145465046331.026</c:v>
                </c:pt>
                <c:pt idx="8411">
                  <c:v>145525270602.07001</c:v>
                </c:pt>
                <c:pt idx="8412">
                  <c:v>145599411024.03201</c:v>
                </c:pt>
                <c:pt idx="8413">
                  <c:v>145705616974.388</c:v>
                </c:pt>
                <c:pt idx="8414">
                  <c:v>145789961239.75601</c:v>
                </c:pt>
                <c:pt idx="8415">
                  <c:v>145837730285.19501</c:v>
                </c:pt>
                <c:pt idx="8416">
                  <c:v>145963080000.867</c:v>
                </c:pt>
                <c:pt idx="8417">
                  <c:v>146084000245.367</c:v>
                </c:pt>
                <c:pt idx="8418">
                  <c:v>146204675073.14301</c:v>
                </c:pt>
                <c:pt idx="8419">
                  <c:v>146216763112.11401</c:v>
                </c:pt>
                <c:pt idx="8420">
                  <c:v>146260990016.629</c:v>
                </c:pt>
                <c:pt idx="8421">
                  <c:v>146270166540.70401</c:v>
                </c:pt>
                <c:pt idx="8422">
                  <c:v>146322261755.71899</c:v>
                </c:pt>
                <c:pt idx="8423">
                  <c:v>146322340482.01401</c:v>
                </c:pt>
                <c:pt idx="8424">
                  <c:v>146528253176.65799</c:v>
                </c:pt>
                <c:pt idx="8425">
                  <c:v>146594163675.58401</c:v>
                </c:pt>
                <c:pt idx="8426">
                  <c:v>146610767285.36899</c:v>
                </c:pt>
                <c:pt idx="8427">
                  <c:v>146610786340.51999</c:v>
                </c:pt>
                <c:pt idx="8428">
                  <c:v>146716820656.42401</c:v>
                </c:pt>
                <c:pt idx="8429">
                  <c:v>146796110517.89099</c:v>
                </c:pt>
                <c:pt idx="8430">
                  <c:v>146943210494.14499</c:v>
                </c:pt>
                <c:pt idx="8431">
                  <c:v>146960232295.901</c:v>
                </c:pt>
                <c:pt idx="8432">
                  <c:v>147003888232.71399</c:v>
                </c:pt>
                <c:pt idx="8433">
                  <c:v>147174441231.125</c:v>
                </c:pt>
                <c:pt idx="8434">
                  <c:v>147242066177.89499</c:v>
                </c:pt>
                <c:pt idx="8435">
                  <c:v>147390782071.37701</c:v>
                </c:pt>
                <c:pt idx="8436">
                  <c:v>147434905637.12</c:v>
                </c:pt>
                <c:pt idx="8437">
                  <c:v>147703682814.55701</c:v>
                </c:pt>
                <c:pt idx="8438">
                  <c:v>147824480945.36899</c:v>
                </c:pt>
                <c:pt idx="8439">
                  <c:v>147875398891.457</c:v>
                </c:pt>
                <c:pt idx="8440">
                  <c:v>147986860689.14899</c:v>
                </c:pt>
                <c:pt idx="8441">
                  <c:v>148025855894.242</c:v>
                </c:pt>
                <c:pt idx="8442">
                  <c:v>148231533118.565</c:v>
                </c:pt>
                <c:pt idx="8443">
                  <c:v>148246168137.48801</c:v>
                </c:pt>
                <c:pt idx="8444">
                  <c:v>148282865775.246</c:v>
                </c:pt>
                <c:pt idx="8445">
                  <c:v>148514902215.01001</c:v>
                </c:pt>
                <c:pt idx="8446">
                  <c:v>148540858364.69901</c:v>
                </c:pt>
                <c:pt idx="8447">
                  <c:v>148542151660.38901</c:v>
                </c:pt>
                <c:pt idx="8448">
                  <c:v>148679239200.33701</c:v>
                </c:pt>
                <c:pt idx="8449">
                  <c:v>148681566031.37299</c:v>
                </c:pt>
                <c:pt idx="8450">
                  <c:v>148815373848.01501</c:v>
                </c:pt>
                <c:pt idx="8451">
                  <c:v>149069887947.48901</c:v>
                </c:pt>
                <c:pt idx="8452">
                  <c:v>149118984870.85901</c:v>
                </c:pt>
                <c:pt idx="8453">
                  <c:v>149120133100.47101</c:v>
                </c:pt>
                <c:pt idx="8454">
                  <c:v>149159275194.47</c:v>
                </c:pt>
                <c:pt idx="8455">
                  <c:v>149183284952.09</c:v>
                </c:pt>
                <c:pt idx="8456">
                  <c:v>149187198687.58899</c:v>
                </c:pt>
                <c:pt idx="8457">
                  <c:v>149351206583.53299</c:v>
                </c:pt>
                <c:pt idx="8458">
                  <c:v>149646971482.995</c:v>
                </c:pt>
                <c:pt idx="8459">
                  <c:v>149834337498.353</c:v>
                </c:pt>
                <c:pt idx="8460">
                  <c:v>149896807657.67401</c:v>
                </c:pt>
                <c:pt idx="8461">
                  <c:v>149928047115.311</c:v>
                </c:pt>
                <c:pt idx="8462">
                  <c:v>150144483275.319</c:v>
                </c:pt>
                <c:pt idx="8463">
                  <c:v>150242995612.41299</c:v>
                </c:pt>
                <c:pt idx="8464">
                  <c:v>150259516348.20401</c:v>
                </c:pt>
                <c:pt idx="8465">
                  <c:v>150418257733.93201</c:v>
                </c:pt>
                <c:pt idx="8466">
                  <c:v>150425412879.99399</c:v>
                </c:pt>
                <c:pt idx="8467">
                  <c:v>150529218165.83499</c:v>
                </c:pt>
                <c:pt idx="8468">
                  <c:v>150611861513.76199</c:v>
                </c:pt>
                <c:pt idx="8469">
                  <c:v>150834820986.82501</c:v>
                </c:pt>
                <c:pt idx="8470">
                  <c:v>150963482026.46301</c:v>
                </c:pt>
                <c:pt idx="8471">
                  <c:v>150989359920.91299</c:v>
                </c:pt>
                <c:pt idx="8472">
                  <c:v>151074905050.207</c:v>
                </c:pt>
                <c:pt idx="8473">
                  <c:v>151115439291.24399</c:v>
                </c:pt>
                <c:pt idx="8474">
                  <c:v>151171491593.73599</c:v>
                </c:pt>
                <c:pt idx="8475">
                  <c:v>151328852324.453</c:v>
                </c:pt>
                <c:pt idx="8476">
                  <c:v>151460429328.62601</c:v>
                </c:pt>
                <c:pt idx="8477">
                  <c:v>151491776115.258</c:v>
                </c:pt>
                <c:pt idx="8478">
                  <c:v>151519202325.569</c:v>
                </c:pt>
                <c:pt idx="8479">
                  <c:v>151593959952.37201</c:v>
                </c:pt>
                <c:pt idx="8480">
                  <c:v>151683123066.931</c:v>
                </c:pt>
                <c:pt idx="8481">
                  <c:v>151795598194.04999</c:v>
                </c:pt>
                <c:pt idx="8482">
                  <c:v>151875725229.004</c:v>
                </c:pt>
                <c:pt idx="8483">
                  <c:v>151968245908.26801</c:v>
                </c:pt>
                <c:pt idx="8484">
                  <c:v>152004459987.16501</c:v>
                </c:pt>
                <c:pt idx="8485">
                  <c:v>152019655597.10599</c:v>
                </c:pt>
                <c:pt idx="8486">
                  <c:v>152078296192.01501</c:v>
                </c:pt>
                <c:pt idx="8487">
                  <c:v>152096957794.724</c:v>
                </c:pt>
                <c:pt idx="8488">
                  <c:v>152270284071.94501</c:v>
                </c:pt>
                <c:pt idx="8489">
                  <c:v>152437347705.67801</c:v>
                </c:pt>
                <c:pt idx="8490">
                  <c:v>152449041828.172</c:v>
                </c:pt>
                <c:pt idx="8491">
                  <c:v>152505980810.10599</c:v>
                </c:pt>
                <c:pt idx="8492">
                  <c:v>152520214169.10101</c:v>
                </c:pt>
                <c:pt idx="8493">
                  <c:v>152918324912.08401</c:v>
                </c:pt>
                <c:pt idx="8494">
                  <c:v>153109265420.79901</c:v>
                </c:pt>
                <c:pt idx="8495">
                  <c:v>153227637063.832</c:v>
                </c:pt>
                <c:pt idx="8496">
                  <c:v>153300456039.457</c:v>
                </c:pt>
                <c:pt idx="8497">
                  <c:v>153324824238.46301</c:v>
                </c:pt>
                <c:pt idx="8498">
                  <c:v>153358733623.03601</c:v>
                </c:pt>
                <c:pt idx="8499">
                  <c:v>153419206118.793</c:v>
                </c:pt>
                <c:pt idx="8500">
                  <c:v>153513668622.93701</c:v>
                </c:pt>
                <c:pt idx="8501">
                  <c:v>153694472789.043</c:v>
                </c:pt>
                <c:pt idx="8502">
                  <c:v>153737032484.10699</c:v>
                </c:pt>
                <c:pt idx="8503">
                  <c:v>153777059311.13901</c:v>
                </c:pt>
                <c:pt idx="8504">
                  <c:v>153935332175.56799</c:v>
                </c:pt>
                <c:pt idx="8505">
                  <c:v>153958226680.51501</c:v>
                </c:pt>
                <c:pt idx="8506">
                  <c:v>154050831702.85599</c:v>
                </c:pt>
                <c:pt idx="8507">
                  <c:v>154520284405.228</c:v>
                </c:pt>
                <c:pt idx="8508">
                  <c:v>154745984359.47299</c:v>
                </c:pt>
                <c:pt idx="8509">
                  <c:v>154843344263.19</c:v>
                </c:pt>
                <c:pt idx="8510">
                  <c:v>154885369086.34399</c:v>
                </c:pt>
                <c:pt idx="8511">
                  <c:v>154991162292.26501</c:v>
                </c:pt>
                <c:pt idx="8512">
                  <c:v>155268722366.69199</c:v>
                </c:pt>
                <c:pt idx="8513">
                  <c:v>155395165453.76801</c:v>
                </c:pt>
                <c:pt idx="8514">
                  <c:v>155442753569.638</c:v>
                </c:pt>
                <c:pt idx="8515">
                  <c:v>155496886454.689</c:v>
                </c:pt>
                <c:pt idx="8516">
                  <c:v>155676220687.95901</c:v>
                </c:pt>
                <c:pt idx="8517">
                  <c:v>155955790769.36301</c:v>
                </c:pt>
                <c:pt idx="8518">
                  <c:v>155960583692.465</c:v>
                </c:pt>
                <c:pt idx="8519">
                  <c:v>156137951712.298</c:v>
                </c:pt>
                <c:pt idx="8520">
                  <c:v>156190712080.022</c:v>
                </c:pt>
                <c:pt idx="8521">
                  <c:v>156223243038.65399</c:v>
                </c:pt>
                <c:pt idx="8522">
                  <c:v>156235043159.659</c:v>
                </c:pt>
                <c:pt idx="8523">
                  <c:v>156392657993.45001</c:v>
                </c:pt>
                <c:pt idx="8524">
                  <c:v>156648175857.651</c:v>
                </c:pt>
                <c:pt idx="8525">
                  <c:v>156663262431.599</c:v>
                </c:pt>
                <c:pt idx="8526">
                  <c:v>156768251850.69501</c:v>
                </c:pt>
                <c:pt idx="8527">
                  <c:v>156790532543.53601</c:v>
                </c:pt>
                <c:pt idx="8528">
                  <c:v>156934596545.34799</c:v>
                </c:pt>
                <c:pt idx="8529">
                  <c:v>156985235212.88199</c:v>
                </c:pt>
                <c:pt idx="8530">
                  <c:v>157085564492.36401</c:v>
                </c:pt>
                <c:pt idx="8531">
                  <c:v>157314724452.36301</c:v>
                </c:pt>
                <c:pt idx="8532">
                  <c:v>157510644971.59698</c:v>
                </c:pt>
                <c:pt idx="8533">
                  <c:v>157616220724.392</c:v>
                </c:pt>
                <c:pt idx="8534">
                  <c:v>158030393822.57599</c:v>
                </c:pt>
                <c:pt idx="8535">
                  <c:v>158289856930.39099</c:v>
                </c:pt>
                <c:pt idx="8536">
                  <c:v>158430759796.00601</c:v>
                </c:pt>
                <c:pt idx="8537">
                  <c:v>158464304969.62299</c:v>
                </c:pt>
                <c:pt idx="8538">
                  <c:v>158632194250.79999</c:v>
                </c:pt>
                <c:pt idx="8539">
                  <c:v>158893264365.42401</c:v>
                </c:pt>
                <c:pt idx="8540">
                  <c:v>158922277180.79901</c:v>
                </c:pt>
                <c:pt idx="8541">
                  <c:v>158937486115.211</c:v>
                </c:pt>
                <c:pt idx="8542">
                  <c:v>159138357305.315</c:v>
                </c:pt>
                <c:pt idx="8543">
                  <c:v>159232962124.875</c:v>
                </c:pt>
                <c:pt idx="8544">
                  <c:v>159249666800.155</c:v>
                </c:pt>
                <c:pt idx="8545">
                  <c:v>159296611333.18799</c:v>
                </c:pt>
                <c:pt idx="8546">
                  <c:v>159303330775.509</c:v>
                </c:pt>
                <c:pt idx="8547">
                  <c:v>159332974949.13501</c:v>
                </c:pt>
                <c:pt idx="8548">
                  <c:v>159454253298.69501</c:v>
                </c:pt>
                <c:pt idx="8549">
                  <c:v>159586831581.95901</c:v>
                </c:pt>
                <c:pt idx="8550">
                  <c:v>159670735059.47198</c:v>
                </c:pt>
                <c:pt idx="8551">
                  <c:v>159819010704.95499</c:v>
                </c:pt>
                <c:pt idx="8552">
                  <c:v>159934855702.367</c:v>
                </c:pt>
                <c:pt idx="8553">
                  <c:v>160113969037.97299</c:v>
                </c:pt>
                <c:pt idx="8554">
                  <c:v>160118571266.74399</c:v>
                </c:pt>
                <c:pt idx="8555">
                  <c:v>160156605893.45001</c:v>
                </c:pt>
                <c:pt idx="8556">
                  <c:v>160167095920.465</c:v>
                </c:pt>
                <c:pt idx="8557">
                  <c:v>160170746822.08099</c:v>
                </c:pt>
                <c:pt idx="8558">
                  <c:v>160270284699.336</c:v>
                </c:pt>
                <c:pt idx="8559">
                  <c:v>160333585750.29999</c:v>
                </c:pt>
                <c:pt idx="8560">
                  <c:v>160389386871.08301</c:v>
                </c:pt>
                <c:pt idx="8561">
                  <c:v>160398971793.009</c:v>
                </c:pt>
                <c:pt idx="8562">
                  <c:v>160480052147.08301</c:v>
                </c:pt>
                <c:pt idx="8563">
                  <c:v>160632457304.142</c:v>
                </c:pt>
                <c:pt idx="8564">
                  <c:v>160681534621.604</c:v>
                </c:pt>
                <c:pt idx="8565">
                  <c:v>160688331825.798</c:v>
                </c:pt>
                <c:pt idx="8566">
                  <c:v>160871126032.74899</c:v>
                </c:pt>
                <c:pt idx="8567">
                  <c:v>161023048472.41101</c:v>
                </c:pt>
                <c:pt idx="8568">
                  <c:v>161129350923.60999</c:v>
                </c:pt>
                <c:pt idx="8569">
                  <c:v>161164744118.91299</c:v>
                </c:pt>
                <c:pt idx="8570">
                  <c:v>161165805840.40201</c:v>
                </c:pt>
                <c:pt idx="8571">
                  <c:v>161240687329.772</c:v>
                </c:pt>
                <c:pt idx="8572">
                  <c:v>161354552617.526</c:v>
                </c:pt>
                <c:pt idx="8573">
                  <c:v>161369445058.05801</c:v>
                </c:pt>
                <c:pt idx="8574">
                  <c:v>161409026529.263</c:v>
                </c:pt>
                <c:pt idx="8575">
                  <c:v>161424154044.92401</c:v>
                </c:pt>
                <c:pt idx="8576">
                  <c:v>161629867827.94199</c:v>
                </c:pt>
                <c:pt idx="8577">
                  <c:v>161769662297.18301</c:v>
                </c:pt>
                <c:pt idx="8578">
                  <c:v>161887740279.05701</c:v>
                </c:pt>
                <c:pt idx="8579">
                  <c:v>161925960419.37799</c:v>
                </c:pt>
                <c:pt idx="8580">
                  <c:v>161977053433.867</c:v>
                </c:pt>
                <c:pt idx="8581">
                  <c:v>162293606421.741</c:v>
                </c:pt>
                <c:pt idx="8582">
                  <c:v>162415863796.53101</c:v>
                </c:pt>
                <c:pt idx="8583">
                  <c:v>162588578937.67801</c:v>
                </c:pt>
                <c:pt idx="8584">
                  <c:v>162655857539.315</c:v>
                </c:pt>
                <c:pt idx="8585">
                  <c:v>162658696427.09299</c:v>
                </c:pt>
                <c:pt idx="8586">
                  <c:v>162748310902.05801</c:v>
                </c:pt>
                <c:pt idx="8587">
                  <c:v>162897550444.44199</c:v>
                </c:pt>
                <c:pt idx="8588">
                  <c:v>163123938237.612</c:v>
                </c:pt>
                <c:pt idx="8589">
                  <c:v>163165875183.133</c:v>
                </c:pt>
                <c:pt idx="8590">
                  <c:v>163208256399.12299</c:v>
                </c:pt>
                <c:pt idx="8591">
                  <c:v>164021374044.30499</c:v>
                </c:pt>
                <c:pt idx="8592">
                  <c:v>164198161270.94901</c:v>
                </c:pt>
                <c:pt idx="8593">
                  <c:v>164224985950.983</c:v>
                </c:pt>
                <c:pt idx="8594">
                  <c:v>164304349255.09698</c:v>
                </c:pt>
                <c:pt idx="8595">
                  <c:v>164498546914.57901</c:v>
                </c:pt>
                <c:pt idx="8596">
                  <c:v>164664482823.65799</c:v>
                </c:pt>
                <c:pt idx="8597">
                  <c:v>164764616269.073</c:v>
                </c:pt>
                <c:pt idx="8598">
                  <c:v>164835807095.383</c:v>
                </c:pt>
                <c:pt idx="8599">
                  <c:v>164847312047.57401</c:v>
                </c:pt>
                <c:pt idx="8600">
                  <c:v>165081618414.17899</c:v>
                </c:pt>
                <c:pt idx="8601">
                  <c:v>165084923855.40601</c:v>
                </c:pt>
                <c:pt idx="8602">
                  <c:v>165139307068.36301</c:v>
                </c:pt>
                <c:pt idx="8603">
                  <c:v>165184418149.793</c:v>
                </c:pt>
                <c:pt idx="8604">
                  <c:v>165237452257.57599</c:v>
                </c:pt>
                <c:pt idx="8605">
                  <c:v>165331382797.065</c:v>
                </c:pt>
                <c:pt idx="8606">
                  <c:v>165456877599.20599</c:v>
                </c:pt>
                <c:pt idx="8607">
                  <c:v>165496095800.50201</c:v>
                </c:pt>
                <c:pt idx="8608">
                  <c:v>165528176311.88901</c:v>
                </c:pt>
                <c:pt idx="8609">
                  <c:v>165666496946.25101</c:v>
                </c:pt>
                <c:pt idx="8610">
                  <c:v>165719291579.423</c:v>
                </c:pt>
                <c:pt idx="8611">
                  <c:v>165963093701.21301</c:v>
                </c:pt>
                <c:pt idx="8612">
                  <c:v>166167694171.11801</c:v>
                </c:pt>
                <c:pt idx="8613">
                  <c:v>166194207123.371</c:v>
                </c:pt>
                <c:pt idx="8614">
                  <c:v>166311019344.578</c:v>
                </c:pt>
                <c:pt idx="8615">
                  <c:v>166375517119.08499</c:v>
                </c:pt>
                <c:pt idx="8616">
                  <c:v>166446787691.16</c:v>
                </c:pt>
                <c:pt idx="8617">
                  <c:v>166679924294.57501</c:v>
                </c:pt>
                <c:pt idx="8618">
                  <c:v>166870416852.896</c:v>
                </c:pt>
                <c:pt idx="8619">
                  <c:v>166956399069.608</c:v>
                </c:pt>
                <c:pt idx="8620">
                  <c:v>167010520483.80301</c:v>
                </c:pt>
                <c:pt idx="8621">
                  <c:v>167237762282.23001</c:v>
                </c:pt>
                <c:pt idx="8622">
                  <c:v>167661737252.595</c:v>
                </c:pt>
                <c:pt idx="8623">
                  <c:v>167730596644.12799</c:v>
                </c:pt>
                <c:pt idx="8624">
                  <c:v>167846439036.65201</c:v>
                </c:pt>
                <c:pt idx="8625">
                  <c:v>167850090873.67599</c:v>
                </c:pt>
                <c:pt idx="8626">
                  <c:v>167901767035.69299</c:v>
                </c:pt>
                <c:pt idx="8627">
                  <c:v>167954135159.29501</c:v>
                </c:pt>
                <c:pt idx="8628">
                  <c:v>168146474326.46399</c:v>
                </c:pt>
                <c:pt idx="8629">
                  <c:v>168308415413.30499</c:v>
                </c:pt>
                <c:pt idx="8630">
                  <c:v>168378987433.28</c:v>
                </c:pt>
                <c:pt idx="8631">
                  <c:v>168475261542.254</c:v>
                </c:pt>
                <c:pt idx="8632">
                  <c:v>168952863792.20099</c:v>
                </c:pt>
                <c:pt idx="8633">
                  <c:v>169147767056.82401</c:v>
                </c:pt>
                <c:pt idx="8634">
                  <c:v>169342198429.84799</c:v>
                </c:pt>
                <c:pt idx="8635">
                  <c:v>169353479448.12601</c:v>
                </c:pt>
                <c:pt idx="8636">
                  <c:v>169569039722.72198</c:v>
                </c:pt>
                <c:pt idx="8637">
                  <c:v>169596347577.53299</c:v>
                </c:pt>
                <c:pt idx="8638">
                  <c:v>169805910682.43301</c:v>
                </c:pt>
                <c:pt idx="8639">
                  <c:v>169846716852.73401</c:v>
                </c:pt>
                <c:pt idx="8640">
                  <c:v>169881199660.77301</c:v>
                </c:pt>
                <c:pt idx="8641">
                  <c:v>169910579033.66199</c:v>
                </c:pt>
                <c:pt idx="8642">
                  <c:v>170077156595.203</c:v>
                </c:pt>
                <c:pt idx="8643">
                  <c:v>170413295324.46799</c:v>
                </c:pt>
                <c:pt idx="8644">
                  <c:v>170631114472.90399</c:v>
                </c:pt>
                <c:pt idx="8645">
                  <c:v>170719881092.79001</c:v>
                </c:pt>
                <c:pt idx="8646">
                  <c:v>171593325679.13101</c:v>
                </c:pt>
                <c:pt idx="8647">
                  <c:v>172110383511.97101</c:v>
                </c:pt>
                <c:pt idx="8648">
                  <c:v>172124551669.02399</c:v>
                </c:pt>
                <c:pt idx="8649">
                  <c:v>172378188996.539</c:v>
                </c:pt>
                <c:pt idx="8650">
                  <c:v>172543193976.25201</c:v>
                </c:pt>
                <c:pt idx="8651">
                  <c:v>172585827534.09698</c:v>
                </c:pt>
                <c:pt idx="8652">
                  <c:v>172709283570.862</c:v>
                </c:pt>
                <c:pt idx="8653">
                  <c:v>173116382993.17001</c:v>
                </c:pt>
                <c:pt idx="8654">
                  <c:v>173497960984.896</c:v>
                </c:pt>
                <c:pt idx="8655">
                  <c:v>173551420962.41101</c:v>
                </c:pt>
                <c:pt idx="8656">
                  <c:v>173741491352.53799</c:v>
                </c:pt>
                <c:pt idx="8657">
                  <c:v>173833852277.784</c:v>
                </c:pt>
                <c:pt idx="8658">
                  <c:v>174029747716.888</c:v>
                </c:pt>
                <c:pt idx="8659">
                  <c:v>174094797727.276</c:v>
                </c:pt>
                <c:pt idx="8660">
                  <c:v>174322816657.51001</c:v>
                </c:pt>
                <c:pt idx="8661">
                  <c:v>174437580142.173</c:v>
                </c:pt>
                <c:pt idx="8662">
                  <c:v>174481085916.034</c:v>
                </c:pt>
                <c:pt idx="8663">
                  <c:v>174674954275.40201</c:v>
                </c:pt>
                <c:pt idx="8664">
                  <c:v>174751940853.28699</c:v>
                </c:pt>
                <c:pt idx="8665">
                  <c:v>174844254073.58099</c:v>
                </c:pt>
                <c:pt idx="8666">
                  <c:v>175024909750.849</c:v>
                </c:pt>
                <c:pt idx="8667">
                  <c:v>175065930115.452</c:v>
                </c:pt>
                <c:pt idx="8668">
                  <c:v>175158724401.798</c:v>
                </c:pt>
                <c:pt idx="8669">
                  <c:v>175323715361.70801</c:v>
                </c:pt>
                <c:pt idx="8670">
                  <c:v>175760176952.647</c:v>
                </c:pt>
                <c:pt idx="8671">
                  <c:v>175805251275.58499</c:v>
                </c:pt>
                <c:pt idx="8672">
                  <c:v>175996664227.668</c:v>
                </c:pt>
                <c:pt idx="8673">
                  <c:v>176199017016.42099</c:v>
                </c:pt>
                <c:pt idx="8674">
                  <c:v>176443942375.198</c:v>
                </c:pt>
                <c:pt idx="8675">
                  <c:v>176845168321.259</c:v>
                </c:pt>
                <c:pt idx="8676">
                  <c:v>177054276131.005</c:v>
                </c:pt>
                <c:pt idx="8677">
                  <c:v>177454147261.371</c:v>
                </c:pt>
                <c:pt idx="8678">
                  <c:v>177536288709.36899</c:v>
                </c:pt>
                <c:pt idx="8679">
                  <c:v>178150963289.36301</c:v>
                </c:pt>
                <c:pt idx="8680">
                  <c:v>178381874309.04401</c:v>
                </c:pt>
                <c:pt idx="8681">
                  <c:v>178473164558.82501</c:v>
                </c:pt>
                <c:pt idx="8682">
                  <c:v>179150274674.04599</c:v>
                </c:pt>
                <c:pt idx="8683">
                  <c:v>179238779611.034</c:v>
                </c:pt>
                <c:pt idx="8684">
                  <c:v>179416010993.785</c:v>
                </c:pt>
                <c:pt idx="8685">
                  <c:v>179539457234.94199</c:v>
                </c:pt>
                <c:pt idx="8686">
                  <c:v>179880449012.85101</c:v>
                </c:pt>
                <c:pt idx="8687">
                  <c:v>179922908064.026</c:v>
                </c:pt>
                <c:pt idx="8688">
                  <c:v>180322275970.75699</c:v>
                </c:pt>
                <c:pt idx="8689">
                  <c:v>180353179108.332</c:v>
                </c:pt>
                <c:pt idx="8690">
                  <c:v>180383267688.08801</c:v>
                </c:pt>
                <c:pt idx="8691">
                  <c:v>180751410461.97699</c:v>
                </c:pt>
                <c:pt idx="8692">
                  <c:v>180844285572.255</c:v>
                </c:pt>
                <c:pt idx="8693">
                  <c:v>181106196776.315</c:v>
                </c:pt>
                <c:pt idx="8694">
                  <c:v>181371381502.37601</c:v>
                </c:pt>
                <c:pt idx="8695">
                  <c:v>181894119244.17099</c:v>
                </c:pt>
                <c:pt idx="8696">
                  <c:v>182346549487.29999</c:v>
                </c:pt>
                <c:pt idx="8697">
                  <c:v>183039213332.23599</c:v>
                </c:pt>
                <c:pt idx="8698">
                  <c:v>183168193173.95099</c:v>
                </c:pt>
                <c:pt idx="8699">
                  <c:v>183262140890.276</c:v>
                </c:pt>
                <c:pt idx="8700">
                  <c:v>183791365237.58801</c:v>
                </c:pt>
                <c:pt idx="8701">
                  <c:v>183969307746.21301</c:v>
                </c:pt>
                <c:pt idx="8702">
                  <c:v>184340647792.93399</c:v>
                </c:pt>
                <c:pt idx="8703">
                  <c:v>184408635882.211</c:v>
                </c:pt>
                <c:pt idx="8704">
                  <c:v>184418592815.08801</c:v>
                </c:pt>
                <c:pt idx="8705">
                  <c:v>184642822306.19699</c:v>
                </c:pt>
                <c:pt idx="8706">
                  <c:v>184866294349.186</c:v>
                </c:pt>
                <c:pt idx="8707">
                  <c:v>184953443489.62</c:v>
                </c:pt>
                <c:pt idx="8708">
                  <c:v>185351126808.233</c:v>
                </c:pt>
                <c:pt idx="8709">
                  <c:v>185454760436.77899</c:v>
                </c:pt>
                <c:pt idx="8710">
                  <c:v>185887159950.306</c:v>
                </c:pt>
                <c:pt idx="8711">
                  <c:v>185969587255.827</c:v>
                </c:pt>
                <c:pt idx="8712">
                  <c:v>186485818099.51999</c:v>
                </c:pt>
                <c:pt idx="8713">
                  <c:v>187301662363.173</c:v>
                </c:pt>
                <c:pt idx="8714">
                  <c:v>187338768236.85901</c:v>
                </c:pt>
                <c:pt idx="8715">
                  <c:v>187876228012.034</c:v>
                </c:pt>
                <c:pt idx="8716">
                  <c:v>188102710940.70499</c:v>
                </c:pt>
                <c:pt idx="8717">
                  <c:v>188612135035.75101</c:v>
                </c:pt>
                <c:pt idx="8718">
                  <c:v>188778909249.23499</c:v>
                </c:pt>
                <c:pt idx="8719">
                  <c:v>188838499412.91699</c:v>
                </c:pt>
                <c:pt idx="8720">
                  <c:v>188965835333.62399</c:v>
                </c:pt>
                <c:pt idx="8721">
                  <c:v>190578924318.93799</c:v>
                </c:pt>
                <c:pt idx="8722">
                  <c:v>190630508177.159</c:v>
                </c:pt>
                <c:pt idx="8723">
                  <c:v>190715611586.63901</c:v>
                </c:pt>
                <c:pt idx="8724">
                  <c:v>190748982321.88699</c:v>
                </c:pt>
                <c:pt idx="8725">
                  <c:v>190789055226.75699</c:v>
                </c:pt>
                <c:pt idx="8726">
                  <c:v>190837475059.29901</c:v>
                </c:pt>
                <c:pt idx="8727">
                  <c:v>190889217367.008</c:v>
                </c:pt>
                <c:pt idx="8728">
                  <c:v>191076287843.63599</c:v>
                </c:pt>
                <c:pt idx="8729">
                  <c:v>191255840215.31299</c:v>
                </c:pt>
                <c:pt idx="8730">
                  <c:v>191618790463.60101</c:v>
                </c:pt>
                <c:pt idx="8731">
                  <c:v>192302688431.28699</c:v>
                </c:pt>
                <c:pt idx="8732">
                  <c:v>192520663204.47601</c:v>
                </c:pt>
                <c:pt idx="8733">
                  <c:v>192580020743.80399</c:v>
                </c:pt>
                <c:pt idx="8734">
                  <c:v>193230595028.39301</c:v>
                </c:pt>
                <c:pt idx="8735">
                  <c:v>193691179015.03699</c:v>
                </c:pt>
                <c:pt idx="8736">
                  <c:v>193948018387.41</c:v>
                </c:pt>
                <c:pt idx="8737">
                  <c:v>194317363708.06699</c:v>
                </c:pt>
                <c:pt idx="8738">
                  <c:v>194641297790.776</c:v>
                </c:pt>
                <c:pt idx="8739">
                  <c:v>196125250879.67401</c:v>
                </c:pt>
                <c:pt idx="8740">
                  <c:v>196647495358.48599</c:v>
                </c:pt>
                <c:pt idx="8741">
                  <c:v>196940130582.004</c:v>
                </c:pt>
                <c:pt idx="8742">
                  <c:v>197130234385.586</c:v>
                </c:pt>
                <c:pt idx="8743">
                  <c:v>198639245304.797</c:v>
                </c:pt>
                <c:pt idx="8744">
                  <c:v>199350308001.06201</c:v>
                </c:pt>
                <c:pt idx="8745">
                  <c:v>200596685731.45499</c:v>
                </c:pt>
                <c:pt idx="8746">
                  <c:v>201469020013.28699</c:v>
                </c:pt>
                <c:pt idx="8747">
                  <c:v>202718108829.229</c:v>
                </c:pt>
                <c:pt idx="8748">
                  <c:v>203835492083.47601</c:v>
                </c:pt>
                <c:pt idx="8749">
                  <c:v>204172919025.46899</c:v>
                </c:pt>
                <c:pt idx="8750">
                  <c:v>204574187439.96899</c:v>
                </c:pt>
                <c:pt idx="8751">
                  <c:v>204677274464.47501</c:v>
                </c:pt>
                <c:pt idx="8752">
                  <c:v>204955717984.21899</c:v>
                </c:pt>
                <c:pt idx="8753">
                  <c:v>205030592338.836</c:v>
                </c:pt>
                <c:pt idx="8754">
                  <c:v>205610058225.76999</c:v>
                </c:pt>
                <c:pt idx="8755">
                  <c:v>206031617556.198</c:v>
                </c:pt>
                <c:pt idx="8756">
                  <c:v>206415939028.90601</c:v>
                </c:pt>
                <c:pt idx="8757">
                  <c:v>207486351497.366</c:v>
                </c:pt>
                <c:pt idx="8758">
                  <c:v>208417725128.14001</c:v>
                </c:pt>
                <c:pt idx="8759">
                  <c:v>208693459160.10199</c:v>
                </c:pt>
                <c:pt idx="8760">
                  <c:v>209271484358.931</c:v>
                </c:pt>
                <c:pt idx="8761">
                  <c:v>210258460587.26999</c:v>
                </c:pt>
                <c:pt idx="8762">
                  <c:v>211728018929.57999</c:v>
                </c:pt>
                <c:pt idx="8763">
                  <c:v>212446815213.02802</c:v>
                </c:pt>
                <c:pt idx="8764">
                  <c:v>218114698486.60901</c:v>
                </c:pt>
                <c:pt idx="8765">
                  <c:v>219808157519.655</c:v>
                </c:pt>
                <c:pt idx="8766">
                  <c:v>220227323298.50201</c:v>
                </c:pt>
                <c:pt idx="8767">
                  <c:v>221759386310.103</c:v>
                </c:pt>
                <c:pt idx="8768">
                  <c:v>222568049670.75</c:v>
                </c:pt>
                <c:pt idx="8769">
                  <c:v>227083993787.87601</c:v>
                </c:pt>
                <c:pt idx="8770">
                  <c:v>227619739062.23401</c:v>
                </c:pt>
                <c:pt idx="8771">
                  <c:v>234142629736.647</c:v>
                </c:pt>
                <c:pt idx="8772">
                  <c:v>234255165264.15601</c:v>
                </c:pt>
                <c:pt idx="8773">
                  <c:v>234347365109.435</c:v>
                </c:pt>
                <c:pt idx="8774">
                  <c:v>234661017574.539</c:v>
                </c:pt>
                <c:pt idx="8775">
                  <c:v>236891600353.32101</c:v>
                </c:pt>
                <c:pt idx="8776">
                  <c:v>238703936429.685</c:v>
                </c:pt>
                <c:pt idx="8777">
                  <c:v>239434594036.185</c:v>
                </c:pt>
                <c:pt idx="8778">
                  <c:v>240108732287.30899</c:v>
                </c:pt>
                <c:pt idx="8779">
                  <c:v>245254719201.53</c:v>
                </c:pt>
                <c:pt idx="8780">
                  <c:v>246091772130.53</c:v>
                </c:pt>
                <c:pt idx="8781">
                  <c:v>250908837802.07401</c:v>
                </c:pt>
                <c:pt idx="8782">
                  <c:v>251816937253.737</c:v>
                </c:pt>
                <c:pt idx="8783">
                  <c:v>265879600473.94699</c:v>
                </c:pt>
              </c:numCache>
            </c:numRef>
          </c:yVal>
          <c:smooth val="0"/>
        </c:ser>
        <c:ser>
          <c:idx val="0"/>
          <c:order val="1"/>
          <c:spPr>
            <a:ln w="28575">
              <a:noFill/>
            </a:ln>
          </c:spPr>
          <c:xVal>
            <c:numRef>
              <c:f>'Hour Selector'!$G$3:$G$12</c:f>
              <c:numCache>
                <c:formatCode>General</c:formatCode>
                <c:ptCount val="10"/>
                <c:pt idx="0">
                  <c:v>824</c:v>
                </c:pt>
                <c:pt idx="1">
                  <c:v>1614.9999999999998</c:v>
                </c:pt>
                <c:pt idx="2">
                  <c:v>2764</c:v>
                </c:pt>
                <c:pt idx="3">
                  <c:v>3478</c:v>
                </c:pt>
                <c:pt idx="4">
                  <c:v>4492</c:v>
                </c:pt>
                <c:pt idx="5">
                  <c:v>5263</c:v>
                </c:pt>
                <c:pt idx="6">
                  <c:v>6279</c:v>
                </c:pt>
                <c:pt idx="7">
                  <c:v>7119</c:v>
                </c:pt>
                <c:pt idx="8">
                  <c:v>7799</c:v>
                </c:pt>
                <c:pt idx="9">
                  <c:v>8639</c:v>
                </c:pt>
              </c:numCache>
            </c:numRef>
          </c:xVal>
          <c:yVal>
            <c:numRef>
              <c:f>'Hour Selector'!$H$3:$H$12</c:f>
              <c:numCache>
                <c:formatCode>General</c:formatCode>
                <c:ptCount val="10"/>
                <c:pt idx="0">
                  <c:v>63556525770.847</c:v>
                </c:pt>
                <c:pt idx="1">
                  <c:v>69833760754.044006</c:v>
                </c:pt>
                <c:pt idx="2">
                  <c:v>76646884315.367004</c:v>
                </c:pt>
                <c:pt idx="3">
                  <c:v>81235837626.567001</c:v>
                </c:pt>
                <c:pt idx="4">
                  <c:v>87732827383.345001</c:v>
                </c:pt>
                <c:pt idx="5">
                  <c:v>92709157925.658005</c:v>
                </c:pt>
                <c:pt idx="6">
                  <c:v>100729273921.411</c:v>
                </c:pt>
                <c:pt idx="7">
                  <c:v>109291204668.907</c:v>
                </c:pt>
                <c:pt idx="8">
                  <c:v>119522657154.868</c:v>
                </c:pt>
                <c:pt idx="9">
                  <c:v>169805910682.433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05632"/>
        <c:axId val="213407936"/>
      </c:scatterChart>
      <c:valAx>
        <c:axId val="2134056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3407936"/>
        <c:crosses val="autoZero"/>
        <c:crossBetween val="midCat"/>
      </c:valAx>
      <c:valAx>
        <c:axId val="2134079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34056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heet1!$C$4:$C$8787</c:f>
              <c:numCache>
                <c:formatCode>General</c:formatCode>
                <c:ptCount val="8784"/>
                <c:pt idx="0">
                  <c:v>44003765600.804001</c:v>
                </c:pt>
                <c:pt idx="1">
                  <c:v>44093740888.867996</c:v>
                </c:pt>
                <c:pt idx="2">
                  <c:v>44805757825.835999</c:v>
                </c:pt>
                <c:pt idx="3">
                  <c:v>45280646967.316002</c:v>
                </c:pt>
                <c:pt idx="4">
                  <c:v>45476498052.862</c:v>
                </c:pt>
                <c:pt idx="5">
                  <c:v>46017630205.792999</c:v>
                </c:pt>
                <c:pt idx="6">
                  <c:v>46032507903.619003</c:v>
                </c:pt>
                <c:pt idx="7">
                  <c:v>46305440501.168999</c:v>
                </c:pt>
                <c:pt idx="8">
                  <c:v>46334297066.442001</c:v>
                </c:pt>
                <c:pt idx="9">
                  <c:v>46417570124.163002</c:v>
                </c:pt>
                <c:pt idx="10">
                  <c:v>46418637372.884003</c:v>
                </c:pt>
                <c:pt idx="11">
                  <c:v>46650733691.962997</c:v>
                </c:pt>
                <c:pt idx="12">
                  <c:v>46831118691.43</c:v>
                </c:pt>
                <c:pt idx="13">
                  <c:v>47202142177.646004</c:v>
                </c:pt>
                <c:pt idx="14">
                  <c:v>47327755382.906998</c:v>
                </c:pt>
                <c:pt idx="15">
                  <c:v>47392875176.725998</c:v>
                </c:pt>
                <c:pt idx="16">
                  <c:v>47725349753.390999</c:v>
                </c:pt>
                <c:pt idx="17">
                  <c:v>47937234617.040001</c:v>
                </c:pt>
                <c:pt idx="18">
                  <c:v>47939929199.662003</c:v>
                </c:pt>
                <c:pt idx="19">
                  <c:v>47999467689.791</c:v>
                </c:pt>
                <c:pt idx="20">
                  <c:v>48172559169.603996</c:v>
                </c:pt>
                <c:pt idx="21">
                  <c:v>48214391421.584</c:v>
                </c:pt>
                <c:pt idx="22">
                  <c:v>48308090509.412003</c:v>
                </c:pt>
                <c:pt idx="23">
                  <c:v>48605560869.827003</c:v>
                </c:pt>
                <c:pt idx="24">
                  <c:v>48673046817.382004</c:v>
                </c:pt>
                <c:pt idx="25">
                  <c:v>48766694209.470001</c:v>
                </c:pt>
                <c:pt idx="26">
                  <c:v>48774267128.505997</c:v>
                </c:pt>
                <c:pt idx="27">
                  <c:v>48831483769.370003</c:v>
                </c:pt>
                <c:pt idx="28">
                  <c:v>48858816654.574997</c:v>
                </c:pt>
                <c:pt idx="29">
                  <c:v>48885761415.876999</c:v>
                </c:pt>
                <c:pt idx="30">
                  <c:v>49037102446.778</c:v>
                </c:pt>
                <c:pt idx="31">
                  <c:v>49057054907.836998</c:v>
                </c:pt>
                <c:pt idx="32">
                  <c:v>49084486031.222</c:v>
                </c:pt>
                <c:pt idx="33">
                  <c:v>49137753700.597</c:v>
                </c:pt>
                <c:pt idx="34">
                  <c:v>49525410507.558998</c:v>
                </c:pt>
                <c:pt idx="35">
                  <c:v>49562854551.488998</c:v>
                </c:pt>
                <c:pt idx="36">
                  <c:v>49629997240.137001</c:v>
                </c:pt>
                <c:pt idx="37">
                  <c:v>49639628787.317001</c:v>
                </c:pt>
                <c:pt idx="38">
                  <c:v>49804158622.125</c:v>
                </c:pt>
                <c:pt idx="39">
                  <c:v>49834262321.57</c:v>
                </c:pt>
                <c:pt idx="40">
                  <c:v>49934221973.117996</c:v>
                </c:pt>
                <c:pt idx="41">
                  <c:v>49935896236.549004</c:v>
                </c:pt>
                <c:pt idx="42">
                  <c:v>50361332913.036003</c:v>
                </c:pt>
                <c:pt idx="43">
                  <c:v>50394615838.657997</c:v>
                </c:pt>
                <c:pt idx="44">
                  <c:v>50426068059.349998</c:v>
                </c:pt>
                <c:pt idx="45">
                  <c:v>50488143967.447998</c:v>
                </c:pt>
                <c:pt idx="46">
                  <c:v>50506443051.253998</c:v>
                </c:pt>
                <c:pt idx="47">
                  <c:v>50634282364.960999</c:v>
                </c:pt>
                <c:pt idx="48">
                  <c:v>50755251863.948997</c:v>
                </c:pt>
                <c:pt idx="49">
                  <c:v>50759519674.214996</c:v>
                </c:pt>
                <c:pt idx="50">
                  <c:v>50760617037.821999</c:v>
                </c:pt>
                <c:pt idx="51">
                  <c:v>50884944659.231003</c:v>
                </c:pt>
                <c:pt idx="52">
                  <c:v>50924535794.086998</c:v>
                </c:pt>
                <c:pt idx="53">
                  <c:v>51038050301.726997</c:v>
                </c:pt>
                <c:pt idx="54">
                  <c:v>51112228172.393997</c:v>
                </c:pt>
                <c:pt idx="55">
                  <c:v>51255836376.510002</c:v>
                </c:pt>
                <c:pt idx="56">
                  <c:v>51265595458.591003</c:v>
                </c:pt>
                <c:pt idx="57">
                  <c:v>51360006098.478996</c:v>
                </c:pt>
                <c:pt idx="58">
                  <c:v>51421388133.450996</c:v>
                </c:pt>
                <c:pt idx="59">
                  <c:v>51425986006.706001</c:v>
                </c:pt>
                <c:pt idx="60">
                  <c:v>51431851994.222</c:v>
                </c:pt>
                <c:pt idx="61">
                  <c:v>51475709926.416</c:v>
                </c:pt>
                <c:pt idx="62">
                  <c:v>51519184390.471001</c:v>
                </c:pt>
                <c:pt idx="63">
                  <c:v>51527576573.670998</c:v>
                </c:pt>
                <c:pt idx="64">
                  <c:v>51552124457.763</c:v>
                </c:pt>
                <c:pt idx="65">
                  <c:v>51582548777.616997</c:v>
                </c:pt>
                <c:pt idx="66">
                  <c:v>51602506395.577003</c:v>
                </c:pt>
                <c:pt idx="67">
                  <c:v>51718699870.93</c:v>
                </c:pt>
                <c:pt idx="68">
                  <c:v>51811772738.864998</c:v>
                </c:pt>
                <c:pt idx="69">
                  <c:v>51908203920.334</c:v>
                </c:pt>
                <c:pt idx="70">
                  <c:v>51909994152.646004</c:v>
                </c:pt>
                <c:pt idx="71">
                  <c:v>51946114563.998001</c:v>
                </c:pt>
                <c:pt idx="72">
                  <c:v>51951022683.866997</c:v>
                </c:pt>
                <c:pt idx="73">
                  <c:v>51956815760.151001</c:v>
                </c:pt>
                <c:pt idx="74">
                  <c:v>51959573397.401001</c:v>
                </c:pt>
                <c:pt idx="75">
                  <c:v>52003334442.055</c:v>
                </c:pt>
                <c:pt idx="76">
                  <c:v>52033338962.810997</c:v>
                </c:pt>
                <c:pt idx="77">
                  <c:v>52034546076.887001</c:v>
                </c:pt>
                <c:pt idx="78">
                  <c:v>52039038573.676003</c:v>
                </c:pt>
                <c:pt idx="79">
                  <c:v>52087193557.554001</c:v>
                </c:pt>
                <c:pt idx="80">
                  <c:v>52096347628.012001</c:v>
                </c:pt>
                <c:pt idx="81">
                  <c:v>52143003345.417</c:v>
                </c:pt>
                <c:pt idx="82">
                  <c:v>52147027551.494003</c:v>
                </c:pt>
                <c:pt idx="83">
                  <c:v>52188918983.307999</c:v>
                </c:pt>
                <c:pt idx="84">
                  <c:v>52306803316.931999</c:v>
                </c:pt>
                <c:pt idx="85">
                  <c:v>52371314279.394997</c:v>
                </c:pt>
                <c:pt idx="86">
                  <c:v>52383065293.654999</c:v>
                </c:pt>
                <c:pt idx="87">
                  <c:v>52413504367.217003</c:v>
                </c:pt>
                <c:pt idx="88">
                  <c:v>52453423985.861</c:v>
                </c:pt>
                <c:pt idx="89">
                  <c:v>52460177527.453003</c:v>
                </c:pt>
                <c:pt idx="90">
                  <c:v>52475648952.583</c:v>
                </c:pt>
                <c:pt idx="91">
                  <c:v>52544536622.037003</c:v>
                </c:pt>
                <c:pt idx="92">
                  <c:v>52547027023.051003</c:v>
                </c:pt>
                <c:pt idx="93">
                  <c:v>52571277004.142998</c:v>
                </c:pt>
                <c:pt idx="94">
                  <c:v>52582091597.867996</c:v>
                </c:pt>
                <c:pt idx="95">
                  <c:v>52615774203.082001</c:v>
                </c:pt>
                <c:pt idx="96">
                  <c:v>52622552679.441002</c:v>
                </c:pt>
                <c:pt idx="97">
                  <c:v>52639078283.789001</c:v>
                </c:pt>
                <c:pt idx="98">
                  <c:v>52650159189.436996</c:v>
                </c:pt>
                <c:pt idx="99">
                  <c:v>52661469972.114998</c:v>
                </c:pt>
                <c:pt idx="100">
                  <c:v>52719400768.684998</c:v>
                </c:pt>
                <c:pt idx="101">
                  <c:v>52789954505.949997</c:v>
                </c:pt>
                <c:pt idx="102">
                  <c:v>52827285201.210999</c:v>
                </c:pt>
                <c:pt idx="103">
                  <c:v>52840968389.801003</c:v>
                </c:pt>
                <c:pt idx="104">
                  <c:v>52850288887.666</c:v>
                </c:pt>
                <c:pt idx="105">
                  <c:v>52852458922.655998</c:v>
                </c:pt>
                <c:pt idx="106">
                  <c:v>52859253604.814003</c:v>
                </c:pt>
                <c:pt idx="107">
                  <c:v>52892662103.384003</c:v>
                </c:pt>
                <c:pt idx="108">
                  <c:v>52926181229.261002</c:v>
                </c:pt>
                <c:pt idx="109">
                  <c:v>52974266388.882004</c:v>
                </c:pt>
                <c:pt idx="110">
                  <c:v>52986052895.069</c:v>
                </c:pt>
                <c:pt idx="111">
                  <c:v>52996780055.379997</c:v>
                </c:pt>
                <c:pt idx="112">
                  <c:v>53008666311.682999</c:v>
                </c:pt>
                <c:pt idx="113">
                  <c:v>53084264624.087997</c:v>
                </c:pt>
                <c:pt idx="114">
                  <c:v>53094866799.144997</c:v>
                </c:pt>
                <c:pt idx="115">
                  <c:v>53110558735.689003</c:v>
                </c:pt>
                <c:pt idx="116">
                  <c:v>53137691938.185997</c:v>
                </c:pt>
                <c:pt idx="117">
                  <c:v>53159662290.142998</c:v>
                </c:pt>
                <c:pt idx="118">
                  <c:v>53185723984.668999</c:v>
                </c:pt>
                <c:pt idx="119">
                  <c:v>53202928959.706001</c:v>
                </c:pt>
                <c:pt idx="120">
                  <c:v>53255123282.157997</c:v>
                </c:pt>
                <c:pt idx="121">
                  <c:v>53272001706.536003</c:v>
                </c:pt>
                <c:pt idx="122">
                  <c:v>53302156464.921997</c:v>
                </c:pt>
                <c:pt idx="123">
                  <c:v>53415881032.947998</c:v>
                </c:pt>
                <c:pt idx="124">
                  <c:v>53419063506.323997</c:v>
                </c:pt>
                <c:pt idx="125">
                  <c:v>53427806367.537003</c:v>
                </c:pt>
                <c:pt idx="126">
                  <c:v>53442203535.914001</c:v>
                </c:pt>
                <c:pt idx="127">
                  <c:v>53443773729.426003</c:v>
                </c:pt>
                <c:pt idx="128">
                  <c:v>53443914983.913002</c:v>
                </c:pt>
                <c:pt idx="129">
                  <c:v>53501722323.911003</c:v>
                </c:pt>
                <c:pt idx="130">
                  <c:v>53548013958.82</c:v>
                </c:pt>
                <c:pt idx="131">
                  <c:v>53559349472.040001</c:v>
                </c:pt>
                <c:pt idx="132">
                  <c:v>53573032979.460999</c:v>
                </c:pt>
                <c:pt idx="133">
                  <c:v>53588878474.251999</c:v>
                </c:pt>
                <c:pt idx="134">
                  <c:v>53635061814.198997</c:v>
                </c:pt>
                <c:pt idx="135">
                  <c:v>53708276465.888</c:v>
                </c:pt>
                <c:pt idx="136">
                  <c:v>53711124901.436996</c:v>
                </c:pt>
                <c:pt idx="137">
                  <c:v>53776549484.207001</c:v>
                </c:pt>
                <c:pt idx="138">
                  <c:v>53841477085.044998</c:v>
                </c:pt>
                <c:pt idx="139">
                  <c:v>53880217115.686996</c:v>
                </c:pt>
                <c:pt idx="140">
                  <c:v>53915412653.527</c:v>
                </c:pt>
                <c:pt idx="141">
                  <c:v>53920832244.056999</c:v>
                </c:pt>
                <c:pt idx="142">
                  <c:v>54023129246.376999</c:v>
                </c:pt>
                <c:pt idx="143">
                  <c:v>54032866919.130997</c:v>
                </c:pt>
                <c:pt idx="144">
                  <c:v>54060351658.947998</c:v>
                </c:pt>
                <c:pt idx="145">
                  <c:v>54100028097.612999</c:v>
                </c:pt>
                <c:pt idx="146">
                  <c:v>54113951021.358002</c:v>
                </c:pt>
                <c:pt idx="147">
                  <c:v>54140566882.462997</c:v>
                </c:pt>
                <c:pt idx="148">
                  <c:v>54145976626.433998</c:v>
                </c:pt>
                <c:pt idx="149">
                  <c:v>54160110501.014999</c:v>
                </c:pt>
                <c:pt idx="150">
                  <c:v>54172512933.362</c:v>
                </c:pt>
                <c:pt idx="151">
                  <c:v>54262986938.149002</c:v>
                </c:pt>
                <c:pt idx="152">
                  <c:v>54271069106.314003</c:v>
                </c:pt>
                <c:pt idx="153">
                  <c:v>54318979573.155998</c:v>
                </c:pt>
                <c:pt idx="154">
                  <c:v>54327193030.125</c:v>
                </c:pt>
                <c:pt idx="155">
                  <c:v>54328840378.844002</c:v>
                </c:pt>
                <c:pt idx="156">
                  <c:v>54336893579.399002</c:v>
                </c:pt>
                <c:pt idx="157">
                  <c:v>54343248673.616997</c:v>
                </c:pt>
                <c:pt idx="158">
                  <c:v>54344889079.014</c:v>
                </c:pt>
                <c:pt idx="159">
                  <c:v>54383127804.800003</c:v>
                </c:pt>
                <c:pt idx="160">
                  <c:v>54499329536.915001</c:v>
                </c:pt>
                <c:pt idx="161">
                  <c:v>54528298300.625</c:v>
                </c:pt>
                <c:pt idx="162">
                  <c:v>54536503591.851997</c:v>
                </c:pt>
                <c:pt idx="163">
                  <c:v>54557565486.775002</c:v>
                </c:pt>
                <c:pt idx="164">
                  <c:v>54622534949.757004</c:v>
                </c:pt>
                <c:pt idx="165">
                  <c:v>54646256127.333</c:v>
                </c:pt>
                <c:pt idx="166">
                  <c:v>54711558215.928001</c:v>
                </c:pt>
                <c:pt idx="167">
                  <c:v>54744389227.724998</c:v>
                </c:pt>
                <c:pt idx="168">
                  <c:v>54769020600.448997</c:v>
                </c:pt>
                <c:pt idx="169">
                  <c:v>54769351427.818001</c:v>
                </c:pt>
                <c:pt idx="170">
                  <c:v>54770127428.300003</c:v>
                </c:pt>
                <c:pt idx="171">
                  <c:v>54783436825.598</c:v>
                </c:pt>
                <c:pt idx="172">
                  <c:v>54786892332.691002</c:v>
                </c:pt>
                <c:pt idx="173">
                  <c:v>54788323775.786003</c:v>
                </c:pt>
                <c:pt idx="174">
                  <c:v>54802223106.477997</c:v>
                </c:pt>
                <c:pt idx="175">
                  <c:v>54817840895.477997</c:v>
                </c:pt>
                <c:pt idx="176">
                  <c:v>54824216868.323997</c:v>
                </c:pt>
                <c:pt idx="177">
                  <c:v>54833593186.653</c:v>
                </c:pt>
                <c:pt idx="178">
                  <c:v>54845531081.141998</c:v>
                </c:pt>
                <c:pt idx="179">
                  <c:v>54870921445.652</c:v>
                </c:pt>
                <c:pt idx="180">
                  <c:v>54880298726.433998</c:v>
                </c:pt>
                <c:pt idx="181">
                  <c:v>54915608540.324997</c:v>
                </c:pt>
                <c:pt idx="182">
                  <c:v>54923693125.334999</c:v>
                </c:pt>
                <c:pt idx="183">
                  <c:v>54929795700.351997</c:v>
                </c:pt>
                <c:pt idx="184">
                  <c:v>54967115861.158997</c:v>
                </c:pt>
                <c:pt idx="185">
                  <c:v>55029411500.764999</c:v>
                </c:pt>
                <c:pt idx="186">
                  <c:v>55061788080.439003</c:v>
                </c:pt>
                <c:pt idx="187">
                  <c:v>55067232941.706001</c:v>
                </c:pt>
                <c:pt idx="188">
                  <c:v>55074959014.388</c:v>
                </c:pt>
                <c:pt idx="189">
                  <c:v>55130292479.277</c:v>
                </c:pt>
                <c:pt idx="190">
                  <c:v>55146867217.917</c:v>
                </c:pt>
                <c:pt idx="191">
                  <c:v>55199330964.929001</c:v>
                </c:pt>
                <c:pt idx="192">
                  <c:v>55218930221.883003</c:v>
                </c:pt>
                <c:pt idx="193">
                  <c:v>55277698558.851997</c:v>
                </c:pt>
                <c:pt idx="194">
                  <c:v>55299239538.975998</c:v>
                </c:pt>
                <c:pt idx="195">
                  <c:v>55299261708.594002</c:v>
                </c:pt>
                <c:pt idx="196">
                  <c:v>55302386207.391998</c:v>
                </c:pt>
                <c:pt idx="197">
                  <c:v>55310757800.828003</c:v>
                </c:pt>
                <c:pt idx="198">
                  <c:v>55314510512.324997</c:v>
                </c:pt>
                <c:pt idx="199">
                  <c:v>55318934655.355003</c:v>
                </c:pt>
                <c:pt idx="200">
                  <c:v>55395570954.227997</c:v>
                </c:pt>
                <c:pt idx="201">
                  <c:v>55401690672.813004</c:v>
                </c:pt>
                <c:pt idx="202">
                  <c:v>55436087068.870003</c:v>
                </c:pt>
                <c:pt idx="203">
                  <c:v>55445312494.851997</c:v>
                </c:pt>
                <c:pt idx="204">
                  <c:v>55455715313.363998</c:v>
                </c:pt>
                <c:pt idx="205">
                  <c:v>55529167318.764</c:v>
                </c:pt>
                <c:pt idx="206">
                  <c:v>55531110855.508003</c:v>
                </c:pt>
                <c:pt idx="207">
                  <c:v>55531911818.837997</c:v>
                </c:pt>
                <c:pt idx="208">
                  <c:v>55568333808.504997</c:v>
                </c:pt>
                <c:pt idx="209">
                  <c:v>55589711899.339996</c:v>
                </c:pt>
                <c:pt idx="210">
                  <c:v>55644658783.746002</c:v>
                </c:pt>
                <c:pt idx="211">
                  <c:v>55645279695.945999</c:v>
                </c:pt>
                <c:pt idx="212">
                  <c:v>55713498105.022003</c:v>
                </c:pt>
                <c:pt idx="213">
                  <c:v>55727516616.083</c:v>
                </c:pt>
                <c:pt idx="214">
                  <c:v>55732704740.587997</c:v>
                </c:pt>
                <c:pt idx="215">
                  <c:v>55735573320.648003</c:v>
                </c:pt>
                <c:pt idx="216">
                  <c:v>55745229050.672997</c:v>
                </c:pt>
                <c:pt idx="217">
                  <c:v>55754629005.309998</c:v>
                </c:pt>
                <c:pt idx="218">
                  <c:v>55764102911.759003</c:v>
                </c:pt>
                <c:pt idx="219">
                  <c:v>55771054436.487999</c:v>
                </c:pt>
                <c:pt idx="220">
                  <c:v>55775786924.487999</c:v>
                </c:pt>
                <c:pt idx="221">
                  <c:v>55776882278.392998</c:v>
                </c:pt>
                <c:pt idx="222">
                  <c:v>55780690515.367996</c:v>
                </c:pt>
                <c:pt idx="223">
                  <c:v>55795567176.771004</c:v>
                </c:pt>
                <c:pt idx="224">
                  <c:v>55800888997.157997</c:v>
                </c:pt>
                <c:pt idx="225">
                  <c:v>55843682482.692001</c:v>
                </c:pt>
                <c:pt idx="226">
                  <c:v>55857209880.467003</c:v>
                </c:pt>
                <c:pt idx="227">
                  <c:v>55882063729.647003</c:v>
                </c:pt>
                <c:pt idx="228">
                  <c:v>55931082009.824997</c:v>
                </c:pt>
                <c:pt idx="229">
                  <c:v>55931917566.366997</c:v>
                </c:pt>
                <c:pt idx="230">
                  <c:v>55932720107.818001</c:v>
                </c:pt>
                <c:pt idx="231">
                  <c:v>55978833305.788002</c:v>
                </c:pt>
                <c:pt idx="232">
                  <c:v>56002534736.559998</c:v>
                </c:pt>
                <c:pt idx="233">
                  <c:v>56035881203.431999</c:v>
                </c:pt>
                <c:pt idx="234">
                  <c:v>56040764538.817001</c:v>
                </c:pt>
                <c:pt idx="235">
                  <c:v>56050892384.839996</c:v>
                </c:pt>
                <c:pt idx="236">
                  <c:v>56082923474.133003</c:v>
                </c:pt>
                <c:pt idx="237">
                  <c:v>56095750074.295998</c:v>
                </c:pt>
                <c:pt idx="238">
                  <c:v>56106240543.203003</c:v>
                </c:pt>
                <c:pt idx="239">
                  <c:v>56122848848.040001</c:v>
                </c:pt>
                <c:pt idx="240">
                  <c:v>56129609689.392998</c:v>
                </c:pt>
                <c:pt idx="241">
                  <c:v>56149292486.149002</c:v>
                </c:pt>
                <c:pt idx="242">
                  <c:v>56155026840.612</c:v>
                </c:pt>
                <c:pt idx="243">
                  <c:v>56185183698.657997</c:v>
                </c:pt>
                <c:pt idx="244">
                  <c:v>56200530447.083</c:v>
                </c:pt>
                <c:pt idx="245">
                  <c:v>56206290438.905998</c:v>
                </c:pt>
                <c:pt idx="246">
                  <c:v>56234448814.600998</c:v>
                </c:pt>
                <c:pt idx="247">
                  <c:v>56237912437.375</c:v>
                </c:pt>
                <c:pt idx="248">
                  <c:v>56261684412.072998</c:v>
                </c:pt>
                <c:pt idx="249">
                  <c:v>56265343592.683998</c:v>
                </c:pt>
                <c:pt idx="250">
                  <c:v>56266585986.083</c:v>
                </c:pt>
                <c:pt idx="251">
                  <c:v>56290301767.836998</c:v>
                </c:pt>
                <c:pt idx="252">
                  <c:v>56305228573.598999</c:v>
                </c:pt>
                <c:pt idx="253">
                  <c:v>56329204830.151001</c:v>
                </c:pt>
                <c:pt idx="254">
                  <c:v>56330608153.455002</c:v>
                </c:pt>
                <c:pt idx="255">
                  <c:v>56341690448.165001</c:v>
                </c:pt>
                <c:pt idx="256">
                  <c:v>56353422279.127998</c:v>
                </c:pt>
                <c:pt idx="257">
                  <c:v>56384966437.639</c:v>
                </c:pt>
                <c:pt idx="258">
                  <c:v>56385430123.125</c:v>
                </c:pt>
                <c:pt idx="259">
                  <c:v>56410017930.696999</c:v>
                </c:pt>
                <c:pt idx="260">
                  <c:v>56436376397.869003</c:v>
                </c:pt>
                <c:pt idx="261">
                  <c:v>56436444782.494003</c:v>
                </c:pt>
                <c:pt idx="262">
                  <c:v>56441930095.065002</c:v>
                </c:pt>
                <c:pt idx="263">
                  <c:v>56444475837.012001</c:v>
                </c:pt>
                <c:pt idx="264">
                  <c:v>56459875460.903999</c:v>
                </c:pt>
                <c:pt idx="265">
                  <c:v>56501266691.322998</c:v>
                </c:pt>
                <c:pt idx="266">
                  <c:v>56506373444.116997</c:v>
                </c:pt>
                <c:pt idx="267">
                  <c:v>56508528529.869003</c:v>
                </c:pt>
                <c:pt idx="268">
                  <c:v>56539210655.295998</c:v>
                </c:pt>
                <c:pt idx="269">
                  <c:v>56550701679.769997</c:v>
                </c:pt>
                <c:pt idx="270">
                  <c:v>56575013715.790001</c:v>
                </c:pt>
                <c:pt idx="271">
                  <c:v>56578616420.978996</c:v>
                </c:pt>
                <c:pt idx="272">
                  <c:v>56602149154.554001</c:v>
                </c:pt>
                <c:pt idx="273">
                  <c:v>56605397838.656998</c:v>
                </c:pt>
                <c:pt idx="274">
                  <c:v>56621506289.671997</c:v>
                </c:pt>
                <c:pt idx="275">
                  <c:v>56624487713.197998</c:v>
                </c:pt>
                <c:pt idx="276">
                  <c:v>56631828840.702003</c:v>
                </c:pt>
                <c:pt idx="277">
                  <c:v>56686642313.817001</c:v>
                </c:pt>
                <c:pt idx="278">
                  <c:v>56696483895.014</c:v>
                </c:pt>
                <c:pt idx="279">
                  <c:v>56706345881.317001</c:v>
                </c:pt>
                <c:pt idx="280">
                  <c:v>56711091877.386002</c:v>
                </c:pt>
                <c:pt idx="281">
                  <c:v>56727171767.086998</c:v>
                </c:pt>
                <c:pt idx="282">
                  <c:v>56764955751.658997</c:v>
                </c:pt>
                <c:pt idx="283">
                  <c:v>56791490367.220001</c:v>
                </c:pt>
                <c:pt idx="284">
                  <c:v>56795586592.697998</c:v>
                </c:pt>
                <c:pt idx="285">
                  <c:v>56812063836.32</c:v>
                </c:pt>
                <c:pt idx="286">
                  <c:v>56859066357.723</c:v>
                </c:pt>
                <c:pt idx="287">
                  <c:v>56868142072.483002</c:v>
                </c:pt>
                <c:pt idx="288">
                  <c:v>56868705890.069</c:v>
                </c:pt>
                <c:pt idx="289">
                  <c:v>56871601964.389</c:v>
                </c:pt>
                <c:pt idx="290">
                  <c:v>56936345147.463997</c:v>
                </c:pt>
                <c:pt idx="291">
                  <c:v>56944439233.931999</c:v>
                </c:pt>
                <c:pt idx="292">
                  <c:v>56950169656.013</c:v>
                </c:pt>
                <c:pt idx="293">
                  <c:v>56952844697.250999</c:v>
                </c:pt>
                <c:pt idx="294">
                  <c:v>56953422248.749001</c:v>
                </c:pt>
                <c:pt idx="295">
                  <c:v>56965819966.718002</c:v>
                </c:pt>
                <c:pt idx="296">
                  <c:v>56970011534.775002</c:v>
                </c:pt>
                <c:pt idx="297">
                  <c:v>56979008325.818001</c:v>
                </c:pt>
                <c:pt idx="298">
                  <c:v>57007936461.526001</c:v>
                </c:pt>
                <c:pt idx="299">
                  <c:v>57011669832.603996</c:v>
                </c:pt>
                <c:pt idx="300">
                  <c:v>57054817826.801003</c:v>
                </c:pt>
                <c:pt idx="301">
                  <c:v>57082012248.502998</c:v>
                </c:pt>
                <c:pt idx="302">
                  <c:v>57088439094.959999</c:v>
                </c:pt>
                <c:pt idx="303">
                  <c:v>57126792909.258003</c:v>
                </c:pt>
                <c:pt idx="304">
                  <c:v>57139134193.021004</c:v>
                </c:pt>
                <c:pt idx="305">
                  <c:v>57158770526.206001</c:v>
                </c:pt>
                <c:pt idx="306">
                  <c:v>57163551408.514999</c:v>
                </c:pt>
                <c:pt idx="307">
                  <c:v>57167346843.057999</c:v>
                </c:pt>
                <c:pt idx="308">
                  <c:v>57169306910.542</c:v>
                </c:pt>
                <c:pt idx="309">
                  <c:v>57190793840.995003</c:v>
                </c:pt>
                <c:pt idx="310">
                  <c:v>57192473253.838997</c:v>
                </c:pt>
                <c:pt idx="311">
                  <c:v>57225324989.296997</c:v>
                </c:pt>
                <c:pt idx="312">
                  <c:v>57242348913.071999</c:v>
                </c:pt>
                <c:pt idx="313">
                  <c:v>57244790864.452003</c:v>
                </c:pt>
                <c:pt idx="314">
                  <c:v>57286264087.490997</c:v>
                </c:pt>
                <c:pt idx="315">
                  <c:v>57295802095.482002</c:v>
                </c:pt>
                <c:pt idx="316">
                  <c:v>57297555336.670998</c:v>
                </c:pt>
                <c:pt idx="317">
                  <c:v>57315986732.528999</c:v>
                </c:pt>
                <c:pt idx="318">
                  <c:v>57318447855.047997</c:v>
                </c:pt>
                <c:pt idx="319">
                  <c:v>57321646933.082001</c:v>
                </c:pt>
                <c:pt idx="320">
                  <c:v>57361993592.801003</c:v>
                </c:pt>
                <c:pt idx="321">
                  <c:v>57379597030.690002</c:v>
                </c:pt>
                <c:pt idx="322">
                  <c:v>57381887717.165001</c:v>
                </c:pt>
                <c:pt idx="323">
                  <c:v>57396158716.376999</c:v>
                </c:pt>
                <c:pt idx="324">
                  <c:v>57412017989.623001</c:v>
                </c:pt>
                <c:pt idx="325">
                  <c:v>57442892160.153</c:v>
                </c:pt>
                <c:pt idx="326">
                  <c:v>57519017025.93</c:v>
                </c:pt>
                <c:pt idx="327">
                  <c:v>57524849965.140999</c:v>
                </c:pt>
                <c:pt idx="328">
                  <c:v>57530081250.234001</c:v>
                </c:pt>
                <c:pt idx="329">
                  <c:v>57533485032.355003</c:v>
                </c:pt>
                <c:pt idx="330">
                  <c:v>57548946558.849998</c:v>
                </c:pt>
                <c:pt idx="331">
                  <c:v>57587434513.483002</c:v>
                </c:pt>
                <c:pt idx="332">
                  <c:v>57601913480.184998</c:v>
                </c:pt>
                <c:pt idx="333">
                  <c:v>57627005167.675003</c:v>
                </c:pt>
                <c:pt idx="334">
                  <c:v>57633394428.445999</c:v>
                </c:pt>
                <c:pt idx="335">
                  <c:v>57633744744.144997</c:v>
                </c:pt>
                <c:pt idx="336">
                  <c:v>57684788800.491997</c:v>
                </c:pt>
                <c:pt idx="337">
                  <c:v>57711409060.902</c:v>
                </c:pt>
                <c:pt idx="338">
                  <c:v>57720108950.782997</c:v>
                </c:pt>
                <c:pt idx="339">
                  <c:v>57731849313.866997</c:v>
                </c:pt>
                <c:pt idx="340">
                  <c:v>57734743526.568001</c:v>
                </c:pt>
                <c:pt idx="341">
                  <c:v>57749296320.808998</c:v>
                </c:pt>
                <c:pt idx="342">
                  <c:v>57755250195.617996</c:v>
                </c:pt>
                <c:pt idx="343">
                  <c:v>57758678528</c:v>
                </c:pt>
                <c:pt idx="344">
                  <c:v>57760972937.929001</c:v>
                </c:pt>
                <c:pt idx="345">
                  <c:v>57761380484.727997</c:v>
                </c:pt>
                <c:pt idx="346">
                  <c:v>57767155863.214996</c:v>
                </c:pt>
                <c:pt idx="347">
                  <c:v>57806067764.045998</c:v>
                </c:pt>
                <c:pt idx="348">
                  <c:v>57825984620.314003</c:v>
                </c:pt>
                <c:pt idx="349">
                  <c:v>57901321945.999001</c:v>
                </c:pt>
                <c:pt idx="350">
                  <c:v>57919135807.764</c:v>
                </c:pt>
                <c:pt idx="351">
                  <c:v>57945461674.477997</c:v>
                </c:pt>
                <c:pt idx="352">
                  <c:v>57984608146.337997</c:v>
                </c:pt>
                <c:pt idx="353">
                  <c:v>58041464143.167</c:v>
                </c:pt>
                <c:pt idx="354">
                  <c:v>58047117261.676003</c:v>
                </c:pt>
                <c:pt idx="355">
                  <c:v>58055904332.001999</c:v>
                </c:pt>
                <c:pt idx="356">
                  <c:v>58080579536.236</c:v>
                </c:pt>
                <c:pt idx="357">
                  <c:v>58085497084.597</c:v>
                </c:pt>
                <c:pt idx="358">
                  <c:v>58090851430.273003</c:v>
                </c:pt>
                <c:pt idx="359">
                  <c:v>58102023084.667999</c:v>
                </c:pt>
                <c:pt idx="360">
                  <c:v>58134812726.661003</c:v>
                </c:pt>
                <c:pt idx="361">
                  <c:v>58141069512.709999</c:v>
                </c:pt>
                <c:pt idx="362">
                  <c:v>58149400217.230003</c:v>
                </c:pt>
                <c:pt idx="363">
                  <c:v>58150869452.653999</c:v>
                </c:pt>
                <c:pt idx="364">
                  <c:v>58170950540.866997</c:v>
                </c:pt>
                <c:pt idx="365">
                  <c:v>58181403515.030998</c:v>
                </c:pt>
                <c:pt idx="366">
                  <c:v>58185052294.189003</c:v>
                </c:pt>
                <c:pt idx="367">
                  <c:v>58200474004.156998</c:v>
                </c:pt>
                <c:pt idx="368">
                  <c:v>58206937344.317001</c:v>
                </c:pt>
                <c:pt idx="369">
                  <c:v>58207090403.434998</c:v>
                </c:pt>
                <c:pt idx="370">
                  <c:v>58212395254.162003</c:v>
                </c:pt>
                <c:pt idx="371">
                  <c:v>58220173577.606003</c:v>
                </c:pt>
                <c:pt idx="372">
                  <c:v>58230814742.936996</c:v>
                </c:pt>
                <c:pt idx="373">
                  <c:v>58240903655.426003</c:v>
                </c:pt>
                <c:pt idx="374">
                  <c:v>58275886716.864998</c:v>
                </c:pt>
                <c:pt idx="375">
                  <c:v>58326779519.310997</c:v>
                </c:pt>
                <c:pt idx="376">
                  <c:v>58327112147.728996</c:v>
                </c:pt>
                <c:pt idx="377">
                  <c:v>58345669812.856003</c:v>
                </c:pt>
                <c:pt idx="378">
                  <c:v>58364585193.806</c:v>
                </c:pt>
                <c:pt idx="379">
                  <c:v>58416817118.523003</c:v>
                </c:pt>
                <c:pt idx="380">
                  <c:v>58433378521.375</c:v>
                </c:pt>
                <c:pt idx="381">
                  <c:v>58451551872.898003</c:v>
                </c:pt>
                <c:pt idx="382">
                  <c:v>58452794615.231003</c:v>
                </c:pt>
                <c:pt idx="383">
                  <c:v>58458063100.646004</c:v>
                </c:pt>
                <c:pt idx="384">
                  <c:v>58465321146.871002</c:v>
                </c:pt>
                <c:pt idx="385">
                  <c:v>58477627233.955002</c:v>
                </c:pt>
                <c:pt idx="386">
                  <c:v>58511001355.873001</c:v>
                </c:pt>
                <c:pt idx="387">
                  <c:v>58520934896.482002</c:v>
                </c:pt>
                <c:pt idx="388">
                  <c:v>58528630908.380997</c:v>
                </c:pt>
                <c:pt idx="389">
                  <c:v>58529748744.253998</c:v>
                </c:pt>
                <c:pt idx="390">
                  <c:v>58532450631.480003</c:v>
                </c:pt>
                <c:pt idx="391">
                  <c:v>58549430638.750999</c:v>
                </c:pt>
                <c:pt idx="392">
                  <c:v>58575445914.116997</c:v>
                </c:pt>
                <c:pt idx="393">
                  <c:v>58583501471.129997</c:v>
                </c:pt>
                <c:pt idx="394">
                  <c:v>58585832876.959999</c:v>
                </c:pt>
                <c:pt idx="395">
                  <c:v>58609734061.349998</c:v>
                </c:pt>
                <c:pt idx="396">
                  <c:v>58616117213.878998</c:v>
                </c:pt>
                <c:pt idx="397">
                  <c:v>58620727521.363998</c:v>
                </c:pt>
                <c:pt idx="398">
                  <c:v>58631703691.977997</c:v>
                </c:pt>
                <c:pt idx="399">
                  <c:v>58632014738.156998</c:v>
                </c:pt>
                <c:pt idx="400">
                  <c:v>58638073942.170998</c:v>
                </c:pt>
                <c:pt idx="401">
                  <c:v>58691433519.266998</c:v>
                </c:pt>
                <c:pt idx="402">
                  <c:v>58697086951.667999</c:v>
                </c:pt>
                <c:pt idx="403">
                  <c:v>58722244461.341003</c:v>
                </c:pt>
                <c:pt idx="404">
                  <c:v>58728364617.398003</c:v>
                </c:pt>
                <c:pt idx="405">
                  <c:v>58731298068.863998</c:v>
                </c:pt>
                <c:pt idx="406">
                  <c:v>58752296548.297997</c:v>
                </c:pt>
                <c:pt idx="407">
                  <c:v>58757638932.738998</c:v>
                </c:pt>
                <c:pt idx="408">
                  <c:v>58761080167.390999</c:v>
                </c:pt>
                <c:pt idx="409">
                  <c:v>58761347519.125999</c:v>
                </c:pt>
                <c:pt idx="410">
                  <c:v>58763625961.572998</c:v>
                </c:pt>
                <c:pt idx="411">
                  <c:v>58785142222.401001</c:v>
                </c:pt>
                <c:pt idx="412">
                  <c:v>58791074801.289001</c:v>
                </c:pt>
                <c:pt idx="413">
                  <c:v>58792882186.366997</c:v>
                </c:pt>
                <c:pt idx="414">
                  <c:v>58833098102.494003</c:v>
                </c:pt>
                <c:pt idx="415">
                  <c:v>58894045687.269997</c:v>
                </c:pt>
                <c:pt idx="416">
                  <c:v>58899000866.667</c:v>
                </c:pt>
                <c:pt idx="417">
                  <c:v>58937093710.929001</c:v>
                </c:pt>
                <c:pt idx="418">
                  <c:v>58939911875.857002</c:v>
                </c:pt>
                <c:pt idx="419">
                  <c:v>58958566160.954002</c:v>
                </c:pt>
                <c:pt idx="420">
                  <c:v>58960530277.949997</c:v>
                </c:pt>
                <c:pt idx="421">
                  <c:v>58995233672.538002</c:v>
                </c:pt>
                <c:pt idx="422">
                  <c:v>59004602492.583</c:v>
                </c:pt>
                <c:pt idx="423">
                  <c:v>59014811762.082001</c:v>
                </c:pt>
                <c:pt idx="424">
                  <c:v>59018357010.806</c:v>
                </c:pt>
                <c:pt idx="425">
                  <c:v>59024644989.303001</c:v>
                </c:pt>
                <c:pt idx="426">
                  <c:v>59048050070.440002</c:v>
                </c:pt>
                <c:pt idx="427">
                  <c:v>59050934858.095001</c:v>
                </c:pt>
                <c:pt idx="428">
                  <c:v>59053364455.357002</c:v>
                </c:pt>
                <c:pt idx="429">
                  <c:v>59057230305.305</c:v>
                </c:pt>
                <c:pt idx="430">
                  <c:v>59064035660.595001</c:v>
                </c:pt>
                <c:pt idx="431">
                  <c:v>59092591847.621002</c:v>
                </c:pt>
                <c:pt idx="432">
                  <c:v>59119243678.042</c:v>
                </c:pt>
                <c:pt idx="433">
                  <c:v>59146843380.050003</c:v>
                </c:pt>
                <c:pt idx="434">
                  <c:v>59182588859.269997</c:v>
                </c:pt>
                <c:pt idx="435">
                  <c:v>59189070717.883003</c:v>
                </c:pt>
                <c:pt idx="436">
                  <c:v>59203747092.959999</c:v>
                </c:pt>
                <c:pt idx="437">
                  <c:v>59210294591.737</c:v>
                </c:pt>
                <c:pt idx="438">
                  <c:v>59223308799.127998</c:v>
                </c:pt>
                <c:pt idx="439">
                  <c:v>59230066338.93</c:v>
                </c:pt>
                <c:pt idx="440">
                  <c:v>59232379788.119003</c:v>
                </c:pt>
                <c:pt idx="441">
                  <c:v>59249765096.172997</c:v>
                </c:pt>
                <c:pt idx="442">
                  <c:v>59258903943.745003</c:v>
                </c:pt>
                <c:pt idx="443">
                  <c:v>59273096354.997002</c:v>
                </c:pt>
                <c:pt idx="444">
                  <c:v>59293580094.410004</c:v>
                </c:pt>
                <c:pt idx="445">
                  <c:v>59326732654.277</c:v>
                </c:pt>
                <c:pt idx="446">
                  <c:v>59328826964.353996</c:v>
                </c:pt>
                <c:pt idx="447">
                  <c:v>59330002278.740997</c:v>
                </c:pt>
                <c:pt idx="448">
                  <c:v>59339034686.376999</c:v>
                </c:pt>
                <c:pt idx="449">
                  <c:v>59348115246.036003</c:v>
                </c:pt>
                <c:pt idx="450">
                  <c:v>59357005377.424004</c:v>
                </c:pt>
                <c:pt idx="451">
                  <c:v>59359891576.503998</c:v>
                </c:pt>
                <c:pt idx="452">
                  <c:v>59379101919.578003</c:v>
                </c:pt>
                <c:pt idx="453">
                  <c:v>59390050731.539001</c:v>
                </c:pt>
                <c:pt idx="454">
                  <c:v>59391400174.068001</c:v>
                </c:pt>
                <c:pt idx="455">
                  <c:v>59408605803.411003</c:v>
                </c:pt>
                <c:pt idx="456">
                  <c:v>59420686335.773003</c:v>
                </c:pt>
                <c:pt idx="457">
                  <c:v>59504788430.371002</c:v>
                </c:pt>
                <c:pt idx="458">
                  <c:v>59509075822.372002</c:v>
                </c:pt>
                <c:pt idx="459">
                  <c:v>59515835024.036003</c:v>
                </c:pt>
                <c:pt idx="460">
                  <c:v>59523505033.584999</c:v>
                </c:pt>
                <c:pt idx="461">
                  <c:v>59553848889.004997</c:v>
                </c:pt>
                <c:pt idx="462">
                  <c:v>59555345143.505997</c:v>
                </c:pt>
                <c:pt idx="463">
                  <c:v>59560817970.195</c:v>
                </c:pt>
                <c:pt idx="464">
                  <c:v>59565202715.036003</c:v>
                </c:pt>
                <c:pt idx="465">
                  <c:v>59567054936.891998</c:v>
                </c:pt>
                <c:pt idx="466">
                  <c:v>59573934677.339996</c:v>
                </c:pt>
                <c:pt idx="467">
                  <c:v>59585582512.119003</c:v>
                </c:pt>
                <c:pt idx="468">
                  <c:v>59596677661.920998</c:v>
                </c:pt>
                <c:pt idx="469">
                  <c:v>59603030232.608002</c:v>
                </c:pt>
                <c:pt idx="470">
                  <c:v>59605077507.831001</c:v>
                </c:pt>
                <c:pt idx="471">
                  <c:v>59627199289.916</c:v>
                </c:pt>
                <c:pt idx="472">
                  <c:v>59673344557.292999</c:v>
                </c:pt>
                <c:pt idx="473">
                  <c:v>59679030630.055</c:v>
                </c:pt>
                <c:pt idx="474">
                  <c:v>59686245239.046997</c:v>
                </c:pt>
                <c:pt idx="475">
                  <c:v>59690260495.843002</c:v>
                </c:pt>
                <c:pt idx="476">
                  <c:v>59696070995.870003</c:v>
                </c:pt>
                <c:pt idx="477">
                  <c:v>59699999656.425003</c:v>
                </c:pt>
                <c:pt idx="478">
                  <c:v>59709453866.989998</c:v>
                </c:pt>
                <c:pt idx="479">
                  <c:v>59712943780.335999</c:v>
                </c:pt>
                <c:pt idx="480">
                  <c:v>59727234549.751999</c:v>
                </c:pt>
                <c:pt idx="481">
                  <c:v>59781794995.233002</c:v>
                </c:pt>
                <c:pt idx="482">
                  <c:v>59782657881.012001</c:v>
                </c:pt>
                <c:pt idx="483">
                  <c:v>59782714280.098</c:v>
                </c:pt>
                <c:pt idx="484">
                  <c:v>59794111834.273003</c:v>
                </c:pt>
                <c:pt idx="485">
                  <c:v>59800243239.325996</c:v>
                </c:pt>
                <c:pt idx="486">
                  <c:v>59800923009.460999</c:v>
                </c:pt>
                <c:pt idx="487">
                  <c:v>59823684368.876999</c:v>
                </c:pt>
                <c:pt idx="488">
                  <c:v>59837327024.475998</c:v>
                </c:pt>
                <c:pt idx="489">
                  <c:v>59841204198.308998</c:v>
                </c:pt>
                <c:pt idx="490">
                  <c:v>59858259793.293999</c:v>
                </c:pt>
                <c:pt idx="491">
                  <c:v>59886814489.297997</c:v>
                </c:pt>
                <c:pt idx="492">
                  <c:v>59892141274.199997</c:v>
                </c:pt>
                <c:pt idx="493">
                  <c:v>59907536925.079002</c:v>
                </c:pt>
                <c:pt idx="494">
                  <c:v>59910098231.876999</c:v>
                </c:pt>
                <c:pt idx="495">
                  <c:v>59930713202.096001</c:v>
                </c:pt>
                <c:pt idx="496">
                  <c:v>59934993637.524002</c:v>
                </c:pt>
                <c:pt idx="497">
                  <c:v>59969618781.623001</c:v>
                </c:pt>
                <c:pt idx="498">
                  <c:v>59972813582.378998</c:v>
                </c:pt>
                <c:pt idx="499">
                  <c:v>60002633689.828003</c:v>
                </c:pt>
                <c:pt idx="500">
                  <c:v>60013472867.408997</c:v>
                </c:pt>
                <c:pt idx="501">
                  <c:v>60033695961.300003</c:v>
                </c:pt>
                <c:pt idx="502">
                  <c:v>60081008393.194</c:v>
                </c:pt>
                <c:pt idx="503">
                  <c:v>60122045589.441002</c:v>
                </c:pt>
                <c:pt idx="504">
                  <c:v>60141680139.413002</c:v>
                </c:pt>
                <c:pt idx="505">
                  <c:v>60151581594.959999</c:v>
                </c:pt>
                <c:pt idx="506">
                  <c:v>60174695294.289001</c:v>
                </c:pt>
                <c:pt idx="507">
                  <c:v>60175634647.213997</c:v>
                </c:pt>
                <c:pt idx="508">
                  <c:v>60176869053.872002</c:v>
                </c:pt>
                <c:pt idx="509">
                  <c:v>60186955406.792</c:v>
                </c:pt>
                <c:pt idx="510">
                  <c:v>60189844839.165001</c:v>
                </c:pt>
                <c:pt idx="511">
                  <c:v>60193156695.460999</c:v>
                </c:pt>
                <c:pt idx="512">
                  <c:v>60200935952.291</c:v>
                </c:pt>
                <c:pt idx="513">
                  <c:v>60210048206.335999</c:v>
                </c:pt>
                <c:pt idx="514">
                  <c:v>60210180151.698997</c:v>
                </c:pt>
                <c:pt idx="515">
                  <c:v>60213423905.398003</c:v>
                </c:pt>
                <c:pt idx="516">
                  <c:v>60226660025.858002</c:v>
                </c:pt>
                <c:pt idx="517">
                  <c:v>60233729625.042</c:v>
                </c:pt>
                <c:pt idx="518">
                  <c:v>60235660975.513</c:v>
                </c:pt>
                <c:pt idx="519">
                  <c:v>60248642507.785004</c:v>
                </c:pt>
                <c:pt idx="520">
                  <c:v>60257059312.237999</c:v>
                </c:pt>
                <c:pt idx="521">
                  <c:v>60274190150.947998</c:v>
                </c:pt>
                <c:pt idx="522">
                  <c:v>60287165823.125</c:v>
                </c:pt>
                <c:pt idx="523">
                  <c:v>60304323101.224998</c:v>
                </c:pt>
                <c:pt idx="524">
                  <c:v>60310038092.464996</c:v>
                </c:pt>
                <c:pt idx="525">
                  <c:v>60316263343.057999</c:v>
                </c:pt>
                <c:pt idx="526">
                  <c:v>60348337850.119003</c:v>
                </c:pt>
                <c:pt idx="527">
                  <c:v>60352071691.627998</c:v>
                </c:pt>
                <c:pt idx="528">
                  <c:v>60378234647.058998</c:v>
                </c:pt>
                <c:pt idx="529">
                  <c:v>60387453734.162003</c:v>
                </c:pt>
                <c:pt idx="530">
                  <c:v>60390265324.443001</c:v>
                </c:pt>
                <c:pt idx="531">
                  <c:v>60393346006.125</c:v>
                </c:pt>
                <c:pt idx="532">
                  <c:v>60394994939.232002</c:v>
                </c:pt>
                <c:pt idx="533">
                  <c:v>60408186313.754997</c:v>
                </c:pt>
                <c:pt idx="534">
                  <c:v>60415360147.711998</c:v>
                </c:pt>
                <c:pt idx="535">
                  <c:v>60434073802.069</c:v>
                </c:pt>
                <c:pt idx="536">
                  <c:v>60441839008.699997</c:v>
                </c:pt>
                <c:pt idx="537">
                  <c:v>60456514389.033997</c:v>
                </c:pt>
                <c:pt idx="538">
                  <c:v>60467712389.398003</c:v>
                </c:pt>
                <c:pt idx="539">
                  <c:v>60506767510.637001</c:v>
                </c:pt>
                <c:pt idx="540">
                  <c:v>60535243714.531998</c:v>
                </c:pt>
                <c:pt idx="541">
                  <c:v>60546510971.721001</c:v>
                </c:pt>
                <c:pt idx="542">
                  <c:v>60547559527.622002</c:v>
                </c:pt>
                <c:pt idx="543">
                  <c:v>60596339946.488998</c:v>
                </c:pt>
                <c:pt idx="544">
                  <c:v>60614799930.995003</c:v>
                </c:pt>
                <c:pt idx="545">
                  <c:v>60631741744.305</c:v>
                </c:pt>
                <c:pt idx="546">
                  <c:v>60648816589.366997</c:v>
                </c:pt>
                <c:pt idx="547">
                  <c:v>60650416279.723999</c:v>
                </c:pt>
                <c:pt idx="548">
                  <c:v>60691804121.941002</c:v>
                </c:pt>
                <c:pt idx="549">
                  <c:v>60710630078.161003</c:v>
                </c:pt>
                <c:pt idx="550">
                  <c:v>60713978298.549004</c:v>
                </c:pt>
                <c:pt idx="551">
                  <c:v>60717980065.384003</c:v>
                </c:pt>
                <c:pt idx="552">
                  <c:v>60759407700.889</c:v>
                </c:pt>
                <c:pt idx="553">
                  <c:v>60766330491.936996</c:v>
                </c:pt>
                <c:pt idx="554">
                  <c:v>60772148111.875</c:v>
                </c:pt>
                <c:pt idx="555">
                  <c:v>60813350269.219002</c:v>
                </c:pt>
                <c:pt idx="556">
                  <c:v>60825753519.119003</c:v>
                </c:pt>
                <c:pt idx="557">
                  <c:v>60833141449.526001</c:v>
                </c:pt>
                <c:pt idx="558">
                  <c:v>60852396544.421997</c:v>
                </c:pt>
                <c:pt idx="559">
                  <c:v>60860318861.464996</c:v>
                </c:pt>
                <c:pt idx="560">
                  <c:v>60871892113.75</c:v>
                </c:pt>
                <c:pt idx="561">
                  <c:v>60877890180.614998</c:v>
                </c:pt>
                <c:pt idx="562">
                  <c:v>60897830559.507004</c:v>
                </c:pt>
                <c:pt idx="563">
                  <c:v>60900831359.403</c:v>
                </c:pt>
                <c:pt idx="564">
                  <c:v>60925032363.943001</c:v>
                </c:pt>
                <c:pt idx="565">
                  <c:v>60947837920.072998</c:v>
                </c:pt>
                <c:pt idx="566">
                  <c:v>60959358434.248001</c:v>
                </c:pt>
                <c:pt idx="567">
                  <c:v>60967438991.717003</c:v>
                </c:pt>
                <c:pt idx="568">
                  <c:v>60997189576.889</c:v>
                </c:pt>
                <c:pt idx="569">
                  <c:v>61017754436.004997</c:v>
                </c:pt>
                <c:pt idx="570">
                  <c:v>61019105447.542999</c:v>
                </c:pt>
                <c:pt idx="571">
                  <c:v>61040613716.983002</c:v>
                </c:pt>
                <c:pt idx="572">
                  <c:v>61047849351.660004</c:v>
                </c:pt>
                <c:pt idx="573">
                  <c:v>61058257811.374001</c:v>
                </c:pt>
                <c:pt idx="574">
                  <c:v>61067009242.387001</c:v>
                </c:pt>
                <c:pt idx="575">
                  <c:v>61068806716.692001</c:v>
                </c:pt>
                <c:pt idx="576">
                  <c:v>61084259717.801003</c:v>
                </c:pt>
                <c:pt idx="577">
                  <c:v>61091125536.106003</c:v>
                </c:pt>
                <c:pt idx="578">
                  <c:v>61119657405.073997</c:v>
                </c:pt>
                <c:pt idx="579">
                  <c:v>61137087075.191002</c:v>
                </c:pt>
                <c:pt idx="580">
                  <c:v>61138646594.992996</c:v>
                </c:pt>
                <c:pt idx="581">
                  <c:v>61143266765.25</c:v>
                </c:pt>
                <c:pt idx="582">
                  <c:v>61146460359.263</c:v>
                </c:pt>
                <c:pt idx="583">
                  <c:v>61157690439.445999</c:v>
                </c:pt>
                <c:pt idx="584">
                  <c:v>61165571153.906998</c:v>
                </c:pt>
                <c:pt idx="585">
                  <c:v>61189149590.968002</c:v>
                </c:pt>
                <c:pt idx="586">
                  <c:v>61201623417.584</c:v>
                </c:pt>
                <c:pt idx="587">
                  <c:v>61213633435.457001</c:v>
                </c:pt>
                <c:pt idx="588">
                  <c:v>61219857736.577003</c:v>
                </c:pt>
                <c:pt idx="589">
                  <c:v>61233977406.195999</c:v>
                </c:pt>
                <c:pt idx="590">
                  <c:v>61253846830.734001</c:v>
                </c:pt>
                <c:pt idx="591">
                  <c:v>61254166474.984001</c:v>
                </c:pt>
                <c:pt idx="592">
                  <c:v>61256996586.646004</c:v>
                </c:pt>
                <c:pt idx="593">
                  <c:v>61275700434.199997</c:v>
                </c:pt>
                <c:pt idx="594">
                  <c:v>61294825488.871002</c:v>
                </c:pt>
                <c:pt idx="595">
                  <c:v>61330738549.224998</c:v>
                </c:pt>
                <c:pt idx="596">
                  <c:v>61333977377.337997</c:v>
                </c:pt>
                <c:pt idx="597">
                  <c:v>61336455076.737</c:v>
                </c:pt>
                <c:pt idx="598">
                  <c:v>61346857862.283997</c:v>
                </c:pt>
                <c:pt idx="599">
                  <c:v>61354347625.398003</c:v>
                </c:pt>
                <c:pt idx="600">
                  <c:v>61376621468.908997</c:v>
                </c:pt>
                <c:pt idx="601">
                  <c:v>61440897410.613998</c:v>
                </c:pt>
                <c:pt idx="602">
                  <c:v>61443005923.853996</c:v>
                </c:pt>
                <c:pt idx="603">
                  <c:v>61450081419.314003</c:v>
                </c:pt>
                <c:pt idx="604">
                  <c:v>61461408211.723999</c:v>
                </c:pt>
                <c:pt idx="605">
                  <c:v>61465384192.901001</c:v>
                </c:pt>
                <c:pt idx="606">
                  <c:v>61476736170.739998</c:v>
                </c:pt>
                <c:pt idx="607">
                  <c:v>61497479248.939003</c:v>
                </c:pt>
                <c:pt idx="608">
                  <c:v>61503861001.625999</c:v>
                </c:pt>
                <c:pt idx="609">
                  <c:v>61543858046.782997</c:v>
                </c:pt>
                <c:pt idx="610">
                  <c:v>61557942029.267998</c:v>
                </c:pt>
                <c:pt idx="611">
                  <c:v>61577264447.620003</c:v>
                </c:pt>
                <c:pt idx="612">
                  <c:v>61600364647.299004</c:v>
                </c:pt>
                <c:pt idx="613">
                  <c:v>61624797301.603996</c:v>
                </c:pt>
                <c:pt idx="614">
                  <c:v>61641191966.209999</c:v>
                </c:pt>
                <c:pt idx="615">
                  <c:v>61650014473.936996</c:v>
                </c:pt>
                <c:pt idx="616">
                  <c:v>61656875476.166</c:v>
                </c:pt>
                <c:pt idx="617">
                  <c:v>61656877980.343002</c:v>
                </c:pt>
                <c:pt idx="618">
                  <c:v>61684690386.761002</c:v>
                </c:pt>
                <c:pt idx="619">
                  <c:v>61711920351.181999</c:v>
                </c:pt>
                <c:pt idx="620">
                  <c:v>61720514280.435997</c:v>
                </c:pt>
                <c:pt idx="621">
                  <c:v>61724210416.652</c:v>
                </c:pt>
                <c:pt idx="622">
                  <c:v>61742107350.736</c:v>
                </c:pt>
                <c:pt idx="623">
                  <c:v>61744182309.454002</c:v>
                </c:pt>
                <c:pt idx="624">
                  <c:v>61746026307.228996</c:v>
                </c:pt>
                <c:pt idx="625">
                  <c:v>61773518665.252998</c:v>
                </c:pt>
                <c:pt idx="626">
                  <c:v>61778202395.205002</c:v>
                </c:pt>
                <c:pt idx="627">
                  <c:v>61783181135.605003</c:v>
                </c:pt>
                <c:pt idx="628">
                  <c:v>61786710386.299004</c:v>
                </c:pt>
                <c:pt idx="629">
                  <c:v>61787948443.334</c:v>
                </c:pt>
                <c:pt idx="630">
                  <c:v>61803877087.260002</c:v>
                </c:pt>
                <c:pt idx="631">
                  <c:v>61808018826.925003</c:v>
                </c:pt>
                <c:pt idx="632">
                  <c:v>61811543542.606003</c:v>
                </c:pt>
                <c:pt idx="633">
                  <c:v>61815221962.415001</c:v>
                </c:pt>
                <c:pt idx="634">
                  <c:v>61815778475.561996</c:v>
                </c:pt>
                <c:pt idx="635">
                  <c:v>61831896412.341003</c:v>
                </c:pt>
                <c:pt idx="636">
                  <c:v>61839552064.456001</c:v>
                </c:pt>
                <c:pt idx="637">
                  <c:v>61855205334.473999</c:v>
                </c:pt>
                <c:pt idx="638">
                  <c:v>61859204719.314003</c:v>
                </c:pt>
                <c:pt idx="639">
                  <c:v>61872575721.722</c:v>
                </c:pt>
                <c:pt idx="640">
                  <c:v>61882397102.693001</c:v>
                </c:pt>
                <c:pt idx="641">
                  <c:v>61883681017.373001</c:v>
                </c:pt>
                <c:pt idx="642">
                  <c:v>61884764386.075996</c:v>
                </c:pt>
                <c:pt idx="643">
                  <c:v>61887701496.059998</c:v>
                </c:pt>
                <c:pt idx="644">
                  <c:v>61893172277.049004</c:v>
                </c:pt>
                <c:pt idx="645">
                  <c:v>61898995807.736</c:v>
                </c:pt>
                <c:pt idx="646">
                  <c:v>61902516695.648003</c:v>
                </c:pt>
                <c:pt idx="647">
                  <c:v>61914083878.154999</c:v>
                </c:pt>
                <c:pt idx="648">
                  <c:v>61923264025.646004</c:v>
                </c:pt>
                <c:pt idx="649">
                  <c:v>61923400022.137001</c:v>
                </c:pt>
                <c:pt idx="650">
                  <c:v>61960149671.606003</c:v>
                </c:pt>
                <c:pt idx="651">
                  <c:v>61963040980.513</c:v>
                </c:pt>
                <c:pt idx="652">
                  <c:v>61964431352.323997</c:v>
                </c:pt>
                <c:pt idx="653">
                  <c:v>61969454018.833</c:v>
                </c:pt>
                <c:pt idx="654">
                  <c:v>61982018692.865997</c:v>
                </c:pt>
                <c:pt idx="655">
                  <c:v>61987674394.728996</c:v>
                </c:pt>
                <c:pt idx="656">
                  <c:v>61997565511.007004</c:v>
                </c:pt>
                <c:pt idx="657">
                  <c:v>62017404375.146004</c:v>
                </c:pt>
                <c:pt idx="658">
                  <c:v>62028422583.475998</c:v>
                </c:pt>
                <c:pt idx="659">
                  <c:v>62059978113.015999</c:v>
                </c:pt>
                <c:pt idx="660">
                  <c:v>62063960123.236</c:v>
                </c:pt>
                <c:pt idx="661">
                  <c:v>62067416558.679001</c:v>
                </c:pt>
                <c:pt idx="662">
                  <c:v>62073193675.984001</c:v>
                </c:pt>
                <c:pt idx="663">
                  <c:v>62079814674.601997</c:v>
                </c:pt>
                <c:pt idx="664">
                  <c:v>62080342528.505997</c:v>
                </c:pt>
                <c:pt idx="665">
                  <c:v>62089284835.237999</c:v>
                </c:pt>
                <c:pt idx="666">
                  <c:v>62095340164.222</c:v>
                </c:pt>
                <c:pt idx="667">
                  <c:v>62100968115.144997</c:v>
                </c:pt>
                <c:pt idx="668">
                  <c:v>62114500228.977997</c:v>
                </c:pt>
                <c:pt idx="669">
                  <c:v>62114865269.967003</c:v>
                </c:pt>
                <c:pt idx="670">
                  <c:v>62166512967.143997</c:v>
                </c:pt>
                <c:pt idx="671">
                  <c:v>62178054001.273003</c:v>
                </c:pt>
                <c:pt idx="672">
                  <c:v>62184230907.073997</c:v>
                </c:pt>
                <c:pt idx="673">
                  <c:v>62189615965.334999</c:v>
                </c:pt>
                <c:pt idx="674">
                  <c:v>62201267488.986</c:v>
                </c:pt>
                <c:pt idx="675">
                  <c:v>62212312372.293999</c:v>
                </c:pt>
                <c:pt idx="676">
                  <c:v>62223586241.910004</c:v>
                </c:pt>
                <c:pt idx="677">
                  <c:v>62228282507.117996</c:v>
                </c:pt>
                <c:pt idx="678">
                  <c:v>62231434928.447998</c:v>
                </c:pt>
                <c:pt idx="679">
                  <c:v>62239832032.141998</c:v>
                </c:pt>
                <c:pt idx="680">
                  <c:v>62242227386.751999</c:v>
                </c:pt>
                <c:pt idx="681">
                  <c:v>62252316918.663002</c:v>
                </c:pt>
                <c:pt idx="682">
                  <c:v>62254890773.786003</c:v>
                </c:pt>
                <c:pt idx="683">
                  <c:v>62258901239.126999</c:v>
                </c:pt>
                <c:pt idx="684">
                  <c:v>62285504435.802002</c:v>
                </c:pt>
                <c:pt idx="685">
                  <c:v>62292747175.994003</c:v>
                </c:pt>
                <c:pt idx="686">
                  <c:v>62314265721.137001</c:v>
                </c:pt>
                <c:pt idx="687">
                  <c:v>62317586477.231003</c:v>
                </c:pt>
                <c:pt idx="688">
                  <c:v>62317588354.416</c:v>
                </c:pt>
                <c:pt idx="689">
                  <c:v>62318259700.188004</c:v>
                </c:pt>
                <c:pt idx="690">
                  <c:v>62320729084.111</c:v>
                </c:pt>
                <c:pt idx="691">
                  <c:v>62357526566.162003</c:v>
                </c:pt>
                <c:pt idx="692">
                  <c:v>62372124201.264999</c:v>
                </c:pt>
                <c:pt idx="693">
                  <c:v>62377969104.177002</c:v>
                </c:pt>
                <c:pt idx="694">
                  <c:v>62390821804.870003</c:v>
                </c:pt>
                <c:pt idx="695">
                  <c:v>62404071400.543999</c:v>
                </c:pt>
                <c:pt idx="696">
                  <c:v>62450902845.028999</c:v>
                </c:pt>
                <c:pt idx="697">
                  <c:v>62453808664.482002</c:v>
                </c:pt>
                <c:pt idx="698">
                  <c:v>62454412911.061996</c:v>
                </c:pt>
                <c:pt idx="699">
                  <c:v>62456544406.011002</c:v>
                </c:pt>
                <c:pt idx="700">
                  <c:v>62470446479.570999</c:v>
                </c:pt>
                <c:pt idx="701">
                  <c:v>62507137819.806</c:v>
                </c:pt>
                <c:pt idx="702">
                  <c:v>62510282815.074997</c:v>
                </c:pt>
                <c:pt idx="703">
                  <c:v>62510998014.528</c:v>
                </c:pt>
                <c:pt idx="704">
                  <c:v>62526730204.584999</c:v>
                </c:pt>
                <c:pt idx="705">
                  <c:v>62584843900.301003</c:v>
                </c:pt>
                <c:pt idx="706">
                  <c:v>62588969046.245003</c:v>
                </c:pt>
                <c:pt idx="707">
                  <c:v>62593813315.651001</c:v>
                </c:pt>
                <c:pt idx="708">
                  <c:v>62597375310.864998</c:v>
                </c:pt>
                <c:pt idx="709">
                  <c:v>62603677922.260002</c:v>
                </c:pt>
                <c:pt idx="710">
                  <c:v>62608187680.110001</c:v>
                </c:pt>
                <c:pt idx="711">
                  <c:v>62618466880.532997</c:v>
                </c:pt>
                <c:pt idx="712">
                  <c:v>62627017386.257004</c:v>
                </c:pt>
                <c:pt idx="713">
                  <c:v>62638643085.750999</c:v>
                </c:pt>
                <c:pt idx="714">
                  <c:v>62650507874.546997</c:v>
                </c:pt>
                <c:pt idx="715">
                  <c:v>62671645947.153</c:v>
                </c:pt>
                <c:pt idx="716">
                  <c:v>62676353359.964996</c:v>
                </c:pt>
                <c:pt idx="717">
                  <c:v>62692074956.730003</c:v>
                </c:pt>
                <c:pt idx="718">
                  <c:v>62692864849.324997</c:v>
                </c:pt>
                <c:pt idx="719">
                  <c:v>62701596254.334</c:v>
                </c:pt>
                <c:pt idx="720">
                  <c:v>62709384102.586998</c:v>
                </c:pt>
                <c:pt idx="721">
                  <c:v>62714553231.640999</c:v>
                </c:pt>
                <c:pt idx="722">
                  <c:v>62718063499.616997</c:v>
                </c:pt>
                <c:pt idx="723">
                  <c:v>62721794514.876999</c:v>
                </c:pt>
                <c:pt idx="724">
                  <c:v>62723464891.723999</c:v>
                </c:pt>
                <c:pt idx="725">
                  <c:v>62726267859.785004</c:v>
                </c:pt>
                <c:pt idx="726">
                  <c:v>62734127091.817001</c:v>
                </c:pt>
                <c:pt idx="727">
                  <c:v>62739660779.214996</c:v>
                </c:pt>
                <c:pt idx="728">
                  <c:v>62744088647.278999</c:v>
                </c:pt>
                <c:pt idx="729">
                  <c:v>62746930497.977997</c:v>
                </c:pt>
                <c:pt idx="730">
                  <c:v>62749234837.194</c:v>
                </c:pt>
                <c:pt idx="731">
                  <c:v>62760893238.507004</c:v>
                </c:pt>
                <c:pt idx="732">
                  <c:v>62777135253.672997</c:v>
                </c:pt>
                <c:pt idx="733">
                  <c:v>62795706269.875999</c:v>
                </c:pt>
                <c:pt idx="734">
                  <c:v>62823906026.719002</c:v>
                </c:pt>
                <c:pt idx="735">
                  <c:v>62834777841.691002</c:v>
                </c:pt>
                <c:pt idx="736">
                  <c:v>62840229143.953003</c:v>
                </c:pt>
                <c:pt idx="737">
                  <c:v>62863737223.425003</c:v>
                </c:pt>
                <c:pt idx="738">
                  <c:v>62865966170.760002</c:v>
                </c:pt>
                <c:pt idx="739">
                  <c:v>62866968389.553001</c:v>
                </c:pt>
                <c:pt idx="740">
                  <c:v>62880551193.054001</c:v>
                </c:pt>
                <c:pt idx="741">
                  <c:v>62883098189.468002</c:v>
                </c:pt>
                <c:pt idx="742">
                  <c:v>62885805137.057999</c:v>
                </c:pt>
                <c:pt idx="743">
                  <c:v>62895109430.378998</c:v>
                </c:pt>
                <c:pt idx="744">
                  <c:v>62905919655.690002</c:v>
                </c:pt>
                <c:pt idx="745">
                  <c:v>62906151949.492996</c:v>
                </c:pt>
                <c:pt idx="746">
                  <c:v>62907366854.417</c:v>
                </c:pt>
                <c:pt idx="747">
                  <c:v>62930630401.818001</c:v>
                </c:pt>
                <c:pt idx="748">
                  <c:v>62936327586.852997</c:v>
                </c:pt>
                <c:pt idx="749">
                  <c:v>62955629163.725998</c:v>
                </c:pt>
                <c:pt idx="750">
                  <c:v>62960109197.009003</c:v>
                </c:pt>
                <c:pt idx="751">
                  <c:v>63012946412.787003</c:v>
                </c:pt>
                <c:pt idx="752">
                  <c:v>63014203948.007004</c:v>
                </c:pt>
                <c:pt idx="753">
                  <c:v>63026861667.560997</c:v>
                </c:pt>
                <c:pt idx="754">
                  <c:v>63026983628.676003</c:v>
                </c:pt>
                <c:pt idx="755">
                  <c:v>63029252984.925003</c:v>
                </c:pt>
                <c:pt idx="756">
                  <c:v>63030087315.002998</c:v>
                </c:pt>
                <c:pt idx="757">
                  <c:v>63039837051.805</c:v>
                </c:pt>
                <c:pt idx="758">
                  <c:v>63041743307.364998</c:v>
                </c:pt>
                <c:pt idx="759">
                  <c:v>63057993167.933998</c:v>
                </c:pt>
                <c:pt idx="760">
                  <c:v>63066730275.68</c:v>
                </c:pt>
                <c:pt idx="761">
                  <c:v>63072531167.851997</c:v>
                </c:pt>
                <c:pt idx="762">
                  <c:v>63077211623.136002</c:v>
                </c:pt>
                <c:pt idx="763">
                  <c:v>63079466855.434998</c:v>
                </c:pt>
                <c:pt idx="764">
                  <c:v>63082703116.128998</c:v>
                </c:pt>
                <c:pt idx="765">
                  <c:v>63103530076.708</c:v>
                </c:pt>
                <c:pt idx="766">
                  <c:v>63123983667.750999</c:v>
                </c:pt>
                <c:pt idx="767">
                  <c:v>63125258698.341003</c:v>
                </c:pt>
                <c:pt idx="768">
                  <c:v>63127494944.447998</c:v>
                </c:pt>
                <c:pt idx="769">
                  <c:v>63133037991.931999</c:v>
                </c:pt>
                <c:pt idx="770">
                  <c:v>63145185335.598</c:v>
                </c:pt>
                <c:pt idx="771">
                  <c:v>63151116256.469002</c:v>
                </c:pt>
                <c:pt idx="772">
                  <c:v>63178568619.843002</c:v>
                </c:pt>
                <c:pt idx="773">
                  <c:v>63191717856.851997</c:v>
                </c:pt>
                <c:pt idx="774">
                  <c:v>63201297133.384003</c:v>
                </c:pt>
                <c:pt idx="775">
                  <c:v>63206096699.116997</c:v>
                </c:pt>
                <c:pt idx="776">
                  <c:v>63209496735.675003</c:v>
                </c:pt>
                <c:pt idx="777">
                  <c:v>63211500812.084</c:v>
                </c:pt>
                <c:pt idx="778">
                  <c:v>63226547813.988998</c:v>
                </c:pt>
                <c:pt idx="779">
                  <c:v>63246504096.566002</c:v>
                </c:pt>
                <c:pt idx="780">
                  <c:v>63250830798.045998</c:v>
                </c:pt>
                <c:pt idx="781">
                  <c:v>63259710666.810997</c:v>
                </c:pt>
                <c:pt idx="782">
                  <c:v>63264629499.523003</c:v>
                </c:pt>
                <c:pt idx="783">
                  <c:v>63268057947.358002</c:v>
                </c:pt>
                <c:pt idx="784">
                  <c:v>63273175201.546997</c:v>
                </c:pt>
                <c:pt idx="785">
                  <c:v>63282101711.356003</c:v>
                </c:pt>
                <c:pt idx="786">
                  <c:v>63282336101.357002</c:v>
                </c:pt>
                <c:pt idx="787">
                  <c:v>63293651151.434998</c:v>
                </c:pt>
                <c:pt idx="788">
                  <c:v>63303095200.889999</c:v>
                </c:pt>
                <c:pt idx="789">
                  <c:v>63306799289.691002</c:v>
                </c:pt>
                <c:pt idx="790">
                  <c:v>63308592875.194</c:v>
                </c:pt>
                <c:pt idx="791">
                  <c:v>63308795362.885002</c:v>
                </c:pt>
                <c:pt idx="792">
                  <c:v>63318383711.223999</c:v>
                </c:pt>
                <c:pt idx="793">
                  <c:v>63338412333.220001</c:v>
                </c:pt>
                <c:pt idx="794">
                  <c:v>63339933823.887001</c:v>
                </c:pt>
                <c:pt idx="795">
                  <c:v>63350389725.259003</c:v>
                </c:pt>
                <c:pt idx="796">
                  <c:v>63354240060.821999</c:v>
                </c:pt>
                <c:pt idx="797">
                  <c:v>63358331399.200996</c:v>
                </c:pt>
                <c:pt idx="798">
                  <c:v>63360904881.878998</c:v>
                </c:pt>
                <c:pt idx="799">
                  <c:v>63363840599.527</c:v>
                </c:pt>
                <c:pt idx="800">
                  <c:v>63380855385.990997</c:v>
                </c:pt>
                <c:pt idx="801">
                  <c:v>63382065953.570999</c:v>
                </c:pt>
                <c:pt idx="802">
                  <c:v>63388067039.419998</c:v>
                </c:pt>
                <c:pt idx="803">
                  <c:v>63390400030.908997</c:v>
                </c:pt>
                <c:pt idx="804">
                  <c:v>63392122632.571999</c:v>
                </c:pt>
                <c:pt idx="805">
                  <c:v>63394570708.816002</c:v>
                </c:pt>
                <c:pt idx="806">
                  <c:v>63404093116.596001</c:v>
                </c:pt>
                <c:pt idx="807">
                  <c:v>63406324232.288002</c:v>
                </c:pt>
                <c:pt idx="808">
                  <c:v>63414544844.406998</c:v>
                </c:pt>
                <c:pt idx="809">
                  <c:v>63424176014.683998</c:v>
                </c:pt>
                <c:pt idx="810">
                  <c:v>63428610765.124001</c:v>
                </c:pt>
                <c:pt idx="811">
                  <c:v>63446328961.623001</c:v>
                </c:pt>
                <c:pt idx="812">
                  <c:v>63460227166.293999</c:v>
                </c:pt>
                <c:pt idx="813">
                  <c:v>63480638309.922997</c:v>
                </c:pt>
                <c:pt idx="814">
                  <c:v>63482525347.602997</c:v>
                </c:pt>
                <c:pt idx="815">
                  <c:v>63489032045.967003</c:v>
                </c:pt>
                <c:pt idx="816">
                  <c:v>63491367820.303001</c:v>
                </c:pt>
                <c:pt idx="817">
                  <c:v>63520735352.428001</c:v>
                </c:pt>
                <c:pt idx="818">
                  <c:v>63524273037.190002</c:v>
                </c:pt>
                <c:pt idx="819">
                  <c:v>63527537361.014999</c:v>
                </c:pt>
                <c:pt idx="820">
                  <c:v>63535269211.459999</c:v>
                </c:pt>
                <c:pt idx="821">
                  <c:v>63553915506.325996</c:v>
                </c:pt>
                <c:pt idx="822">
                  <c:v>63556525770.847</c:v>
                </c:pt>
                <c:pt idx="823">
                  <c:v>63563257876.117996</c:v>
                </c:pt>
                <c:pt idx="824">
                  <c:v>63565142643.734001</c:v>
                </c:pt>
                <c:pt idx="825">
                  <c:v>63569132164.763</c:v>
                </c:pt>
                <c:pt idx="826">
                  <c:v>63571703444.737</c:v>
                </c:pt>
                <c:pt idx="827">
                  <c:v>63573368111.845001</c:v>
                </c:pt>
                <c:pt idx="828">
                  <c:v>63588819105.619003</c:v>
                </c:pt>
                <c:pt idx="829">
                  <c:v>63589797428.120003</c:v>
                </c:pt>
                <c:pt idx="830">
                  <c:v>63612414637.821999</c:v>
                </c:pt>
                <c:pt idx="831">
                  <c:v>63621275233.648003</c:v>
                </c:pt>
                <c:pt idx="832">
                  <c:v>63624028409.867996</c:v>
                </c:pt>
                <c:pt idx="833">
                  <c:v>63632334756.055</c:v>
                </c:pt>
                <c:pt idx="834">
                  <c:v>63648815548.991997</c:v>
                </c:pt>
                <c:pt idx="835">
                  <c:v>63660371976.490997</c:v>
                </c:pt>
                <c:pt idx="836">
                  <c:v>63667917890.972</c:v>
                </c:pt>
                <c:pt idx="837">
                  <c:v>63670155060.343002</c:v>
                </c:pt>
                <c:pt idx="838">
                  <c:v>63679489612.764999</c:v>
                </c:pt>
                <c:pt idx="839">
                  <c:v>63687117186.469002</c:v>
                </c:pt>
                <c:pt idx="840">
                  <c:v>63715573326.57</c:v>
                </c:pt>
                <c:pt idx="841">
                  <c:v>63736552913.189003</c:v>
                </c:pt>
                <c:pt idx="842">
                  <c:v>63741231249.324997</c:v>
                </c:pt>
                <c:pt idx="843">
                  <c:v>63747257880.82</c:v>
                </c:pt>
                <c:pt idx="844">
                  <c:v>63750575977.247002</c:v>
                </c:pt>
                <c:pt idx="845">
                  <c:v>63765556248.600998</c:v>
                </c:pt>
                <c:pt idx="846">
                  <c:v>63775078034.900002</c:v>
                </c:pt>
                <c:pt idx="847">
                  <c:v>63781872718.328003</c:v>
                </c:pt>
                <c:pt idx="848">
                  <c:v>63799135168.755997</c:v>
                </c:pt>
                <c:pt idx="849">
                  <c:v>63807848666.503998</c:v>
                </c:pt>
                <c:pt idx="850">
                  <c:v>63817534887.050003</c:v>
                </c:pt>
                <c:pt idx="851">
                  <c:v>63830976535.050003</c:v>
                </c:pt>
                <c:pt idx="852">
                  <c:v>63831331558.273003</c:v>
                </c:pt>
                <c:pt idx="853">
                  <c:v>63843875849.027</c:v>
                </c:pt>
                <c:pt idx="854">
                  <c:v>63851387449.487999</c:v>
                </c:pt>
                <c:pt idx="855">
                  <c:v>63865656643.080002</c:v>
                </c:pt>
                <c:pt idx="856">
                  <c:v>63865853860.667999</c:v>
                </c:pt>
                <c:pt idx="857">
                  <c:v>63889482521.352997</c:v>
                </c:pt>
                <c:pt idx="858">
                  <c:v>63893575317.511002</c:v>
                </c:pt>
                <c:pt idx="859">
                  <c:v>63903484931.482002</c:v>
                </c:pt>
                <c:pt idx="860">
                  <c:v>63905512605.710999</c:v>
                </c:pt>
                <c:pt idx="861">
                  <c:v>63906987082.411003</c:v>
                </c:pt>
                <c:pt idx="862">
                  <c:v>63912123020.450996</c:v>
                </c:pt>
                <c:pt idx="863">
                  <c:v>63925100037.491997</c:v>
                </c:pt>
                <c:pt idx="864">
                  <c:v>63960989446.742996</c:v>
                </c:pt>
                <c:pt idx="865">
                  <c:v>63961268007.792</c:v>
                </c:pt>
                <c:pt idx="866">
                  <c:v>63962012405.495003</c:v>
                </c:pt>
                <c:pt idx="867">
                  <c:v>63987830749.549004</c:v>
                </c:pt>
                <c:pt idx="868">
                  <c:v>64003393565.532997</c:v>
                </c:pt>
                <c:pt idx="869">
                  <c:v>64017245670.485001</c:v>
                </c:pt>
                <c:pt idx="870">
                  <c:v>64046546658.797997</c:v>
                </c:pt>
                <c:pt idx="871">
                  <c:v>64062048905.681999</c:v>
                </c:pt>
                <c:pt idx="872">
                  <c:v>64064948574.459</c:v>
                </c:pt>
                <c:pt idx="873">
                  <c:v>64071901370.635002</c:v>
                </c:pt>
                <c:pt idx="874">
                  <c:v>64080091824.052002</c:v>
                </c:pt>
                <c:pt idx="875">
                  <c:v>64099317690.352997</c:v>
                </c:pt>
                <c:pt idx="876">
                  <c:v>64099874384.508003</c:v>
                </c:pt>
                <c:pt idx="877">
                  <c:v>64105412132.511002</c:v>
                </c:pt>
                <c:pt idx="878">
                  <c:v>64110434134.93</c:v>
                </c:pt>
                <c:pt idx="879">
                  <c:v>64122487747.343002</c:v>
                </c:pt>
                <c:pt idx="880">
                  <c:v>64151057323.194</c:v>
                </c:pt>
                <c:pt idx="881">
                  <c:v>64157676905.375999</c:v>
                </c:pt>
                <c:pt idx="882">
                  <c:v>64162778958.567001</c:v>
                </c:pt>
                <c:pt idx="883">
                  <c:v>64164806228.861</c:v>
                </c:pt>
                <c:pt idx="884">
                  <c:v>64171756347.085999</c:v>
                </c:pt>
                <c:pt idx="885">
                  <c:v>64186108890.473</c:v>
                </c:pt>
                <c:pt idx="886">
                  <c:v>64194955496.805</c:v>
                </c:pt>
                <c:pt idx="887">
                  <c:v>64209558695.823997</c:v>
                </c:pt>
                <c:pt idx="888">
                  <c:v>64212534723.046997</c:v>
                </c:pt>
                <c:pt idx="889">
                  <c:v>64214316182.738998</c:v>
                </c:pt>
                <c:pt idx="890">
                  <c:v>64237051706.827003</c:v>
                </c:pt>
                <c:pt idx="891">
                  <c:v>64237991687.953003</c:v>
                </c:pt>
                <c:pt idx="892">
                  <c:v>64242619031.309998</c:v>
                </c:pt>
                <c:pt idx="893">
                  <c:v>64247685714.325996</c:v>
                </c:pt>
                <c:pt idx="894">
                  <c:v>64249964751.139999</c:v>
                </c:pt>
                <c:pt idx="895">
                  <c:v>64253456904.744003</c:v>
                </c:pt>
                <c:pt idx="896">
                  <c:v>64253530869.235001</c:v>
                </c:pt>
                <c:pt idx="897">
                  <c:v>64271423553.501999</c:v>
                </c:pt>
                <c:pt idx="898">
                  <c:v>64273469191.445999</c:v>
                </c:pt>
                <c:pt idx="899">
                  <c:v>64283130949.577003</c:v>
                </c:pt>
                <c:pt idx="900">
                  <c:v>64287492303.846001</c:v>
                </c:pt>
                <c:pt idx="901">
                  <c:v>64316353941.471001</c:v>
                </c:pt>
                <c:pt idx="902">
                  <c:v>64338009494.330002</c:v>
                </c:pt>
                <c:pt idx="903">
                  <c:v>64340801363.160004</c:v>
                </c:pt>
                <c:pt idx="904">
                  <c:v>64348100862.244003</c:v>
                </c:pt>
                <c:pt idx="905">
                  <c:v>64356862056.879997</c:v>
                </c:pt>
                <c:pt idx="906">
                  <c:v>64369619289.753998</c:v>
                </c:pt>
                <c:pt idx="907">
                  <c:v>64386350912.220001</c:v>
                </c:pt>
                <c:pt idx="908">
                  <c:v>64387311666.790001</c:v>
                </c:pt>
                <c:pt idx="909">
                  <c:v>64387841387.565002</c:v>
                </c:pt>
                <c:pt idx="910">
                  <c:v>64400059929.486</c:v>
                </c:pt>
                <c:pt idx="911">
                  <c:v>64413331913.398003</c:v>
                </c:pt>
                <c:pt idx="912">
                  <c:v>64421706609.402</c:v>
                </c:pt>
                <c:pt idx="913">
                  <c:v>64427632845.973999</c:v>
                </c:pt>
                <c:pt idx="914">
                  <c:v>64427733091.863998</c:v>
                </c:pt>
                <c:pt idx="915">
                  <c:v>64435784844.888</c:v>
                </c:pt>
                <c:pt idx="916">
                  <c:v>64452537867.745003</c:v>
                </c:pt>
                <c:pt idx="917">
                  <c:v>64459410152.231003</c:v>
                </c:pt>
                <c:pt idx="918">
                  <c:v>64488611965.896004</c:v>
                </c:pt>
                <c:pt idx="919">
                  <c:v>64516096801.158997</c:v>
                </c:pt>
                <c:pt idx="920">
                  <c:v>64532022708.890999</c:v>
                </c:pt>
                <c:pt idx="921">
                  <c:v>64533960247.512001</c:v>
                </c:pt>
                <c:pt idx="922">
                  <c:v>64542250105.450996</c:v>
                </c:pt>
                <c:pt idx="923">
                  <c:v>64560600617.375999</c:v>
                </c:pt>
                <c:pt idx="924">
                  <c:v>64569586639.577003</c:v>
                </c:pt>
                <c:pt idx="925">
                  <c:v>64573069497.602997</c:v>
                </c:pt>
                <c:pt idx="926">
                  <c:v>64588006599.889999</c:v>
                </c:pt>
                <c:pt idx="927">
                  <c:v>64591924382.941002</c:v>
                </c:pt>
                <c:pt idx="928">
                  <c:v>64600826877.473999</c:v>
                </c:pt>
                <c:pt idx="929">
                  <c:v>64603506078.777</c:v>
                </c:pt>
                <c:pt idx="930">
                  <c:v>64616090453.982002</c:v>
                </c:pt>
                <c:pt idx="931">
                  <c:v>64619773017.918999</c:v>
                </c:pt>
                <c:pt idx="932">
                  <c:v>64636510718.638</c:v>
                </c:pt>
                <c:pt idx="933">
                  <c:v>64643580380.757004</c:v>
                </c:pt>
                <c:pt idx="934">
                  <c:v>64644194684.390999</c:v>
                </c:pt>
                <c:pt idx="935">
                  <c:v>64657327384.735001</c:v>
                </c:pt>
                <c:pt idx="936">
                  <c:v>64660117264.725998</c:v>
                </c:pt>
                <c:pt idx="937">
                  <c:v>64673898039.445999</c:v>
                </c:pt>
                <c:pt idx="938">
                  <c:v>64675579509.68</c:v>
                </c:pt>
                <c:pt idx="939">
                  <c:v>64677047275.724998</c:v>
                </c:pt>
                <c:pt idx="940">
                  <c:v>64684896661.139</c:v>
                </c:pt>
                <c:pt idx="941">
                  <c:v>64707264195.087997</c:v>
                </c:pt>
                <c:pt idx="942">
                  <c:v>64707420903.306</c:v>
                </c:pt>
                <c:pt idx="943">
                  <c:v>64719783757.102997</c:v>
                </c:pt>
                <c:pt idx="944">
                  <c:v>64730063189.151001</c:v>
                </c:pt>
                <c:pt idx="945">
                  <c:v>64752251208.094002</c:v>
                </c:pt>
                <c:pt idx="946">
                  <c:v>64756141793.948997</c:v>
                </c:pt>
                <c:pt idx="947">
                  <c:v>64783275483.117996</c:v>
                </c:pt>
                <c:pt idx="948">
                  <c:v>64784992397.184998</c:v>
                </c:pt>
                <c:pt idx="949">
                  <c:v>64811337190.855003</c:v>
                </c:pt>
                <c:pt idx="950">
                  <c:v>64813965636.219002</c:v>
                </c:pt>
                <c:pt idx="951">
                  <c:v>64814296443.028</c:v>
                </c:pt>
                <c:pt idx="952">
                  <c:v>64814780366.367996</c:v>
                </c:pt>
                <c:pt idx="953">
                  <c:v>64824032614.151001</c:v>
                </c:pt>
                <c:pt idx="954">
                  <c:v>64826382543.589996</c:v>
                </c:pt>
                <c:pt idx="955">
                  <c:v>64835535923.853996</c:v>
                </c:pt>
                <c:pt idx="956">
                  <c:v>64847922908.533997</c:v>
                </c:pt>
                <c:pt idx="957">
                  <c:v>64852160710.333</c:v>
                </c:pt>
                <c:pt idx="958">
                  <c:v>64856243450.874001</c:v>
                </c:pt>
                <c:pt idx="959">
                  <c:v>64858995254.874001</c:v>
                </c:pt>
                <c:pt idx="960">
                  <c:v>64868134337.949997</c:v>
                </c:pt>
                <c:pt idx="961">
                  <c:v>64869025727.469002</c:v>
                </c:pt>
                <c:pt idx="962">
                  <c:v>64870469440.205002</c:v>
                </c:pt>
                <c:pt idx="963">
                  <c:v>64878280634.122002</c:v>
                </c:pt>
                <c:pt idx="964">
                  <c:v>64884332539.089996</c:v>
                </c:pt>
                <c:pt idx="965">
                  <c:v>64891451499.289001</c:v>
                </c:pt>
                <c:pt idx="966">
                  <c:v>64932032032.152</c:v>
                </c:pt>
                <c:pt idx="967">
                  <c:v>64937606356.170998</c:v>
                </c:pt>
                <c:pt idx="968">
                  <c:v>64939133050.519997</c:v>
                </c:pt>
                <c:pt idx="969">
                  <c:v>64945799480.000999</c:v>
                </c:pt>
                <c:pt idx="970">
                  <c:v>64946271018.111</c:v>
                </c:pt>
                <c:pt idx="971">
                  <c:v>64946688305.178001</c:v>
                </c:pt>
                <c:pt idx="972">
                  <c:v>64949876026.656998</c:v>
                </c:pt>
                <c:pt idx="973">
                  <c:v>64958885735.726997</c:v>
                </c:pt>
                <c:pt idx="974">
                  <c:v>64993646964.803001</c:v>
                </c:pt>
                <c:pt idx="975">
                  <c:v>64995507383.078003</c:v>
                </c:pt>
                <c:pt idx="976">
                  <c:v>65005132611.719002</c:v>
                </c:pt>
                <c:pt idx="977">
                  <c:v>65006674302.146004</c:v>
                </c:pt>
                <c:pt idx="978">
                  <c:v>65065219555.939003</c:v>
                </c:pt>
                <c:pt idx="979">
                  <c:v>65068213536.638</c:v>
                </c:pt>
                <c:pt idx="980">
                  <c:v>65084535889.470001</c:v>
                </c:pt>
                <c:pt idx="981">
                  <c:v>65096892251.745003</c:v>
                </c:pt>
                <c:pt idx="982">
                  <c:v>65100175795.542</c:v>
                </c:pt>
                <c:pt idx="983">
                  <c:v>65103995891.924004</c:v>
                </c:pt>
                <c:pt idx="984">
                  <c:v>65104791536.851997</c:v>
                </c:pt>
                <c:pt idx="985">
                  <c:v>65105939288.113998</c:v>
                </c:pt>
                <c:pt idx="986">
                  <c:v>65108249134.408997</c:v>
                </c:pt>
                <c:pt idx="987">
                  <c:v>65134472735.343002</c:v>
                </c:pt>
                <c:pt idx="988">
                  <c:v>65161690542.962997</c:v>
                </c:pt>
                <c:pt idx="989">
                  <c:v>65168773370.474998</c:v>
                </c:pt>
                <c:pt idx="990">
                  <c:v>65185563489.112</c:v>
                </c:pt>
                <c:pt idx="991">
                  <c:v>65185764063.482002</c:v>
                </c:pt>
                <c:pt idx="992">
                  <c:v>65217499899.401001</c:v>
                </c:pt>
                <c:pt idx="993">
                  <c:v>65222082061.625</c:v>
                </c:pt>
                <c:pt idx="994">
                  <c:v>65240004683.817001</c:v>
                </c:pt>
                <c:pt idx="995">
                  <c:v>65243979317.841003</c:v>
                </c:pt>
                <c:pt idx="996">
                  <c:v>65247177318.907997</c:v>
                </c:pt>
                <c:pt idx="997">
                  <c:v>65256699773.033997</c:v>
                </c:pt>
                <c:pt idx="998">
                  <c:v>65258629888.598999</c:v>
                </c:pt>
                <c:pt idx="999">
                  <c:v>65261166413.059998</c:v>
                </c:pt>
                <c:pt idx="1000">
                  <c:v>65262881221.462997</c:v>
                </c:pt>
                <c:pt idx="1001">
                  <c:v>65274526429.714996</c:v>
                </c:pt>
                <c:pt idx="1002">
                  <c:v>65276950815.009003</c:v>
                </c:pt>
                <c:pt idx="1003">
                  <c:v>65283679419.969002</c:v>
                </c:pt>
                <c:pt idx="1004">
                  <c:v>65295585567.364998</c:v>
                </c:pt>
                <c:pt idx="1005">
                  <c:v>65306596213.359001</c:v>
                </c:pt>
                <c:pt idx="1006">
                  <c:v>65307819422.453003</c:v>
                </c:pt>
                <c:pt idx="1007">
                  <c:v>65324134858.331001</c:v>
                </c:pt>
                <c:pt idx="1008">
                  <c:v>65332775664.509003</c:v>
                </c:pt>
                <c:pt idx="1009">
                  <c:v>65333900705.313004</c:v>
                </c:pt>
                <c:pt idx="1010">
                  <c:v>65335896538.214996</c:v>
                </c:pt>
                <c:pt idx="1011">
                  <c:v>65338809782.829002</c:v>
                </c:pt>
                <c:pt idx="1012">
                  <c:v>65345770891.943001</c:v>
                </c:pt>
                <c:pt idx="1013">
                  <c:v>65354014484.056</c:v>
                </c:pt>
                <c:pt idx="1014">
                  <c:v>65355656630.005997</c:v>
                </c:pt>
                <c:pt idx="1015">
                  <c:v>65368477238.669998</c:v>
                </c:pt>
                <c:pt idx="1016">
                  <c:v>65372491480.043999</c:v>
                </c:pt>
                <c:pt idx="1017">
                  <c:v>65378758010.052002</c:v>
                </c:pt>
                <c:pt idx="1018">
                  <c:v>65383325434.415001</c:v>
                </c:pt>
                <c:pt idx="1019">
                  <c:v>65383746084.174004</c:v>
                </c:pt>
                <c:pt idx="1020">
                  <c:v>65385166123.417</c:v>
                </c:pt>
                <c:pt idx="1021">
                  <c:v>65389719294.188004</c:v>
                </c:pt>
                <c:pt idx="1022">
                  <c:v>65402956457.014</c:v>
                </c:pt>
                <c:pt idx="1023">
                  <c:v>65411409297.226997</c:v>
                </c:pt>
                <c:pt idx="1024">
                  <c:v>65422074899.777</c:v>
                </c:pt>
                <c:pt idx="1025">
                  <c:v>65439917884.310997</c:v>
                </c:pt>
                <c:pt idx="1026">
                  <c:v>65446179768.874001</c:v>
                </c:pt>
                <c:pt idx="1027">
                  <c:v>65450009144.666</c:v>
                </c:pt>
                <c:pt idx="1028">
                  <c:v>65451881482.454002</c:v>
                </c:pt>
                <c:pt idx="1029">
                  <c:v>65462500570.268997</c:v>
                </c:pt>
                <c:pt idx="1030">
                  <c:v>65482294278.051003</c:v>
                </c:pt>
                <c:pt idx="1031">
                  <c:v>65502033962.626999</c:v>
                </c:pt>
                <c:pt idx="1032">
                  <c:v>65520900233.119003</c:v>
                </c:pt>
                <c:pt idx="1033">
                  <c:v>65526146557.253998</c:v>
                </c:pt>
                <c:pt idx="1034">
                  <c:v>65577564600.953003</c:v>
                </c:pt>
                <c:pt idx="1035">
                  <c:v>65579551860.419998</c:v>
                </c:pt>
                <c:pt idx="1036">
                  <c:v>65580516746.127998</c:v>
                </c:pt>
                <c:pt idx="1037">
                  <c:v>65590766113.314003</c:v>
                </c:pt>
                <c:pt idx="1038">
                  <c:v>65592754322.225998</c:v>
                </c:pt>
                <c:pt idx="1039">
                  <c:v>65594438420.557999</c:v>
                </c:pt>
                <c:pt idx="1040">
                  <c:v>65608346436.247002</c:v>
                </c:pt>
                <c:pt idx="1041">
                  <c:v>65611885308.230003</c:v>
                </c:pt>
                <c:pt idx="1042">
                  <c:v>65629133408.484001</c:v>
                </c:pt>
                <c:pt idx="1043">
                  <c:v>65631829868.165001</c:v>
                </c:pt>
                <c:pt idx="1044">
                  <c:v>65635284078.351997</c:v>
                </c:pt>
                <c:pt idx="1045">
                  <c:v>65638908278.125999</c:v>
                </c:pt>
                <c:pt idx="1046">
                  <c:v>65638919005.239998</c:v>
                </c:pt>
                <c:pt idx="1047">
                  <c:v>65640951466.497002</c:v>
                </c:pt>
                <c:pt idx="1048">
                  <c:v>65643168777.981003</c:v>
                </c:pt>
                <c:pt idx="1049">
                  <c:v>65649302751.989998</c:v>
                </c:pt>
                <c:pt idx="1050">
                  <c:v>65654777612.417999</c:v>
                </c:pt>
                <c:pt idx="1051">
                  <c:v>65658786644.677002</c:v>
                </c:pt>
                <c:pt idx="1052">
                  <c:v>65659586419.558998</c:v>
                </c:pt>
                <c:pt idx="1053">
                  <c:v>65661882716.947998</c:v>
                </c:pt>
                <c:pt idx="1054">
                  <c:v>65666849365.478996</c:v>
                </c:pt>
                <c:pt idx="1055">
                  <c:v>65668561887.101997</c:v>
                </c:pt>
                <c:pt idx="1056">
                  <c:v>65679956794.402</c:v>
                </c:pt>
                <c:pt idx="1057">
                  <c:v>65699524842.175003</c:v>
                </c:pt>
                <c:pt idx="1058">
                  <c:v>65700626912.133003</c:v>
                </c:pt>
                <c:pt idx="1059">
                  <c:v>65708689569.001999</c:v>
                </c:pt>
                <c:pt idx="1060">
                  <c:v>65721062463.535004</c:v>
                </c:pt>
                <c:pt idx="1061">
                  <c:v>65726686731.021004</c:v>
                </c:pt>
                <c:pt idx="1062">
                  <c:v>65753617274.509003</c:v>
                </c:pt>
                <c:pt idx="1063">
                  <c:v>65757224467.444</c:v>
                </c:pt>
                <c:pt idx="1064">
                  <c:v>65771978045.25</c:v>
                </c:pt>
                <c:pt idx="1065">
                  <c:v>65794862865.262001</c:v>
                </c:pt>
                <c:pt idx="1066">
                  <c:v>65808337883.906998</c:v>
                </c:pt>
                <c:pt idx="1067">
                  <c:v>65824484271.683998</c:v>
                </c:pt>
                <c:pt idx="1068">
                  <c:v>65831632131.663002</c:v>
                </c:pt>
                <c:pt idx="1069">
                  <c:v>65841234841.466003</c:v>
                </c:pt>
                <c:pt idx="1070">
                  <c:v>65841518063.748001</c:v>
                </c:pt>
                <c:pt idx="1071">
                  <c:v>65857615419.808998</c:v>
                </c:pt>
                <c:pt idx="1072">
                  <c:v>65867754378.073997</c:v>
                </c:pt>
                <c:pt idx="1073">
                  <c:v>65883874849.864998</c:v>
                </c:pt>
                <c:pt idx="1074">
                  <c:v>65884082560.726997</c:v>
                </c:pt>
                <c:pt idx="1075">
                  <c:v>65894201193.777</c:v>
                </c:pt>
                <c:pt idx="1076">
                  <c:v>65896150179.694</c:v>
                </c:pt>
                <c:pt idx="1077">
                  <c:v>65911174172.450996</c:v>
                </c:pt>
                <c:pt idx="1078">
                  <c:v>65911435186.093002</c:v>
                </c:pt>
                <c:pt idx="1079">
                  <c:v>65912195686.211998</c:v>
                </c:pt>
                <c:pt idx="1080">
                  <c:v>65919451991.894997</c:v>
                </c:pt>
                <c:pt idx="1081">
                  <c:v>65920631863.303001</c:v>
                </c:pt>
                <c:pt idx="1082">
                  <c:v>65923216220.525002</c:v>
                </c:pt>
                <c:pt idx="1083">
                  <c:v>65926732416.473999</c:v>
                </c:pt>
                <c:pt idx="1084">
                  <c:v>65930342836.897003</c:v>
                </c:pt>
                <c:pt idx="1085">
                  <c:v>65939404493.653</c:v>
                </c:pt>
                <c:pt idx="1086">
                  <c:v>65946189977.537003</c:v>
                </c:pt>
                <c:pt idx="1087">
                  <c:v>65946686466.540001</c:v>
                </c:pt>
                <c:pt idx="1088">
                  <c:v>65976748463.693001</c:v>
                </c:pt>
                <c:pt idx="1089">
                  <c:v>65980113743.391998</c:v>
                </c:pt>
                <c:pt idx="1090">
                  <c:v>65984025744.751999</c:v>
                </c:pt>
                <c:pt idx="1091">
                  <c:v>65990695037.628998</c:v>
                </c:pt>
                <c:pt idx="1092">
                  <c:v>66000966313.155998</c:v>
                </c:pt>
                <c:pt idx="1093">
                  <c:v>66016319610.804001</c:v>
                </c:pt>
                <c:pt idx="1094">
                  <c:v>66020458872.139999</c:v>
                </c:pt>
                <c:pt idx="1095">
                  <c:v>66026881327.754997</c:v>
                </c:pt>
                <c:pt idx="1096">
                  <c:v>66028821215.623001</c:v>
                </c:pt>
                <c:pt idx="1097">
                  <c:v>66030872908.141998</c:v>
                </c:pt>
                <c:pt idx="1098">
                  <c:v>66041573980.556999</c:v>
                </c:pt>
                <c:pt idx="1099">
                  <c:v>66051806039.885002</c:v>
                </c:pt>
                <c:pt idx="1100">
                  <c:v>66054923110.746002</c:v>
                </c:pt>
                <c:pt idx="1101">
                  <c:v>66058943814.804001</c:v>
                </c:pt>
                <c:pt idx="1102">
                  <c:v>66067651688.913002</c:v>
                </c:pt>
                <c:pt idx="1103">
                  <c:v>66082521908.294998</c:v>
                </c:pt>
                <c:pt idx="1104">
                  <c:v>66104486425.686996</c:v>
                </c:pt>
                <c:pt idx="1105">
                  <c:v>66111968226.234001</c:v>
                </c:pt>
                <c:pt idx="1106">
                  <c:v>66113689185.253998</c:v>
                </c:pt>
                <c:pt idx="1107">
                  <c:v>66134620666.391998</c:v>
                </c:pt>
                <c:pt idx="1108">
                  <c:v>66142784572.115997</c:v>
                </c:pt>
                <c:pt idx="1109">
                  <c:v>66162246642.045998</c:v>
                </c:pt>
                <c:pt idx="1110">
                  <c:v>66178534209.366997</c:v>
                </c:pt>
                <c:pt idx="1111">
                  <c:v>66182184578.473</c:v>
                </c:pt>
                <c:pt idx="1112">
                  <c:v>66195073330.431</c:v>
                </c:pt>
                <c:pt idx="1113">
                  <c:v>66218535144.495003</c:v>
                </c:pt>
                <c:pt idx="1114">
                  <c:v>66220787591.202003</c:v>
                </c:pt>
                <c:pt idx="1115">
                  <c:v>66239527319.416</c:v>
                </c:pt>
                <c:pt idx="1116">
                  <c:v>66252204897.747002</c:v>
                </c:pt>
                <c:pt idx="1117">
                  <c:v>66256420175.800003</c:v>
                </c:pt>
                <c:pt idx="1118">
                  <c:v>66264824306.032997</c:v>
                </c:pt>
                <c:pt idx="1119">
                  <c:v>66271759869.418999</c:v>
                </c:pt>
                <c:pt idx="1120">
                  <c:v>66280696701.843002</c:v>
                </c:pt>
                <c:pt idx="1121">
                  <c:v>66281785821.990997</c:v>
                </c:pt>
                <c:pt idx="1122">
                  <c:v>66287703906.142998</c:v>
                </c:pt>
                <c:pt idx="1123">
                  <c:v>66303878998.089996</c:v>
                </c:pt>
                <c:pt idx="1124">
                  <c:v>66310278979.117996</c:v>
                </c:pt>
                <c:pt idx="1125">
                  <c:v>66313102179.950996</c:v>
                </c:pt>
                <c:pt idx="1126">
                  <c:v>66326480024.096001</c:v>
                </c:pt>
                <c:pt idx="1127">
                  <c:v>66328928414.019997</c:v>
                </c:pt>
                <c:pt idx="1128">
                  <c:v>66331298636.922997</c:v>
                </c:pt>
                <c:pt idx="1129">
                  <c:v>66336064783.922997</c:v>
                </c:pt>
                <c:pt idx="1130">
                  <c:v>66336811402.871002</c:v>
                </c:pt>
                <c:pt idx="1131">
                  <c:v>66340075469.346001</c:v>
                </c:pt>
                <c:pt idx="1132">
                  <c:v>66344610436.238998</c:v>
                </c:pt>
                <c:pt idx="1133">
                  <c:v>66349532188.377998</c:v>
                </c:pt>
                <c:pt idx="1134">
                  <c:v>66352000782.390999</c:v>
                </c:pt>
                <c:pt idx="1135">
                  <c:v>66359110378.466003</c:v>
                </c:pt>
                <c:pt idx="1136">
                  <c:v>66359353532.569</c:v>
                </c:pt>
                <c:pt idx="1137">
                  <c:v>66364608386.206001</c:v>
                </c:pt>
                <c:pt idx="1138">
                  <c:v>66376589193.517998</c:v>
                </c:pt>
                <c:pt idx="1139">
                  <c:v>66387385073.717003</c:v>
                </c:pt>
                <c:pt idx="1140">
                  <c:v>66388429688.836998</c:v>
                </c:pt>
                <c:pt idx="1141">
                  <c:v>66388560114.958</c:v>
                </c:pt>
                <c:pt idx="1142">
                  <c:v>66392398017.109001</c:v>
                </c:pt>
                <c:pt idx="1143">
                  <c:v>66393365043.778</c:v>
                </c:pt>
                <c:pt idx="1144">
                  <c:v>66393940783.584</c:v>
                </c:pt>
                <c:pt idx="1145">
                  <c:v>66394092583.373001</c:v>
                </c:pt>
                <c:pt idx="1146">
                  <c:v>66411865918.791</c:v>
                </c:pt>
                <c:pt idx="1147">
                  <c:v>66414477431.853996</c:v>
                </c:pt>
                <c:pt idx="1148">
                  <c:v>66418548702.151001</c:v>
                </c:pt>
                <c:pt idx="1149">
                  <c:v>66431168047.227997</c:v>
                </c:pt>
                <c:pt idx="1150">
                  <c:v>66448287575.569</c:v>
                </c:pt>
                <c:pt idx="1151">
                  <c:v>66461168215.248001</c:v>
                </c:pt>
                <c:pt idx="1152">
                  <c:v>66477605031.498001</c:v>
                </c:pt>
                <c:pt idx="1153">
                  <c:v>66481764334.041</c:v>
                </c:pt>
                <c:pt idx="1154">
                  <c:v>66501361100.626999</c:v>
                </c:pt>
                <c:pt idx="1155">
                  <c:v>66503362030.226997</c:v>
                </c:pt>
                <c:pt idx="1156">
                  <c:v>66513853664.157997</c:v>
                </c:pt>
                <c:pt idx="1157">
                  <c:v>66522696496.301003</c:v>
                </c:pt>
                <c:pt idx="1158">
                  <c:v>66527254644.737999</c:v>
                </c:pt>
                <c:pt idx="1159">
                  <c:v>66530399181.763</c:v>
                </c:pt>
                <c:pt idx="1160">
                  <c:v>66543003973.560997</c:v>
                </c:pt>
                <c:pt idx="1161">
                  <c:v>66551426394.828003</c:v>
                </c:pt>
                <c:pt idx="1162">
                  <c:v>66551698095.968002</c:v>
                </c:pt>
                <c:pt idx="1163">
                  <c:v>66553221261.037003</c:v>
                </c:pt>
                <c:pt idx="1164">
                  <c:v>66553338245.257004</c:v>
                </c:pt>
                <c:pt idx="1165">
                  <c:v>66564485899.169998</c:v>
                </c:pt>
                <c:pt idx="1166">
                  <c:v>66575826616.980003</c:v>
                </c:pt>
                <c:pt idx="1167">
                  <c:v>66581068670.569</c:v>
                </c:pt>
                <c:pt idx="1168">
                  <c:v>66595128384.958</c:v>
                </c:pt>
                <c:pt idx="1169">
                  <c:v>66599407109.040001</c:v>
                </c:pt>
                <c:pt idx="1170">
                  <c:v>66629568204.194</c:v>
                </c:pt>
                <c:pt idx="1171">
                  <c:v>66639788064.556</c:v>
                </c:pt>
                <c:pt idx="1172">
                  <c:v>66666358934.564003</c:v>
                </c:pt>
                <c:pt idx="1173">
                  <c:v>66680978578.269997</c:v>
                </c:pt>
                <c:pt idx="1174">
                  <c:v>66684445160.578003</c:v>
                </c:pt>
                <c:pt idx="1175">
                  <c:v>66698186370.892998</c:v>
                </c:pt>
                <c:pt idx="1176">
                  <c:v>66704218811.244003</c:v>
                </c:pt>
                <c:pt idx="1177">
                  <c:v>66707602905.477997</c:v>
                </c:pt>
                <c:pt idx="1178">
                  <c:v>66741888386.315002</c:v>
                </c:pt>
                <c:pt idx="1179">
                  <c:v>66773342041.877998</c:v>
                </c:pt>
                <c:pt idx="1180">
                  <c:v>66777372763.573997</c:v>
                </c:pt>
                <c:pt idx="1181">
                  <c:v>66780216537.099998</c:v>
                </c:pt>
                <c:pt idx="1182">
                  <c:v>66789355703.321999</c:v>
                </c:pt>
                <c:pt idx="1183">
                  <c:v>66795664256.929001</c:v>
                </c:pt>
                <c:pt idx="1184">
                  <c:v>66797985385.874001</c:v>
                </c:pt>
                <c:pt idx="1185">
                  <c:v>66799236931.902</c:v>
                </c:pt>
                <c:pt idx="1186">
                  <c:v>66814569303.237999</c:v>
                </c:pt>
                <c:pt idx="1187">
                  <c:v>66816606776.033997</c:v>
                </c:pt>
                <c:pt idx="1188">
                  <c:v>66818410230.704002</c:v>
                </c:pt>
                <c:pt idx="1189">
                  <c:v>66824156575.841003</c:v>
                </c:pt>
                <c:pt idx="1190">
                  <c:v>66826692391.949997</c:v>
                </c:pt>
                <c:pt idx="1191">
                  <c:v>66833103860.065002</c:v>
                </c:pt>
                <c:pt idx="1192">
                  <c:v>66848860161.372002</c:v>
                </c:pt>
                <c:pt idx="1193">
                  <c:v>66855874167.021004</c:v>
                </c:pt>
                <c:pt idx="1194">
                  <c:v>66859328335.466003</c:v>
                </c:pt>
                <c:pt idx="1195">
                  <c:v>66868155086.926003</c:v>
                </c:pt>
                <c:pt idx="1196">
                  <c:v>66869852211.723999</c:v>
                </c:pt>
                <c:pt idx="1197">
                  <c:v>66873361626.806999</c:v>
                </c:pt>
                <c:pt idx="1198">
                  <c:v>66874166763.046997</c:v>
                </c:pt>
                <c:pt idx="1199">
                  <c:v>66892252742.263</c:v>
                </c:pt>
                <c:pt idx="1200">
                  <c:v>66910039909.377998</c:v>
                </c:pt>
                <c:pt idx="1201">
                  <c:v>66910620457.571999</c:v>
                </c:pt>
                <c:pt idx="1202">
                  <c:v>66915792898.940002</c:v>
                </c:pt>
                <c:pt idx="1203">
                  <c:v>66919694468.290001</c:v>
                </c:pt>
                <c:pt idx="1204">
                  <c:v>66931264861.658997</c:v>
                </c:pt>
                <c:pt idx="1205">
                  <c:v>66934269671.830002</c:v>
                </c:pt>
                <c:pt idx="1206">
                  <c:v>66936712409.730003</c:v>
                </c:pt>
                <c:pt idx="1207">
                  <c:v>66938991538.336998</c:v>
                </c:pt>
                <c:pt idx="1208">
                  <c:v>66956878930.691002</c:v>
                </c:pt>
                <c:pt idx="1209">
                  <c:v>66963899362.438004</c:v>
                </c:pt>
                <c:pt idx="1210">
                  <c:v>66965207591.725998</c:v>
                </c:pt>
                <c:pt idx="1211">
                  <c:v>66972454932.782997</c:v>
                </c:pt>
                <c:pt idx="1212">
                  <c:v>66977019501.177002</c:v>
                </c:pt>
                <c:pt idx="1213">
                  <c:v>66993386870.503998</c:v>
                </c:pt>
                <c:pt idx="1214">
                  <c:v>66999797820.078003</c:v>
                </c:pt>
                <c:pt idx="1215">
                  <c:v>66999887692.481003</c:v>
                </c:pt>
                <c:pt idx="1216">
                  <c:v>67021201015.581001</c:v>
                </c:pt>
                <c:pt idx="1217">
                  <c:v>67032912308.696999</c:v>
                </c:pt>
                <c:pt idx="1218">
                  <c:v>67040191908.418999</c:v>
                </c:pt>
                <c:pt idx="1219">
                  <c:v>67058865932.530998</c:v>
                </c:pt>
                <c:pt idx="1220">
                  <c:v>67065140721.094002</c:v>
                </c:pt>
                <c:pt idx="1221">
                  <c:v>67066966728.303001</c:v>
                </c:pt>
                <c:pt idx="1222">
                  <c:v>67068484273.442001</c:v>
                </c:pt>
                <c:pt idx="1223">
                  <c:v>67070663567.348</c:v>
                </c:pt>
                <c:pt idx="1224">
                  <c:v>67085782444.207001</c:v>
                </c:pt>
                <c:pt idx="1225">
                  <c:v>67092371884.386002</c:v>
                </c:pt>
                <c:pt idx="1226">
                  <c:v>67097317904.795998</c:v>
                </c:pt>
                <c:pt idx="1227">
                  <c:v>67103806100.924004</c:v>
                </c:pt>
                <c:pt idx="1228">
                  <c:v>67147805061.667</c:v>
                </c:pt>
                <c:pt idx="1229">
                  <c:v>67160517054.559998</c:v>
                </c:pt>
                <c:pt idx="1230">
                  <c:v>67166588509.771004</c:v>
                </c:pt>
                <c:pt idx="1231">
                  <c:v>67168034069.002998</c:v>
                </c:pt>
                <c:pt idx="1232">
                  <c:v>67173871106.695999</c:v>
                </c:pt>
                <c:pt idx="1233">
                  <c:v>67178654973.876999</c:v>
                </c:pt>
                <c:pt idx="1234">
                  <c:v>67210172641.406998</c:v>
                </c:pt>
                <c:pt idx="1235">
                  <c:v>67226831875.905998</c:v>
                </c:pt>
                <c:pt idx="1236">
                  <c:v>67230809751.82</c:v>
                </c:pt>
                <c:pt idx="1237">
                  <c:v>67231236043.130997</c:v>
                </c:pt>
                <c:pt idx="1238">
                  <c:v>67233586905.482002</c:v>
                </c:pt>
                <c:pt idx="1239">
                  <c:v>67249986772.891998</c:v>
                </c:pt>
                <c:pt idx="1240">
                  <c:v>67254040567.874001</c:v>
                </c:pt>
                <c:pt idx="1241">
                  <c:v>67265056521.420998</c:v>
                </c:pt>
                <c:pt idx="1242">
                  <c:v>67268844339.817001</c:v>
                </c:pt>
                <c:pt idx="1243">
                  <c:v>67276831369.682999</c:v>
                </c:pt>
                <c:pt idx="1244">
                  <c:v>67281902195.123001</c:v>
                </c:pt>
                <c:pt idx="1245">
                  <c:v>67288913177.758003</c:v>
                </c:pt>
                <c:pt idx="1246">
                  <c:v>67295985157.059998</c:v>
                </c:pt>
                <c:pt idx="1247">
                  <c:v>67302458183.549004</c:v>
                </c:pt>
                <c:pt idx="1248">
                  <c:v>67306004425.329002</c:v>
                </c:pt>
                <c:pt idx="1249">
                  <c:v>67310876579.448997</c:v>
                </c:pt>
                <c:pt idx="1250">
                  <c:v>67311555692.772003</c:v>
                </c:pt>
                <c:pt idx="1251">
                  <c:v>67319716343.097</c:v>
                </c:pt>
                <c:pt idx="1252">
                  <c:v>67320874417.456001</c:v>
                </c:pt>
                <c:pt idx="1253">
                  <c:v>67323181986.922997</c:v>
                </c:pt>
                <c:pt idx="1254">
                  <c:v>67325060456.929001</c:v>
                </c:pt>
                <c:pt idx="1255">
                  <c:v>67341841581.579002</c:v>
                </c:pt>
                <c:pt idx="1256">
                  <c:v>67344121411.308998</c:v>
                </c:pt>
                <c:pt idx="1257">
                  <c:v>67345362257.615997</c:v>
                </c:pt>
                <c:pt idx="1258">
                  <c:v>67347278162.154999</c:v>
                </c:pt>
                <c:pt idx="1259">
                  <c:v>67348728335.105003</c:v>
                </c:pt>
                <c:pt idx="1260">
                  <c:v>67350378560.156998</c:v>
                </c:pt>
                <c:pt idx="1261">
                  <c:v>67362586162.925003</c:v>
                </c:pt>
                <c:pt idx="1262">
                  <c:v>67364372901.591003</c:v>
                </c:pt>
                <c:pt idx="1263">
                  <c:v>67369336112.477997</c:v>
                </c:pt>
                <c:pt idx="1264">
                  <c:v>67390461977.011002</c:v>
                </c:pt>
                <c:pt idx="1265">
                  <c:v>67401160064.295998</c:v>
                </c:pt>
                <c:pt idx="1266">
                  <c:v>67414853085.802002</c:v>
                </c:pt>
                <c:pt idx="1267">
                  <c:v>67433027793.156998</c:v>
                </c:pt>
                <c:pt idx="1268">
                  <c:v>67433680974.223999</c:v>
                </c:pt>
                <c:pt idx="1269">
                  <c:v>67447968021.397003</c:v>
                </c:pt>
                <c:pt idx="1270">
                  <c:v>67450261739.544998</c:v>
                </c:pt>
                <c:pt idx="1271">
                  <c:v>67459547164.674004</c:v>
                </c:pt>
                <c:pt idx="1272">
                  <c:v>67465329052.884003</c:v>
                </c:pt>
                <c:pt idx="1273">
                  <c:v>67472149601.234001</c:v>
                </c:pt>
                <c:pt idx="1274">
                  <c:v>67475802832.196999</c:v>
                </c:pt>
                <c:pt idx="1275">
                  <c:v>67486708108.436996</c:v>
                </c:pt>
                <c:pt idx="1276">
                  <c:v>67545648710.169998</c:v>
                </c:pt>
                <c:pt idx="1277">
                  <c:v>67546766071.935997</c:v>
                </c:pt>
                <c:pt idx="1278">
                  <c:v>67557928820.170998</c:v>
                </c:pt>
                <c:pt idx="1279">
                  <c:v>67558193814.107002</c:v>
                </c:pt>
                <c:pt idx="1280">
                  <c:v>67558933743.989998</c:v>
                </c:pt>
                <c:pt idx="1281">
                  <c:v>67565400972.621002</c:v>
                </c:pt>
                <c:pt idx="1282">
                  <c:v>67576009355.293999</c:v>
                </c:pt>
                <c:pt idx="1283">
                  <c:v>67580328779.886002</c:v>
                </c:pt>
                <c:pt idx="1284">
                  <c:v>67580896615.526001</c:v>
                </c:pt>
                <c:pt idx="1285">
                  <c:v>67581732990.227997</c:v>
                </c:pt>
                <c:pt idx="1286">
                  <c:v>67581885036.978996</c:v>
                </c:pt>
                <c:pt idx="1287">
                  <c:v>67582048666.417</c:v>
                </c:pt>
                <c:pt idx="1288">
                  <c:v>67600308324.024002</c:v>
                </c:pt>
                <c:pt idx="1289">
                  <c:v>67605687671.725998</c:v>
                </c:pt>
                <c:pt idx="1290">
                  <c:v>67618414364.441002</c:v>
                </c:pt>
                <c:pt idx="1291">
                  <c:v>67623201582.497002</c:v>
                </c:pt>
                <c:pt idx="1292">
                  <c:v>67624293187.789001</c:v>
                </c:pt>
                <c:pt idx="1293">
                  <c:v>67640635496.419998</c:v>
                </c:pt>
                <c:pt idx="1294">
                  <c:v>67672991403.741997</c:v>
                </c:pt>
                <c:pt idx="1295">
                  <c:v>67676220777.883003</c:v>
                </c:pt>
                <c:pt idx="1296">
                  <c:v>67683966473.952003</c:v>
                </c:pt>
                <c:pt idx="1297">
                  <c:v>67685119756.060997</c:v>
                </c:pt>
                <c:pt idx="1298">
                  <c:v>67698847045.075996</c:v>
                </c:pt>
                <c:pt idx="1299">
                  <c:v>67714840896.766998</c:v>
                </c:pt>
                <c:pt idx="1300">
                  <c:v>67715581672.242996</c:v>
                </c:pt>
                <c:pt idx="1301">
                  <c:v>67720002914.112</c:v>
                </c:pt>
                <c:pt idx="1302">
                  <c:v>67721108156.581001</c:v>
                </c:pt>
                <c:pt idx="1303">
                  <c:v>67731593025.642998</c:v>
                </c:pt>
                <c:pt idx="1304">
                  <c:v>67732029595.977997</c:v>
                </c:pt>
                <c:pt idx="1305">
                  <c:v>67740702612.959</c:v>
                </c:pt>
                <c:pt idx="1306">
                  <c:v>67740709360.384003</c:v>
                </c:pt>
                <c:pt idx="1307">
                  <c:v>67742180142.408997</c:v>
                </c:pt>
                <c:pt idx="1308">
                  <c:v>67766248785.277</c:v>
                </c:pt>
                <c:pt idx="1309">
                  <c:v>67771997530.306999</c:v>
                </c:pt>
                <c:pt idx="1310">
                  <c:v>67774373303.717003</c:v>
                </c:pt>
                <c:pt idx="1311">
                  <c:v>67783214880.857002</c:v>
                </c:pt>
                <c:pt idx="1312">
                  <c:v>67785261821.301003</c:v>
                </c:pt>
                <c:pt idx="1313">
                  <c:v>67794615884.473999</c:v>
                </c:pt>
                <c:pt idx="1314">
                  <c:v>67797326863.456001</c:v>
                </c:pt>
                <c:pt idx="1315">
                  <c:v>67816782725.011002</c:v>
                </c:pt>
                <c:pt idx="1316">
                  <c:v>67831113202.722</c:v>
                </c:pt>
                <c:pt idx="1317">
                  <c:v>67840962275.342003</c:v>
                </c:pt>
                <c:pt idx="1318">
                  <c:v>67850542367.961998</c:v>
                </c:pt>
                <c:pt idx="1319">
                  <c:v>67851582213.865997</c:v>
                </c:pt>
                <c:pt idx="1320">
                  <c:v>67854204802.022003</c:v>
                </c:pt>
                <c:pt idx="1321">
                  <c:v>67855754967.682999</c:v>
                </c:pt>
                <c:pt idx="1322">
                  <c:v>67870164181.688004</c:v>
                </c:pt>
                <c:pt idx="1323">
                  <c:v>67873536976.274002</c:v>
                </c:pt>
                <c:pt idx="1324">
                  <c:v>67875105907.616997</c:v>
                </c:pt>
                <c:pt idx="1325">
                  <c:v>67882486064.683998</c:v>
                </c:pt>
                <c:pt idx="1326">
                  <c:v>67883794920.663002</c:v>
                </c:pt>
                <c:pt idx="1327">
                  <c:v>67889079176.627998</c:v>
                </c:pt>
                <c:pt idx="1328">
                  <c:v>67892503829.398003</c:v>
                </c:pt>
                <c:pt idx="1329">
                  <c:v>67925565169.091003</c:v>
                </c:pt>
                <c:pt idx="1330">
                  <c:v>67930157329.289001</c:v>
                </c:pt>
                <c:pt idx="1331">
                  <c:v>67933864109.653</c:v>
                </c:pt>
                <c:pt idx="1332">
                  <c:v>67938384604.569</c:v>
                </c:pt>
                <c:pt idx="1333">
                  <c:v>67941103603.976997</c:v>
                </c:pt>
                <c:pt idx="1334">
                  <c:v>67945739097.244003</c:v>
                </c:pt>
                <c:pt idx="1335">
                  <c:v>67951427690.742996</c:v>
                </c:pt>
                <c:pt idx="1336">
                  <c:v>67960333724.762001</c:v>
                </c:pt>
                <c:pt idx="1337">
                  <c:v>67970223858.294998</c:v>
                </c:pt>
                <c:pt idx="1338">
                  <c:v>67981941249.394997</c:v>
                </c:pt>
                <c:pt idx="1339">
                  <c:v>67985441286.820999</c:v>
                </c:pt>
                <c:pt idx="1340">
                  <c:v>67995581485.690002</c:v>
                </c:pt>
                <c:pt idx="1341">
                  <c:v>67996928220.518997</c:v>
                </c:pt>
                <c:pt idx="1342">
                  <c:v>68004427457.600998</c:v>
                </c:pt>
                <c:pt idx="1343">
                  <c:v>68005209288.002998</c:v>
                </c:pt>
                <c:pt idx="1344">
                  <c:v>68005869833.225998</c:v>
                </c:pt>
                <c:pt idx="1345">
                  <c:v>68010914940.348999</c:v>
                </c:pt>
                <c:pt idx="1346">
                  <c:v>68012069696.779999</c:v>
                </c:pt>
                <c:pt idx="1347">
                  <c:v>68017554195.375</c:v>
                </c:pt>
                <c:pt idx="1348">
                  <c:v>68041155348.420998</c:v>
                </c:pt>
                <c:pt idx="1349">
                  <c:v>68043334957.780998</c:v>
                </c:pt>
                <c:pt idx="1350">
                  <c:v>68047578859.75</c:v>
                </c:pt>
                <c:pt idx="1351">
                  <c:v>68059824735.575996</c:v>
                </c:pt>
                <c:pt idx="1352">
                  <c:v>68061063591.610001</c:v>
                </c:pt>
                <c:pt idx="1353">
                  <c:v>68064263179.964996</c:v>
                </c:pt>
                <c:pt idx="1354">
                  <c:v>68074219570.099998</c:v>
                </c:pt>
                <c:pt idx="1355">
                  <c:v>68090260594.684998</c:v>
                </c:pt>
                <c:pt idx="1356">
                  <c:v>68094053079.208</c:v>
                </c:pt>
                <c:pt idx="1357">
                  <c:v>68099487852.151001</c:v>
                </c:pt>
                <c:pt idx="1358">
                  <c:v>68107726753.780998</c:v>
                </c:pt>
                <c:pt idx="1359">
                  <c:v>68108444522.273003</c:v>
                </c:pt>
                <c:pt idx="1360">
                  <c:v>68121608610.144997</c:v>
                </c:pt>
                <c:pt idx="1361">
                  <c:v>68124118599.624001</c:v>
                </c:pt>
                <c:pt idx="1362">
                  <c:v>68130222542.480003</c:v>
                </c:pt>
                <c:pt idx="1363">
                  <c:v>68138825927.480003</c:v>
                </c:pt>
                <c:pt idx="1364">
                  <c:v>68143934108.129997</c:v>
                </c:pt>
                <c:pt idx="1365">
                  <c:v>68150273247.897003</c:v>
                </c:pt>
                <c:pt idx="1366">
                  <c:v>68152333538.209999</c:v>
                </c:pt>
                <c:pt idx="1367">
                  <c:v>68155576752.795998</c:v>
                </c:pt>
                <c:pt idx="1368">
                  <c:v>68156505213.510002</c:v>
                </c:pt>
                <c:pt idx="1369">
                  <c:v>68159725455.695</c:v>
                </c:pt>
                <c:pt idx="1370">
                  <c:v>68163833683.799004</c:v>
                </c:pt>
                <c:pt idx="1371">
                  <c:v>68167515440.324997</c:v>
                </c:pt>
                <c:pt idx="1372">
                  <c:v>68168309438.966003</c:v>
                </c:pt>
                <c:pt idx="1373">
                  <c:v>68176825102.262001</c:v>
                </c:pt>
                <c:pt idx="1374">
                  <c:v>68177773947.448997</c:v>
                </c:pt>
                <c:pt idx="1375">
                  <c:v>68184656714.917</c:v>
                </c:pt>
                <c:pt idx="1376">
                  <c:v>68204218574.035004</c:v>
                </c:pt>
                <c:pt idx="1377">
                  <c:v>68212756260.125999</c:v>
                </c:pt>
                <c:pt idx="1378">
                  <c:v>68213980262.644997</c:v>
                </c:pt>
                <c:pt idx="1379">
                  <c:v>68220031215.32</c:v>
                </c:pt>
                <c:pt idx="1380">
                  <c:v>68222935003.331001</c:v>
                </c:pt>
                <c:pt idx="1381">
                  <c:v>68236031792.528999</c:v>
                </c:pt>
                <c:pt idx="1382">
                  <c:v>68253891550.804001</c:v>
                </c:pt>
                <c:pt idx="1383">
                  <c:v>68268884777.864998</c:v>
                </c:pt>
                <c:pt idx="1384">
                  <c:v>68272249810.032997</c:v>
                </c:pt>
                <c:pt idx="1385">
                  <c:v>68274162030.213997</c:v>
                </c:pt>
                <c:pt idx="1386">
                  <c:v>68278689921.785004</c:v>
                </c:pt>
                <c:pt idx="1387">
                  <c:v>68285494019.528</c:v>
                </c:pt>
                <c:pt idx="1388">
                  <c:v>68294124893.237</c:v>
                </c:pt>
                <c:pt idx="1389">
                  <c:v>68296999444.308998</c:v>
                </c:pt>
                <c:pt idx="1390">
                  <c:v>68299084246.827003</c:v>
                </c:pt>
                <c:pt idx="1391">
                  <c:v>68302240087.752998</c:v>
                </c:pt>
                <c:pt idx="1392">
                  <c:v>68303092302.774002</c:v>
                </c:pt>
                <c:pt idx="1393">
                  <c:v>68305227073.066002</c:v>
                </c:pt>
                <c:pt idx="1394">
                  <c:v>68309620349.959</c:v>
                </c:pt>
                <c:pt idx="1395">
                  <c:v>68314191276.329002</c:v>
                </c:pt>
                <c:pt idx="1396">
                  <c:v>68318092939.925003</c:v>
                </c:pt>
                <c:pt idx="1397">
                  <c:v>68326686960.088997</c:v>
                </c:pt>
                <c:pt idx="1398">
                  <c:v>68340851600.245003</c:v>
                </c:pt>
                <c:pt idx="1399">
                  <c:v>68345117099.502998</c:v>
                </c:pt>
                <c:pt idx="1400">
                  <c:v>68351408359.539001</c:v>
                </c:pt>
                <c:pt idx="1401">
                  <c:v>68352339044.016998</c:v>
                </c:pt>
                <c:pt idx="1402">
                  <c:v>68357514901.402</c:v>
                </c:pt>
                <c:pt idx="1403">
                  <c:v>68363209717.097</c:v>
                </c:pt>
                <c:pt idx="1404">
                  <c:v>68363228659.549004</c:v>
                </c:pt>
                <c:pt idx="1405">
                  <c:v>68365470146.216003</c:v>
                </c:pt>
                <c:pt idx="1406">
                  <c:v>68373811715.502998</c:v>
                </c:pt>
                <c:pt idx="1407">
                  <c:v>68376121667.657997</c:v>
                </c:pt>
                <c:pt idx="1408">
                  <c:v>68376471505.223999</c:v>
                </c:pt>
                <c:pt idx="1409">
                  <c:v>68383524773.737999</c:v>
                </c:pt>
                <c:pt idx="1410">
                  <c:v>68393702830.907997</c:v>
                </c:pt>
                <c:pt idx="1411">
                  <c:v>68397977339.189003</c:v>
                </c:pt>
                <c:pt idx="1412">
                  <c:v>68398410575.139999</c:v>
                </c:pt>
                <c:pt idx="1413">
                  <c:v>68402119530.125</c:v>
                </c:pt>
                <c:pt idx="1414">
                  <c:v>68405507290.699997</c:v>
                </c:pt>
                <c:pt idx="1415">
                  <c:v>68416259181.266998</c:v>
                </c:pt>
                <c:pt idx="1416">
                  <c:v>68428527749.143997</c:v>
                </c:pt>
                <c:pt idx="1417">
                  <c:v>68431082402.275002</c:v>
                </c:pt>
                <c:pt idx="1418">
                  <c:v>68431726530.889</c:v>
                </c:pt>
                <c:pt idx="1419">
                  <c:v>68435714339.175003</c:v>
                </c:pt>
                <c:pt idx="1420">
                  <c:v>68447434456.399002</c:v>
                </c:pt>
                <c:pt idx="1421">
                  <c:v>68451898454.471001</c:v>
                </c:pt>
                <c:pt idx="1422">
                  <c:v>68456975831.844002</c:v>
                </c:pt>
                <c:pt idx="1423">
                  <c:v>68473009504.488998</c:v>
                </c:pt>
                <c:pt idx="1424">
                  <c:v>68502911916.544998</c:v>
                </c:pt>
                <c:pt idx="1425">
                  <c:v>68507812858.584</c:v>
                </c:pt>
                <c:pt idx="1426">
                  <c:v>68508723020.531998</c:v>
                </c:pt>
                <c:pt idx="1427">
                  <c:v>68522874718.796997</c:v>
                </c:pt>
                <c:pt idx="1428">
                  <c:v>68527911301.781998</c:v>
                </c:pt>
                <c:pt idx="1429">
                  <c:v>68535478650.102997</c:v>
                </c:pt>
                <c:pt idx="1430">
                  <c:v>68535739011.891998</c:v>
                </c:pt>
                <c:pt idx="1431">
                  <c:v>68540770527.935997</c:v>
                </c:pt>
                <c:pt idx="1432">
                  <c:v>68551217510.343002</c:v>
                </c:pt>
                <c:pt idx="1433">
                  <c:v>68552179724.481003</c:v>
                </c:pt>
                <c:pt idx="1434">
                  <c:v>68552537100.893997</c:v>
                </c:pt>
                <c:pt idx="1435">
                  <c:v>68573761320.227997</c:v>
                </c:pt>
                <c:pt idx="1436">
                  <c:v>68580629058.838997</c:v>
                </c:pt>
                <c:pt idx="1437">
                  <c:v>68581882819.028</c:v>
                </c:pt>
                <c:pt idx="1438">
                  <c:v>68583953086.205002</c:v>
                </c:pt>
                <c:pt idx="1439">
                  <c:v>68586670107.564003</c:v>
                </c:pt>
                <c:pt idx="1440">
                  <c:v>68596067950.867996</c:v>
                </c:pt>
                <c:pt idx="1441">
                  <c:v>68597101881.827003</c:v>
                </c:pt>
                <c:pt idx="1442">
                  <c:v>68597186096.247002</c:v>
                </c:pt>
                <c:pt idx="1443">
                  <c:v>68605954869.275002</c:v>
                </c:pt>
                <c:pt idx="1444">
                  <c:v>68606124438.615997</c:v>
                </c:pt>
                <c:pt idx="1445">
                  <c:v>68608672880.055</c:v>
                </c:pt>
                <c:pt idx="1446">
                  <c:v>68614290940.771004</c:v>
                </c:pt>
                <c:pt idx="1447">
                  <c:v>68624277343.511002</c:v>
                </c:pt>
                <c:pt idx="1448">
                  <c:v>68630695272.611</c:v>
                </c:pt>
                <c:pt idx="1449">
                  <c:v>68635062272.372002</c:v>
                </c:pt>
                <c:pt idx="1450">
                  <c:v>68652151522.130997</c:v>
                </c:pt>
                <c:pt idx="1451">
                  <c:v>68657351023.894997</c:v>
                </c:pt>
                <c:pt idx="1452">
                  <c:v>68667126116.394997</c:v>
                </c:pt>
                <c:pt idx="1453">
                  <c:v>68667939554.452003</c:v>
                </c:pt>
                <c:pt idx="1454">
                  <c:v>68671717339.646004</c:v>
                </c:pt>
                <c:pt idx="1455">
                  <c:v>68673227262.710999</c:v>
                </c:pt>
                <c:pt idx="1456">
                  <c:v>68680893034.679001</c:v>
                </c:pt>
                <c:pt idx="1457">
                  <c:v>68682621712.081001</c:v>
                </c:pt>
                <c:pt idx="1458">
                  <c:v>68690216687.926003</c:v>
                </c:pt>
                <c:pt idx="1459">
                  <c:v>68695744268.528999</c:v>
                </c:pt>
                <c:pt idx="1460">
                  <c:v>68703353741.988998</c:v>
                </c:pt>
                <c:pt idx="1461">
                  <c:v>68710038162.417</c:v>
                </c:pt>
                <c:pt idx="1462">
                  <c:v>68714284764.108002</c:v>
                </c:pt>
                <c:pt idx="1463">
                  <c:v>68724475753.313995</c:v>
                </c:pt>
                <c:pt idx="1464">
                  <c:v>68732304431.677994</c:v>
                </c:pt>
                <c:pt idx="1465">
                  <c:v>68733407915.681</c:v>
                </c:pt>
                <c:pt idx="1466">
                  <c:v>68752473254.557999</c:v>
                </c:pt>
                <c:pt idx="1467">
                  <c:v>68756488856.445007</c:v>
                </c:pt>
                <c:pt idx="1468">
                  <c:v>68763689858.029999</c:v>
                </c:pt>
                <c:pt idx="1469">
                  <c:v>68771719403.643997</c:v>
                </c:pt>
                <c:pt idx="1470">
                  <c:v>68785757372.695999</c:v>
                </c:pt>
                <c:pt idx="1471">
                  <c:v>68805033435.893005</c:v>
                </c:pt>
                <c:pt idx="1472">
                  <c:v>68815569124.820999</c:v>
                </c:pt>
                <c:pt idx="1473">
                  <c:v>68817469945.623993</c:v>
                </c:pt>
                <c:pt idx="1474">
                  <c:v>68833985061.005005</c:v>
                </c:pt>
                <c:pt idx="1475">
                  <c:v>68841593096.470001</c:v>
                </c:pt>
                <c:pt idx="1476">
                  <c:v>68844217019.772003</c:v>
                </c:pt>
                <c:pt idx="1477">
                  <c:v>68855434718.113998</c:v>
                </c:pt>
                <c:pt idx="1478">
                  <c:v>68858575236.996994</c:v>
                </c:pt>
                <c:pt idx="1479">
                  <c:v>68860636779.679993</c:v>
                </c:pt>
                <c:pt idx="1480">
                  <c:v>68868840598.778</c:v>
                </c:pt>
                <c:pt idx="1481">
                  <c:v>68870154217.143997</c:v>
                </c:pt>
                <c:pt idx="1482">
                  <c:v>68871215393.692993</c:v>
                </c:pt>
                <c:pt idx="1483">
                  <c:v>68892382491.904999</c:v>
                </c:pt>
                <c:pt idx="1484">
                  <c:v>68897665157.774994</c:v>
                </c:pt>
                <c:pt idx="1485">
                  <c:v>68898762925.822006</c:v>
                </c:pt>
                <c:pt idx="1486">
                  <c:v>68898986139.164993</c:v>
                </c:pt>
                <c:pt idx="1487">
                  <c:v>68900523185.035004</c:v>
                </c:pt>
                <c:pt idx="1488">
                  <c:v>68901442889.453003</c:v>
                </c:pt>
                <c:pt idx="1489">
                  <c:v>68903823408.335999</c:v>
                </c:pt>
                <c:pt idx="1490">
                  <c:v>68909692389.550003</c:v>
                </c:pt>
                <c:pt idx="1491">
                  <c:v>68927804147.992996</c:v>
                </c:pt>
                <c:pt idx="1492">
                  <c:v>68932462905.832993</c:v>
                </c:pt>
                <c:pt idx="1493">
                  <c:v>68932749251.830002</c:v>
                </c:pt>
                <c:pt idx="1494">
                  <c:v>68936520563.296997</c:v>
                </c:pt>
                <c:pt idx="1495">
                  <c:v>68950921626.358002</c:v>
                </c:pt>
                <c:pt idx="1496">
                  <c:v>68954873613.141006</c:v>
                </c:pt>
                <c:pt idx="1497">
                  <c:v>68961097526.505997</c:v>
                </c:pt>
                <c:pt idx="1498">
                  <c:v>68964207017.440002</c:v>
                </c:pt>
                <c:pt idx="1499">
                  <c:v>68978715554.035995</c:v>
                </c:pt>
                <c:pt idx="1500">
                  <c:v>68987529767.610001</c:v>
                </c:pt>
                <c:pt idx="1501">
                  <c:v>68988927828.511002</c:v>
                </c:pt>
                <c:pt idx="1502">
                  <c:v>69003372989.225006</c:v>
                </c:pt>
                <c:pt idx="1503">
                  <c:v>69005183788.845001</c:v>
                </c:pt>
                <c:pt idx="1504">
                  <c:v>69031521444.238007</c:v>
                </c:pt>
                <c:pt idx="1505">
                  <c:v>69033318527.294998</c:v>
                </c:pt>
                <c:pt idx="1506">
                  <c:v>69039108618.714005</c:v>
                </c:pt>
                <c:pt idx="1507">
                  <c:v>69042556187.718002</c:v>
                </c:pt>
                <c:pt idx="1508">
                  <c:v>69049979612.731003</c:v>
                </c:pt>
                <c:pt idx="1509">
                  <c:v>69055800619.561005</c:v>
                </c:pt>
                <c:pt idx="1510">
                  <c:v>69056212884.738007</c:v>
                </c:pt>
                <c:pt idx="1511">
                  <c:v>69060319864.651993</c:v>
                </c:pt>
                <c:pt idx="1512">
                  <c:v>69066747754.735992</c:v>
                </c:pt>
                <c:pt idx="1513">
                  <c:v>69070015251.459</c:v>
                </c:pt>
                <c:pt idx="1514">
                  <c:v>69070326637.070999</c:v>
                </c:pt>
                <c:pt idx="1515">
                  <c:v>69081016240.828003</c:v>
                </c:pt>
                <c:pt idx="1516">
                  <c:v>69091701786.636993</c:v>
                </c:pt>
                <c:pt idx="1517">
                  <c:v>69092256795.194</c:v>
                </c:pt>
                <c:pt idx="1518">
                  <c:v>69095551207.531006</c:v>
                </c:pt>
                <c:pt idx="1519">
                  <c:v>69099074452.804001</c:v>
                </c:pt>
                <c:pt idx="1520">
                  <c:v>69106577697.003998</c:v>
                </c:pt>
                <c:pt idx="1521">
                  <c:v>69116767389.699005</c:v>
                </c:pt>
                <c:pt idx="1522">
                  <c:v>69118781612.776993</c:v>
                </c:pt>
                <c:pt idx="1523">
                  <c:v>69122145547.802002</c:v>
                </c:pt>
                <c:pt idx="1524">
                  <c:v>69123794209.751999</c:v>
                </c:pt>
                <c:pt idx="1525">
                  <c:v>69130212955.072006</c:v>
                </c:pt>
                <c:pt idx="1526">
                  <c:v>69140573911.313995</c:v>
                </c:pt>
                <c:pt idx="1527">
                  <c:v>69143020416.317993</c:v>
                </c:pt>
                <c:pt idx="1528">
                  <c:v>69153756831.490997</c:v>
                </c:pt>
                <c:pt idx="1529">
                  <c:v>69159335645.274994</c:v>
                </c:pt>
                <c:pt idx="1530">
                  <c:v>69160864188.197006</c:v>
                </c:pt>
                <c:pt idx="1531">
                  <c:v>69164122903.287994</c:v>
                </c:pt>
                <c:pt idx="1532">
                  <c:v>69183173763.925995</c:v>
                </c:pt>
                <c:pt idx="1533">
                  <c:v>69183270659.162003</c:v>
                </c:pt>
                <c:pt idx="1534">
                  <c:v>69192452569.126007</c:v>
                </c:pt>
                <c:pt idx="1535">
                  <c:v>69193064540.608994</c:v>
                </c:pt>
                <c:pt idx="1536">
                  <c:v>69195398127.776993</c:v>
                </c:pt>
                <c:pt idx="1537">
                  <c:v>69201090218.891006</c:v>
                </c:pt>
                <c:pt idx="1538">
                  <c:v>69206211783.477997</c:v>
                </c:pt>
                <c:pt idx="1539">
                  <c:v>69213678048.255997</c:v>
                </c:pt>
                <c:pt idx="1540">
                  <c:v>69216657233.520004</c:v>
                </c:pt>
                <c:pt idx="1541">
                  <c:v>69223440897.182007</c:v>
                </c:pt>
                <c:pt idx="1542">
                  <c:v>69237979159.826996</c:v>
                </c:pt>
                <c:pt idx="1543">
                  <c:v>69238311877.466995</c:v>
                </c:pt>
                <c:pt idx="1544">
                  <c:v>69252972137.130997</c:v>
                </c:pt>
                <c:pt idx="1545">
                  <c:v>69258641097.485001</c:v>
                </c:pt>
                <c:pt idx="1546">
                  <c:v>69258902660.115997</c:v>
                </c:pt>
                <c:pt idx="1547">
                  <c:v>69265417162.636002</c:v>
                </c:pt>
                <c:pt idx="1548">
                  <c:v>69286712996.598999</c:v>
                </c:pt>
                <c:pt idx="1549">
                  <c:v>69290632824.649002</c:v>
                </c:pt>
                <c:pt idx="1550">
                  <c:v>69292848762.776993</c:v>
                </c:pt>
                <c:pt idx="1551">
                  <c:v>69296112534.373001</c:v>
                </c:pt>
                <c:pt idx="1552">
                  <c:v>69297705606.363007</c:v>
                </c:pt>
                <c:pt idx="1553">
                  <c:v>69299845942.136002</c:v>
                </c:pt>
                <c:pt idx="1554">
                  <c:v>69301278911.604996</c:v>
                </c:pt>
                <c:pt idx="1555">
                  <c:v>69319237921.516998</c:v>
                </c:pt>
                <c:pt idx="1556">
                  <c:v>69324400030.432999</c:v>
                </c:pt>
                <c:pt idx="1557">
                  <c:v>69338367985.921997</c:v>
                </c:pt>
                <c:pt idx="1558">
                  <c:v>69342675547.936996</c:v>
                </c:pt>
                <c:pt idx="1559">
                  <c:v>69348116292.585999</c:v>
                </c:pt>
                <c:pt idx="1560">
                  <c:v>69348568068.175995</c:v>
                </c:pt>
                <c:pt idx="1561">
                  <c:v>69351250007.518005</c:v>
                </c:pt>
                <c:pt idx="1562">
                  <c:v>69367077943.056</c:v>
                </c:pt>
                <c:pt idx="1563">
                  <c:v>69373489318.722</c:v>
                </c:pt>
                <c:pt idx="1564">
                  <c:v>69385246694.222</c:v>
                </c:pt>
                <c:pt idx="1565">
                  <c:v>69390951728.345993</c:v>
                </c:pt>
                <c:pt idx="1566">
                  <c:v>69391765386.901993</c:v>
                </c:pt>
                <c:pt idx="1567">
                  <c:v>69403535338.828995</c:v>
                </c:pt>
                <c:pt idx="1568">
                  <c:v>69411498655.522003</c:v>
                </c:pt>
                <c:pt idx="1569">
                  <c:v>69413896162.727997</c:v>
                </c:pt>
                <c:pt idx="1570">
                  <c:v>69420833433.432999</c:v>
                </c:pt>
                <c:pt idx="1571">
                  <c:v>69440497333.832001</c:v>
                </c:pt>
                <c:pt idx="1572">
                  <c:v>69444937936.606003</c:v>
                </c:pt>
                <c:pt idx="1573">
                  <c:v>69465948118.753006</c:v>
                </c:pt>
                <c:pt idx="1574">
                  <c:v>69466192635</c:v>
                </c:pt>
                <c:pt idx="1575">
                  <c:v>69484513242.746994</c:v>
                </c:pt>
                <c:pt idx="1576">
                  <c:v>69488339197.417999</c:v>
                </c:pt>
                <c:pt idx="1577">
                  <c:v>69491894190.651001</c:v>
                </c:pt>
                <c:pt idx="1578">
                  <c:v>69492982338.345993</c:v>
                </c:pt>
                <c:pt idx="1579">
                  <c:v>69496900347.335999</c:v>
                </c:pt>
                <c:pt idx="1580">
                  <c:v>69510807224.020996</c:v>
                </c:pt>
                <c:pt idx="1581">
                  <c:v>69514070558.824005</c:v>
                </c:pt>
                <c:pt idx="1582">
                  <c:v>69533624176.848999</c:v>
                </c:pt>
                <c:pt idx="1583">
                  <c:v>69541922635.630997</c:v>
                </c:pt>
                <c:pt idx="1584">
                  <c:v>69549241430.093002</c:v>
                </c:pt>
                <c:pt idx="1585">
                  <c:v>69553044920.839005</c:v>
                </c:pt>
                <c:pt idx="1586">
                  <c:v>69554967793.341003</c:v>
                </c:pt>
                <c:pt idx="1587">
                  <c:v>69556568728.134003</c:v>
                </c:pt>
                <c:pt idx="1588">
                  <c:v>69584643559.248993</c:v>
                </c:pt>
                <c:pt idx="1589">
                  <c:v>69587105040.369003</c:v>
                </c:pt>
                <c:pt idx="1590">
                  <c:v>69603988813.962006</c:v>
                </c:pt>
                <c:pt idx="1591">
                  <c:v>69642710208.151001</c:v>
                </c:pt>
                <c:pt idx="1592">
                  <c:v>69646610072.352005</c:v>
                </c:pt>
                <c:pt idx="1593">
                  <c:v>69649440021.653</c:v>
                </c:pt>
                <c:pt idx="1594">
                  <c:v>69663611909.804001</c:v>
                </c:pt>
                <c:pt idx="1595">
                  <c:v>69667252993.908997</c:v>
                </c:pt>
                <c:pt idx="1596">
                  <c:v>69671381058.451996</c:v>
                </c:pt>
                <c:pt idx="1597">
                  <c:v>69677904046.604996</c:v>
                </c:pt>
                <c:pt idx="1598">
                  <c:v>69690061385.347</c:v>
                </c:pt>
                <c:pt idx="1599">
                  <c:v>69701956931.311005</c:v>
                </c:pt>
                <c:pt idx="1600">
                  <c:v>69722165392.485001</c:v>
                </c:pt>
                <c:pt idx="1601">
                  <c:v>69735763662.912003</c:v>
                </c:pt>
                <c:pt idx="1602">
                  <c:v>69747168226.416</c:v>
                </c:pt>
                <c:pt idx="1603">
                  <c:v>69779372246.501999</c:v>
                </c:pt>
                <c:pt idx="1604">
                  <c:v>69780383049.393997</c:v>
                </c:pt>
                <c:pt idx="1605">
                  <c:v>69786108564.268005</c:v>
                </c:pt>
                <c:pt idx="1606">
                  <c:v>69799776229.923996</c:v>
                </c:pt>
                <c:pt idx="1607">
                  <c:v>69800236038.705994</c:v>
                </c:pt>
                <c:pt idx="1608">
                  <c:v>69804699370.287003</c:v>
                </c:pt>
                <c:pt idx="1609">
                  <c:v>69806630846.388</c:v>
                </c:pt>
                <c:pt idx="1610">
                  <c:v>69813784059.192001</c:v>
                </c:pt>
                <c:pt idx="1611">
                  <c:v>69823006247.813995</c:v>
                </c:pt>
                <c:pt idx="1612">
                  <c:v>69833760754.044006</c:v>
                </c:pt>
                <c:pt idx="1613">
                  <c:v>69836627550.957001</c:v>
                </c:pt>
                <c:pt idx="1614">
                  <c:v>69844219059.570007</c:v>
                </c:pt>
                <c:pt idx="1615">
                  <c:v>69850647157.634995</c:v>
                </c:pt>
                <c:pt idx="1616">
                  <c:v>69851214883.996994</c:v>
                </c:pt>
                <c:pt idx="1617">
                  <c:v>69851404374.802002</c:v>
                </c:pt>
                <c:pt idx="1618">
                  <c:v>69860395918.753998</c:v>
                </c:pt>
                <c:pt idx="1619">
                  <c:v>69888613426.429993</c:v>
                </c:pt>
                <c:pt idx="1620">
                  <c:v>69894434679.794006</c:v>
                </c:pt>
                <c:pt idx="1621">
                  <c:v>69907381924.173004</c:v>
                </c:pt>
                <c:pt idx="1622">
                  <c:v>69909660491.876007</c:v>
                </c:pt>
                <c:pt idx="1623">
                  <c:v>69911730604.748993</c:v>
                </c:pt>
                <c:pt idx="1624">
                  <c:v>69911846684.003006</c:v>
                </c:pt>
                <c:pt idx="1625">
                  <c:v>69916381795.429001</c:v>
                </c:pt>
                <c:pt idx="1626">
                  <c:v>69931100864.723007</c:v>
                </c:pt>
                <c:pt idx="1627">
                  <c:v>69939001036.397995</c:v>
                </c:pt>
                <c:pt idx="1628">
                  <c:v>69950711505.554993</c:v>
                </c:pt>
                <c:pt idx="1629">
                  <c:v>69953094175.459</c:v>
                </c:pt>
                <c:pt idx="1630">
                  <c:v>69960084581.873993</c:v>
                </c:pt>
                <c:pt idx="1631">
                  <c:v>69960763958.343994</c:v>
                </c:pt>
                <c:pt idx="1632">
                  <c:v>69963616718.690994</c:v>
                </c:pt>
                <c:pt idx="1633">
                  <c:v>69967121982.272003</c:v>
                </c:pt>
                <c:pt idx="1634">
                  <c:v>69971919699.192993</c:v>
                </c:pt>
                <c:pt idx="1635">
                  <c:v>69973552313.621994</c:v>
                </c:pt>
                <c:pt idx="1636">
                  <c:v>69975074783.207001</c:v>
                </c:pt>
                <c:pt idx="1637">
                  <c:v>69978675933.251999</c:v>
                </c:pt>
                <c:pt idx="1638">
                  <c:v>69979887867.126007</c:v>
                </c:pt>
                <c:pt idx="1639">
                  <c:v>69981120245.557007</c:v>
                </c:pt>
                <c:pt idx="1640">
                  <c:v>69987529970.057007</c:v>
                </c:pt>
                <c:pt idx="1641">
                  <c:v>69992576719.389008</c:v>
                </c:pt>
                <c:pt idx="1642">
                  <c:v>70002733050.817001</c:v>
                </c:pt>
                <c:pt idx="1643">
                  <c:v>70006594746.171997</c:v>
                </c:pt>
                <c:pt idx="1644">
                  <c:v>70006761227.899994</c:v>
                </c:pt>
                <c:pt idx="1645">
                  <c:v>70007687741.929993</c:v>
                </c:pt>
                <c:pt idx="1646">
                  <c:v>70011689422.024002</c:v>
                </c:pt>
                <c:pt idx="1647">
                  <c:v>70023460320.335999</c:v>
                </c:pt>
                <c:pt idx="1648">
                  <c:v>70028287020.533997</c:v>
                </c:pt>
                <c:pt idx="1649">
                  <c:v>70029402218.225006</c:v>
                </c:pt>
                <c:pt idx="1650">
                  <c:v>70033098108.194</c:v>
                </c:pt>
                <c:pt idx="1651">
                  <c:v>70034704796.186996</c:v>
                </c:pt>
                <c:pt idx="1652">
                  <c:v>70039403806.643005</c:v>
                </c:pt>
                <c:pt idx="1653">
                  <c:v>70039746774.300995</c:v>
                </c:pt>
                <c:pt idx="1654">
                  <c:v>70042887163.966995</c:v>
                </c:pt>
                <c:pt idx="1655">
                  <c:v>70047460612.979004</c:v>
                </c:pt>
                <c:pt idx="1656">
                  <c:v>70051947944.875</c:v>
                </c:pt>
                <c:pt idx="1657">
                  <c:v>70053096103.451004</c:v>
                </c:pt>
                <c:pt idx="1658">
                  <c:v>70062926045.009003</c:v>
                </c:pt>
                <c:pt idx="1659">
                  <c:v>70065644076.998993</c:v>
                </c:pt>
                <c:pt idx="1660">
                  <c:v>70075451868.076996</c:v>
                </c:pt>
                <c:pt idx="1661">
                  <c:v>70079722795.505005</c:v>
                </c:pt>
                <c:pt idx="1662">
                  <c:v>70080875636.761002</c:v>
                </c:pt>
                <c:pt idx="1663">
                  <c:v>70083047838.459</c:v>
                </c:pt>
                <c:pt idx="1664">
                  <c:v>70094306354.110992</c:v>
                </c:pt>
                <c:pt idx="1665">
                  <c:v>70095554043.367996</c:v>
                </c:pt>
                <c:pt idx="1666">
                  <c:v>70103653478.716003</c:v>
                </c:pt>
                <c:pt idx="1667">
                  <c:v>70106062900.514999</c:v>
                </c:pt>
                <c:pt idx="1668">
                  <c:v>70110740852.360992</c:v>
                </c:pt>
                <c:pt idx="1669">
                  <c:v>70111680876.651993</c:v>
                </c:pt>
                <c:pt idx="1670">
                  <c:v>70121276965.324997</c:v>
                </c:pt>
                <c:pt idx="1671">
                  <c:v>70123657997.235992</c:v>
                </c:pt>
                <c:pt idx="1672">
                  <c:v>70129580410.472</c:v>
                </c:pt>
                <c:pt idx="1673">
                  <c:v>70132969218.115005</c:v>
                </c:pt>
                <c:pt idx="1674">
                  <c:v>70135038579.181</c:v>
                </c:pt>
                <c:pt idx="1675">
                  <c:v>70152009276.778</c:v>
                </c:pt>
                <c:pt idx="1676">
                  <c:v>70158752832.595001</c:v>
                </c:pt>
                <c:pt idx="1677">
                  <c:v>70162530090.822006</c:v>
                </c:pt>
                <c:pt idx="1678">
                  <c:v>70163665266.934006</c:v>
                </c:pt>
                <c:pt idx="1679">
                  <c:v>70172789989.819</c:v>
                </c:pt>
                <c:pt idx="1680">
                  <c:v>70182041170.326996</c:v>
                </c:pt>
                <c:pt idx="1681">
                  <c:v>70186657633.740997</c:v>
                </c:pt>
                <c:pt idx="1682">
                  <c:v>70192069816.945999</c:v>
                </c:pt>
                <c:pt idx="1683">
                  <c:v>70199496546.604004</c:v>
                </c:pt>
                <c:pt idx="1684">
                  <c:v>70209030533.496994</c:v>
                </c:pt>
                <c:pt idx="1685">
                  <c:v>70221183384.399002</c:v>
                </c:pt>
                <c:pt idx="1686">
                  <c:v>70223901663.822006</c:v>
                </c:pt>
                <c:pt idx="1687">
                  <c:v>70225063742.233002</c:v>
                </c:pt>
                <c:pt idx="1688">
                  <c:v>70228873779.681</c:v>
                </c:pt>
                <c:pt idx="1689">
                  <c:v>70246876043.177994</c:v>
                </c:pt>
                <c:pt idx="1690">
                  <c:v>70264598122.300995</c:v>
                </c:pt>
                <c:pt idx="1691">
                  <c:v>70268228047.102997</c:v>
                </c:pt>
                <c:pt idx="1692">
                  <c:v>70269564067.104996</c:v>
                </c:pt>
                <c:pt idx="1693">
                  <c:v>70273480158.746994</c:v>
                </c:pt>
                <c:pt idx="1694">
                  <c:v>70277515844.298996</c:v>
                </c:pt>
                <c:pt idx="1695">
                  <c:v>70283960775.026001</c:v>
                </c:pt>
                <c:pt idx="1696">
                  <c:v>70296228159.559006</c:v>
                </c:pt>
                <c:pt idx="1697">
                  <c:v>70307147784.373993</c:v>
                </c:pt>
                <c:pt idx="1698">
                  <c:v>70319160676.199005</c:v>
                </c:pt>
                <c:pt idx="1699">
                  <c:v>70323739946.815002</c:v>
                </c:pt>
                <c:pt idx="1700">
                  <c:v>70343307041.580994</c:v>
                </c:pt>
                <c:pt idx="1701">
                  <c:v>70343799403.363998</c:v>
                </c:pt>
                <c:pt idx="1702">
                  <c:v>70344797398.561005</c:v>
                </c:pt>
                <c:pt idx="1703">
                  <c:v>70347928623.996002</c:v>
                </c:pt>
                <c:pt idx="1704">
                  <c:v>70349462826.102997</c:v>
                </c:pt>
                <c:pt idx="1705">
                  <c:v>70362038381.190994</c:v>
                </c:pt>
                <c:pt idx="1706">
                  <c:v>70368925479.457993</c:v>
                </c:pt>
                <c:pt idx="1707">
                  <c:v>70370873597.296997</c:v>
                </c:pt>
                <c:pt idx="1708">
                  <c:v>70374134041.149994</c:v>
                </c:pt>
                <c:pt idx="1709">
                  <c:v>70389646053.860001</c:v>
                </c:pt>
                <c:pt idx="1710">
                  <c:v>70403191076.953995</c:v>
                </c:pt>
                <c:pt idx="1711">
                  <c:v>70418623611.604996</c:v>
                </c:pt>
                <c:pt idx="1712">
                  <c:v>70419814326.895996</c:v>
                </c:pt>
                <c:pt idx="1713">
                  <c:v>70419820014.149994</c:v>
                </c:pt>
                <c:pt idx="1714">
                  <c:v>70424112667.033997</c:v>
                </c:pt>
                <c:pt idx="1715">
                  <c:v>70434494119.248001</c:v>
                </c:pt>
                <c:pt idx="1716">
                  <c:v>70435479697.533997</c:v>
                </c:pt>
                <c:pt idx="1717">
                  <c:v>70441388787.574005</c:v>
                </c:pt>
                <c:pt idx="1718">
                  <c:v>70458002034.645004</c:v>
                </c:pt>
                <c:pt idx="1719">
                  <c:v>70468290220.065994</c:v>
                </c:pt>
                <c:pt idx="1720">
                  <c:v>70481850473.998993</c:v>
                </c:pt>
                <c:pt idx="1721">
                  <c:v>70485333916.621994</c:v>
                </c:pt>
                <c:pt idx="1722">
                  <c:v>70496039572.669006</c:v>
                </c:pt>
                <c:pt idx="1723">
                  <c:v>70508765602.052994</c:v>
                </c:pt>
                <c:pt idx="1724">
                  <c:v>70508800904.714996</c:v>
                </c:pt>
                <c:pt idx="1725">
                  <c:v>70509039622.917007</c:v>
                </c:pt>
                <c:pt idx="1726">
                  <c:v>70542697436.029007</c:v>
                </c:pt>
                <c:pt idx="1727">
                  <c:v>70542918097.794006</c:v>
                </c:pt>
                <c:pt idx="1728">
                  <c:v>70555342749.860001</c:v>
                </c:pt>
                <c:pt idx="1729">
                  <c:v>70562421837.264999</c:v>
                </c:pt>
                <c:pt idx="1730">
                  <c:v>70564154691.800995</c:v>
                </c:pt>
                <c:pt idx="1731">
                  <c:v>70570364172.311005</c:v>
                </c:pt>
                <c:pt idx="1732">
                  <c:v>70571014071.740997</c:v>
                </c:pt>
                <c:pt idx="1733">
                  <c:v>70599345388.514999</c:v>
                </c:pt>
                <c:pt idx="1734">
                  <c:v>70602691748.783997</c:v>
                </c:pt>
                <c:pt idx="1735">
                  <c:v>70606727917.167007</c:v>
                </c:pt>
                <c:pt idx="1736">
                  <c:v>70626955762.921005</c:v>
                </c:pt>
                <c:pt idx="1737">
                  <c:v>70635085852.891998</c:v>
                </c:pt>
                <c:pt idx="1738">
                  <c:v>70647844137.880005</c:v>
                </c:pt>
                <c:pt idx="1739">
                  <c:v>70655213907.214005</c:v>
                </c:pt>
                <c:pt idx="1740">
                  <c:v>70660866645.548996</c:v>
                </c:pt>
                <c:pt idx="1741">
                  <c:v>70678172995.811996</c:v>
                </c:pt>
                <c:pt idx="1742">
                  <c:v>70685989712.585999</c:v>
                </c:pt>
                <c:pt idx="1743">
                  <c:v>70713483315.205994</c:v>
                </c:pt>
                <c:pt idx="1744">
                  <c:v>70714365466.684998</c:v>
                </c:pt>
                <c:pt idx="1745">
                  <c:v>70718187215.453995</c:v>
                </c:pt>
                <c:pt idx="1746">
                  <c:v>70734677709.386993</c:v>
                </c:pt>
                <c:pt idx="1747">
                  <c:v>70734758707.654007</c:v>
                </c:pt>
                <c:pt idx="1748">
                  <c:v>70744756987.949997</c:v>
                </c:pt>
                <c:pt idx="1749">
                  <c:v>70750787930.835999</c:v>
                </c:pt>
                <c:pt idx="1750">
                  <c:v>70755738240.455994</c:v>
                </c:pt>
                <c:pt idx="1751">
                  <c:v>70755888640.289001</c:v>
                </c:pt>
                <c:pt idx="1752">
                  <c:v>70763088413.481995</c:v>
                </c:pt>
                <c:pt idx="1753">
                  <c:v>70766903990.638</c:v>
                </c:pt>
                <c:pt idx="1754">
                  <c:v>70767223328.893997</c:v>
                </c:pt>
                <c:pt idx="1755">
                  <c:v>70767654764.608002</c:v>
                </c:pt>
                <c:pt idx="1756">
                  <c:v>70768303031.162003</c:v>
                </c:pt>
                <c:pt idx="1757">
                  <c:v>70773951149.177994</c:v>
                </c:pt>
                <c:pt idx="1758">
                  <c:v>70775449245.630997</c:v>
                </c:pt>
                <c:pt idx="1759">
                  <c:v>70799126124.259995</c:v>
                </c:pt>
                <c:pt idx="1760">
                  <c:v>70803412529.009995</c:v>
                </c:pt>
                <c:pt idx="1761">
                  <c:v>70804777036.313995</c:v>
                </c:pt>
                <c:pt idx="1762">
                  <c:v>70805143657.082993</c:v>
                </c:pt>
                <c:pt idx="1763">
                  <c:v>70816779341.389008</c:v>
                </c:pt>
                <c:pt idx="1764">
                  <c:v>70825112140.149994</c:v>
                </c:pt>
                <c:pt idx="1765">
                  <c:v>70836543814.001999</c:v>
                </c:pt>
                <c:pt idx="1766">
                  <c:v>70838090633.695007</c:v>
                </c:pt>
                <c:pt idx="1767">
                  <c:v>70839672903.574005</c:v>
                </c:pt>
                <c:pt idx="1768">
                  <c:v>70845573913.638</c:v>
                </c:pt>
                <c:pt idx="1769">
                  <c:v>70853071458.843002</c:v>
                </c:pt>
                <c:pt idx="1770">
                  <c:v>70853181314.587006</c:v>
                </c:pt>
                <c:pt idx="1771">
                  <c:v>70854386937.559006</c:v>
                </c:pt>
                <c:pt idx="1772">
                  <c:v>70871059101.384003</c:v>
                </c:pt>
                <c:pt idx="1773">
                  <c:v>70888570716.044006</c:v>
                </c:pt>
                <c:pt idx="1774">
                  <c:v>70893278148.804001</c:v>
                </c:pt>
                <c:pt idx="1775">
                  <c:v>70903804647.274994</c:v>
                </c:pt>
                <c:pt idx="1776">
                  <c:v>70910507023.595993</c:v>
                </c:pt>
                <c:pt idx="1777">
                  <c:v>70912418059.227005</c:v>
                </c:pt>
                <c:pt idx="1778">
                  <c:v>70912614781.330994</c:v>
                </c:pt>
                <c:pt idx="1779">
                  <c:v>70940245374.899994</c:v>
                </c:pt>
                <c:pt idx="1780">
                  <c:v>70941556235.916</c:v>
                </c:pt>
                <c:pt idx="1781">
                  <c:v>70943118425.093002</c:v>
                </c:pt>
                <c:pt idx="1782">
                  <c:v>70950129509.059006</c:v>
                </c:pt>
                <c:pt idx="1783">
                  <c:v>70953875299.459</c:v>
                </c:pt>
                <c:pt idx="1784">
                  <c:v>70954599274.261002</c:v>
                </c:pt>
                <c:pt idx="1785">
                  <c:v>70962927817.852997</c:v>
                </c:pt>
                <c:pt idx="1786">
                  <c:v>70967381432.766998</c:v>
                </c:pt>
                <c:pt idx="1787">
                  <c:v>70969982972.556</c:v>
                </c:pt>
                <c:pt idx="1788">
                  <c:v>70970143911.046997</c:v>
                </c:pt>
                <c:pt idx="1789">
                  <c:v>70972737719.533005</c:v>
                </c:pt>
                <c:pt idx="1790">
                  <c:v>70976520532.917007</c:v>
                </c:pt>
                <c:pt idx="1791">
                  <c:v>70978962066.054993</c:v>
                </c:pt>
                <c:pt idx="1792">
                  <c:v>70993724387.809998</c:v>
                </c:pt>
                <c:pt idx="1793">
                  <c:v>71004805783.348007</c:v>
                </c:pt>
                <c:pt idx="1794">
                  <c:v>71014928105.470993</c:v>
                </c:pt>
                <c:pt idx="1795">
                  <c:v>71024452914.716995</c:v>
                </c:pt>
                <c:pt idx="1796">
                  <c:v>71027083030.223007</c:v>
                </c:pt>
                <c:pt idx="1797">
                  <c:v>71027398486.774994</c:v>
                </c:pt>
                <c:pt idx="1798">
                  <c:v>71028508758.306</c:v>
                </c:pt>
                <c:pt idx="1799">
                  <c:v>71036495152.988998</c:v>
                </c:pt>
                <c:pt idx="1800">
                  <c:v>71038366687.656998</c:v>
                </c:pt>
                <c:pt idx="1801">
                  <c:v>71050090842.964996</c:v>
                </c:pt>
                <c:pt idx="1802">
                  <c:v>71053861226.862</c:v>
                </c:pt>
                <c:pt idx="1803">
                  <c:v>71061443422.029999</c:v>
                </c:pt>
                <c:pt idx="1804">
                  <c:v>71065249602.858994</c:v>
                </c:pt>
                <c:pt idx="1805">
                  <c:v>71067261192.882996</c:v>
                </c:pt>
                <c:pt idx="1806">
                  <c:v>71074381710.955002</c:v>
                </c:pt>
                <c:pt idx="1807">
                  <c:v>71087348975.679993</c:v>
                </c:pt>
                <c:pt idx="1808">
                  <c:v>71087515854.112</c:v>
                </c:pt>
                <c:pt idx="1809">
                  <c:v>71104190799.136002</c:v>
                </c:pt>
                <c:pt idx="1810">
                  <c:v>71110538344.257004</c:v>
                </c:pt>
                <c:pt idx="1811">
                  <c:v>71112544260.733994</c:v>
                </c:pt>
                <c:pt idx="1812">
                  <c:v>71130296340.419998</c:v>
                </c:pt>
                <c:pt idx="1813">
                  <c:v>71135258134.022003</c:v>
                </c:pt>
                <c:pt idx="1814">
                  <c:v>71135589799.589996</c:v>
                </c:pt>
                <c:pt idx="1815">
                  <c:v>71137845854.862</c:v>
                </c:pt>
                <c:pt idx="1816">
                  <c:v>71141942245.445999</c:v>
                </c:pt>
                <c:pt idx="1817">
                  <c:v>71148922517.069</c:v>
                </c:pt>
                <c:pt idx="1818">
                  <c:v>71150287526.343994</c:v>
                </c:pt>
                <c:pt idx="1819">
                  <c:v>71155230711.490005</c:v>
                </c:pt>
                <c:pt idx="1820">
                  <c:v>71155350612.852005</c:v>
                </c:pt>
                <c:pt idx="1821">
                  <c:v>71156805125.511993</c:v>
                </c:pt>
                <c:pt idx="1822">
                  <c:v>71161830833.929001</c:v>
                </c:pt>
                <c:pt idx="1823">
                  <c:v>71167066395.350998</c:v>
                </c:pt>
                <c:pt idx="1824">
                  <c:v>71171806213.468002</c:v>
                </c:pt>
                <c:pt idx="1825">
                  <c:v>71178384661.903</c:v>
                </c:pt>
                <c:pt idx="1826">
                  <c:v>71191213685.509995</c:v>
                </c:pt>
                <c:pt idx="1827">
                  <c:v>71192683313.315994</c:v>
                </c:pt>
                <c:pt idx="1828">
                  <c:v>71197555762.332993</c:v>
                </c:pt>
                <c:pt idx="1829">
                  <c:v>71202317710.664993</c:v>
                </c:pt>
                <c:pt idx="1830">
                  <c:v>71206725410.386002</c:v>
                </c:pt>
                <c:pt idx="1831">
                  <c:v>71211227442.139008</c:v>
                </c:pt>
                <c:pt idx="1832">
                  <c:v>71225784202.087006</c:v>
                </c:pt>
                <c:pt idx="1833">
                  <c:v>71237030893.996994</c:v>
                </c:pt>
                <c:pt idx="1834">
                  <c:v>71237393727.677002</c:v>
                </c:pt>
                <c:pt idx="1835">
                  <c:v>71238335615.682999</c:v>
                </c:pt>
                <c:pt idx="1836">
                  <c:v>71241141636.516998</c:v>
                </c:pt>
                <c:pt idx="1837">
                  <c:v>71242155501.014008</c:v>
                </c:pt>
                <c:pt idx="1838">
                  <c:v>71251354649.751999</c:v>
                </c:pt>
                <c:pt idx="1839">
                  <c:v>71256353670.791</c:v>
                </c:pt>
                <c:pt idx="1840">
                  <c:v>71261371187.363998</c:v>
                </c:pt>
                <c:pt idx="1841">
                  <c:v>71263073980.391006</c:v>
                </c:pt>
                <c:pt idx="1842">
                  <c:v>71264806469.065994</c:v>
                </c:pt>
                <c:pt idx="1843">
                  <c:v>71266947337.852005</c:v>
                </c:pt>
                <c:pt idx="1844">
                  <c:v>71270128143.313995</c:v>
                </c:pt>
                <c:pt idx="1845">
                  <c:v>71272990602.839005</c:v>
                </c:pt>
                <c:pt idx="1846">
                  <c:v>71281083585.701004</c:v>
                </c:pt>
                <c:pt idx="1847">
                  <c:v>71282788018.565994</c:v>
                </c:pt>
                <c:pt idx="1848">
                  <c:v>71286528300.667007</c:v>
                </c:pt>
                <c:pt idx="1849">
                  <c:v>71292677990.764008</c:v>
                </c:pt>
                <c:pt idx="1850">
                  <c:v>71293005251.651001</c:v>
                </c:pt>
                <c:pt idx="1851">
                  <c:v>71304476998.492996</c:v>
                </c:pt>
                <c:pt idx="1852">
                  <c:v>71305258332.977997</c:v>
                </c:pt>
                <c:pt idx="1853">
                  <c:v>71317466610.843002</c:v>
                </c:pt>
                <c:pt idx="1854">
                  <c:v>71325863905.339996</c:v>
                </c:pt>
                <c:pt idx="1855">
                  <c:v>71334494207.451996</c:v>
                </c:pt>
                <c:pt idx="1856">
                  <c:v>71338811399.084</c:v>
                </c:pt>
                <c:pt idx="1857">
                  <c:v>71340424417.636002</c:v>
                </c:pt>
                <c:pt idx="1858">
                  <c:v>71357687863.270996</c:v>
                </c:pt>
                <c:pt idx="1859">
                  <c:v>71357843740.899994</c:v>
                </c:pt>
                <c:pt idx="1860">
                  <c:v>71386482930.115005</c:v>
                </c:pt>
                <c:pt idx="1861">
                  <c:v>71386734412.257996</c:v>
                </c:pt>
                <c:pt idx="1862">
                  <c:v>71391578306.572006</c:v>
                </c:pt>
                <c:pt idx="1863">
                  <c:v>71395267052.718002</c:v>
                </c:pt>
                <c:pt idx="1864">
                  <c:v>71407884124.391998</c:v>
                </c:pt>
                <c:pt idx="1865">
                  <c:v>71414338245.636993</c:v>
                </c:pt>
                <c:pt idx="1866">
                  <c:v>71423611460.112</c:v>
                </c:pt>
                <c:pt idx="1867">
                  <c:v>71424879105.511002</c:v>
                </c:pt>
                <c:pt idx="1868">
                  <c:v>71427055468.401001</c:v>
                </c:pt>
                <c:pt idx="1869">
                  <c:v>71428900557.951996</c:v>
                </c:pt>
                <c:pt idx="1870">
                  <c:v>71435364988.274994</c:v>
                </c:pt>
                <c:pt idx="1871">
                  <c:v>71440720787.473007</c:v>
                </c:pt>
                <c:pt idx="1872">
                  <c:v>71445211397.507996</c:v>
                </c:pt>
                <c:pt idx="1873">
                  <c:v>71448117357.664993</c:v>
                </c:pt>
                <c:pt idx="1874">
                  <c:v>71449775767.494003</c:v>
                </c:pt>
                <c:pt idx="1875">
                  <c:v>71452777735.451996</c:v>
                </c:pt>
                <c:pt idx="1876">
                  <c:v>71458532538.003006</c:v>
                </c:pt>
                <c:pt idx="1877">
                  <c:v>71470141933.570999</c:v>
                </c:pt>
                <c:pt idx="1878">
                  <c:v>71473009834.651001</c:v>
                </c:pt>
                <c:pt idx="1879">
                  <c:v>71479330395.464996</c:v>
                </c:pt>
                <c:pt idx="1880">
                  <c:v>71479553314.832001</c:v>
                </c:pt>
                <c:pt idx="1881">
                  <c:v>71483103095.253006</c:v>
                </c:pt>
                <c:pt idx="1882">
                  <c:v>71489353952.085999</c:v>
                </c:pt>
                <c:pt idx="1883">
                  <c:v>71495777146.136993</c:v>
                </c:pt>
                <c:pt idx="1884">
                  <c:v>71501006082.496994</c:v>
                </c:pt>
                <c:pt idx="1885">
                  <c:v>71507638279.690002</c:v>
                </c:pt>
                <c:pt idx="1886">
                  <c:v>71519713443.255005</c:v>
                </c:pt>
                <c:pt idx="1887">
                  <c:v>71521973787.636002</c:v>
                </c:pt>
                <c:pt idx="1888">
                  <c:v>71540191093.942993</c:v>
                </c:pt>
                <c:pt idx="1889">
                  <c:v>71545826849.636993</c:v>
                </c:pt>
                <c:pt idx="1890">
                  <c:v>71554124882.429001</c:v>
                </c:pt>
                <c:pt idx="1891">
                  <c:v>71557563957.625</c:v>
                </c:pt>
                <c:pt idx="1892">
                  <c:v>71557923342.979004</c:v>
                </c:pt>
                <c:pt idx="1893">
                  <c:v>71558707271.477997</c:v>
                </c:pt>
                <c:pt idx="1894">
                  <c:v>71559555615.723007</c:v>
                </c:pt>
                <c:pt idx="1895">
                  <c:v>71563953556.751007</c:v>
                </c:pt>
                <c:pt idx="1896">
                  <c:v>71569804270.018005</c:v>
                </c:pt>
                <c:pt idx="1897">
                  <c:v>71571086154.671997</c:v>
                </c:pt>
                <c:pt idx="1898">
                  <c:v>71579407949.623001</c:v>
                </c:pt>
                <c:pt idx="1899">
                  <c:v>71583793170.436996</c:v>
                </c:pt>
                <c:pt idx="1900">
                  <c:v>71593329542.630997</c:v>
                </c:pt>
                <c:pt idx="1901">
                  <c:v>71595970802.662003</c:v>
                </c:pt>
                <c:pt idx="1902">
                  <c:v>71604012975.662994</c:v>
                </c:pt>
                <c:pt idx="1903">
                  <c:v>71605457276.998993</c:v>
                </c:pt>
                <c:pt idx="1904">
                  <c:v>71610341258.466003</c:v>
                </c:pt>
                <c:pt idx="1905">
                  <c:v>71611436247.100006</c:v>
                </c:pt>
                <c:pt idx="1906">
                  <c:v>71616754757.901001</c:v>
                </c:pt>
                <c:pt idx="1907">
                  <c:v>71640734840.324997</c:v>
                </c:pt>
                <c:pt idx="1908">
                  <c:v>71647407923.959</c:v>
                </c:pt>
                <c:pt idx="1909">
                  <c:v>71655477510.738007</c:v>
                </c:pt>
                <c:pt idx="1910">
                  <c:v>71657876616.018005</c:v>
                </c:pt>
                <c:pt idx="1911">
                  <c:v>71660763058.014008</c:v>
                </c:pt>
                <c:pt idx="1912">
                  <c:v>71661162124.783997</c:v>
                </c:pt>
                <c:pt idx="1913">
                  <c:v>71667637861.315994</c:v>
                </c:pt>
                <c:pt idx="1914">
                  <c:v>71671429136.748001</c:v>
                </c:pt>
                <c:pt idx="1915">
                  <c:v>71692007909.701004</c:v>
                </c:pt>
                <c:pt idx="1916">
                  <c:v>71702722615.466995</c:v>
                </c:pt>
                <c:pt idx="1917">
                  <c:v>71703929723.201004</c:v>
                </c:pt>
                <c:pt idx="1918">
                  <c:v>71705178848.306</c:v>
                </c:pt>
                <c:pt idx="1919">
                  <c:v>71705408964.565994</c:v>
                </c:pt>
                <c:pt idx="1920">
                  <c:v>71719423418.432999</c:v>
                </c:pt>
                <c:pt idx="1921">
                  <c:v>71721373136.865997</c:v>
                </c:pt>
                <c:pt idx="1922">
                  <c:v>71722738909.117004</c:v>
                </c:pt>
                <c:pt idx="1923">
                  <c:v>71737042394.597</c:v>
                </c:pt>
                <c:pt idx="1924">
                  <c:v>71738234135.117996</c:v>
                </c:pt>
                <c:pt idx="1925">
                  <c:v>71742320499.391006</c:v>
                </c:pt>
                <c:pt idx="1926">
                  <c:v>71743641902.246994</c:v>
                </c:pt>
                <c:pt idx="1927">
                  <c:v>71753393441.641998</c:v>
                </c:pt>
                <c:pt idx="1928">
                  <c:v>71759262619.067993</c:v>
                </c:pt>
                <c:pt idx="1929">
                  <c:v>71770001082.725998</c:v>
                </c:pt>
                <c:pt idx="1930">
                  <c:v>71785156549.001007</c:v>
                </c:pt>
                <c:pt idx="1931">
                  <c:v>71797512776.940994</c:v>
                </c:pt>
                <c:pt idx="1932">
                  <c:v>71799523847.979004</c:v>
                </c:pt>
                <c:pt idx="1933">
                  <c:v>71805417290.828003</c:v>
                </c:pt>
                <c:pt idx="1934">
                  <c:v>71806132799.845993</c:v>
                </c:pt>
                <c:pt idx="1935">
                  <c:v>71807951852.074997</c:v>
                </c:pt>
                <c:pt idx="1936">
                  <c:v>71808917552.167999</c:v>
                </c:pt>
                <c:pt idx="1937">
                  <c:v>71820948728.516998</c:v>
                </c:pt>
                <c:pt idx="1938">
                  <c:v>71831634616.231003</c:v>
                </c:pt>
                <c:pt idx="1939">
                  <c:v>71835357655.354004</c:v>
                </c:pt>
                <c:pt idx="1940">
                  <c:v>71837690461.356995</c:v>
                </c:pt>
                <c:pt idx="1941">
                  <c:v>71842931619.240997</c:v>
                </c:pt>
                <c:pt idx="1942">
                  <c:v>71844209355.587997</c:v>
                </c:pt>
                <c:pt idx="1943">
                  <c:v>71849603884.091003</c:v>
                </c:pt>
                <c:pt idx="1944">
                  <c:v>71857186770.220993</c:v>
                </c:pt>
                <c:pt idx="1945">
                  <c:v>71860385303.356995</c:v>
                </c:pt>
                <c:pt idx="1946">
                  <c:v>71871005781.970001</c:v>
                </c:pt>
                <c:pt idx="1947">
                  <c:v>71871356745.979004</c:v>
                </c:pt>
                <c:pt idx="1948">
                  <c:v>71880540739.539001</c:v>
                </c:pt>
                <c:pt idx="1949">
                  <c:v>71893865811.966003</c:v>
                </c:pt>
                <c:pt idx="1950">
                  <c:v>71896257798.572998</c:v>
                </c:pt>
                <c:pt idx="1951">
                  <c:v>71906401447.5</c:v>
                </c:pt>
                <c:pt idx="1952">
                  <c:v>71908126626.850006</c:v>
                </c:pt>
                <c:pt idx="1953">
                  <c:v>71927039341.826996</c:v>
                </c:pt>
                <c:pt idx="1954">
                  <c:v>71929090776.988007</c:v>
                </c:pt>
                <c:pt idx="1955">
                  <c:v>71935853277.147995</c:v>
                </c:pt>
                <c:pt idx="1956">
                  <c:v>71936673487.285995</c:v>
                </c:pt>
                <c:pt idx="1957">
                  <c:v>71939305051.529999</c:v>
                </c:pt>
                <c:pt idx="1958">
                  <c:v>71948297069.632996</c:v>
                </c:pt>
                <c:pt idx="1959">
                  <c:v>71956584555.895996</c:v>
                </c:pt>
                <c:pt idx="1960">
                  <c:v>71961182020.639999</c:v>
                </c:pt>
                <c:pt idx="1961">
                  <c:v>71962685076.634003</c:v>
                </c:pt>
                <c:pt idx="1962">
                  <c:v>71969690849.453995</c:v>
                </c:pt>
                <c:pt idx="1963">
                  <c:v>71975961979.987</c:v>
                </c:pt>
                <c:pt idx="1964">
                  <c:v>71979384630.300003</c:v>
                </c:pt>
                <c:pt idx="1965">
                  <c:v>71980964960.806</c:v>
                </c:pt>
                <c:pt idx="1966">
                  <c:v>71983937957.279999</c:v>
                </c:pt>
                <c:pt idx="1967">
                  <c:v>71986946323.615005</c:v>
                </c:pt>
                <c:pt idx="1968">
                  <c:v>71992842674.332001</c:v>
                </c:pt>
                <c:pt idx="1969">
                  <c:v>71994520676.569</c:v>
                </c:pt>
                <c:pt idx="1970">
                  <c:v>71996651586.675003</c:v>
                </c:pt>
                <c:pt idx="1971">
                  <c:v>72014292052.578995</c:v>
                </c:pt>
                <c:pt idx="1972">
                  <c:v>72030421344.766006</c:v>
                </c:pt>
                <c:pt idx="1973">
                  <c:v>72043157452.897003</c:v>
                </c:pt>
                <c:pt idx="1974">
                  <c:v>72047366283.432007</c:v>
                </c:pt>
                <c:pt idx="1975">
                  <c:v>72049478205.044006</c:v>
                </c:pt>
                <c:pt idx="1976">
                  <c:v>72051330118.136002</c:v>
                </c:pt>
                <c:pt idx="1977">
                  <c:v>72052221287.419006</c:v>
                </c:pt>
                <c:pt idx="1978">
                  <c:v>72061558561.904999</c:v>
                </c:pt>
                <c:pt idx="1979">
                  <c:v>72066247363.735992</c:v>
                </c:pt>
                <c:pt idx="1980">
                  <c:v>72069406671.910995</c:v>
                </c:pt>
                <c:pt idx="1981">
                  <c:v>72071201411.436996</c:v>
                </c:pt>
                <c:pt idx="1982">
                  <c:v>72089042928.093002</c:v>
                </c:pt>
                <c:pt idx="1983">
                  <c:v>72092005915.578003</c:v>
                </c:pt>
                <c:pt idx="1984">
                  <c:v>72098243621.876999</c:v>
                </c:pt>
                <c:pt idx="1985">
                  <c:v>72109048837.826996</c:v>
                </c:pt>
                <c:pt idx="1986">
                  <c:v>72111792124.315002</c:v>
                </c:pt>
                <c:pt idx="1987">
                  <c:v>72117747270.414001</c:v>
                </c:pt>
                <c:pt idx="1988">
                  <c:v>72118871689.332001</c:v>
                </c:pt>
                <c:pt idx="1989">
                  <c:v>72128067583.220993</c:v>
                </c:pt>
                <c:pt idx="1990">
                  <c:v>72130152787.468002</c:v>
                </c:pt>
                <c:pt idx="1991">
                  <c:v>72131880499.141998</c:v>
                </c:pt>
                <c:pt idx="1992">
                  <c:v>72132094029.981003</c:v>
                </c:pt>
                <c:pt idx="1993">
                  <c:v>72157710826.580994</c:v>
                </c:pt>
                <c:pt idx="1994">
                  <c:v>72158258566.285004</c:v>
                </c:pt>
                <c:pt idx="1995">
                  <c:v>72159647519.227997</c:v>
                </c:pt>
                <c:pt idx="1996">
                  <c:v>72165422497.097</c:v>
                </c:pt>
                <c:pt idx="1997">
                  <c:v>72165697581.093002</c:v>
                </c:pt>
                <c:pt idx="1998">
                  <c:v>72166522370.335007</c:v>
                </c:pt>
                <c:pt idx="1999">
                  <c:v>72169266966.584</c:v>
                </c:pt>
                <c:pt idx="2000">
                  <c:v>72182965535.623993</c:v>
                </c:pt>
                <c:pt idx="2001">
                  <c:v>72184151362.358002</c:v>
                </c:pt>
                <c:pt idx="2002">
                  <c:v>72190878428.238998</c:v>
                </c:pt>
                <c:pt idx="2003">
                  <c:v>72200245289.244995</c:v>
                </c:pt>
                <c:pt idx="2004">
                  <c:v>72201654949.666</c:v>
                </c:pt>
                <c:pt idx="2005">
                  <c:v>72221151884.606003</c:v>
                </c:pt>
                <c:pt idx="2006">
                  <c:v>72222887899.100006</c:v>
                </c:pt>
                <c:pt idx="2007">
                  <c:v>72223204864.975998</c:v>
                </c:pt>
                <c:pt idx="2008">
                  <c:v>72223743175.352997</c:v>
                </c:pt>
                <c:pt idx="2009">
                  <c:v>72233860456.042999</c:v>
                </c:pt>
                <c:pt idx="2010">
                  <c:v>72236433696.296997</c:v>
                </c:pt>
                <c:pt idx="2011">
                  <c:v>72237249022.619995</c:v>
                </c:pt>
                <c:pt idx="2012">
                  <c:v>72241831792.438995</c:v>
                </c:pt>
                <c:pt idx="2013">
                  <c:v>72242080074.294006</c:v>
                </c:pt>
                <c:pt idx="2014">
                  <c:v>72245766151.781006</c:v>
                </c:pt>
                <c:pt idx="2015">
                  <c:v>72258468421.216003</c:v>
                </c:pt>
                <c:pt idx="2016">
                  <c:v>72265425323.298004</c:v>
                </c:pt>
                <c:pt idx="2017">
                  <c:v>72275109960.029999</c:v>
                </c:pt>
                <c:pt idx="2018">
                  <c:v>72276114845.065994</c:v>
                </c:pt>
                <c:pt idx="2019">
                  <c:v>72294058479.931</c:v>
                </c:pt>
                <c:pt idx="2020">
                  <c:v>72296854658.945999</c:v>
                </c:pt>
                <c:pt idx="2021">
                  <c:v>72296913736.960007</c:v>
                </c:pt>
                <c:pt idx="2022">
                  <c:v>72305531048.292999</c:v>
                </c:pt>
                <c:pt idx="2023">
                  <c:v>72315482450.871002</c:v>
                </c:pt>
                <c:pt idx="2024">
                  <c:v>72323071461.931</c:v>
                </c:pt>
                <c:pt idx="2025">
                  <c:v>72325836273.046005</c:v>
                </c:pt>
                <c:pt idx="2026">
                  <c:v>72327582692.535995</c:v>
                </c:pt>
                <c:pt idx="2027">
                  <c:v>72328946003.949005</c:v>
                </c:pt>
                <c:pt idx="2028">
                  <c:v>72338746872.931</c:v>
                </c:pt>
                <c:pt idx="2029">
                  <c:v>72341619642.712997</c:v>
                </c:pt>
                <c:pt idx="2030">
                  <c:v>72345239448.022003</c:v>
                </c:pt>
                <c:pt idx="2031">
                  <c:v>72346434518.276993</c:v>
                </c:pt>
                <c:pt idx="2032">
                  <c:v>72347741855.716995</c:v>
                </c:pt>
                <c:pt idx="2033">
                  <c:v>72354132087.173996</c:v>
                </c:pt>
                <c:pt idx="2034">
                  <c:v>72369946983.699005</c:v>
                </c:pt>
                <c:pt idx="2035">
                  <c:v>72373635703.388</c:v>
                </c:pt>
                <c:pt idx="2036">
                  <c:v>72375720613.261993</c:v>
                </c:pt>
                <c:pt idx="2037">
                  <c:v>72381242904.153</c:v>
                </c:pt>
                <c:pt idx="2038">
                  <c:v>72390335355.733002</c:v>
                </c:pt>
                <c:pt idx="2039">
                  <c:v>72427162087.740005</c:v>
                </c:pt>
                <c:pt idx="2040">
                  <c:v>72429494112.253998</c:v>
                </c:pt>
                <c:pt idx="2041">
                  <c:v>72441238997.701004</c:v>
                </c:pt>
                <c:pt idx="2042">
                  <c:v>72448561747.123001</c:v>
                </c:pt>
                <c:pt idx="2043">
                  <c:v>72449745999.404007</c:v>
                </c:pt>
                <c:pt idx="2044">
                  <c:v>72455939967.610001</c:v>
                </c:pt>
                <c:pt idx="2045">
                  <c:v>72461395734.483994</c:v>
                </c:pt>
                <c:pt idx="2046">
                  <c:v>72490429069.994003</c:v>
                </c:pt>
                <c:pt idx="2047">
                  <c:v>72491916682.319</c:v>
                </c:pt>
                <c:pt idx="2048">
                  <c:v>72497939164.610001</c:v>
                </c:pt>
                <c:pt idx="2049">
                  <c:v>72499726501.910004</c:v>
                </c:pt>
                <c:pt idx="2050">
                  <c:v>72504677826.565994</c:v>
                </c:pt>
                <c:pt idx="2051">
                  <c:v>72517372299.535995</c:v>
                </c:pt>
                <c:pt idx="2052">
                  <c:v>72537086628.977997</c:v>
                </c:pt>
                <c:pt idx="2053">
                  <c:v>72537662832.285004</c:v>
                </c:pt>
                <c:pt idx="2054">
                  <c:v>72539513040.046005</c:v>
                </c:pt>
                <c:pt idx="2055">
                  <c:v>72546648555.475006</c:v>
                </c:pt>
                <c:pt idx="2056">
                  <c:v>72551252711.444</c:v>
                </c:pt>
                <c:pt idx="2057">
                  <c:v>72553206525.406998</c:v>
                </c:pt>
                <c:pt idx="2058">
                  <c:v>72553861475.151993</c:v>
                </c:pt>
                <c:pt idx="2059">
                  <c:v>72555194041.285004</c:v>
                </c:pt>
                <c:pt idx="2060">
                  <c:v>72561808345.632004</c:v>
                </c:pt>
                <c:pt idx="2061">
                  <c:v>72565065865.744995</c:v>
                </c:pt>
                <c:pt idx="2062">
                  <c:v>72565926298.518997</c:v>
                </c:pt>
                <c:pt idx="2063">
                  <c:v>72566141914.281998</c:v>
                </c:pt>
                <c:pt idx="2064">
                  <c:v>72574464598.972</c:v>
                </c:pt>
                <c:pt idx="2065">
                  <c:v>72583362369.923004</c:v>
                </c:pt>
                <c:pt idx="2066">
                  <c:v>72592154365.309998</c:v>
                </c:pt>
                <c:pt idx="2067">
                  <c:v>72595384670.037003</c:v>
                </c:pt>
                <c:pt idx="2068">
                  <c:v>72599025166.604004</c:v>
                </c:pt>
                <c:pt idx="2069">
                  <c:v>72610971263.735992</c:v>
                </c:pt>
                <c:pt idx="2070">
                  <c:v>72611520514.102005</c:v>
                </c:pt>
                <c:pt idx="2071">
                  <c:v>72613676048.955002</c:v>
                </c:pt>
                <c:pt idx="2072">
                  <c:v>72618281337.026993</c:v>
                </c:pt>
                <c:pt idx="2073">
                  <c:v>72622353301.195999</c:v>
                </c:pt>
                <c:pt idx="2074">
                  <c:v>72634759913.783005</c:v>
                </c:pt>
                <c:pt idx="2075">
                  <c:v>72636956025.815002</c:v>
                </c:pt>
                <c:pt idx="2076">
                  <c:v>72641756563.802994</c:v>
                </c:pt>
                <c:pt idx="2077">
                  <c:v>72648177252.789993</c:v>
                </c:pt>
                <c:pt idx="2078">
                  <c:v>72649512775.703003</c:v>
                </c:pt>
                <c:pt idx="2079">
                  <c:v>72651742159.626007</c:v>
                </c:pt>
                <c:pt idx="2080">
                  <c:v>72656856379.149994</c:v>
                </c:pt>
                <c:pt idx="2081">
                  <c:v>72659454516.738007</c:v>
                </c:pt>
                <c:pt idx="2082">
                  <c:v>72660295826.126999</c:v>
                </c:pt>
                <c:pt idx="2083">
                  <c:v>72660848555.300995</c:v>
                </c:pt>
                <c:pt idx="2084">
                  <c:v>72664882047.701004</c:v>
                </c:pt>
                <c:pt idx="2085">
                  <c:v>72688605590.328995</c:v>
                </c:pt>
                <c:pt idx="2086">
                  <c:v>72690256995.733002</c:v>
                </c:pt>
                <c:pt idx="2087">
                  <c:v>72691934389.423004</c:v>
                </c:pt>
                <c:pt idx="2088">
                  <c:v>72694959302.350006</c:v>
                </c:pt>
                <c:pt idx="2089">
                  <c:v>72713539661.352997</c:v>
                </c:pt>
                <c:pt idx="2090">
                  <c:v>72717009432.475998</c:v>
                </c:pt>
                <c:pt idx="2091">
                  <c:v>72722723318.759003</c:v>
                </c:pt>
                <c:pt idx="2092">
                  <c:v>72729861384.425003</c:v>
                </c:pt>
                <c:pt idx="2093">
                  <c:v>72730690681.173996</c:v>
                </c:pt>
                <c:pt idx="2094">
                  <c:v>72742076899.709</c:v>
                </c:pt>
                <c:pt idx="2095">
                  <c:v>72742097868.723999</c:v>
                </c:pt>
                <c:pt idx="2096">
                  <c:v>72745802182.417999</c:v>
                </c:pt>
                <c:pt idx="2097">
                  <c:v>72748994586.526001</c:v>
                </c:pt>
                <c:pt idx="2098">
                  <c:v>72757163742.507004</c:v>
                </c:pt>
                <c:pt idx="2099">
                  <c:v>72790822516.248001</c:v>
                </c:pt>
                <c:pt idx="2100">
                  <c:v>72794133512.942001</c:v>
                </c:pt>
                <c:pt idx="2101">
                  <c:v>72795968108.302994</c:v>
                </c:pt>
                <c:pt idx="2102">
                  <c:v>72796792375.177002</c:v>
                </c:pt>
                <c:pt idx="2103">
                  <c:v>72806951855.526001</c:v>
                </c:pt>
                <c:pt idx="2104">
                  <c:v>72819663264.072006</c:v>
                </c:pt>
                <c:pt idx="2105">
                  <c:v>72830504342.001007</c:v>
                </c:pt>
                <c:pt idx="2106">
                  <c:v>72830592602.009995</c:v>
                </c:pt>
                <c:pt idx="2107">
                  <c:v>72831642998.203003</c:v>
                </c:pt>
                <c:pt idx="2108">
                  <c:v>72834276933.873993</c:v>
                </c:pt>
                <c:pt idx="2109">
                  <c:v>72842131238.897995</c:v>
                </c:pt>
                <c:pt idx="2110">
                  <c:v>72846366503.072998</c:v>
                </c:pt>
                <c:pt idx="2111">
                  <c:v>72852915620.878998</c:v>
                </c:pt>
                <c:pt idx="2112">
                  <c:v>72872229139.731995</c:v>
                </c:pt>
                <c:pt idx="2113">
                  <c:v>72873073147.033997</c:v>
                </c:pt>
                <c:pt idx="2114">
                  <c:v>72883897522.649002</c:v>
                </c:pt>
                <c:pt idx="2115">
                  <c:v>72889398918.660995</c:v>
                </c:pt>
                <c:pt idx="2116">
                  <c:v>72905354664.710007</c:v>
                </c:pt>
                <c:pt idx="2117">
                  <c:v>72905863774.227005</c:v>
                </c:pt>
                <c:pt idx="2118">
                  <c:v>72909902915.867996</c:v>
                </c:pt>
                <c:pt idx="2119">
                  <c:v>72922361599.315994</c:v>
                </c:pt>
                <c:pt idx="2120">
                  <c:v>72924025231.925003</c:v>
                </c:pt>
                <c:pt idx="2121">
                  <c:v>72924365863.184006</c:v>
                </c:pt>
                <c:pt idx="2122">
                  <c:v>72924411591.119003</c:v>
                </c:pt>
                <c:pt idx="2123">
                  <c:v>72924829066.382004</c:v>
                </c:pt>
                <c:pt idx="2124">
                  <c:v>72927261804.880005</c:v>
                </c:pt>
                <c:pt idx="2125">
                  <c:v>72943128452.449997</c:v>
                </c:pt>
                <c:pt idx="2126">
                  <c:v>72947666235.074997</c:v>
                </c:pt>
                <c:pt idx="2127">
                  <c:v>72948764447.363998</c:v>
                </c:pt>
                <c:pt idx="2128">
                  <c:v>72966996594.156006</c:v>
                </c:pt>
                <c:pt idx="2129">
                  <c:v>72972125285.429001</c:v>
                </c:pt>
                <c:pt idx="2130">
                  <c:v>72972558259.358994</c:v>
                </c:pt>
                <c:pt idx="2131">
                  <c:v>72975191264.653</c:v>
                </c:pt>
                <c:pt idx="2132">
                  <c:v>72994983022.703003</c:v>
                </c:pt>
                <c:pt idx="2133">
                  <c:v>72999511834.026993</c:v>
                </c:pt>
                <c:pt idx="2134">
                  <c:v>73001778948.384003</c:v>
                </c:pt>
                <c:pt idx="2135">
                  <c:v>73014388249.550995</c:v>
                </c:pt>
                <c:pt idx="2136">
                  <c:v>73031318752.283997</c:v>
                </c:pt>
                <c:pt idx="2137">
                  <c:v>73038034418.341003</c:v>
                </c:pt>
                <c:pt idx="2138">
                  <c:v>73045750783.766998</c:v>
                </c:pt>
                <c:pt idx="2139">
                  <c:v>73047860299.669006</c:v>
                </c:pt>
                <c:pt idx="2140">
                  <c:v>73050033904.738998</c:v>
                </c:pt>
                <c:pt idx="2141">
                  <c:v>73077602888.824997</c:v>
                </c:pt>
                <c:pt idx="2142">
                  <c:v>73078856429.992996</c:v>
                </c:pt>
                <c:pt idx="2143">
                  <c:v>73081226555.391006</c:v>
                </c:pt>
                <c:pt idx="2144">
                  <c:v>73081787452.404999</c:v>
                </c:pt>
                <c:pt idx="2145">
                  <c:v>73084208749.973999</c:v>
                </c:pt>
                <c:pt idx="2146">
                  <c:v>73103134418.268005</c:v>
                </c:pt>
                <c:pt idx="2147">
                  <c:v>73111712082.826004</c:v>
                </c:pt>
                <c:pt idx="2148">
                  <c:v>73115875647.434006</c:v>
                </c:pt>
                <c:pt idx="2149">
                  <c:v>73117503557.834</c:v>
                </c:pt>
                <c:pt idx="2150">
                  <c:v>73130540899.419006</c:v>
                </c:pt>
                <c:pt idx="2151">
                  <c:v>73132508406.901993</c:v>
                </c:pt>
                <c:pt idx="2152">
                  <c:v>73139847668.830002</c:v>
                </c:pt>
                <c:pt idx="2153">
                  <c:v>73140786666.602997</c:v>
                </c:pt>
                <c:pt idx="2154">
                  <c:v>73142290653.369995</c:v>
                </c:pt>
                <c:pt idx="2155">
                  <c:v>73143218217.768005</c:v>
                </c:pt>
                <c:pt idx="2156">
                  <c:v>73145909690.985992</c:v>
                </c:pt>
                <c:pt idx="2157">
                  <c:v>73146562041.188995</c:v>
                </c:pt>
                <c:pt idx="2158">
                  <c:v>73153797695.328995</c:v>
                </c:pt>
                <c:pt idx="2159">
                  <c:v>73154571626.815002</c:v>
                </c:pt>
                <c:pt idx="2160">
                  <c:v>73173017641.289001</c:v>
                </c:pt>
                <c:pt idx="2161">
                  <c:v>73174013304.186996</c:v>
                </c:pt>
                <c:pt idx="2162">
                  <c:v>73174950581.988998</c:v>
                </c:pt>
                <c:pt idx="2163">
                  <c:v>73187037465.403</c:v>
                </c:pt>
                <c:pt idx="2164">
                  <c:v>73207774911.863998</c:v>
                </c:pt>
                <c:pt idx="2165">
                  <c:v>73210352552.669998</c:v>
                </c:pt>
                <c:pt idx="2166">
                  <c:v>73212846836.020996</c:v>
                </c:pt>
                <c:pt idx="2167">
                  <c:v>73214078598.007996</c:v>
                </c:pt>
                <c:pt idx="2168">
                  <c:v>73215916322.794998</c:v>
                </c:pt>
                <c:pt idx="2169">
                  <c:v>73217953688.466995</c:v>
                </c:pt>
                <c:pt idx="2170">
                  <c:v>73218045337.324997</c:v>
                </c:pt>
                <c:pt idx="2171">
                  <c:v>73221954757.654999</c:v>
                </c:pt>
                <c:pt idx="2172">
                  <c:v>73226218497.397003</c:v>
                </c:pt>
                <c:pt idx="2173">
                  <c:v>73236755973.222</c:v>
                </c:pt>
                <c:pt idx="2174">
                  <c:v>73241068230.865997</c:v>
                </c:pt>
                <c:pt idx="2175">
                  <c:v>73254380838.360992</c:v>
                </c:pt>
                <c:pt idx="2176">
                  <c:v>73254787501.981003</c:v>
                </c:pt>
                <c:pt idx="2177">
                  <c:v>73255893749.822006</c:v>
                </c:pt>
                <c:pt idx="2178">
                  <c:v>73257955251.802002</c:v>
                </c:pt>
                <c:pt idx="2179">
                  <c:v>73272162797.244995</c:v>
                </c:pt>
                <c:pt idx="2180">
                  <c:v>73273220377.444</c:v>
                </c:pt>
                <c:pt idx="2181">
                  <c:v>73285357493.557007</c:v>
                </c:pt>
                <c:pt idx="2182">
                  <c:v>73292661980.417007</c:v>
                </c:pt>
                <c:pt idx="2183">
                  <c:v>73297760024.143005</c:v>
                </c:pt>
                <c:pt idx="2184">
                  <c:v>73302313018.459</c:v>
                </c:pt>
                <c:pt idx="2185">
                  <c:v>73306555623.207993</c:v>
                </c:pt>
                <c:pt idx="2186">
                  <c:v>73309523604.018005</c:v>
                </c:pt>
                <c:pt idx="2187">
                  <c:v>73310532314.479004</c:v>
                </c:pt>
                <c:pt idx="2188">
                  <c:v>73311570251.412003</c:v>
                </c:pt>
                <c:pt idx="2189">
                  <c:v>73314540378.487</c:v>
                </c:pt>
                <c:pt idx="2190">
                  <c:v>73315653300.921997</c:v>
                </c:pt>
                <c:pt idx="2191">
                  <c:v>73318872949.212997</c:v>
                </c:pt>
                <c:pt idx="2192">
                  <c:v>73324556054.227005</c:v>
                </c:pt>
                <c:pt idx="2193">
                  <c:v>73330435154.561005</c:v>
                </c:pt>
                <c:pt idx="2194">
                  <c:v>73336162285.615997</c:v>
                </c:pt>
                <c:pt idx="2195">
                  <c:v>73336723879.893005</c:v>
                </c:pt>
                <c:pt idx="2196">
                  <c:v>73343010477.113998</c:v>
                </c:pt>
                <c:pt idx="2197">
                  <c:v>73354136558.302002</c:v>
                </c:pt>
                <c:pt idx="2198">
                  <c:v>73357783037.860992</c:v>
                </c:pt>
                <c:pt idx="2199">
                  <c:v>73358275570.348007</c:v>
                </c:pt>
                <c:pt idx="2200">
                  <c:v>73363940590.042999</c:v>
                </c:pt>
                <c:pt idx="2201">
                  <c:v>73365089615.348999</c:v>
                </c:pt>
                <c:pt idx="2202">
                  <c:v>73366964482.520996</c:v>
                </c:pt>
                <c:pt idx="2203">
                  <c:v>73375859424.444</c:v>
                </c:pt>
                <c:pt idx="2204">
                  <c:v>73385284210.867004</c:v>
                </c:pt>
                <c:pt idx="2205">
                  <c:v>73387106752.729004</c:v>
                </c:pt>
                <c:pt idx="2206">
                  <c:v>73389640902.921005</c:v>
                </c:pt>
                <c:pt idx="2207">
                  <c:v>73395259988.516998</c:v>
                </c:pt>
                <c:pt idx="2208">
                  <c:v>73401242238.343994</c:v>
                </c:pt>
                <c:pt idx="2209">
                  <c:v>73407741187.488007</c:v>
                </c:pt>
                <c:pt idx="2210">
                  <c:v>73412560783.970001</c:v>
                </c:pt>
                <c:pt idx="2211">
                  <c:v>73412922797.664993</c:v>
                </c:pt>
                <c:pt idx="2212">
                  <c:v>73414096355.184006</c:v>
                </c:pt>
                <c:pt idx="2213">
                  <c:v>73418971782.651993</c:v>
                </c:pt>
                <c:pt idx="2214">
                  <c:v>73426369338.195999</c:v>
                </c:pt>
                <c:pt idx="2215">
                  <c:v>73431056313.134003</c:v>
                </c:pt>
                <c:pt idx="2216">
                  <c:v>73431494799.690002</c:v>
                </c:pt>
                <c:pt idx="2217">
                  <c:v>73443972276.205002</c:v>
                </c:pt>
                <c:pt idx="2218">
                  <c:v>73444376429.514999</c:v>
                </c:pt>
                <c:pt idx="2219">
                  <c:v>73452568241.011993</c:v>
                </c:pt>
                <c:pt idx="2220">
                  <c:v>73459681700.362</c:v>
                </c:pt>
                <c:pt idx="2221">
                  <c:v>73459773638.378006</c:v>
                </c:pt>
                <c:pt idx="2222">
                  <c:v>73467570998.628998</c:v>
                </c:pt>
                <c:pt idx="2223">
                  <c:v>73467727199.979004</c:v>
                </c:pt>
                <c:pt idx="2224">
                  <c:v>73473891225.735001</c:v>
                </c:pt>
                <c:pt idx="2225">
                  <c:v>73486012589.050003</c:v>
                </c:pt>
                <c:pt idx="2226">
                  <c:v>73487748741.917007</c:v>
                </c:pt>
                <c:pt idx="2227">
                  <c:v>73488671096.309006</c:v>
                </c:pt>
                <c:pt idx="2228">
                  <c:v>73495639246.231995</c:v>
                </c:pt>
                <c:pt idx="2229">
                  <c:v>73498334551.365997</c:v>
                </c:pt>
                <c:pt idx="2230">
                  <c:v>73499163686.016998</c:v>
                </c:pt>
                <c:pt idx="2231">
                  <c:v>73502593567.744995</c:v>
                </c:pt>
                <c:pt idx="2232">
                  <c:v>73523418015.285004</c:v>
                </c:pt>
                <c:pt idx="2233">
                  <c:v>73541569914.690994</c:v>
                </c:pt>
                <c:pt idx="2234">
                  <c:v>73544432271.563995</c:v>
                </c:pt>
                <c:pt idx="2235">
                  <c:v>73544680394.067001</c:v>
                </c:pt>
                <c:pt idx="2236">
                  <c:v>73549883835.304001</c:v>
                </c:pt>
                <c:pt idx="2237">
                  <c:v>73553657637.511993</c:v>
                </c:pt>
                <c:pt idx="2238">
                  <c:v>73555495044.787994</c:v>
                </c:pt>
                <c:pt idx="2239">
                  <c:v>73560215318.988007</c:v>
                </c:pt>
                <c:pt idx="2240">
                  <c:v>73570263508.602997</c:v>
                </c:pt>
                <c:pt idx="2241">
                  <c:v>73571366530.222</c:v>
                </c:pt>
                <c:pt idx="2242">
                  <c:v>73574973961.171997</c:v>
                </c:pt>
                <c:pt idx="2243">
                  <c:v>73580795119.117996</c:v>
                </c:pt>
                <c:pt idx="2244">
                  <c:v>73584608151.376999</c:v>
                </c:pt>
                <c:pt idx="2245">
                  <c:v>73594782338.649994</c:v>
                </c:pt>
                <c:pt idx="2246">
                  <c:v>73606097778.399002</c:v>
                </c:pt>
                <c:pt idx="2247">
                  <c:v>73611524803.197998</c:v>
                </c:pt>
                <c:pt idx="2248">
                  <c:v>73612912647.251007</c:v>
                </c:pt>
                <c:pt idx="2249">
                  <c:v>73625226711.580002</c:v>
                </c:pt>
                <c:pt idx="2250">
                  <c:v>73625890690.242996</c:v>
                </c:pt>
                <c:pt idx="2251">
                  <c:v>73629848096.671005</c:v>
                </c:pt>
                <c:pt idx="2252">
                  <c:v>73631475260.311005</c:v>
                </c:pt>
                <c:pt idx="2253">
                  <c:v>73654198004.865997</c:v>
                </c:pt>
                <c:pt idx="2254">
                  <c:v>73656230512.139008</c:v>
                </c:pt>
                <c:pt idx="2255">
                  <c:v>73658314515.141006</c:v>
                </c:pt>
                <c:pt idx="2256">
                  <c:v>73658748045.731995</c:v>
                </c:pt>
                <c:pt idx="2257">
                  <c:v>73659291472.216003</c:v>
                </c:pt>
                <c:pt idx="2258">
                  <c:v>73666440682.436005</c:v>
                </c:pt>
                <c:pt idx="2259">
                  <c:v>73667690265.220001</c:v>
                </c:pt>
                <c:pt idx="2260">
                  <c:v>73667734680.343994</c:v>
                </c:pt>
                <c:pt idx="2261">
                  <c:v>73674432808.158997</c:v>
                </c:pt>
                <c:pt idx="2262">
                  <c:v>73676624298.240005</c:v>
                </c:pt>
                <c:pt idx="2263">
                  <c:v>73678915990.309998</c:v>
                </c:pt>
                <c:pt idx="2264">
                  <c:v>73686534759.490997</c:v>
                </c:pt>
                <c:pt idx="2265">
                  <c:v>73695259490.244995</c:v>
                </c:pt>
                <c:pt idx="2266">
                  <c:v>73697843036.591995</c:v>
                </c:pt>
                <c:pt idx="2267">
                  <c:v>73704027283.520004</c:v>
                </c:pt>
                <c:pt idx="2268">
                  <c:v>73721237307.884995</c:v>
                </c:pt>
                <c:pt idx="2269">
                  <c:v>73725634517.164001</c:v>
                </c:pt>
                <c:pt idx="2270">
                  <c:v>73728477031.524002</c:v>
                </c:pt>
                <c:pt idx="2271">
                  <c:v>73730073265.923004</c:v>
                </c:pt>
                <c:pt idx="2272">
                  <c:v>73731106821.903</c:v>
                </c:pt>
                <c:pt idx="2273">
                  <c:v>73737474864.528</c:v>
                </c:pt>
                <c:pt idx="2274">
                  <c:v>73738098921.078003</c:v>
                </c:pt>
                <c:pt idx="2275">
                  <c:v>73738804211.210999</c:v>
                </c:pt>
                <c:pt idx="2276">
                  <c:v>73750279802.457001</c:v>
                </c:pt>
                <c:pt idx="2277">
                  <c:v>73756268003.472</c:v>
                </c:pt>
                <c:pt idx="2278">
                  <c:v>73761995285.945007</c:v>
                </c:pt>
                <c:pt idx="2279">
                  <c:v>73765152768.695999</c:v>
                </c:pt>
                <c:pt idx="2280">
                  <c:v>73767424287.865997</c:v>
                </c:pt>
                <c:pt idx="2281">
                  <c:v>73769617155.248993</c:v>
                </c:pt>
                <c:pt idx="2282">
                  <c:v>73777987849.496002</c:v>
                </c:pt>
                <c:pt idx="2283">
                  <c:v>73791495281.253998</c:v>
                </c:pt>
                <c:pt idx="2284">
                  <c:v>73792782420.686996</c:v>
                </c:pt>
                <c:pt idx="2285">
                  <c:v>73800151842.929001</c:v>
                </c:pt>
                <c:pt idx="2286">
                  <c:v>73802877596.285995</c:v>
                </c:pt>
                <c:pt idx="2287">
                  <c:v>73808928472.229996</c:v>
                </c:pt>
                <c:pt idx="2288">
                  <c:v>73811125290.337997</c:v>
                </c:pt>
                <c:pt idx="2289">
                  <c:v>73822501166.679001</c:v>
                </c:pt>
                <c:pt idx="2290">
                  <c:v>73827174820.725998</c:v>
                </c:pt>
                <c:pt idx="2291">
                  <c:v>73828107597.386993</c:v>
                </c:pt>
                <c:pt idx="2292">
                  <c:v>73830965708.791</c:v>
                </c:pt>
                <c:pt idx="2293">
                  <c:v>73853639491.860001</c:v>
                </c:pt>
                <c:pt idx="2294">
                  <c:v>73870658297.813004</c:v>
                </c:pt>
                <c:pt idx="2295">
                  <c:v>73876151803.065994</c:v>
                </c:pt>
                <c:pt idx="2296">
                  <c:v>73886398468.800995</c:v>
                </c:pt>
                <c:pt idx="2297">
                  <c:v>73891929451.604004</c:v>
                </c:pt>
                <c:pt idx="2298">
                  <c:v>73895275392.949997</c:v>
                </c:pt>
                <c:pt idx="2299">
                  <c:v>73897441380.350998</c:v>
                </c:pt>
                <c:pt idx="2300">
                  <c:v>73902232678.095993</c:v>
                </c:pt>
                <c:pt idx="2301">
                  <c:v>73906391153.089005</c:v>
                </c:pt>
                <c:pt idx="2302">
                  <c:v>73911119485.184006</c:v>
                </c:pt>
                <c:pt idx="2303">
                  <c:v>73913850482.423996</c:v>
                </c:pt>
                <c:pt idx="2304">
                  <c:v>73914459036.102005</c:v>
                </c:pt>
                <c:pt idx="2305">
                  <c:v>73916625106.076004</c:v>
                </c:pt>
                <c:pt idx="2306">
                  <c:v>73922196723.322998</c:v>
                </c:pt>
                <c:pt idx="2307">
                  <c:v>73922900634.447006</c:v>
                </c:pt>
                <c:pt idx="2308">
                  <c:v>73923088108.184998</c:v>
                </c:pt>
                <c:pt idx="2309">
                  <c:v>73927297238.412003</c:v>
                </c:pt>
                <c:pt idx="2310">
                  <c:v>73944438663.729996</c:v>
                </c:pt>
                <c:pt idx="2311">
                  <c:v>73945268831.311996</c:v>
                </c:pt>
                <c:pt idx="2312">
                  <c:v>73946016065.720993</c:v>
                </c:pt>
                <c:pt idx="2313">
                  <c:v>73949159600.677994</c:v>
                </c:pt>
                <c:pt idx="2314">
                  <c:v>73950610072.735992</c:v>
                </c:pt>
                <c:pt idx="2315">
                  <c:v>73951938963.621994</c:v>
                </c:pt>
                <c:pt idx="2316">
                  <c:v>73954157293.992004</c:v>
                </c:pt>
                <c:pt idx="2317">
                  <c:v>73955441525.548996</c:v>
                </c:pt>
                <c:pt idx="2318">
                  <c:v>73968675455.419998</c:v>
                </c:pt>
                <c:pt idx="2319">
                  <c:v>73971103268.537994</c:v>
                </c:pt>
                <c:pt idx="2320">
                  <c:v>73976919068.953995</c:v>
                </c:pt>
                <c:pt idx="2321">
                  <c:v>73983964922.460999</c:v>
                </c:pt>
                <c:pt idx="2322">
                  <c:v>73986328544.492996</c:v>
                </c:pt>
                <c:pt idx="2323">
                  <c:v>73986843628.089996</c:v>
                </c:pt>
                <c:pt idx="2324">
                  <c:v>73990051193.391998</c:v>
                </c:pt>
                <c:pt idx="2325">
                  <c:v>73994227369.578003</c:v>
                </c:pt>
                <c:pt idx="2326">
                  <c:v>73998547586.195999</c:v>
                </c:pt>
                <c:pt idx="2327">
                  <c:v>73998691261.688004</c:v>
                </c:pt>
                <c:pt idx="2328">
                  <c:v>74006230754.942993</c:v>
                </c:pt>
                <c:pt idx="2329">
                  <c:v>74011837537.759995</c:v>
                </c:pt>
                <c:pt idx="2330">
                  <c:v>74016631453.350006</c:v>
                </c:pt>
                <c:pt idx="2331">
                  <c:v>74017801820.371994</c:v>
                </c:pt>
                <c:pt idx="2332">
                  <c:v>74024845211.921005</c:v>
                </c:pt>
                <c:pt idx="2333">
                  <c:v>74028797323.358002</c:v>
                </c:pt>
                <c:pt idx="2334">
                  <c:v>74034612029.356003</c:v>
                </c:pt>
                <c:pt idx="2335">
                  <c:v>74041424579.072006</c:v>
                </c:pt>
                <c:pt idx="2336">
                  <c:v>74044223905.259995</c:v>
                </c:pt>
                <c:pt idx="2337">
                  <c:v>74049585097.959</c:v>
                </c:pt>
                <c:pt idx="2338">
                  <c:v>74050079470.201004</c:v>
                </c:pt>
                <c:pt idx="2339">
                  <c:v>74060832127.531006</c:v>
                </c:pt>
                <c:pt idx="2340">
                  <c:v>74067191222.800995</c:v>
                </c:pt>
                <c:pt idx="2341">
                  <c:v>74070289118.658997</c:v>
                </c:pt>
                <c:pt idx="2342">
                  <c:v>74072812476.013</c:v>
                </c:pt>
                <c:pt idx="2343">
                  <c:v>74082057618.934006</c:v>
                </c:pt>
                <c:pt idx="2344">
                  <c:v>74084302143.334</c:v>
                </c:pt>
                <c:pt idx="2345">
                  <c:v>74089669357.817001</c:v>
                </c:pt>
                <c:pt idx="2346">
                  <c:v>74096545479.300003</c:v>
                </c:pt>
                <c:pt idx="2347">
                  <c:v>74100648355.503998</c:v>
                </c:pt>
                <c:pt idx="2348">
                  <c:v>74102563955.597</c:v>
                </c:pt>
                <c:pt idx="2349">
                  <c:v>74105451151.487</c:v>
                </c:pt>
                <c:pt idx="2350">
                  <c:v>74109843051.520996</c:v>
                </c:pt>
                <c:pt idx="2351">
                  <c:v>74110333752.962006</c:v>
                </c:pt>
                <c:pt idx="2352">
                  <c:v>74112684615.229004</c:v>
                </c:pt>
                <c:pt idx="2353">
                  <c:v>74113986516.503006</c:v>
                </c:pt>
                <c:pt idx="2354">
                  <c:v>74118356075.337997</c:v>
                </c:pt>
                <c:pt idx="2355">
                  <c:v>74126052878.481995</c:v>
                </c:pt>
                <c:pt idx="2356">
                  <c:v>74127766892.776993</c:v>
                </c:pt>
                <c:pt idx="2357">
                  <c:v>74131091814.753998</c:v>
                </c:pt>
                <c:pt idx="2358">
                  <c:v>74133100213.348007</c:v>
                </c:pt>
                <c:pt idx="2359">
                  <c:v>74146630751.615997</c:v>
                </c:pt>
                <c:pt idx="2360">
                  <c:v>74147876467.723007</c:v>
                </c:pt>
                <c:pt idx="2361">
                  <c:v>74154465424.923004</c:v>
                </c:pt>
                <c:pt idx="2362">
                  <c:v>74166171172.498993</c:v>
                </c:pt>
                <c:pt idx="2363">
                  <c:v>74173976628.981995</c:v>
                </c:pt>
                <c:pt idx="2364">
                  <c:v>74187393732.774002</c:v>
                </c:pt>
                <c:pt idx="2365">
                  <c:v>74194428983.770004</c:v>
                </c:pt>
                <c:pt idx="2366">
                  <c:v>74203098957.660995</c:v>
                </c:pt>
                <c:pt idx="2367">
                  <c:v>74212793242.973999</c:v>
                </c:pt>
                <c:pt idx="2368">
                  <c:v>74213673413.272003</c:v>
                </c:pt>
                <c:pt idx="2369">
                  <c:v>74219965159.063004</c:v>
                </c:pt>
                <c:pt idx="2370">
                  <c:v>74231573258.242996</c:v>
                </c:pt>
                <c:pt idx="2371">
                  <c:v>74242193954.785004</c:v>
                </c:pt>
                <c:pt idx="2372">
                  <c:v>74249212059.979004</c:v>
                </c:pt>
                <c:pt idx="2373">
                  <c:v>74252778931.287994</c:v>
                </c:pt>
                <c:pt idx="2374">
                  <c:v>74254006372.067993</c:v>
                </c:pt>
                <c:pt idx="2375">
                  <c:v>74255485908.910004</c:v>
                </c:pt>
                <c:pt idx="2376">
                  <c:v>74282636768.615005</c:v>
                </c:pt>
                <c:pt idx="2377">
                  <c:v>74283964074.804993</c:v>
                </c:pt>
                <c:pt idx="2378">
                  <c:v>74285713360.852005</c:v>
                </c:pt>
                <c:pt idx="2379">
                  <c:v>74290326556.337006</c:v>
                </c:pt>
                <c:pt idx="2380">
                  <c:v>74294282083.505005</c:v>
                </c:pt>
                <c:pt idx="2381">
                  <c:v>74310925679.811996</c:v>
                </c:pt>
                <c:pt idx="2382">
                  <c:v>74312644829.184006</c:v>
                </c:pt>
                <c:pt idx="2383">
                  <c:v>74324442781.692993</c:v>
                </c:pt>
                <c:pt idx="2384">
                  <c:v>74330635874.242996</c:v>
                </c:pt>
                <c:pt idx="2385">
                  <c:v>74345402030.511002</c:v>
                </c:pt>
                <c:pt idx="2386">
                  <c:v>74361306588.272003</c:v>
                </c:pt>
                <c:pt idx="2387">
                  <c:v>74362418931.936005</c:v>
                </c:pt>
                <c:pt idx="2388">
                  <c:v>74362969006.778</c:v>
                </c:pt>
                <c:pt idx="2389">
                  <c:v>74363469264.804993</c:v>
                </c:pt>
                <c:pt idx="2390">
                  <c:v>74364079680.292007</c:v>
                </c:pt>
                <c:pt idx="2391">
                  <c:v>74382957381.574997</c:v>
                </c:pt>
                <c:pt idx="2392">
                  <c:v>74383751697.953003</c:v>
                </c:pt>
                <c:pt idx="2393">
                  <c:v>74384619745.134995</c:v>
                </c:pt>
                <c:pt idx="2394">
                  <c:v>74398538665.656998</c:v>
                </c:pt>
                <c:pt idx="2395">
                  <c:v>74399905741.570007</c:v>
                </c:pt>
                <c:pt idx="2396">
                  <c:v>74400875211.565994</c:v>
                </c:pt>
                <c:pt idx="2397">
                  <c:v>74402647831.014008</c:v>
                </c:pt>
                <c:pt idx="2398">
                  <c:v>74403782474.785004</c:v>
                </c:pt>
                <c:pt idx="2399">
                  <c:v>74418539349.218002</c:v>
                </c:pt>
                <c:pt idx="2400">
                  <c:v>74428656193.298004</c:v>
                </c:pt>
                <c:pt idx="2401">
                  <c:v>74429132908.278</c:v>
                </c:pt>
                <c:pt idx="2402">
                  <c:v>74430079882.207001</c:v>
                </c:pt>
                <c:pt idx="2403">
                  <c:v>74435405998.542999</c:v>
                </c:pt>
                <c:pt idx="2404">
                  <c:v>74436816230.218002</c:v>
                </c:pt>
                <c:pt idx="2405">
                  <c:v>74439550492.783997</c:v>
                </c:pt>
                <c:pt idx="2406">
                  <c:v>74442651093.485001</c:v>
                </c:pt>
                <c:pt idx="2407">
                  <c:v>74453922122.764999</c:v>
                </c:pt>
                <c:pt idx="2408">
                  <c:v>74458195805.848007</c:v>
                </c:pt>
                <c:pt idx="2409">
                  <c:v>74462824896.552994</c:v>
                </c:pt>
                <c:pt idx="2410">
                  <c:v>74482556888.153</c:v>
                </c:pt>
                <c:pt idx="2411">
                  <c:v>74516016742.235001</c:v>
                </c:pt>
                <c:pt idx="2412">
                  <c:v>74517928145.585999</c:v>
                </c:pt>
                <c:pt idx="2413">
                  <c:v>74537270574.380997</c:v>
                </c:pt>
                <c:pt idx="2414">
                  <c:v>74549973070.897003</c:v>
                </c:pt>
                <c:pt idx="2415">
                  <c:v>74550703724.382004</c:v>
                </c:pt>
                <c:pt idx="2416">
                  <c:v>74554787501.257004</c:v>
                </c:pt>
                <c:pt idx="2417">
                  <c:v>74554996890.949997</c:v>
                </c:pt>
                <c:pt idx="2418">
                  <c:v>74556765095.649002</c:v>
                </c:pt>
                <c:pt idx="2419">
                  <c:v>74557665628.061996</c:v>
                </c:pt>
                <c:pt idx="2420">
                  <c:v>74560050369.307007</c:v>
                </c:pt>
                <c:pt idx="2421">
                  <c:v>74564694950.679001</c:v>
                </c:pt>
                <c:pt idx="2422">
                  <c:v>74567498202.957993</c:v>
                </c:pt>
                <c:pt idx="2423">
                  <c:v>74572143395.520996</c:v>
                </c:pt>
                <c:pt idx="2424">
                  <c:v>74575860069.994003</c:v>
                </c:pt>
                <c:pt idx="2425">
                  <c:v>74577085728.701996</c:v>
                </c:pt>
                <c:pt idx="2426">
                  <c:v>74606683729.690002</c:v>
                </c:pt>
                <c:pt idx="2427">
                  <c:v>74609457663.643997</c:v>
                </c:pt>
                <c:pt idx="2428">
                  <c:v>74620852461.162994</c:v>
                </c:pt>
                <c:pt idx="2429">
                  <c:v>74621627707.546005</c:v>
                </c:pt>
                <c:pt idx="2430">
                  <c:v>74635508713.919998</c:v>
                </c:pt>
                <c:pt idx="2431">
                  <c:v>74649648662.460007</c:v>
                </c:pt>
                <c:pt idx="2432">
                  <c:v>74655300331.046997</c:v>
                </c:pt>
                <c:pt idx="2433">
                  <c:v>74657288522.513</c:v>
                </c:pt>
                <c:pt idx="2434">
                  <c:v>74659728897.914001</c:v>
                </c:pt>
                <c:pt idx="2435">
                  <c:v>74682184422.557999</c:v>
                </c:pt>
                <c:pt idx="2436">
                  <c:v>74705272696.302002</c:v>
                </c:pt>
                <c:pt idx="2437">
                  <c:v>74711826345.268005</c:v>
                </c:pt>
                <c:pt idx="2438">
                  <c:v>74715118908.891006</c:v>
                </c:pt>
                <c:pt idx="2439">
                  <c:v>74717850921.449997</c:v>
                </c:pt>
                <c:pt idx="2440">
                  <c:v>74719482983.516998</c:v>
                </c:pt>
                <c:pt idx="2441">
                  <c:v>74722811171.613007</c:v>
                </c:pt>
                <c:pt idx="2442">
                  <c:v>74744232793.003006</c:v>
                </c:pt>
                <c:pt idx="2443">
                  <c:v>74757198127.876007</c:v>
                </c:pt>
                <c:pt idx="2444">
                  <c:v>74772801319.235001</c:v>
                </c:pt>
                <c:pt idx="2445">
                  <c:v>74774395030.126999</c:v>
                </c:pt>
                <c:pt idx="2446">
                  <c:v>74777874482.337997</c:v>
                </c:pt>
                <c:pt idx="2447">
                  <c:v>74785801099.466995</c:v>
                </c:pt>
                <c:pt idx="2448">
                  <c:v>74800761660.707993</c:v>
                </c:pt>
                <c:pt idx="2449">
                  <c:v>74803722800.768005</c:v>
                </c:pt>
                <c:pt idx="2450">
                  <c:v>74803765346.487</c:v>
                </c:pt>
                <c:pt idx="2451">
                  <c:v>74805301496.888</c:v>
                </c:pt>
                <c:pt idx="2452">
                  <c:v>74806183624.888</c:v>
                </c:pt>
                <c:pt idx="2453">
                  <c:v>74812731490.889999</c:v>
                </c:pt>
                <c:pt idx="2454">
                  <c:v>74827978434.880997</c:v>
                </c:pt>
                <c:pt idx="2455">
                  <c:v>74830436895.108002</c:v>
                </c:pt>
                <c:pt idx="2456">
                  <c:v>74834187258.382004</c:v>
                </c:pt>
                <c:pt idx="2457">
                  <c:v>74837236709.608994</c:v>
                </c:pt>
                <c:pt idx="2458">
                  <c:v>74837568317.061996</c:v>
                </c:pt>
                <c:pt idx="2459">
                  <c:v>74845010759.134995</c:v>
                </c:pt>
                <c:pt idx="2460">
                  <c:v>74868199654.248001</c:v>
                </c:pt>
                <c:pt idx="2461">
                  <c:v>74870438955.220993</c:v>
                </c:pt>
                <c:pt idx="2462">
                  <c:v>74887288752.912003</c:v>
                </c:pt>
                <c:pt idx="2463">
                  <c:v>74887358090.173996</c:v>
                </c:pt>
                <c:pt idx="2464">
                  <c:v>74893428797.759003</c:v>
                </c:pt>
                <c:pt idx="2465">
                  <c:v>74896503727.606003</c:v>
                </c:pt>
                <c:pt idx="2466">
                  <c:v>74904662383.794006</c:v>
                </c:pt>
                <c:pt idx="2467">
                  <c:v>74905322042.537994</c:v>
                </c:pt>
                <c:pt idx="2468">
                  <c:v>74916165367.332001</c:v>
                </c:pt>
                <c:pt idx="2469">
                  <c:v>74917654822.171997</c:v>
                </c:pt>
                <c:pt idx="2470">
                  <c:v>74928858626.128006</c:v>
                </c:pt>
                <c:pt idx="2471">
                  <c:v>74932427642.401001</c:v>
                </c:pt>
                <c:pt idx="2472">
                  <c:v>74938650908.503006</c:v>
                </c:pt>
                <c:pt idx="2473">
                  <c:v>74947058695.477997</c:v>
                </c:pt>
                <c:pt idx="2474">
                  <c:v>74950284284.694</c:v>
                </c:pt>
                <c:pt idx="2475">
                  <c:v>74950783364.931</c:v>
                </c:pt>
                <c:pt idx="2476">
                  <c:v>74953525727.748001</c:v>
                </c:pt>
                <c:pt idx="2477">
                  <c:v>74966414408.257996</c:v>
                </c:pt>
                <c:pt idx="2478">
                  <c:v>74974157943.916</c:v>
                </c:pt>
                <c:pt idx="2479">
                  <c:v>74988160750.334</c:v>
                </c:pt>
                <c:pt idx="2480">
                  <c:v>74992885176.748001</c:v>
                </c:pt>
                <c:pt idx="2481">
                  <c:v>74995721124.283997</c:v>
                </c:pt>
                <c:pt idx="2482">
                  <c:v>74996366956.350006</c:v>
                </c:pt>
                <c:pt idx="2483">
                  <c:v>75000673261.294006</c:v>
                </c:pt>
                <c:pt idx="2484">
                  <c:v>75002855917.181</c:v>
                </c:pt>
                <c:pt idx="2485">
                  <c:v>75005613857.320007</c:v>
                </c:pt>
                <c:pt idx="2486">
                  <c:v>75008424021.231003</c:v>
                </c:pt>
                <c:pt idx="2487">
                  <c:v>75009994443.764999</c:v>
                </c:pt>
                <c:pt idx="2488">
                  <c:v>75029142283.796997</c:v>
                </c:pt>
                <c:pt idx="2489">
                  <c:v>75046188307.339996</c:v>
                </c:pt>
                <c:pt idx="2490">
                  <c:v>75047098266.358002</c:v>
                </c:pt>
                <c:pt idx="2491">
                  <c:v>75056837869.858994</c:v>
                </c:pt>
                <c:pt idx="2492">
                  <c:v>75065369550.733994</c:v>
                </c:pt>
                <c:pt idx="2493">
                  <c:v>75071465331.098007</c:v>
                </c:pt>
                <c:pt idx="2494">
                  <c:v>75073159364.341995</c:v>
                </c:pt>
                <c:pt idx="2495">
                  <c:v>75077961967.737</c:v>
                </c:pt>
                <c:pt idx="2496">
                  <c:v>75081108227.268005</c:v>
                </c:pt>
                <c:pt idx="2497">
                  <c:v>75090536239.382996</c:v>
                </c:pt>
                <c:pt idx="2498">
                  <c:v>75092314399.095993</c:v>
                </c:pt>
                <c:pt idx="2499">
                  <c:v>75099372036.531006</c:v>
                </c:pt>
                <c:pt idx="2500">
                  <c:v>75106903294.783997</c:v>
                </c:pt>
                <c:pt idx="2501">
                  <c:v>75110323818.625</c:v>
                </c:pt>
                <c:pt idx="2502">
                  <c:v>75121078831.175003</c:v>
                </c:pt>
                <c:pt idx="2503">
                  <c:v>75132021970.266006</c:v>
                </c:pt>
                <c:pt idx="2504">
                  <c:v>75140006413.270996</c:v>
                </c:pt>
                <c:pt idx="2505">
                  <c:v>75150383723.367996</c:v>
                </c:pt>
                <c:pt idx="2506">
                  <c:v>75164044302.149994</c:v>
                </c:pt>
                <c:pt idx="2507">
                  <c:v>75173760046</c:v>
                </c:pt>
                <c:pt idx="2508">
                  <c:v>75175735801.460007</c:v>
                </c:pt>
                <c:pt idx="2509">
                  <c:v>75193257735.033997</c:v>
                </c:pt>
                <c:pt idx="2510">
                  <c:v>75196875407.990997</c:v>
                </c:pt>
                <c:pt idx="2511">
                  <c:v>75199781961.707993</c:v>
                </c:pt>
                <c:pt idx="2512">
                  <c:v>75204144765.798004</c:v>
                </c:pt>
                <c:pt idx="2513">
                  <c:v>75205955730.710999</c:v>
                </c:pt>
                <c:pt idx="2514">
                  <c:v>75206420222.018005</c:v>
                </c:pt>
                <c:pt idx="2515">
                  <c:v>75209647313.792999</c:v>
                </c:pt>
                <c:pt idx="2516">
                  <c:v>75214897911.830002</c:v>
                </c:pt>
                <c:pt idx="2517">
                  <c:v>75219069470.470993</c:v>
                </c:pt>
                <c:pt idx="2518">
                  <c:v>75220805358.225998</c:v>
                </c:pt>
                <c:pt idx="2519">
                  <c:v>75221596533.988998</c:v>
                </c:pt>
                <c:pt idx="2520">
                  <c:v>75229286985.235001</c:v>
                </c:pt>
                <c:pt idx="2521">
                  <c:v>75234389340.289001</c:v>
                </c:pt>
                <c:pt idx="2522">
                  <c:v>75243237213.419006</c:v>
                </c:pt>
                <c:pt idx="2523">
                  <c:v>75251771397.367004</c:v>
                </c:pt>
                <c:pt idx="2524">
                  <c:v>75256034520.149002</c:v>
                </c:pt>
                <c:pt idx="2525">
                  <c:v>75265465027.434998</c:v>
                </c:pt>
                <c:pt idx="2526">
                  <c:v>75269948509.535004</c:v>
                </c:pt>
                <c:pt idx="2527">
                  <c:v>75273815213.945007</c:v>
                </c:pt>
                <c:pt idx="2528">
                  <c:v>75295395657.257996</c:v>
                </c:pt>
                <c:pt idx="2529">
                  <c:v>75295713267.231003</c:v>
                </c:pt>
                <c:pt idx="2530">
                  <c:v>75299140643.503998</c:v>
                </c:pt>
                <c:pt idx="2531">
                  <c:v>75300722483.863998</c:v>
                </c:pt>
                <c:pt idx="2532">
                  <c:v>75307680292.451004</c:v>
                </c:pt>
                <c:pt idx="2533">
                  <c:v>75313265971.994003</c:v>
                </c:pt>
                <c:pt idx="2534">
                  <c:v>75320088150.766998</c:v>
                </c:pt>
                <c:pt idx="2535">
                  <c:v>75322649935.240005</c:v>
                </c:pt>
                <c:pt idx="2536">
                  <c:v>75331072723.585007</c:v>
                </c:pt>
                <c:pt idx="2537">
                  <c:v>75339716047.569</c:v>
                </c:pt>
                <c:pt idx="2538">
                  <c:v>75344662439.576996</c:v>
                </c:pt>
                <c:pt idx="2539">
                  <c:v>75353219677.901001</c:v>
                </c:pt>
                <c:pt idx="2540">
                  <c:v>75354376587.587997</c:v>
                </c:pt>
                <c:pt idx="2541">
                  <c:v>75359490303.315002</c:v>
                </c:pt>
                <c:pt idx="2542">
                  <c:v>75364474384.796997</c:v>
                </c:pt>
                <c:pt idx="2543">
                  <c:v>75384999456.843002</c:v>
                </c:pt>
                <c:pt idx="2544">
                  <c:v>75388268905.335007</c:v>
                </c:pt>
                <c:pt idx="2545">
                  <c:v>75393679432.307007</c:v>
                </c:pt>
                <c:pt idx="2546">
                  <c:v>75400031264.093002</c:v>
                </c:pt>
                <c:pt idx="2547">
                  <c:v>75408988116.692001</c:v>
                </c:pt>
                <c:pt idx="2548">
                  <c:v>75409101131.186996</c:v>
                </c:pt>
                <c:pt idx="2549">
                  <c:v>75410894673.684006</c:v>
                </c:pt>
                <c:pt idx="2550">
                  <c:v>75411460766.503998</c:v>
                </c:pt>
                <c:pt idx="2551">
                  <c:v>75413847587.296005</c:v>
                </c:pt>
                <c:pt idx="2552">
                  <c:v>75417999661.149994</c:v>
                </c:pt>
                <c:pt idx="2553">
                  <c:v>75427408194.716995</c:v>
                </c:pt>
                <c:pt idx="2554">
                  <c:v>75440990317.123993</c:v>
                </c:pt>
                <c:pt idx="2555">
                  <c:v>75446907308.858002</c:v>
                </c:pt>
                <c:pt idx="2556">
                  <c:v>75454441408.438004</c:v>
                </c:pt>
                <c:pt idx="2557">
                  <c:v>75482535874.720001</c:v>
                </c:pt>
                <c:pt idx="2558">
                  <c:v>75484952484.794998</c:v>
                </c:pt>
                <c:pt idx="2559">
                  <c:v>75492107562.147003</c:v>
                </c:pt>
                <c:pt idx="2560">
                  <c:v>75503574019.949997</c:v>
                </c:pt>
                <c:pt idx="2561">
                  <c:v>75505334200.817001</c:v>
                </c:pt>
                <c:pt idx="2562">
                  <c:v>75513016492.475998</c:v>
                </c:pt>
                <c:pt idx="2563">
                  <c:v>75516499158.548004</c:v>
                </c:pt>
                <c:pt idx="2564">
                  <c:v>75517734464.417007</c:v>
                </c:pt>
                <c:pt idx="2565">
                  <c:v>75530840778.063995</c:v>
                </c:pt>
                <c:pt idx="2566">
                  <c:v>75535574808.136002</c:v>
                </c:pt>
                <c:pt idx="2567">
                  <c:v>75539282002.110992</c:v>
                </c:pt>
                <c:pt idx="2568">
                  <c:v>75541407759.457993</c:v>
                </c:pt>
                <c:pt idx="2569">
                  <c:v>75543076434.695999</c:v>
                </c:pt>
                <c:pt idx="2570">
                  <c:v>75550560118.733002</c:v>
                </c:pt>
                <c:pt idx="2571">
                  <c:v>75554664281.744995</c:v>
                </c:pt>
                <c:pt idx="2572">
                  <c:v>75583022537.291</c:v>
                </c:pt>
                <c:pt idx="2573">
                  <c:v>75583550801.567993</c:v>
                </c:pt>
                <c:pt idx="2574">
                  <c:v>75606634882.837997</c:v>
                </c:pt>
                <c:pt idx="2575">
                  <c:v>75617697042.744003</c:v>
                </c:pt>
                <c:pt idx="2576">
                  <c:v>75623243727.222</c:v>
                </c:pt>
                <c:pt idx="2577">
                  <c:v>75629679995.528</c:v>
                </c:pt>
                <c:pt idx="2578">
                  <c:v>75634834523.115005</c:v>
                </c:pt>
                <c:pt idx="2579">
                  <c:v>75637585062.104004</c:v>
                </c:pt>
                <c:pt idx="2580">
                  <c:v>75642580207.725006</c:v>
                </c:pt>
                <c:pt idx="2581">
                  <c:v>75653205389.826004</c:v>
                </c:pt>
                <c:pt idx="2582">
                  <c:v>75657409630.143005</c:v>
                </c:pt>
                <c:pt idx="2583">
                  <c:v>75661598358.462997</c:v>
                </c:pt>
                <c:pt idx="2584">
                  <c:v>75673881398.315002</c:v>
                </c:pt>
                <c:pt idx="2585">
                  <c:v>75681408183.884003</c:v>
                </c:pt>
                <c:pt idx="2586">
                  <c:v>75684024089.311996</c:v>
                </c:pt>
                <c:pt idx="2587">
                  <c:v>75711748130.927002</c:v>
                </c:pt>
                <c:pt idx="2588">
                  <c:v>75724790319.664993</c:v>
                </c:pt>
                <c:pt idx="2589">
                  <c:v>75727247020.804993</c:v>
                </c:pt>
                <c:pt idx="2590">
                  <c:v>75748966165.733994</c:v>
                </c:pt>
                <c:pt idx="2591">
                  <c:v>75749470465.479004</c:v>
                </c:pt>
                <c:pt idx="2592">
                  <c:v>75755098055.764008</c:v>
                </c:pt>
                <c:pt idx="2593">
                  <c:v>75756267170.882004</c:v>
                </c:pt>
                <c:pt idx="2594">
                  <c:v>75777515245.423004</c:v>
                </c:pt>
                <c:pt idx="2595">
                  <c:v>75782588532.427994</c:v>
                </c:pt>
                <c:pt idx="2596">
                  <c:v>75789505794.695007</c:v>
                </c:pt>
                <c:pt idx="2597">
                  <c:v>75804659001.479004</c:v>
                </c:pt>
                <c:pt idx="2598">
                  <c:v>75807191017.845993</c:v>
                </c:pt>
                <c:pt idx="2599">
                  <c:v>75809174819.606003</c:v>
                </c:pt>
                <c:pt idx="2600">
                  <c:v>75810463531.130997</c:v>
                </c:pt>
                <c:pt idx="2601">
                  <c:v>75836796805.983994</c:v>
                </c:pt>
                <c:pt idx="2602">
                  <c:v>75840193692.419006</c:v>
                </c:pt>
                <c:pt idx="2603">
                  <c:v>75840715257.164993</c:v>
                </c:pt>
                <c:pt idx="2604">
                  <c:v>75842587762.498001</c:v>
                </c:pt>
                <c:pt idx="2605">
                  <c:v>75847993440.802002</c:v>
                </c:pt>
                <c:pt idx="2606">
                  <c:v>75849042709.602997</c:v>
                </c:pt>
                <c:pt idx="2607">
                  <c:v>75851601826.186996</c:v>
                </c:pt>
                <c:pt idx="2608">
                  <c:v>75859536461.285004</c:v>
                </c:pt>
                <c:pt idx="2609">
                  <c:v>75862120737.492996</c:v>
                </c:pt>
                <c:pt idx="2610">
                  <c:v>75863675187.759003</c:v>
                </c:pt>
                <c:pt idx="2611">
                  <c:v>75869126704.095993</c:v>
                </c:pt>
                <c:pt idx="2612">
                  <c:v>75869558948.039001</c:v>
                </c:pt>
                <c:pt idx="2613">
                  <c:v>75873802945.759003</c:v>
                </c:pt>
                <c:pt idx="2614">
                  <c:v>75874728732.695007</c:v>
                </c:pt>
                <c:pt idx="2615">
                  <c:v>75879556520.740997</c:v>
                </c:pt>
                <c:pt idx="2616">
                  <c:v>75882943734.869003</c:v>
                </c:pt>
                <c:pt idx="2617">
                  <c:v>75885248263.524002</c:v>
                </c:pt>
                <c:pt idx="2618">
                  <c:v>75893944654.695999</c:v>
                </c:pt>
                <c:pt idx="2619">
                  <c:v>75900112035.723999</c:v>
                </c:pt>
                <c:pt idx="2620">
                  <c:v>75905151438.401001</c:v>
                </c:pt>
                <c:pt idx="2621">
                  <c:v>75908663227.154999</c:v>
                </c:pt>
                <c:pt idx="2622">
                  <c:v>75920292104.820999</c:v>
                </c:pt>
                <c:pt idx="2623">
                  <c:v>75924353442.675995</c:v>
                </c:pt>
                <c:pt idx="2624">
                  <c:v>75926608439.406006</c:v>
                </c:pt>
                <c:pt idx="2625">
                  <c:v>75928127433.779999</c:v>
                </c:pt>
                <c:pt idx="2626">
                  <c:v>75929736941.082001</c:v>
                </c:pt>
                <c:pt idx="2627">
                  <c:v>75932006832.921005</c:v>
                </c:pt>
                <c:pt idx="2628">
                  <c:v>75945649324.645996</c:v>
                </c:pt>
                <c:pt idx="2629">
                  <c:v>75953265846.429993</c:v>
                </c:pt>
                <c:pt idx="2630">
                  <c:v>75953648440.994003</c:v>
                </c:pt>
                <c:pt idx="2631">
                  <c:v>75958013308.117004</c:v>
                </c:pt>
                <c:pt idx="2632">
                  <c:v>75960180322.643005</c:v>
                </c:pt>
                <c:pt idx="2633">
                  <c:v>75965973764.701996</c:v>
                </c:pt>
                <c:pt idx="2634">
                  <c:v>75971927137.796005</c:v>
                </c:pt>
                <c:pt idx="2635">
                  <c:v>75972864970.024002</c:v>
                </c:pt>
                <c:pt idx="2636">
                  <c:v>75974529171.184998</c:v>
                </c:pt>
                <c:pt idx="2637">
                  <c:v>75976647622.283997</c:v>
                </c:pt>
                <c:pt idx="2638">
                  <c:v>75977764255.445007</c:v>
                </c:pt>
                <c:pt idx="2639">
                  <c:v>75982729771.440994</c:v>
                </c:pt>
                <c:pt idx="2640">
                  <c:v>75988169659.779007</c:v>
                </c:pt>
                <c:pt idx="2641">
                  <c:v>76003868315.210999</c:v>
                </c:pt>
                <c:pt idx="2642">
                  <c:v>76008707681.154007</c:v>
                </c:pt>
                <c:pt idx="2643">
                  <c:v>76009258387.492996</c:v>
                </c:pt>
                <c:pt idx="2644">
                  <c:v>76014129092.184006</c:v>
                </c:pt>
                <c:pt idx="2645">
                  <c:v>76014698298.151001</c:v>
                </c:pt>
                <c:pt idx="2646">
                  <c:v>76015427175.498993</c:v>
                </c:pt>
                <c:pt idx="2647">
                  <c:v>76020224846.667999</c:v>
                </c:pt>
                <c:pt idx="2648">
                  <c:v>76024854139.899002</c:v>
                </c:pt>
                <c:pt idx="2649">
                  <c:v>76030078690.009003</c:v>
                </c:pt>
                <c:pt idx="2650">
                  <c:v>76034793200.490005</c:v>
                </c:pt>
                <c:pt idx="2651">
                  <c:v>76050029067.242996</c:v>
                </c:pt>
                <c:pt idx="2652">
                  <c:v>76050078745.994995</c:v>
                </c:pt>
                <c:pt idx="2653">
                  <c:v>76054215526.626007</c:v>
                </c:pt>
                <c:pt idx="2654">
                  <c:v>76062232374.630005</c:v>
                </c:pt>
                <c:pt idx="2655">
                  <c:v>76062823621.654999</c:v>
                </c:pt>
                <c:pt idx="2656">
                  <c:v>76069097287.427994</c:v>
                </c:pt>
                <c:pt idx="2657">
                  <c:v>76070628079.931</c:v>
                </c:pt>
                <c:pt idx="2658">
                  <c:v>76074953845.729996</c:v>
                </c:pt>
                <c:pt idx="2659">
                  <c:v>76082324663.544998</c:v>
                </c:pt>
                <c:pt idx="2660">
                  <c:v>76097894462.843994</c:v>
                </c:pt>
                <c:pt idx="2661">
                  <c:v>76109420931.873993</c:v>
                </c:pt>
                <c:pt idx="2662">
                  <c:v>76113165889.705994</c:v>
                </c:pt>
                <c:pt idx="2663">
                  <c:v>76123114872.602997</c:v>
                </c:pt>
                <c:pt idx="2664">
                  <c:v>76136410365.843002</c:v>
                </c:pt>
                <c:pt idx="2665">
                  <c:v>76137177444.817993</c:v>
                </c:pt>
                <c:pt idx="2666">
                  <c:v>76157891410.473007</c:v>
                </c:pt>
                <c:pt idx="2667">
                  <c:v>76165839100.563995</c:v>
                </c:pt>
                <c:pt idx="2668">
                  <c:v>76172089074.817993</c:v>
                </c:pt>
                <c:pt idx="2669">
                  <c:v>76185969850.270996</c:v>
                </c:pt>
                <c:pt idx="2670">
                  <c:v>76187430673.722</c:v>
                </c:pt>
                <c:pt idx="2671">
                  <c:v>76193893292.733002</c:v>
                </c:pt>
                <c:pt idx="2672">
                  <c:v>76197533057.740005</c:v>
                </c:pt>
                <c:pt idx="2673">
                  <c:v>76197753432.492996</c:v>
                </c:pt>
                <c:pt idx="2674">
                  <c:v>76202108158.087997</c:v>
                </c:pt>
                <c:pt idx="2675">
                  <c:v>76209155393.042007</c:v>
                </c:pt>
                <c:pt idx="2676">
                  <c:v>76209826149.753006</c:v>
                </c:pt>
                <c:pt idx="2677">
                  <c:v>76219486301.695999</c:v>
                </c:pt>
                <c:pt idx="2678">
                  <c:v>76222640133.936996</c:v>
                </c:pt>
                <c:pt idx="2679">
                  <c:v>76223682051.095001</c:v>
                </c:pt>
                <c:pt idx="2680">
                  <c:v>76225391178.095993</c:v>
                </c:pt>
                <c:pt idx="2681">
                  <c:v>76229780789.776001</c:v>
                </c:pt>
                <c:pt idx="2682">
                  <c:v>76230916414.485001</c:v>
                </c:pt>
                <c:pt idx="2683">
                  <c:v>76240522932.845001</c:v>
                </c:pt>
                <c:pt idx="2684">
                  <c:v>76244936350.843002</c:v>
                </c:pt>
                <c:pt idx="2685">
                  <c:v>76249462186.505997</c:v>
                </c:pt>
                <c:pt idx="2686">
                  <c:v>76250296223.990997</c:v>
                </c:pt>
                <c:pt idx="2687">
                  <c:v>76258922182.255997</c:v>
                </c:pt>
                <c:pt idx="2688">
                  <c:v>76264664474.145996</c:v>
                </c:pt>
                <c:pt idx="2689">
                  <c:v>76288743676.873001</c:v>
                </c:pt>
                <c:pt idx="2690">
                  <c:v>76303428556.401001</c:v>
                </c:pt>
                <c:pt idx="2691">
                  <c:v>76303832636.195999</c:v>
                </c:pt>
                <c:pt idx="2692">
                  <c:v>76304961397.429001</c:v>
                </c:pt>
                <c:pt idx="2693">
                  <c:v>76308454107.753998</c:v>
                </c:pt>
                <c:pt idx="2694">
                  <c:v>76316214195.276993</c:v>
                </c:pt>
                <c:pt idx="2695">
                  <c:v>76329130353.503006</c:v>
                </c:pt>
                <c:pt idx="2696">
                  <c:v>76345691042.889999</c:v>
                </c:pt>
                <c:pt idx="2697">
                  <c:v>76349817883.281998</c:v>
                </c:pt>
                <c:pt idx="2698">
                  <c:v>76351559884.850006</c:v>
                </c:pt>
                <c:pt idx="2699">
                  <c:v>76357094927.759003</c:v>
                </c:pt>
                <c:pt idx="2700">
                  <c:v>76357826476.807007</c:v>
                </c:pt>
                <c:pt idx="2701">
                  <c:v>76361225534.626999</c:v>
                </c:pt>
                <c:pt idx="2702">
                  <c:v>76362134227.576996</c:v>
                </c:pt>
                <c:pt idx="2703">
                  <c:v>76373417828.757996</c:v>
                </c:pt>
                <c:pt idx="2704">
                  <c:v>76375420999.192993</c:v>
                </c:pt>
                <c:pt idx="2705">
                  <c:v>76375914133.623993</c:v>
                </c:pt>
                <c:pt idx="2706">
                  <c:v>76376199497.306</c:v>
                </c:pt>
                <c:pt idx="2707">
                  <c:v>76376803913.541</c:v>
                </c:pt>
                <c:pt idx="2708">
                  <c:v>76397597447.938004</c:v>
                </c:pt>
                <c:pt idx="2709">
                  <c:v>76406066934.716995</c:v>
                </c:pt>
                <c:pt idx="2710">
                  <c:v>76409577196.645996</c:v>
                </c:pt>
                <c:pt idx="2711">
                  <c:v>76411720890.813995</c:v>
                </c:pt>
                <c:pt idx="2712">
                  <c:v>76417302543.285004</c:v>
                </c:pt>
                <c:pt idx="2713">
                  <c:v>76417908692.123001</c:v>
                </c:pt>
                <c:pt idx="2714">
                  <c:v>76418256819.895004</c:v>
                </c:pt>
                <c:pt idx="2715">
                  <c:v>76425340251.576996</c:v>
                </c:pt>
                <c:pt idx="2716">
                  <c:v>76427039176.878006</c:v>
                </c:pt>
                <c:pt idx="2717">
                  <c:v>76427095477.835999</c:v>
                </c:pt>
                <c:pt idx="2718">
                  <c:v>76433321768.897003</c:v>
                </c:pt>
                <c:pt idx="2719">
                  <c:v>76440936852.212006</c:v>
                </c:pt>
                <c:pt idx="2720">
                  <c:v>76443431094.692993</c:v>
                </c:pt>
                <c:pt idx="2721">
                  <c:v>76445969964.774002</c:v>
                </c:pt>
                <c:pt idx="2722">
                  <c:v>76447529598.707001</c:v>
                </c:pt>
                <c:pt idx="2723">
                  <c:v>76447859196.567993</c:v>
                </c:pt>
                <c:pt idx="2724">
                  <c:v>76454894692.488998</c:v>
                </c:pt>
                <c:pt idx="2725">
                  <c:v>76456097320.054993</c:v>
                </c:pt>
                <c:pt idx="2726">
                  <c:v>76457531172.682999</c:v>
                </c:pt>
                <c:pt idx="2727">
                  <c:v>76459450813.360992</c:v>
                </c:pt>
                <c:pt idx="2728">
                  <c:v>76460211685.975006</c:v>
                </c:pt>
                <c:pt idx="2729">
                  <c:v>76473978996.847</c:v>
                </c:pt>
                <c:pt idx="2730">
                  <c:v>76476623274.613998</c:v>
                </c:pt>
                <c:pt idx="2731">
                  <c:v>76481019087.483994</c:v>
                </c:pt>
                <c:pt idx="2732">
                  <c:v>76482159320.358994</c:v>
                </c:pt>
                <c:pt idx="2733">
                  <c:v>76487379095.255997</c:v>
                </c:pt>
                <c:pt idx="2734">
                  <c:v>76489594815.296997</c:v>
                </c:pt>
                <c:pt idx="2735">
                  <c:v>76490995010.645004</c:v>
                </c:pt>
                <c:pt idx="2736">
                  <c:v>76492021574.309998</c:v>
                </c:pt>
                <c:pt idx="2737">
                  <c:v>76495996850.082993</c:v>
                </c:pt>
                <c:pt idx="2738">
                  <c:v>76516586977.069</c:v>
                </c:pt>
                <c:pt idx="2739">
                  <c:v>76522992673.289001</c:v>
                </c:pt>
                <c:pt idx="2740">
                  <c:v>76526916423.716995</c:v>
                </c:pt>
                <c:pt idx="2741">
                  <c:v>76530498791.240997</c:v>
                </c:pt>
                <c:pt idx="2742">
                  <c:v>76533559188.470993</c:v>
                </c:pt>
                <c:pt idx="2743">
                  <c:v>76540421140.957993</c:v>
                </c:pt>
                <c:pt idx="2744">
                  <c:v>76546589731.451996</c:v>
                </c:pt>
                <c:pt idx="2745">
                  <c:v>76550247689.822998</c:v>
                </c:pt>
                <c:pt idx="2746">
                  <c:v>76565752638.279999</c:v>
                </c:pt>
                <c:pt idx="2747">
                  <c:v>76566232783.371002</c:v>
                </c:pt>
                <c:pt idx="2748">
                  <c:v>76566331176.462997</c:v>
                </c:pt>
                <c:pt idx="2749">
                  <c:v>76569448696.343002</c:v>
                </c:pt>
                <c:pt idx="2750">
                  <c:v>76574275235.141006</c:v>
                </c:pt>
                <c:pt idx="2751">
                  <c:v>76576747215.432999</c:v>
                </c:pt>
                <c:pt idx="2752">
                  <c:v>76580257322.718994</c:v>
                </c:pt>
                <c:pt idx="2753">
                  <c:v>76585512067.395004</c:v>
                </c:pt>
                <c:pt idx="2754">
                  <c:v>76597965888.362</c:v>
                </c:pt>
                <c:pt idx="2755">
                  <c:v>76609328448.785004</c:v>
                </c:pt>
                <c:pt idx="2756">
                  <c:v>76620639623.582001</c:v>
                </c:pt>
                <c:pt idx="2757">
                  <c:v>76625113699.557007</c:v>
                </c:pt>
                <c:pt idx="2758">
                  <c:v>76634906833.770004</c:v>
                </c:pt>
                <c:pt idx="2759">
                  <c:v>76636659846.695999</c:v>
                </c:pt>
                <c:pt idx="2760">
                  <c:v>76639614373.278</c:v>
                </c:pt>
                <c:pt idx="2761">
                  <c:v>76643108382.813004</c:v>
                </c:pt>
                <c:pt idx="2762">
                  <c:v>76646884315.367004</c:v>
                </c:pt>
                <c:pt idx="2763">
                  <c:v>76648890520.746994</c:v>
                </c:pt>
                <c:pt idx="2764">
                  <c:v>76657512530.143005</c:v>
                </c:pt>
                <c:pt idx="2765">
                  <c:v>76673002356.850998</c:v>
                </c:pt>
                <c:pt idx="2766">
                  <c:v>76676248744.832993</c:v>
                </c:pt>
                <c:pt idx="2767">
                  <c:v>76678291022.798004</c:v>
                </c:pt>
                <c:pt idx="2768">
                  <c:v>76684596802.936005</c:v>
                </c:pt>
                <c:pt idx="2769">
                  <c:v>76691974818.235992</c:v>
                </c:pt>
                <c:pt idx="2770">
                  <c:v>76706930085.826996</c:v>
                </c:pt>
                <c:pt idx="2771">
                  <c:v>76726937948.595993</c:v>
                </c:pt>
                <c:pt idx="2772">
                  <c:v>76728547541.539001</c:v>
                </c:pt>
                <c:pt idx="2773">
                  <c:v>76738011913.621002</c:v>
                </c:pt>
                <c:pt idx="2774">
                  <c:v>76751812163.548996</c:v>
                </c:pt>
                <c:pt idx="2775">
                  <c:v>76762602850.186996</c:v>
                </c:pt>
                <c:pt idx="2776">
                  <c:v>76771673202.733994</c:v>
                </c:pt>
                <c:pt idx="2777">
                  <c:v>76776308118.587997</c:v>
                </c:pt>
                <c:pt idx="2778">
                  <c:v>76777473387.404999</c:v>
                </c:pt>
                <c:pt idx="2779">
                  <c:v>76789628169.397995</c:v>
                </c:pt>
                <c:pt idx="2780">
                  <c:v>76790054330.227005</c:v>
                </c:pt>
                <c:pt idx="2781">
                  <c:v>76793878469.013</c:v>
                </c:pt>
                <c:pt idx="2782">
                  <c:v>76796502384.781006</c:v>
                </c:pt>
                <c:pt idx="2783">
                  <c:v>76802161019.878998</c:v>
                </c:pt>
                <c:pt idx="2784">
                  <c:v>76813435467.093002</c:v>
                </c:pt>
                <c:pt idx="2785">
                  <c:v>76833607927.819</c:v>
                </c:pt>
                <c:pt idx="2786">
                  <c:v>76836853010.123001</c:v>
                </c:pt>
                <c:pt idx="2787">
                  <c:v>76837838219.772995</c:v>
                </c:pt>
                <c:pt idx="2788">
                  <c:v>76843101072.296005</c:v>
                </c:pt>
                <c:pt idx="2789">
                  <c:v>76845471457.164001</c:v>
                </c:pt>
                <c:pt idx="2790">
                  <c:v>76846954775.800995</c:v>
                </c:pt>
                <c:pt idx="2791">
                  <c:v>76851233979.326004</c:v>
                </c:pt>
                <c:pt idx="2792">
                  <c:v>76861523183.425995</c:v>
                </c:pt>
                <c:pt idx="2793">
                  <c:v>76862995166.375</c:v>
                </c:pt>
                <c:pt idx="2794">
                  <c:v>76895855036.876999</c:v>
                </c:pt>
                <c:pt idx="2795">
                  <c:v>76903282301.343994</c:v>
                </c:pt>
                <c:pt idx="2796">
                  <c:v>76917060856.973999</c:v>
                </c:pt>
                <c:pt idx="2797">
                  <c:v>76921170647.733994</c:v>
                </c:pt>
                <c:pt idx="2798">
                  <c:v>76926727377.337006</c:v>
                </c:pt>
                <c:pt idx="2799">
                  <c:v>76928345817.597</c:v>
                </c:pt>
                <c:pt idx="2800">
                  <c:v>76929990116.942993</c:v>
                </c:pt>
                <c:pt idx="2801">
                  <c:v>76931678686.251999</c:v>
                </c:pt>
                <c:pt idx="2802">
                  <c:v>76961616975.011993</c:v>
                </c:pt>
                <c:pt idx="2803">
                  <c:v>76964958110.259995</c:v>
                </c:pt>
                <c:pt idx="2804">
                  <c:v>76970095827.078003</c:v>
                </c:pt>
                <c:pt idx="2805">
                  <c:v>76971320987.658997</c:v>
                </c:pt>
                <c:pt idx="2806">
                  <c:v>76975048068.233002</c:v>
                </c:pt>
                <c:pt idx="2807">
                  <c:v>76982356720.645004</c:v>
                </c:pt>
                <c:pt idx="2808">
                  <c:v>76989961373.638</c:v>
                </c:pt>
                <c:pt idx="2809">
                  <c:v>76997070357.106995</c:v>
                </c:pt>
                <c:pt idx="2810">
                  <c:v>77000822735.384003</c:v>
                </c:pt>
                <c:pt idx="2811">
                  <c:v>77010959780.503006</c:v>
                </c:pt>
                <c:pt idx="2812">
                  <c:v>77011650327.819</c:v>
                </c:pt>
                <c:pt idx="2813">
                  <c:v>77014640695.988998</c:v>
                </c:pt>
                <c:pt idx="2814">
                  <c:v>77028945610.636002</c:v>
                </c:pt>
                <c:pt idx="2815">
                  <c:v>77035851496.955994</c:v>
                </c:pt>
                <c:pt idx="2816">
                  <c:v>77036405390.936005</c:v>
                </c:pt>
                <c:pt idx="2817">
                  <c:v>77046477989.761002</c:v>
                </c:pt>
                <c:pt idx="2818">
                  <c:v>77050714473.324997</c:v>
                </c:pt>
                <c:pt idx="2819">
                  <c:v>77072175005.097</c:v>
                </c:pt>
                <c:pt idx="2820">
                  <c:v>77075596009.089005</c:v>
                </c:pt>
                <c:pt idx="2821">
                  <c:v>77083989529.238998</c:v>
                </c:pt>
                <c:pt idx="2822">
                  <c:v>77085692807.240005</c:v>
                </c:pt>
                <c:pt idx="2823">
                  <c:v>77103228000.658005</c:v>
                </c:pt>
                <c:pt idx="2824">
                  <c:v>77105057991.098007</c:v>
                </c:pt>
                <c:pt idx="2825">
                  <c:v>77112909397.636993</c:v>
                </c:pt>
                <c:pt idx="2826">
                  <c:v>77115957335.436996</c:v>
                </c:pt>
                <c:pt idx="2827">
                  <c:v>77122120920.647995</c:v>
                </c:pt>
                <c:pt idx="2828">
                  <c:v>77124717426.404999</c:v>
                </c:pt>
                <c:pt idx="2829">
                  <c:v>77131503599.570007</c:v>
                </c:pt>
                <c:pt idx="2830">
                  <c:v>77132584465.712997</c:v>
                </c:pt>
                <c:pt idx="2831">
                  <c:v>77135076996.218002</c:v>
                </c:pt>
                <c:pt idx="2832">
                  <c:v>77139879769.505997</c:v>
                </c:pt>
                <c:pt idx="2833">
                  <c:v>77140423613.134995</c:v>
                </c:pt>
                <c:pt idx="2834">
                  <c:v>77143867366.253998</c:v>
                </c:pt>
                <c:pt idx="2835">
                  <c:v>77149079712.628998</c:v>
                </c:pt>
                <c:pt idx="2836">
                  <c:v>77155073570.222</c:v>
                </c:pt>
                <c:pt idx="2837">
                  <c:v>77165836439.531998</c:v>
                </c:pt>
                <c:pt idx="2838">
                  <c:v>77172860658.445999</c:v>
                </c:pt>
                <c:pt idx="2839">
                  <c:v>77177244417.490997</c:v>
                </c:pt>
                <c:pt idx="2840">
                  <c:v>77191988287.550003</c:v>
                </c:pt>
                <c:pt idx="2841">
                  <c:v>77194670357.662994</c:v>
                </c:pt>
                <c:pt idx="2842">
                  <c:v>77208027296.041</c:v>
                </c:pt>
                <c:pt idx="2843">
                  <c:v>77222889489.949005</c:v>
                </c:pt>
                <c:pt idx="2844">
                  <c:v>77226397627.850006</c:v>
                </c:pt>
                <c:pt idx="2845">
                  <c:v>77227532053.656998</c:v>
                </c:pt>
                <c:pt idx="2846">
                  <c:v>77228893603.259995</c:v>
                </c:pt>
                <c:pt idx="2847">
                  <c:v>77231967756.457001</c:v>
                </c:pt>
                <c:pt idx="2848">
                  <c:v>77234055396.671997</c:v>
                </c:pt>
                <c:pt idx="2849">
                  <c:v>77234910782.884995</c:v>
                </c:pt>
                <c:pt idx="2850">
                  <c:v>77240053850.014999</c:v>
                </c:pt>
                <c:pt idx="2851">
                  <c:v>77241678431.957993</c:v>
                </c:pt>
                <c:pt idx="2852">
                  <c:v>77253955606.380005</c:v>
                </c:pt>
                <c:pt idx="2853">
                  <c:v>77254604198.901993</c:v>
                </c:pt>
                <c:pt idx="2854">
                  <c:v>77259690919.054001</c:v>
                </c:pt>
                <c:pt idx="2855">
                  <c:v>77260193647.873993</c:v>
                </c:pt>
                <c:pt idx="2856">
                  <c:v>77261696105.354004</c:v>
                </c:pt>
                <c:pt idx="2857">
                  <c:v>77273708643.697998</c:v>
                </c:pt>
                <c:pt idx="2858">
                  <c:v>77277432488.244995</c:v>
                </c:pt>
                <c:pt idx="2859">
                  <c:v>77285305152.365005</c:v>
                </c:pt>
                <c:pt idx="2860">
                  <c:v>77302713600.393997</c:v>
                </c:pt>
                <c:pt idx="2861">
                  <c:v>77304652029.548004</c:v>
                </c:pt>
                <c:pt idx="2862">
                  <c:v>77308200294.408997</c:v>
                </c:pt>
                <c:pt idx="2863">
                  <c:v>77314560995.852005</c:v>
                </c:pt>
                <c:pt idx="2864">
                  <c:v>77322499581.740997</c:v>
                </c:pt>
                <c:pt idx="2865">
                  <c:v>77339428217.602005</c:v>
                </c:pt>
                <c:pt idx="2866">
                  <c:v>77344129832.270996</c:v>
                </c:pt>
                <c:pt idx="2867">
                  <c:v>77349706770.847</c:v>
                </c:pt>
                <c:pt idx="2868">
                  <c:v>77355021301.223007</c:v>
                </c:pt>
                <c:pt idx="2869">
                  <c:v>77357075873.735001</c:v>
                </c:pt>
                <c:pt idx="2870">
                  <c:v>77357748484.845001</c:v>
                </c:pt>
                <c:pt idx="2871">
                  <c:v>77370924268.123001</c:v>
                </c:pt>
                <c:pt idx="2872">
                  <c:v>77377401659.197998</c:v>
                </c:pt>
                <c:pt idx="2873">
                  <c:v>77385577333.669998</c:v>
                </c:pt>
                <c:pt idx="2874">
                  <c:v>77386137541.660004</c:v>
                </c:pt>
                <c:pt idx="2875">
                  <c:v>77398057499.746002</c:v>
                </c:pt>
                <c:pt idx="2876">
                  <c:v>77406238181.671005</c:v>
                </c:pt>
                <c:pt idx="2877">
                  <c:v>77415069806.720993</c:v>
                </c:pt>
                <c:pt idx="2878">
                  <c:v>77434381839.102005</c:v>
                </c:pt>
                <c:pt idx="2879">
                  <c:v>77440274426.875</c:v>
                </c:pt>
                <c:pt idx="2880">
                  <c:v>77442811707.108002</c:v>
                </c:pt>
                <c:pt idx="2881">
                  <c:v>77457183502.516006</c:v>
                </c:pt>
                <c:pt idx="2882">
                  <c:v>77471731557.473007</c:v>
                </c:pt>
                <c:pt idx="2883">
                  <c:v>77480219151.429993</c:v>
                </c:pt>
                <c:pt idx="2884">
                  <c:v>77486608232.065994</c:v>
                </c:pt>
                <c:pt idx="2885">
                  <c:v>77490199007.386002</c:v>
                </c:pt>
                <c:pt idx="2886">
                  <c:v>77495054946.681</c:v>
                </c:pt>
                <c:pt idx="2887">
                  <c:v>77495546592.789001</c:v>
                </c:pt>
                <c:pt idx="2888">
                  <c:v>77499392187.054993</c:v>
                </c:pt>
                <c:pt idx="2889">
                  <c:v>77499700277.317001</c:v>
                </c:pt>
                <c:pt idx="2890">
                  <c:v>77500644584.309006</c:v>
                </c:pt>
                <c:pt idx="2891">
                  <c:v>77537901344.335007</c:v>
                </c:pt>
                <c:pt idx="2892">
                  <c:v>77551684696.817001</c:v>
                </c:pt>
                <c:pt idx="2893">
                  <c:v>77553628029.341003</c:v>
                </c:pt>
                <c:pt idx="2894">
                  <c:v>77558380887.738998</c:v>
                </c:pt>
                <c:pt idx="2895">
                  <c:v>77570481075.981003</c:v>
                </c:pt>
                <c:pt idx="2896">
                  <c:v>77576698906.862</c:v>
                </c:pt>
                <c:pt idx="2897">
                  <c:v>77588462521.292007</c:v>
                </c:pt>
                <c:pt idx="2898">
                  <c:v>77606858714.570999</c:v>
                </c:pt>
                <c:pt idx="2899">
                  <c:v>77616112264.401001</c:v>
                </c:pt>
                <c:pt idx="2900">
                  <c:v>77625133261.878998</c:v>
                </c:pt>
                <c:pt idx="2901">
                  <c:v>77630342440.123993</c:v>
                </c:pt>
                <c:pt idx="2902">
                  <c:v>77649966205.363998</c:v>
                </c:pt>
                <c:pt idx="2903">
                  <c:v>77652556632.263</c:v>
                </c:pt>
                <c:pt idx="2904">
                  <c:v>77655948402.354996</c:v>
                </c:pt>
                <c:pt idx="2905">
                  <c:v>77657099991.108002</c:v>
                </c:pt>
                <c:pt idx="2906">
                  <c:v>77661872872.919006</c:v>
                </c:pt>
                <c:pt idx="2907">
                  <c:v>77662105582.576996</c:v>
                </c:pt>
                <c:pt idx="2908">
                  <c:v>77667085201.158997</c:v>
                </c:pt>
                <c:pt idx="2909">
                  <c:v>77671032398.660995</c:v>
                </c:pt>
                <c:pt idx="2910">
                  <c:v>77681715445.619003</c:v>
                </c:pt>
                <c:pt idx="2911">
                  <c:v>77685305845.365005</c:v>
                </c:pt>
                <c:pt idx="2912">
                  <c:v>77685572483.085999</c:v>
                </c:pt>
                <c:pt idx="2913">
                  <c:v>77693274597.904999</c:v>
                </c:pt>
                <c:pt idx="2914">
                  <c:v>77698881884.501999</c:v>
                </c:pt>
                <c:pt idx="2915">
                  <c:v>77702238301.817993</c:v>
                </c:pt>
                <c:pt idx="2916">
                  <c:v>77708239012.147003</c:v>
                </c:pt>
                <c:pt idx="2917">
                  <c:v>77717490437.044998</c:v>
                </c:pt>
                <c:pt idx="2918">
                  <c:v>77719207356.466995</c:v>
                </c:pt>
                <c:pt idx="2919">
                  <c:v>77723521541.031006</c:v>
                </c:pt>
                <c:pt idx="2920">
                  <c:v>77725629734.335007</c:v>
                </c:pt>
                <c:pt idx="2921">
                  <c:v>77728155057.447998</c:v>
                </c:pt>
                <c:pt idx="2922">
                  <c:v>77738228512.414993</c:v>
                </c:pt>
                <c:pt idx="2923">
                  <c:v>77740113689.166</c:v>
                </c:pt>
                <c:pt idx="2924">
                  <c:v>77752421696.401001</c:v>
                </c:pt>
                <c:pt idx="2925">
                  <c:v>77764248970.848999</c:v>
                </c:pt>
                <c:pt idx="2926">
                  <c:v>77769447729.181</c:v>
                </c:pt>
                <c:pt idx="2927">
                  <c:v>77770094104.268997</c:v>
                </c:pt>
                <c:pt idx="2928">
                  <c:v>77773744860.744003</c:v>
                </c:pt>
                <c:pt idx="2929">
                  <c:v>77776265890.048996</c:v>
                </c:pt>
                <c:pt idx="2930">
                  <c:v>77787822969.865997</c:v>
                </c:pt>
                <c:pt idx="2931">
                  <c:v>77793238121.044998</c:v>
                </c:pt>
                <c:pt idx="2932">
                  <c:v>77794849900.695999</c:v>
                </c:pt>
                <c:pt idx="2933">
                  <c:v>77797077733.175995</c:v>
                </c:pt>
                <c:pt idx="2934">
                  <c:v>77807969549.787994</c:v>
                </c:pt>
                <c:pt idx="2935">
                  <c:v>77812005134.074005</c:v>
                </c:pt>
                <c:pt idx="2936">
                  <c:v>77820487989.516998</c:v>
                </c:pt>
                <c:pt idx="2937">
                  <c:v>77823074493.975006</c:v>
                </c:pt>
                <c:pt idx="2938">
                  <c:v>77826195921.100006</c:v>
                </c:pt>
                <c:pt idx="2939">
                  <c:v>77828511031.319</c:v>
                </c:pt>
                <c:pt idx="2940">
                  <c:v>77836885543.259995</c:v>
                </c:pt>
                <c:pt idx="2941">
                  <c:v>77843609135.895996</c:v>
                </c:pt>
                <c:pt idx="2942">
                  <c:v>77859251922.718002</c:v>
                </c:pt>
                <c:pt idx="2943">
                  <c:v>77870375318.169998</c:v>
                </c:pt>
                <c:pt idx="2944">
                  <c:v>77872249068.009995</c:v>
                </c:pt>
                <c:pt idx="2945">
                  <c:v>77880442853.473007</c:v>
                </c:pt>
                <c:pt idx="2946">
                  <c:v>77881005794.483002</c:v>
                </c:pt>
                <c:pt idx="2947">
                  <c:v>77885746932.988007</c:v>
                </c:pt>
                <c:pt idx="2948">
                  <c:v>77886132421.244003</c:v>
                </c:pt>
                <c:pt idx="2949">
                  <c:v>77889966588.653</c:v>
                </c:pt>
                <c:pt idx="2950">
                  <c:v>77899441626.233002</c:v>
                </c:pt>
                <c:pt idx="2951">
                  <c:v>77907164129.188995</c:v>
                </c:pt>
                <c:pt idx="2952">
                  <c:v>77912138635.087997</c:v>
                </c:pt>
                <c:pt idx="2953">
                  <c:v>77912412110.893005</c:v>
                </c:pt>
                <c:pt idx="2954">
                  <c:v>77937368939.386993</c:v>
                </c:pt>
                <c:pt idx="2955">
                  <c:v>77939979005.432999</c:v>
                </c:pt>
                <c:pt idx="2956">
                  <c:v>77943384538.238998</c:v>
                </c:pt>
                <c:pt idx="2957">
                  <c:v>77946195623.919006</c:v>
                </c:pt>
                <c:pt idx="2958">
                  <c:v>77947786685.843002</c:v>
                </c:pt>
                <c:pt idx="2959">
                  <c:v>77951818205.287003</c:v>
                </c:pt>
                <c:pt idx="2960">
                  <c:v>77958056358.809998</c:v>
                </c:pt>
                <c:pt idx="2961">
                  <c:v>77960420970.843002</c:v>
                </c:pt>
                <c:pt idx="2962">
                  <c:v>77964482221.046997</c:v>
                </c:pt>
                <c:pt idx="2963">
                  <c:v>77966955995.401993</c:v>
                </c:pt>
                <c:pt idx="2964">
                  <c:v>77970147633.354004</c:v>
                </c:pt>
                <c:pt idx="2965">
                  <c:v>77972218815.389999</c:v>
                </c:pt>
                <c:pt idx="2966">
                  <c:v>77977757838.565994</c:v>
                </c:pt>
                <c:pt idx="2967">
                  <c:v>77980633711.072006</c:v>
                </c:pt>
                <c:pt idx="2968">
                  <c:v>77991246878.669998</c:v>
                </c:pt>
                <c:pt idx="2969">
                  <c:v>78005977498.985001</c:v>
                </c:pt>
                <c:pt idx="2970">
                  <c:v>78009550859.524994</c:v>
                </c:pt>
                <c:pt idx="2971">
                  <c:v>78013809082.455994</c:v>
                </c:pt>
                <c:pt idx="2972">
                  <c:v>78024477631.042007</c:v>
                </c:pt>
                <c:pt idx="2973">
                  <c:v>78028768935.626007</c:v>
                </c:pt>
                <c:pt idx="2974">
                  <c:v>78037221498.518005</c:v>
                </c:pt>
                <c:pt idx="2975">
                  <c:v>78046438549.451004</c:v>
                </c:pt>
                <c:pt idx="2976">
                  <c:v>78061604470.539993</c:v>
                </c:pt>
                <c:pt idx="2977">
                  <c:v>78064085603.264999</c:v>
                </c:pt>
                <c:pt idx="2978">
                  <c:v>78072376215.449005</c:v>
                </c:pt>
                <c:pt idx="2979">
                  <c:v>78072870626.988998</c:v>
                </c:pt>
                <c:pt idx="2980">
                  <c:v>78077297853.052002</c:v>
                </c:pt>
                <c:pt idx="2981">
                  <c:v>78084731567.511002</c:v>
                </c:pt>
                <c:pt idx="2982">
                  <c:v>78091326814.947006</c:v>
                </c:pt>
                <c:pt idx="2983">
                  <c:v>78092082166.807007</c:v>
                </c:pt>
                <c:pt idx="2984">
                  <c:v>78109700680.160995</c:v>
                </c:pt>
                <c:pt idx="2985">
                  <c:v>78110397028.416</c:v>
                </c:pt>
                <c:pt idx="2986">
                  <c:v>78110958594.537003</c:v>
                </c:pt>
                <c:pt idx="2987">
                  <c:v>78116449115.929001</c:v>
                </c:pt>
                <c:pt idx="2988">
                  <c:v>78123393838.287003</c:v>
                </c:pt>
                <c:pt idx="2989">
                  <c:v>78123539231.563004</c:v>
                </c:pt>
                <c:pt idx="2990">
                  <c:v>78125870238.401993</c:v>
                </c:pt>
                <c:pt idx="2991">
                  <c:v>78126994828.852005</c:v>
                </c:pt>
                <c:pt idx="2992">
                  <c:v>78134555971.335007</c:v>
                </c:pt>
                <c:pt idx="2993">
                  <c:v>78136203147.044006</c:v>
                </c:pt>
                <c:pt idx="2994">
                  <c:v>78137005270.147003</c:v>
                </c:pt>
                <c:pt idx="2995">
                  <c:v>78137715210.934006</c:v>
                </c:pt>
                <c:pt idx="2996">
                  <c:v>78138435010.003998</c:v>
                </c:pt>
                <c:pt idx="2997">
                  <c:v>78138848503.024002</c:v>
                </c:pt>
                <c:pt idx="2998">
                  <c:v>78151528679.203995</c:v>
                </c:pt>
                <c:pt idx="2999">
                  <c:v>78153561639.679001</c:v>
                </c:pt>
                <c:pt idx="3000">
                  <c:v>78169063825.725006</c:v>
                </c:pt>
                <c:pt idx="3001">
                  <c:v>78181386084.835999</c:v>
                </c:pt>
                <c:pt idx="3002">
                  <c:v>78185963083.925003</c:v>
                </c:pt>
                <c:pt idx="3003">
                  <c:v>78192462111.746994</c:v>
                </c:pt>
                <c:pt idx="3004">
                  <c:v>78192875858.348999</c:v>
                </c:pt>
                <c:pt idx="3005">
                  <c:v>78201462026.753006</c:v>
                </c:pt>
                <c:pt idx="3006">
                  <c:v>78215252273.335999</c:v>
                </c:pt>
                <c:pt idx="3007">
                  <c:v>78229977484.399002</c:v>
                </c:pt>
                <c:pt idx="3008">
                  <c:v>78245111750.436005</c:v>
                </c:pt>
                <c:pt idx="3009">
                  <c:v>78250243730.876999</c:v>
                </c:pt>
                <c:pt idx="3010">
                  <c:v>78253813061.059998</c:v>
                </c:pt>
                <c:pt idx="3011">
                  <c:v>78256508586.766006</c:v>
                </c:pt>
                <c:pt idx="3012">
                  <c:v>78260075080.742996</c:v>
                </c:pt>
                <c:pt idx="3013">
                  <c:v>78264711315.988998</c:v>
                </c:pt>
                <c:pt idx="3014">
                  <c:v>78276626611.481003</c:v>
                </c:pt>
                <c:pt idx="3015">
                  <c:v>78285660777.826004</c:v>
                </c:pt>
                <c:pt idx="3016">
                  <c:v>78292954018.934998</c:v>
                </c:pt>
                <c:pt idx="3017">
                  <c:v>78299113293.820007</c:v>
                </c:pt>
                <c:pt idx="3018">
                  <c:v>78306011173.873001</c:v>
                </c:pt>
                <c:pt idx="3019">
                  <c:v>78314770245.610992</c:v>
                </c:pt>
                <c:pt idx="3020">
                  <c:v>78333970802.162994</c:v>
                </c:pt>
                <c:pt idx="3021">
                  <c:v>78353607170</c:v>
                </c:pt>
                <c:pt idx="3022">
                  <c:v>78355772663.354996</c:v>
                </c:pt>
                <c:pt idx="3023">
                  <c:v>78359316774.190002</c:v>
                </c:pt>
                <c:pt idx="3024">
                  <c:v>78376651263.326004</c:v>
                </c:pt>
                <c:pt idx="3025">
                  <c:v>78377232483.968994</c:v>
                </c:pt>
                <c:pt idx="3026">
                  <c:v>78380300351.347</c:v>
                </c:pt>
                <c:pt idx="3027">
                  <c:v>78390381943.445007</c:v>
                </c:pt>
                <c:pt idx="3028">
                  <c:v>78391734932.378998</c:v>
                </c:pt>
                <c:pt idx="3029">
                  <c:v>78395888394.134995</c:v>
                </c:pt>
                <c:pt idx="3030">
                  <c:v>78398032763.942993</c:v>
                </c:pt>
                <c:pt idx="3031">
                  <c:v>78402432058.664993</c:v>
                </c:pt>
                <c:pt idx="3032">
                  <c:v>78407515285.649002</c:v>
                </c:pt>
                <c:pt idx="3033">
                  <c:v>78413267189.779007</c:v>
                </c:pt>
                <c:pt idx="3034">
                  <c:v>78429589266.313995</c:v>
                </c:pt>
                <c:pt idx="3035">
                  <c:v>78434935989.270996</c:v>
                </c:pt>
                <c:pt idx="3036">
                  <c:v>78442580241.841995</c:v>
                </c:pt>
                <c:pt idx="3037">
                  <c:v>78448149825.981003</c:v>
                </c:pt>
                <c:pt idx="3038">
                  <c:v>78458860136.990005</c:v>
                </c:pt>
                <c:pt idx="3039">
                  <c:v>78460844285.255005</c:v>
                </c:pt>
                <c:pt idx="3040">
                  <c:v>78465792482.914001</c:v>
                </c:pt>
                <c:pt idx="3041">
                  <c:v>78467306976.115005</c:v>
                </c:pt>
                <c:pt idx="3042">
                  <c:v>78472470529.171997</c:v>
                </c:pt>
                <c:pt idx="3043">
                  <c:v>78474009808.727997</c:v>
                </c:pt>
                <c:pt idx="3044">
                  <c:v>78479761511.389999</c:v>
                </c:pt>
                <c:pt idx="3045">
                  <c:v>78494977302.498001</c:v>
                </c:pt>
                <c:pt idx="3046">
                  <c:v>78497489061.912003</c:v>
                </c:pt>
                <c:pt idx="3047">
                  <c:v>78500956910.544006</c:v>
                </c:pt>
                <c:pt idx="3048">
                  <c:v>78501042278.149002</c:v>
                </c:pt>
                <c:pt idx="3049">
                  <c:v>78515544367.087997</c:v>
                </c:pt>
                <c:pt idx="3050">
                  <c:v>78521955278.031998</c:v>
                </c:pt>
                <c:pt idx="3051">
                  <c:v>78527756067.802002</c:v>
                </c:pt>
                <c:pt idx="3052">
                  <c:v>78532221634.468994</c:v>
                </c:pt>
                <c:pt idx="3053">
                  <c:v>78563714055.283005</c:v>
                </c:pt>
                <c:pt idx="3054">
                  <c:v>78567158293.406998</c:v>
                </c:pt>
                <c:pt idx="3055">
                  <c:v>78568384003.626999</c:v>
                </c:pt>
                <c:pt idx="3056">
                  <c:v>78573687905.464996</c:v>
                </c:pt>
                <c:pt idx="3057">
                  <c:v>78585008234.744003</c:v>
                </c:pt>
                <c:pt idx="3058">
                  <c:v>78585949736.136002</c:v>
                </c:pt>
                <c:pt idx="3059">
                  <c:v>78596282961.694</c:v>
                </c:pt>
                <c:pt idx="3060">
                  <c:v>78597085482.356995</c:v>
                </c:pt>
                <c:pt idx="3061">
                  <c:v>78600216697.619003</c:v>
                </c:pt>
                <c:pt idx="3062">
                  <c:v>78603247850.889008</c:v>
                </c:pt>
                <c:pt idx="3063">
                  <c:v>78617337591.132004</c:v>
                </c:pt>
                <c:pt idx="3064">
                  <c:v>78625196910.268997</c:v>
                </c:pt>
                <c:pt idx="3065">
                  <c:v>78633433349.768997</c:v>
                </c:pt>
                <c:pt idx="3066">
                  <c:v>78641389066.738998</c:v>
                </c:pt>
                <c:pt idx="3067">
                  <c:v>78658255130.360001</c:v>
                </c:pt>
                <c:pt idx="3068">
                  <c:v>78687242673.115997</c:v>
                </c:pt>
                <c:pt idx="3069">
                  <c:v>78691662141.453995</c:v>
                </c:pt>
                <c:pt idx="3070">
                  <c:v>78703630334.184006</c:v>
                </c:pt>
                <c:pt idx="3071">
                  <c:v>78730721243.774002</c:v>
                </c:pt>
                <c:pt idx="3072">
                  <c:v>78731644081.940002</c:v>
                </c:pt>
                <c:pt idx="3073">
                  <c:v>78739855335.412994</c:v>
                </c:pt>
                <c:pt idx="3074">
                  <c:v>78752786100.373001</c:v>
                </c:pt>
                <c:pt idx="3075">
                  <c:v>78760439458.807999</c:v>
                </c:pt>
                <c:pt idx="3076">
                  <c:v>78766020712.244003</c:v>
                </c:pt>
                <c:pt idx="3077">
                  <c:v>78769389225.287003</c:v>
                </c:pt>
                <c:pt idx="3078">
                  <c:v>78786353457.375</c:v>
                </c:pt>
                <c:pt idx="3079">
                  <c:v>78789373370.460999</c:v>
                </c:pt>
                <c:pt idx="3080">
                  <c:v>78791147912.119003</c:v>
                </c:pt>
                <c:pt idx="3081">
                  <c:v>78799803121.132004</c:v>
                </c:pt>
                <c:pt idx="3082">
                  <c:v>78802490898.281998</c:v>
                </c:pt>
                <c:pt idx="3083">
                  <c:v>78803909442.451996</c:v>
                </c:pt>
                <c:pt idx="3084">
                  <c:v>78815382924.160995</c:v>
                </c:pt>
                <c:pt idx="3085">
                  <c:v>78819473561.147003</c:v>
                </c:pt>
                <c:pt idx="3086">
                  <c:v>78826832099.393997</c:v>
                </c:pt>
                <c:pt idx="3087">
                  <c:v>78829298354.587006</c:v>
                </c:pt>
                <c:pt idx="3088">
                  <c:v>78834700273.214005</c:v>
                </c:pt>
                <c:pt idx="3089">
                  <c:v>78843001609.240997</c:v>
                </c:pt>
                <c:pt idx="3090">
                  <c:v>78849305437.817993</c:v>
                </c:pt>
                <c:pt idx="3091">
                  <c:v>78852492102.376007</c:v>
                </c:pt>
                <c:pt idx="3092">
                  <c:v>78854262241.324997</c:v>
                </c:pt>
                <c:pt idx="3093">
                  <c:v>78855851228.983994</c:v>
                </c:pt>
                <c:pt idx="3094">
                  <c:v>78858330639.414001</c:v>
                </c:pt>
                <c:pt idx="3095">
                  <c:v>78866941430.651001</c:v>
                </c:pt>
                <c:pt idx="3096">
                  <c:v>78874523976.559998</c:v>
                </c:pt>
                <c:pt idx="3097">
                  <c:v>78880394246.772003</c:v>
                </c:pt>
                <c:pt idx="3098">
                  <c:v>78881617801.778</c:v>
                </c:pt>
                <c:pt idx="3099">
                  <c:v>78883806899.807999</c:v>
                </c:pt>
                <c:pt idx="3100">
                  <c:v>78890644577.766998</c:v>
                </c:pt>
                <c:pt idx="3101">
                  <c:v>78891470667.535004</c:v>
                </c:pt>
                <c:pt idx="3102">
                  <c:v>78895940337.490005</c:v>
                </c:pt>
                <c:pt idx="3103">
                  <c:v>78919429026.298004</c:v>
                </c:pt>
                <c:pt idx="3104">
                  <c:v>78925970995.639999</c:v>
                </c:pt>
                <c:pt idx="3105">
                  <c:v>78926741207.496002</c:v>
                </c:pt>
                <c:pt idx="3106">
                  <c:v>78927757651.365005</c:v>
                </c:pt>
                <c:pt idx="3107">
                  <c:v>78930020553.507004</c:v>
                </c:pt>
                <c:pt idx="3108">
                  <c:v>78934234650.830002</c:v>
                </c:pt>
                <c:pt idx="3109">
                  <c:v>78938244422.231995</c:v>
                </c:pt>
                <c:pt idx="3110">
                  <c:v>78939940233.626007</c:v>
                </c:pt>
                <c:pt idx="3111">
                  <c:v>78947825427.395996</c:v>
                </c:pt>
                <c:pt idx="3112">
                  <c:v>78960985629.929001</c:v>
                </c:pt>
                <c:pt idx="3113">
                  <c:v>78961444775.968994</c:v>
                </c:pt>
                <c:pt idx="3114">
                  <c:v>78964775345.399002</c:v>
                </c:pt>
                <c:pt idx="3115">
                  <c:v>78971641983.401001</c:v>
                </c:pt>
                <c:pt idx="3116">
                  <c:v>78975356750.977005</c:v>
                </c:pt>
                <c:pt idx="3117">
                  <c:v>78990963651.322006</c:v>
                </c:pt>
                <c:pt idx="3118">
                  <c:v>78993451259.082993</c:v>
                </c:pt>
                <c:pt idx="3119">
                  <c:v>79006649329.632996</c:v>
                </c:pt>
                <c:pt idx="3120">
                  <c:v>79010908508.009995</c:v>
                </c:pt>
                <c:pt idx="3121">
                  <c:v>79013500882.992996</c:v>
                </c:pt>
                <c:pt idx="3122">
                  <c:v>79013534615.912994</c:v>
                </c:pt>
                <c:pt idx="3123">
                  <c:v>79020050646.335007</c:v>
                </c:pt>
                <c:pt idx="3124">
                  <c:v>79020504862.108994</c:v>
                </c:pt>
                <c:pt idx="3125">
                  <c:v>79021031146.757004</c:v>
                </c:pt>
                <c:pt idx="3126">
                  <c:v>79027558641.264008</c:v>
                </c:pt>
                <c:pt idx="3127">
                  <c:v>79028845130.503006</c:v>
                </c:pt>
                <c:pt idx="3128">
                  <c:v>79030046336.871002</c:v>
                </c:pt>
                <c:pt idx="3129">
                  <c:v>79032811161.815002</c:v>
                </c:pt>
                <c:pt idx="3130">
                  <c:v>79048914669.162994</c:v>
                </c:pt>
                <c:pt idx="3131">
                  <c:v>79053842339.854996</c:v>
                </c:pt>
                <c:pt idx="3132">
                  <c:v>79056842002.272003</c:v>
                </c:pt>
                <c:pt idx="3133">
                  <c:v>79068265297.358002</c:v>
                </c:pt>
                <c:pt idx="3134">
                  <c:v>79068542334.298996</c:v>
                </c:pt>
                <c:pt idx="3135">
                  <c:v>79070461986.421005</c:v>
                </c:pt>
                <c:pt idx="3136">
                  <c:v>79071585714.636993</c:v>
                </c:pt>
                <c:pt idx="3137">
                  <c:v>79071844086.337997</c:v>
                </c:pt>
                <c:pt idx="3138">
                  <c:v>79087574221.580994</c:v>
                </c:pt>
                <c:pt idx="3139">
                  <c:v>79092462995.175003</c:v>
                </c:pt>
                <c:pt idx="3140">
                  <c:v>79095348002.957993</c:v>
                </c:pt>
                <c:pt idx="3141">
                  <c:v>79101525320.578003</c:v>
                </c:pt>
                <c:pt idx="3142">
                  <c:v>79105499363.223007</c:v>
                </c:pt>
                <c:pt idx="3143">
                  <c:v>79118551923.490997</c:v>
                </c:pt>
                <c:pt idx="3144">
                  <c:v>79129705055.966995</c:v>
                </c:pt>
                <c:pt idx="3145">
                  <c:v>79129762603.074005</c:v>
                </c:pt>
                <c:pt idx="3146">
                  <c:v>79137265154.567993</c:v>
                </c:pt>
                <c:pt idx="3147">
                  <c:v>79152317681.475998</c:v>
                </c:pt>
                <c:pt idx="3148">
                  <c:v>79154885272.628998</c:v>
                </c:pt>
                <c:pt idx="3149">
                  <c:v>79155367004.600006</c:v>
                </c:pt>
                <c:pt idx="3150">
                  <c:v>79157110327.858002</c:v>
                </c:pt>
                <c:pt idx="3151">
                  <c:v>79170701290.505005</c:v>
                </c:pt>
                <c:pt idx="3152">
                  <c:v>79179303473.951996</c:v>
                </c:pt>
                <c:pt idx="3153">
                  <c:v>79179503056.382004</c:v>
                </c:pt>
                <c:pt idx="3154">
                  <c:v>79184789857.848999</c:v>
                </c:pt>
                <c:pt idx="3155">
                  <c:v>79189753057.332001</c:v>
                </c:pt>
                <c:pt idx="3156">
                  <c:v>79193279601.291</c:v>
                </c:pt>
                <c:pt idx="3157">
                  <c:v>79208590613.445007</c:v>
                </c:pt>
                <c:pt idx="3158">
                  <c:v>79212702027.154007</c:v>
                </c:pt>
                <c:pt idx="3159">
                  <c:v>79223161212.479004</c:v>
                </c:pt>
                <c:pt idx="3160">
                  <c:v>79223195537.705002</c:v>
                </c:pt>
                <c:pt idx="3161">
                  <c:v>79228585139.011002</c:v>
                </c:pt>
                <c:pt idx="3162">
                  <c:v>79229816953.190994</c:v>
                </c:pt>
                <c:pt idx="3163">
                  <c:v>79235803855.395004</c:v>
                </c:pt>
                <c:pt idx="3164">
                  <c:v>79236063815.354996</c:v>
                </c:pt>
                <c:pt idx="3165">
                  <c:v>79240377267.979004</c:v>
                </c:pt>
                <c:pt idx="3166">
                  <c:v>79270815009.251007</c:v>
                </c:pt>
                <c:pt idx="3167">
                  <c:v>79274032785.057999</c:v>
                </c:pt>
                <c:pt idx="3168">
                  <c:v>79278056774.669998</c:v>
                </c:pt>
                <c:pt idx="3169">
                  <c:v>79279822916.651001</c:v>
                </c:pt>
                <c:pt idx="3170">
                  <c:v>79290952574.556</c:v>
                </c:pt>
                <c:pt idx="3171">
                  <c:v>79292656970.550995</c:v>
                </c:pt>
                <c:pt idx="3172">
                  <c:v>79300468304.408005</c:v>
                </c:pt>
                <c:pt idx="3173">
                  <c:v>79301536997.078995</c:v>
                </c:pt>
                <c:pt idx="3174">
                  <c:v>79308986267.919998</c:v>
                </c:pt>
                <c:pt idx="3175">
                  <c:v>79313838625.082001</c:v>
                </c:pt>
                <c:pt idx="3176">
                  <c:v>79316259480.386002</c:v>
                </c:pt>
                <c:pt idx="3177">
                  <c:v>79324744904.716003</c:v>
                </c:pt>
                <c:pt idx="3178">
                  <c:v>79329082363.789001</c:v>
                </c:pt>
                <c:pt idx="3179">
                  <c:v>79334560724.837006</c:v>
                </c:pt>
                <c:pt idx="3180">
                  <c:v>79338007751.949997</c:v>
                </c:pt>
                <c:pt idx="3181">
                  <c:v>79341517855.341003</c:v>
                </c:pt>
                <c:pt idx="3182">
                  <c:v>79342753895.313004</c:v>
                </c:pt>
                <c:pt idx="3183">
                  <c:v>79354963531.218994</c:v>
                </c:pt>
                <c:pt idx="3184">
                  <c:v>79355574491.289993</c:v>
                </c:pt>
                <c:pt idx="3185">
                  <c:v>79358488988.369003</c:v>
                </c:pt>
                <c:pt idx="3186">
                  <c:v>79364454977.408005</c:v>
                </c:pt>
                <c:pt idx="3187">
                  <c:v>79368861641.757996</c:v>
                </c:pt>
                <c:pt idx="3188">
                  <c:v>79376457832.360992</c:v>
                </c:pt>
                <c:pt idx="3189">
                  <c:v>79418322776.548004</c:v>
                </c:pt>
                <c:pt idx="3190">
                  <c:v>79423024044.345001</c:v>
                </c:pt>
                <c:pt idx="3191">
                  <c:v>79437733658.371994</c:v>
                </c:pt>
                <c:pt idx="3192">
                  <c:v>79446667607.639999</c:v>
                </c:pt>
                <c:pt idx="3193">
                  <c:v>79455735745.046005</c:v>
                </c:pt>
                <c:pt idx="3194">
                  <c:v>79472217381.001007</c:v>
                </c:pt>
                <c:pt idx="3195">
                  <c:v>79476325832.065994</c:v>
                </c:pt>
                <c:pt idx="3196">
                  <c:v>79494132897.432007</c:v>
                </c:pt>
                <c:pt idx="3197">
                  <c:v>79497209096.343002</c:v>
                </c:pt>
                <c:pt idx="3198">
                  <c:v>79502488288.897995</c:v>
                </c:pt>
                <c:pt idx="3199">
                  <c:v>79502892792.371994</c:v>
                </c:pt>
                <c:pt idx="3200">
                  <c:v>79506382629.264999</c:v>
                </c:pt>
                <c:pt idx="3201">
                  <c:v>79513204216.078003</c:v>
                </c:pt>
                <c:pt idx="3202">
                  <c:v>79518776402.770996</c:v>
                </c:pt>
                <c:pt idx="3203">
                  <c:v>79524605051.324997</c:v>
                </c:pt>
                <c:pt idx="3204">
                  <c:v>79525088251.565994</c:v>
                </c:pt>
                <c:pt idx="3205">
                  <c:v>79528287274.574005</c:v>
                </c:pt>
                <c:pt idx="3206">
                  <c:v>79543432016.007004</c:v>
                </c:pt>
                <c:pt idx="3207">
                  <c:v>79553121428.481003</c:v>
                </c:pt>
                <c:pt idx="3208">
                  <c:v>79554383961.436005</c:v>
                </c:pt>
                <c:pt idx="3209">
                  <c:v>79557329325.587006</c:v>
                </c:pt>
                <c:pt idx="3210">
                  <c:v>79570714898.535004</c:v>
                </c:pt>
                <c:pt idx="3211">
                  <c:v>79577320468.570999</c:v>
                </c:pt>
                <c:pt idx="3212">
                  <c:v>79607783875.822006</c:v>
                </c:pt>
                <c:pt idx="3213">
                  <c:v>79612318825.272995</c:v>
                </c:pt>
                <c:pt idx="3214">
                  <c:v>79628490666.173004</c:v>
                </c:pt>
                <c:pt idx="3215">
                  <c:v>79629611717.843994</c:v>
                </c:pt>
                <c:pt idx="3216">
                  <c:v>79631081091.375</c:v>
                </c:pt>
                <c:pt idx="3217">
                  <c:v>79633099882.317001</c:v>
                </c:pt>
                <c:pt idx="3218">
                  <c:v>79640234097.076004</c:v>
                </c:pt>
                <c:pt idx="3219">
                  <c:v>79649633985.570999</c:v>
                </c:pt>
                <c:pt idx="3220">
                  <c:v>79651150071.968994</c:v>
                </c:pt>
                <c:pt idx="3221">
                  <c:v>79659827467.860001</c:v>
                </c:pt>
                <c:pt idx="3222">
                  <c:v>79661744371.005997</c:v>
                </c:pt>
                <c:pt idx="3223">
                  <c:v>79681260242.108994</c:v>
                </c:pt>
                <c:pt idx="3224">
                  <c:v>79688324933.421005</c:v>
                </c:pt>
                <c:pt idx="3225">
                  <c:v>79689900269.867004</c:v>
                </c:pt>
                <c:pt idx="3226">
                  <c:v>79690512052.177002</c:v>
                </c:pt>
                <c:pt idx="3227">
                  <c:v>79692578211.298996</c:v>
                </c:pt>
                <c:pt idx="3228">
                  <c:v>79699108766.996994</c:v>
                </c:pt>
                <c:pt idx="3229">
                  <c:v>79724719757.626007</c:v>
                </c:pt>
                <c:pt idx="3230">
                  <c:v>79728386811.330994</c:v>
                </c:pt>
                <c:pt idx="3231">
                  <c:v>79729856779.210007</c:v>
                </c:pt>
                <c:pt idx="3232">
                  <c:v>79733807477.761993</c:v>
                </c:pt>
                <c:pt idx="3233">
                  <c:v>79748456195.214005</c:v>
                </c:pt>
                <c:pt idx="3234">
                  <c:v>79756133306.354996</c:v>
                </c:pt>
                <c:pt idx="3235">
                  <c:v>79758118063.031006</c:v>
                </c:pt>
                <c:pt idx="3236">
                  <c:v>79759061357.598007</c:v>
                </c:pt>
                <c:pt idx="3237">
                  <c:v>79764997599.223007</c:v>
                </c:pt>
                <c:pt idx="3238">
                  <c:v>79769816595.203995</c:v>
                </c:pt>
                <c:pt idx="3239">
                  <c:v>79773813498.078995</c:v>
                </c:pt>
                <c:pt idx="3240">
                  <c:v>79776871069.401993</c:v>
                </c:pt>
                <c:pt idx="3241">
                  <c:v>79777129915.093994</c:v>
                </c:pt>
                <c:pt idx="3242">
                  <c:v>79779423073.740997</c:v>
                </c:pt>
                <c:pt idx="3243">
                  <c:v>79789934944.679001</c:v>
                </c:pt>
                <c:pt idx="3244">
                  <c:v>79790813058.143997</c:v>
                </c:pt>
                <c:pt idx="3245">
                  <c:v>79791896382.511993</c:v>
                </c:pt>
                <c:pt idx="3246">
                  <c:v>79791976607.160995</c:v>
                </c:pt>
                <c:pt idx="3247">
                  <c:v>79792295269.214005</c:v>
                </c:pt>
                <c:pt idx="3248">
                  <c:v>79794898558.565994</c:v>
                </c:pt>
                <c:pt idx="3249">
                  <c:v>79805465180.410995</c:v>
                </c:pt>
                <c:pt idx="3250">
                  <c:v>79805865577.968994</c:v>
                </c:pt>
                <c:pt idx="3251">
                  <c:v>79806064603.740005</c:v>
                </c:pt>
                <c:pt idx="3252">
                  <c:v>79809243038.796997</c:v>
                </c:pt>
                <c:pt idx="3253">
                  <c:v>79809452740.535995</c:v>
                </c:pt>
                <c:pt idx="3254">
                  <c:v>79816336479.574005</c:v>
                </c:pt>
                <c:pt idx="3255">
                  <c:v>79825629293.876007</c:v>
                </c:pt>
                <c:pt idx="3256">
                  <c:v>79826697311.479996</c:v>
                </c:pt>
                <c:pt idx="3257">
                  <c:v>79832617497.873001</c:v>
                </c:pt>
                <c:pt idx="3258">
                  <c:v>79835634588.468002</c:v>
                </c:pt>
                <c:pt idx="3259">
                  <c:v>79856945420.505005</c:v>
                </c:pt>
                <c:pt idx="3260">
                  <c:v>79860270492.322998</c:v>
                </c:pt>
                <c:pt idx="3261">
                  <c:v>79862515450.033997</c:v>
                </c:pt>
                <c:pt idx="3262">
                  <c:v>79869325110.057007</c:v>
                </c:pt>
                <c:pt idx="3263">
                  <c:v>79896027478.483002</c:v>
                </c:pt>
                <c:pt idx="3264">
                  <c:v>79899419848.707993</c:v>
                </c:pt>
                <c:pt idx="3265">
                  <c:v>79899545081.225998</c:v>
                </c:pt>
                <c:pt idx="3266">
                  <c:v>79904922575.884003</c:v>
                </c:pt>
                <c:pt idx="3267">
                  <c:v>79909299326.091003</c:v>
                </c:pt>
                <c:pt idx="3268">
                  <c:v>79931367481.061005</c:v>
                </c:pt>
                <c:pt idx="3269">
                  <c:v>79936176283.108002</c:v>
                </c:pt>
                <c:pt idx="3270">
                  <c:v>79950288432.141006</c:v>
                </c:pt>
                <c:pt idx="3271">
                  <c:v>79954375289.421005</c:v>
                </c:pt>
                <c:pt idx="3272">
                  <c:v>79959804087.542007</c:v>
                </c:pt>
                <c:pt idx="3273">
                  <c:v>79960213558.891998</c:v>
                </c:pt>
                <c:pt idx="3274">
                  <c:v>79961703713.998001</c:v>
                </c:pt>
                <c:pt idx="3275">
                  <c:v>79972225174.744003</c:v>
                </c:pt>
                <c:pt idx="3276">
                  <c:v>79972675834.660995</c:v>
                </c:pt>
                <c:pt idx="3277">
                  <c:v>79977255744.651001</c:v>
                </c:pt>
                <c:pt idx="3278">
                  <c:v>79994024217.669006</c:v>
                </c:pt>
                <c:pt idx="3279">
                  <c:v>79996050388.807007</c:v>
                </c:pt>
                <c:pt idx="3280">
                  <c:v>80007332046.106003</c:v>
                </c:pt>
                <c:pt idx="3281">
                  <c:v>80007624577.895004</c:v>
                </c:pt>
                <c:pt idx="3282">
                  <c:v>80009373924.291</c:v>
                </c:pt>
                <c:pt idx="3283">
                  <c:v>80009729904.720001</c:v>
                </c:pt>
                <c:pt idx="3284">
                  <c:v>80014080174.160004</c:v>
                </c:pt>
                <c:pt idx="3285">
                  <c:v>80017273536.552994</c:v>
                </c:pt>
                <c:pt idx="3286">
                  <c:v>80029046797.087006</c:v>
                </c:pt>
                <c:pt idx="3287">
                  <c:v>80032729712.667007</c:v>
                </c:pt>
                <c:pt idx="3288">
                  <c:v>80038437659.912994</c:v>
                </c:pt>
                <c:pt idx="3289">
                  <c:v>80044653754.014999</c:v>
                </c:pt>
                <c:pt idx="3290">
                  <c:v>80061808763.990997</c:v>
                </c:pt>
                <c:pt idx="3291">
                  <c:v>80069573126.151001</c:v>
                </c:pt>
                <c:pt idx="3292">
                  <c:v>80079205889.153</c:v>
                </c:pt>
                <c:pt idx="3293">
                  <c:v>80084671058.880997</c:v>
                </c:pt>
                <c:pt idx="3294">
                  <c:v>80085063679.050995</c:v>
                </c:pt>
                <c:pt idx="3295">
                  <c:v>80093011046.082001</c:v>
                </c:pt>
                <c:pt idx="3296">
                  <c:v>80096148869.001999</c:v>
                </c:pt>
                <c:pt idx="3297">
                  <c:v>80097829002.539993</c:v>
                </c:pt>
                <c:pt idx="3298">
                  <c:v>80099124194.300003</c:v>
                </c:pt>
                <c:pt idx="3299">
                  <c:v>80099295559.240997</c:v>
                </c:pt>
                <c:pt idx="3300">
                  <c:v>80107047063.356003</c:v>
                </c:pt>
                <c:pt idx="3301">
                  <c:v>80108336350.473007</c:v>
                </c:pt>
                <c:pt idx="3302">
                  <c:v>80124407051.742996</c:v>
                </c:pt>
                <c:pt idx="3303">
                  <c:v>80140632486.203003</c:v>
                </c:pt>
                <c:pt idx="3304">
                  <c:v>80146955125.822998</c:v>
                </c:pt>
                <c:pt idx="3305">
                  <c:v>80149957618.737</c:v>
                </c:pt>
                <c:pt idx="3306">
                  <c:v>80157556148.888</c:v>
                </c:pt>
                <c:pt idx="3307">
                  <c:v>80165280186.880997</c:v>
                </c:pt>
                <c:pt idx="3308">
                  <c:v>80176054981.723007</c:v>
                </c:pt>
                <c:pt idx="3309">
                  <c:v>80179855560.619995</c:v>
                </c:pt>
                <c:pt idx="3310">
                  <c:v>80183782266.703995</c:v>
                </c:pt>
                <c:pt idx="3311">
                  <c:v>80188260943.158997</c:v>
                </c:pt>
                <c:pt idx="3312">
                  <c:v>80189503771.108994</c:v>
                </c:pt>
                <c:pt idx="3313">
                  <c:v>80202158825.238007</c:v>
                </c:pt>
                <c:pt idx="3314">
                  <c:v>80205040218.697006</c:v>
                </c:pt>
                <c:pt idx="3315">
                  <c:v>80209775342.651001</c:v>
                </c:pt>
                <c:pt idx="3316">
                  <c:v>80223512316.690994</c:v>
                </c:pt>
                <c:pt idx="3317">
                  <c:v>80235807635.018005</c:v>
                </c:pt>
                <c:pt idx="3318">
                  <c:v>80247902221.850998</c:v>
                </c:pt>
                <c:pt idx="3319">
                  <c:v>80248252457.298004</c:v>
                </c:pt>
                <c:pt idx="3320">
                  <c:v>80250785206.352005</c:v>
                </c:pt>
                <c:pt idx="3321">
                  <c:v>80259710442.268005</c:v>
                </c:pt>
                <c:pt idx="3322">
                  <c:v>80286766345.705994</c:v>
                </c:pt>
                <c:pt idx="3323">
                  <c:v>80286927176.162003</c:v>
                </c:pt>
                <c:pt idx="3324">
                  <c:v>80290444052.050003</c:v>
                </c:pt>
                <c:pt idx="3325">
                  <c:v>80292597790.292999</c:v>
                </c:pt>
                <c:pt idx="3326">
                  <c:v>80298608986.649002</c:v>
                </c:pt>
                <c:pt idx="3327">
                  <c:v>80302878540.031006</c:v>
                </c:pt>
                <c:pt idx="3328">
                  <c:v>80311583409.992996</c:v>
                </c:pt>
                <c:pt idx="3329">
                  <c:v>80324669407.074005</c:v>
                </c:pt>
                <c:pt idx="3330">
                  <c:v>80329251516.602997</c:v>
                </c:pt>
                <c:pt idx="3331">
                  <c:v>80337110638.889008</c:v>
                </c:pt>
                <c:pt idx="3332">
                  <c:v>80340623569.100998</c:v>
                </c:pt>
                <c:pt idx="3333">
                  <c:v>80345916307.559998</c:v>
                </c:pt>
                <c:pt idx="3334">
                  <c:v>80347358189.932007</c:v>
                </c:pt>
                <c:pt idx="3335">
                  <c:v>80348979093.975998</c:v>
                </c:pt>
                <c:pt idx="3336">
                  <c:v>80363491718.897003</c:v>
                </c:pt>
                <c:pt idx="3337">
                  <c:v>80365121540.945999</c:v>
                </c:pt>
                <c:pt idx="3338">
                  <c:v>80367431814.679993</c:v>
                </c:pt>
                <c:pt idx="3339">
                  <c:v>80377189723.080002</c:v>
                </c:pt>
                <c:pt idx="3340">
                  <c:v>80388003359.253006</c:v>
                </c:pt>
                <c:pt idx="3341">
                  <c:v>80398400646.990997</c:v>
                </c:pt>
                <c:pt idx="3342">
                  <c:v>80402185770.169998</c:v>
                </c:pt>
                <c:pt idx="3343">
                  <c:v>80411328703.404007</c:v>
                </c:pt>
                <c:pt idx="3344">
                  <c:v>80414225244.664993</c:v>
                </c:pt>
                <c:pt idx="3345">
                  <c:v>80437230169.347</c:v>
                </c:pt>
                <c:pt idx="3346">
                  <c:v>80440279023.352997</c:v>
                </c:pt>
                <c:pt idx="3347">
                  <c:v>80456233827.688004</c:v>
                </c:pt>
                <c:pt idx="3348">
                  <c:v>80461115644.585999</c:v>
                </c:pt>
                <c:pt idx="3349">
                  <c:v>80461674002.154007</c:v>
                </c:pt>
                <c:pt idx="3350">
                  <c:v>80468282528.106995</c:v>
                </c:pt>
                <c:pt idx="3351">
                  <c:v>80468349039.195999</c:v>
                </c:pt>
                <c:pt idx="3352">
                  <c:v>80478167239.585999</c:v>
                </c:pt>
                <c:pt idx="3353">
                  <c:v>80481775649.447006</c:v>
                </c:pt>
                <c:pt idx="3354">
                  <c:v>80494150836.908997</c:v>
                </c:pt>
                <c:pt idx="3355">
                  <c:v>80502006263.972</c:v>
                </c:pt>
                <c:pt idx="3356">
                  <c:v>80503362141.865005</c:v>
                </c:pt>
                <c:pt idx="3357">
                  <c:v>80511529268.421005</c:v>
                </c:pt>
                <c:pt idx="3358">
                  <c:v>80518283649.630997</c:v>
                </c:pt>
                <c:pt idx="3359">
                  <c:v>80523467841.070007</c:v>
                </c:pt>
                <c:pt idx="3360">
                  <c:v>80528169163.947006</c:v>
                </c:pt>
                <c:pt idx="3361">
                  <c:v>80535573961.852997</c:v>
                </c:pt>
                <c:pt idx="3362">
                  <c:v>80554207322.460999</c:v>
                </c:pt>
                <c:pt idx="3363">
                  <c:v>80563038848.304001</c:v>
                </c:pt>
                <c:pt idx="3364">
                  <c:v>80565417586.070999</c:v>
                </c:pt>
                <c:pt idx="3365">
                  <c:v>80567815581.300995</c:v>
                </c:pt>
                <c:pt idx="3366">
                  <c:v>80568518916.134003</c:v>
                </c:pt>
                <c:pt idx="3367">
                  <c:v>80587124005.037003</c:v>
                </c:pt>
                <c:pt idx="3368">
                  <c:v>80589629288.921997</c:v>
                </c:pt>
                <c:pt idx="3369">
                  <c:v>80595008053.363007</c:v>
                </c:pt>
                <c:pt idx="3370">
                  <c:v>80600929286.197998</c:v>
                </c:pt>
                <c:pt idx="3371">
                  <c:v>80604042012.847</c:v>
                </c:pt>
                <c:pt idx="3372">
                  <c:v>80604264274.225006</c:v>
                </c:pt>
                <c:pt idx="3373">
                  <c:v>80604484522.654007</c:v>
                </c:pt>
                <c:pt idx="3374">
                  <c:v>80620739523.177994</c:v>
                </c:pt>
                <c:pt idx="3375">
                  <c:v>80641077777.011993</c:v>
                </c:pt>
                <c:pt idx="3376">
                  <c:v>80650613454.630005</c:v>
                </c:pt>
                <c:pt idx="3377">
                  <c:v>80650880993.679001</c:v>
                </c:pt>
                <c:pt idx="3378">
                  <c:v>80651926458.572006</c:v>
                </c:pt>
                <c:pt idx="3379">
                  <c:v>80655476227.843002</c:v>
                </c:pt>
                <c:pt idx="3380">
                  <c:v>80655560952.373993</c:v>
                </c:pt>
                <c:pt idx="3381">
                  <c:v>80656598379.149994</c:v>
                </c:pt>
                <c:pt idx="3382">
                  <c:v>80657475139.770004</c:v>
                </c:pt>
                <c:pt idx="3383">
                  <c:v>80660453346.561005</c:v>
                </c:pt>
                <c:pt idx="3384">
                  <c:v>80670115205.451004</c:v>
                </c:pt>
                <c:pt idx="3385">
                  <c:v>80687517980.800995</c:v>
                </c:pt>
                <c:pt idx="3386">
                  <c:v>80696669574.227005</c:v>
                </c:pt>
                <c:pt idx="3387">
                  <c:v>80712105977.953995</c:v>
                </c:pt>
                <c:pt idx="3388">
                  <c:v>80712927578.033005</c:v>
                </c:pt>
                <c:pt idx="3389">
                  <c:v>80713835458.335007</c:v>
                </c:pt>
                <c:pt idx="3390">
                  <c:v>80713935487.347</c:v>
                </c:pt>
                <c:pt idx="3391">
                  <c:v>80719150630.048004</c:v>
                </c:pt>
                <c:pt idx="3392">
                  <c:v>80729533316.302002</c:v>
                </c:pt>
                <c:pt idx="3393">
                  <c:v>80741158924.209</c:v>
                </c:pt>
                <c:pt idx="3394">
                  <c:v>80752100229.332993</c:v>
                </c:pt>
                <c:pt idx="3395">
                  <c:v>80757029898.160004</c:v>
                </c:pt>
                <c:pt idx="3396">
                  <c:v>80760285254.386993</c:v>
                </c:pt>
                <c:pt idx="3397">
                  <c:v>80763420978.729004</c:v>
                </c:pt>
                <c:pt idx="3398">
                  <c:v>80763978159.184006</c:v>
                </c:pt>
                <c:pt idx="3399">
                  <c:v>80764090972.130997</c:v>
                </c:pt>
                <c:pt idx="3400">
                  <c:v>80765443268.884003</c:v>
                </c:pt>
                <c:pt idx="3401">
                  <c:v>80766098090.600998</c:v>
                </c:pt>
                <c:pt idx="3402">
                  <c:v>80802067318.074005</c:v>
                </c:pt>
                <c:pt idx="3403">
                  <c:v>80819407212.509995</c:v>
                </c:pt>
                <c:pt idx="3404">
                  <c:v>80827175567.039993</c:v>
                </c:pt>
                <c:pt idx="3405">
                  <c:v>80827851278.738007</c:v>
                </c:pt>
                <c:pt idx="3406">
                  <c:v>80828419604.585999</c:v>
                </c:pt>
                <c:pt idx="3407">
                  <c:v>80830008270.119995</c:v>
                </c:pt>
                <c:pt idx="3408">
                  <c:v>80834728626.125</c:v>
                </c:pt>
                <c:pt idx="3409">
                  <c:v>80834825257.923996</c:v>
                </c:pt>
                <c:pt idx="3410">
                  <c:v>80846683757.742996</c:v>
                </c:pt>
                <c:pt idx="3411">
                  <c:v>80855043700.942001</c:v>
                </c:pt>
                <c:pt idx="3412">
                  <c:v>80856534505.367004</c:v>
                </c:pt>
                <c:pt idx="3413">
                  <c:v>80857936897.862</c:v>
                </c:pt>
                <c:pt idx="3414">
                  <c:v>80858777746.102005</c:v>
                </c:pt>
                <c:pt idx="3415">
                  <c:v>80859823875.401001</c:v>
                </c:pt>
                <c:pt idx="3416">
                  <c:v>80874488208.350998</c:v>
                </c:pt>
                <c:pt idx="3417">
                  <c:v>80876273253.095993</c:v>
                </c:pt>
                <c:pt idx="3418">
                  <c:v>80880292879.319</c:v>
                </c:pt>
                <c:pt idx="3419">
                  <c:v>80881036131.035995</c:v>
                </c:pt>
                <c:pt idx="3420">
                  <c:v>80882329273.320999</c:v>
                </c:pt>
                <c:pt idx="3421">
                  <c:v>80891440443.753998</c:v>
                </c:pt>
                <c:pt idx="3422">
                  <c:v>80899565363.141006</c:v>
                </c:pt>
                <c:pt idx="3423">
                  <c:v>80906804506.837006</c:v>
                </c:pt>
                <c:pt idx="3424">
                  <c:v>80909353469.798996</c:v>
                </c:pt>
                <c:pt idx="3425">
                  <c:v>80910928359.440994</c:v>
                </c:pt>
                <c:pt idx="3426">
                  <c:v>80925284106.113998</c:v>
                </c:pt>
                <c:pt idx="3427">
                  <c:v>80927102186.020996</c:v>
                </c:pt>
                <c:pt idx="3428">
                  <c:v>80930421536.302002</c:v>
                </c:pt>
                <c:pt idx="3429">
                  <c:v>80934023847.865005</c:v>
                </c:pt>
                <c:pt idx="3430">
                  <c:v>80941321397.947998</c:v>
                </c:pt>
                <c:pt idx="3431">
                  <c:v>80945988592.360001</c:v>
                </c:pt>
                <c:pt idx="3432">
                  <c:v>80946464483.003006</c:v>
                </c:pt>
                <c:pt idx="3433">
                  <c:v>80969485111.147003</c:v>
                </c:pt>
                <c:pt idx="3434">
                  <c:v>80971148346.656998</c:v>
                </c:pt>
                <c:pt idx="3435">
                  <c:v>80991370334.511002</c:v>
                </c:pt>
                <c:pt idx="3436">
                  <c:v>81011118620.908005</c:v>
                </c:pt>
                <c:pt idx="3437">
                  <c:v>81013486181.263</c:v>
                </c:pt>
                <c:pt idx="3438">
                  <c:v>81031314002.807007</c:v>
                </c:pt>
                <c:pt idx="3439">
                  <c:v>81031973403.919006</c:v>
                </c:pt>
                <c:pt idx="3440">
                  <c:v>81034977206.604996</c:v>
                </c:pt>
                <c:pt idx="3441">
                  <c:v>81038289489.942001</c:v>
                </c:pt>
                <c:pt idx="3442">
                  <c:v>81044913676.542999</c:v>
                </c:pt>
                <c:pt idx="3443">
                  <c:v>81061796192.184998</c:v>
                </c:pt>
                <c:pt idx="3444">
                  <c:v>81063645951.307007</c:v>
                </c:pt>
                <c:pt idx="3445">
                  <c:v>81064807319.292999</c:v>
                </c:pt>
                <c:pt idx="3446">
                  <c:v>81067856537.654007</c:v>
                </c:pt>
                <c:pt idx="3447">
                  <c:v>81082233551.429001</c:v>
                </c:pt>
                <c:pt idx="3448">
                  <c:v>81085048214.225998</c:v>
                </c:pt>
                <c:pt idx="3449">
                  <c:v>81094106691.869995</c:v>
                </c:pt>
                <c:pt idx="3450">
                  <c:v>81096043884.906006</c:v>
                </c:pt>
                <c:pt idx="3451">
                  <c:v>81096128383.416</c:v>
                </c:pt>
                <c:pt idx="3452">
                  <c:v>81099054012.401001</c:v>
                </c:pt>
                <c:pt idx="3453">
                  <c:v>81109282865.548004</c:v>
                </c:pt>
                <c:pt idx="3454">
                  <c:v>81133445190.100006</c:v>
                </c:pt>
                <c:pt idx="3455">
                  <c:v>81134142110.328003</c:v>
                </c:pt>
                <c:pt idx="3456">
                  <c:v>81137977350.938004</c:v>
                </c:pt>
                <c:pt idx="3457">
                  <c:v>81151818457.537994</c:v>
                </c:pt>
                <c:pt idx="3458">
                  <c:v>81156477514.098007</c:v>
                </c:pt>
                <c:pt idx="3459">
                  <c:v>81172013710.955994</c:v>
                </c:pt>
                <c:pt idx="3460">
                  <c:v>81173671837.834</c:v>
                </c:pt>
                <c:pt idx="3461">
                  <c:v>81180846581.335007</c:v>
                </c:pt>
                <c:pt idx="3462">
                  <c:v>81183347653.830002</c:v>
                </c:pt>
                <c:pt idx="3463">
                  <c:v>81183468431.735001</c:v>
                </c:pt>
                <c:pt idx="3464">
                  <c:v>81185975301.710007</c:v>
                </c:pt>
                <c:pt idx="3465">
                  <c:v>81187527348.570999</c:v>
                </c:pt>
                <c:pt idx="3466">
                  <c:v>81188963792.242996</c:v>
                </c:pt>
                <c:pt idx="3467">
                  <c:v>81192682978.235001</c:v>
                </c:pt>
                <c:pt idx="3468">
                  <c:v>81192783925.498001</c:v>
                </c:pt>
                <c:pt idx="3469">
                  <c:v>81196728987.632996</c:v>
                </c:pt>
                <c:pt idx="3470">
                  <c:v>81197373944.891006</c:v>
                </c:pt>
                <c:pt idx="3471">
                  <c:v>81206282631.895996</c:v>
                </c:pt>
                <c:pt idx="3472">
                  <c:v>81207290700.380005</c:v>
                </c:pt>
                <c:pt idx="3473">
                  <c:v>81209652494.985992</c:v>
                </c:pt>
                <c:pt idx="3474">
                  <c:v>81222718788.362</c:v>
                </c:pt>
                <c:pt idx="3475">
                  <c:v>81235094641.126999</c:v>
                </c:pt>
                <c:pt idx="3476">
                  <c:v>81235837626.567001</c:v>
                </c:pt>
                <c:pt idx="3477">
                  <c:v>81237676640.707993</c:v>
                </c:pt>
                <c:pt idx="3478">
                  <c:v>81240568276.561005</c:v>
                </c:pt>
                <c:pt idx="3479">
                  <c:v>81244996813.796005</c:v>
                </c:pt>
                <c:pt idx="3480">
                  <c:v>81253041640.929001</c:v>
                </c:pt>
                <c:pt idx="3481">
                  <c:v>81273300329.404007</c:v>
                </c:pt>
                <c:pt idx="3482">
                  <c:v>81275024247.591995</c:v>
                </c:pt>
                <c:pt idx="3483">
                  <c:v>81282315811.125</c:v>
                </c:pt>
                <c:pt idx="3484">
                  <c:v>81283203488.197006</c:v>
                </c:pt>
                <c:pt idx="3485">
                  <c:v>81284288297.768005</c:v>
                </c:pt>
                <c:pt idx="3486">
                  <c:v>81293234864.929993</c:v>
                </c:pt>
                <c:pt idx="3487">
                  <c:v>81295684231.074997</c:v>
                </c:pt>
                <c:pt idx="3488">
                  <c:v>81297790678.703995</c:v>
                </c:pt>
                <c:pt idx="3489">
                  <c:v>81308295817.154999</c:v>
                </c:pt>
                <c:pt idx="3490">
                  <c:v>81313048586.143997</c:v>
                </c:pt>
                <c:pt idx="3491">
                  <c:v>81324086234.888</c:v>
                </c:pt>
                <c:pt idx="3492">
                  <c:v>81328821924.125</c:v>
                </c:pt>
                <c:pt idx="3493">
                  <c:v>81330699689.087997</c:v>
                </c:pt>
                <c:pt idx="3494">
                  <c:v>81335293381.143005</c:v>
                </c:pt>
                <c:pt idx="3495">
                  <c:v>81344793701.587997</c:v>
                </c:pt>
                <c:pt idx="3496">
                  <c:v>81359632176.690002</c:v>
                </c:pt>
                <c:pt idx="3497">
                  <c:v>81361370937.320007</c:v>
                </c:pt>
                <c:pt idx="3498">
                  <c:v>81363443201.160004</c:v>
                </c:pt>
                <c:pt idx="3499">
                  <c:v>81366233582.037003</c:v>
                </c:pt>
                <c:pt idx="3500">
                  <c:v>81371533994.695999</c:v>
                </c:pt>
                <c:pt idx="3501">
                  <c:v>81372675196.494003</c:v>
                </c:pt>
                <c:pt idx="3502">
                  <c:v>81375084961.029999</c:v>
                </c:pt>
                <c:pt idx="3503">
                  <c:v>81375386332.287003</c:v>
                </c:pt>
                <c:pt idx="3504">
                  <c:v>81397333486.604004</c:v>
                </c:pt>
                <c:pt idx="3505">
                  <c:v>81402044490.703995</c:v>
                </c:pt>
                <c:pt idx="3506">
                  <c:v>81402162109.744003</c:v>
                </c:pt>
                <c:pt idx="3507">
                  <c:v>81402636563.955994</c:v>
                </c:pt>
                <c:pt idx="3508">
                  <c:v>81403895761.649994</c:v>
                </c:pt>
                <c:pt idx="3509">
                  <c:v>81411779038.085007</c:v>
                </c:pt>
                <c:pt idx="3510">
                  <c:v>81414226687.848999</c:v>
                </c:pt>
                <c:pt idx="3511">
                  <c:v>81419318699.345993</c:v>
                </c:pt>
                <c:pt idx="3512">
                  <c:v>81421554952.362</c:v>
                </c:pt>
                <c:pt idx="3513">
                  <c:v>81421570021.264999</c:v>
                </c:pt>
                <c:pt idx="3514">
                  <c:v>81429882885.175003</c:v>
                </c:pt>
                <c:pt idx="3515">
                  <c:v>81436047257.436005</c:v>
                </c:pt>
                <c:pt idx="3516">
                  <c:v>81439279512.615005</c:v>
                </c:pt>
                <c:pt idx="3517">
                  <c:v>81452306439.591003</c:v>
                </c:pt>
                <c:pt idx="3518">
                  <c:v>81463824455.964996</c:v>
                </c:pt>
                <c:pt idx="3519">
                  <c:v>81470155592.046005</c:v>
                </c:pt>
                <c:pt idx="3520">
                  <c:v>81476266695.470993</c:v>
                </c:pt>
                <c:pt idx="3521">
                  <c:v>81488641003.449005</c:v>
                </c:pt>
                <c:pt idx="3522">
                  <c:v>81492258524.669006</c:v>
                </c:pt>
                <c:pt idx="3523">
                  <c:v>81494818229.509003</c:v>
                </c:pt>
                <c:pt idx="3524">
                  <c:v>81499344207.621002</c:v>
                </c:pt>
                <c:pt idx="3525">
                  <c:v>81500069237.479996</c:v>
                </c:pt>
                <c:pt idx="3526">
                  <c:v>81502164218.634995</c:v>
                </c:pt>
                <c:pt idx="3527">
                  <c:v>81505541260.647003</c:v>
                </c:pt>
                <c:pt idx="3528">
                  <c:v>81506441421.526001</c:v>
                </c:pt>
                <c:pt idx="3529">
                  <c:v>81511809139.044998</c:v>
                </c:pt>
                <c:pt idx="3530">
                  <c:v>81515032673.858002</c:v>
                </c:pt>
                <c:pt idx="3531">
                  <c:v>81521727488.912994</c:v>
                </c:pt>
                <c:pt idx="3532">
                  <c:v>81525496436.789993</c:v>
                </c:pt>
                <c:pt idx="3533">
                  <c:v>81530193432.854004</c:v>
                </c:pt>
                <c:pt idx="3534">
                  <c:v>81535292835.186005</c:v>
                </c:pt>
                <c:pt idx="3535">
                  <c:v>81537031457.311005</c:v>
                </c:pt>
                <c:pt idx="3536">
                  <c:v>81544405690.100006</c:v>
                </c:pt>
                <c:pt idx="3537">
                  <c:v>81545243663.636993</c:v>
                </c:pt>
                <c:pt idx="3538">
                  <c:v>81547433259.108994</c:v>
                </c:pt>
                <c:pt idx="3539">
                  <c:v>81554653099.669006</c:v>
                </c:pt>
                <c:pt idx="3540">
                  <c:v>81556983202.085999</c:v>
                </c:pt>
                <c:pt idx="3541">
                  <c:v>81565888173.401993</c:v>
                </c:pt>
                <c:pt idx="3542">
                  <c:v>81566738712.953003</c:v>
                </c:pt>
                <c:pt idx="3543">
                  <c:v>81567618137.951996</c:v>
                </c:pt>
                <c:pt idx="3544">
                  <c:v>81581738061.718994</c:v>
                </c:pt>
                <c:pt idx="3545">
                  <c:v>81582789530.643997</c:v>
                </c:pt>
                <c:pt idx="3546">
                  <c:v>81586300689.804001</c:v>
                </c:pt>
                <c:pt idx="3547">
                  <c:v>81588042504.259995</c:v>
                </c:pt>
                <c:pt idx="3548">
                  <c:v>81588381960.832001</c:v>
                </c:pt>
                <c:pt idx="3549">
                  <c:v>81599727143.763</c:v>
                </c:pt>
                <c:pt idx="3550">
                  <c:v>81602857872.195999</c:v>
                </c:pt>
                <c:pt idx="3551">
                  <c:v>81607901462.554001</c:v>
                </c:pt>
                <c:pt idx="3552">
                  <c:v>81608857176.270004</c:v>
                </c:pt>
                <c:pt idx="3553">
                  <c:v>81615499901.167999</c:v>
                </c:pt>
                <c:pt idx="3554">
                  <c:v>81619580435.949997</c:v>
                </c:pt>
                <c:pt idx="3555">
                  <c:v>81635399435.360001</c:v>
                </c:pt>
                <c:pt idx="3556">
                  <c:v>81637871649.332993</c:v>
                </c:pt>
                <c:pt idx="3557">
                  <c:v>81640014947.634995</c:v>
                </c:pt>
                <c:pt idx="3558">
                  <c:v>81642280601.856995</c:v>
                </c:pt>
                <c:pt idx="3559">
                  <c:v>81652468239.080994</c:v>
                </c:pt>
                <c:pt idx="3560">
                  <c:v>81653118764.705002</c:v>
                </c:pt>
                <c:pt idx="3561">
                  <c:v>81654668749.496002</c:v>
                </c:pt>
                <c:pt idx="3562">
                  <c:v>81659849794.744003</c:v>
                </c:pt>
                <c:pt idx="3563">
                  <c:v>81668820726.160004</c:v>
                </c:pt>
                <c:pt idx="3564">
                  <c:v>81669781870.302002</c:v>
                </c:pt>
                <c:pt idx="3565">
                  <c:v>81683299409.763</c:v>
                </c:pt>
                <c:pt idx="3566">
                  <c:v>81690450174.983002</c:v>
                </c:pt>
                <c:pt idx="3567">
                  <c:v>81699524779.679001</c:v>
                </c:pt>
                <c:pt idx="3568">
                  <c:v>81719839395.834</c:v>
                </c:pt>
                <c:pt idx="3569">
                  <c:v>81726718637.240005</c:v>
                </c:pt>
                <c:pt idx="3570">
                  <c:v>81729138797.643005</c:v>
                </c:pt>
                <c:pt idx="3571">
                  <c:v>81739309894.848007</c:v>
                </c:pt>
                <c:pt idx="3572">
                  <c:v>81747901352.214005</c:v>
                </c:pt>
                <c:pt idx="3573">
                  <c:v>81748816783.447006</c:v>
                </c:pt>
                <c:pt idx="3574">
                  <c:v>81750655677.940994</c:v>
                </c:pt>
                <c:pt idx="3575">
                  <c:v>81754672373.298004</c:v>
                </c:pt>
                <c:pt idx="3576">
                  <c:v>81764045027.082001</c:v>
                </c:pt>
                <c:pt idx="3577">
                  <c:v>81769055218.529007</c:v>
                </c:pt>
                <c:pt idx="3578">
                  <c:v>81769834196.891998</c:v>
                </c:pt>
                <c:pt idx="3579">
                  <c:v>81771349209.468994</c:v>
                </c:pt>
                <c:pt idx="3580">
                  <c:v>81773754903.781998</c:v>
                </c:pt>
                <c:pt idx="3581">
                  <c:v>81781174893.246994</c:v>
                </c:pt>
                <c:pt idx="3582">
                  <c:v>81785684763.593002</c:v>
                </c:pt>
                <c:pt idx="3583">
                  <c:v>81788401735.981003</c:v>
                </c:pt>
                <c:pt idx="3584">
                  <c:v>81790096626.632004</c:v>
                </c:pt>
                <c:pt idx="3585">
                  <c:v>81792106469.270996</c:v>
                </c:pt>
                <c:pt idx="3586">
                  <c:v>81800187973.761002</c:v>
                </c:pt>
                <c:pt idx="3587">
                  <c:v>81807183246.307999</c:v>
                </c:pt>
                <c:pt idx="3588">
                  <c:v>81817155589.800995</c:v>
                </c:pt>
                <c:pt idx="3589">
                  <c:v>81837456463.675995</c:v>
                </c:pt>
                <c:pt idx="3590">
                  <c:v>81843371761.981003</c:v>
                </c:pt>
                <c:pt idx="3591">
                  <c:v>81846271017.643997</c:v>
                </c:pt>
                <c:pt idx="3592">
                  <c:v>81847491221.141998</c:v>
                </c:pt>
                <c:pt idx="3593">
                  <c:v>81850401385.858002</c:v>
                </c:pt>
                <c:pt idx="3594">
                  <c:v>81859520841.328995</c:v>
                </c:pt>
                <c:pt idx="3595">
                  <c:v>81860984995.811996</c:v>
                </c:pt>
                <c:pt idx="3596">
                  <c:v>81861712419.011002</c:v>
                </c:pt>
                <c:pt idx="3597">
                  <c:v>81873134252.108002</c:v>
                </c:pt>
                <c:pt idx="3598">
                  <c:v>81879388220.824997</c:v>
                </c:pt>
                <c:pt idx="3599">
                  <c:v>81879557914.904007</c:v>
                </c:pt>
                <c:pt idx="3600">
                  <c:v>81882619997.371994</c:v>
                </c:pt>
                <c:pt idx="3601">
                  <c:v>81901579750.979004</c:v>
                </c:pt>
                <c:pt idx="3602">
                  <c:v>81912169354.475006</c:v>
                </c:pt>
                <c:pt idx="3603">
                  <c:v>81921890867.667007</c:v>
                </c:pt>
                <c:pt idx="3604">
                  <c:v>81931199386.742996</c:v>
                </c:pt>
                <c:pt idx="3605">
                  <c:v>81933818444.151001</c:v>
                </c:pt>
                <c:pt idx="3606">
                  <c:v>81935014138.326004</c:v>
                </c:pt>
                <c:pt idx="3607">
                  <c:v>81940649934.669998</c:v>
                </c:pt>
                <c:pt idx="3608">
                  <c:v>81959514672.248993</c:v>
                </c:pt>
                <c:pt idx="3609">
                  <c:v>81970000314.419006</c:v>
                </c:pt>
                <c:pt idx="3610">
                  <c:v>81994319597.798004</c:v>
                </c:pt>
                <c:pt idx="3611">
                  <c:v>82006825292.113998</c:v>
                </c:pt>
                <c:pt idx="3612">
                  <c:v>82016471859.533005</c:v>
                </c:pt>
                <c:pt idx="3613">
                  <c:v>82017147430.507996</c:v>
                </c:pt>
                <c:pt idx="3614">
                  <c:v>82017492023.785004</c:v>
                </c:pt>
                <c:pt idx="3615">
                  <c:v>82033068132.828995</c:v>
                </c:pt>
                <c:pt idx="3616">
                  <c:v>82038351709.233002</c:v>
                </c:pt>
                <c:pt idx="3617">
                  <c:v>82059393515.360992</c:v>
                </c:pt>
                <c:pt idx="3618">
                  <c:v>82069669292.434006</c:v>
                </c:pt>
                <c:pt idx="3619">
                  <c:v>82094328597.164001</c:v>
                </c:pt>
                <c:pt idx="3620">
                  <c:v>82095068971.585007</c:v>
                </c:pt>
                <c:pt idx="3621">
                  <c:v>82100429857.815002</c:v>
                </c:pt>
                <c:pt idx="3622">
                  <c:v>82110470214.399994</c:v>
                </c:pt>
                <c:pt idx="3623">
                  <c:v>82114255058.953003</c:v>
                </c:pt>
                <c:pt idx="3624">
                  <c:v>82135786572.940994</c:v>
                </c:pt>
                <c:pt idx="3625">
                  <c:v>82138588812.897995</c:v>
                </c:pt>
                <c:pt idx="3626">
                  <c:v>82147236841.005005</c:v>
                </c:pt>
                <c:pt idx="3627">
                  <c:v>82166455661.893005</c:v>
                </c:pt>
                <c:pt idx="3628">
                  <c:v>82172980307.979004</c:v>
                </c:pt>
                <c:pt idx="3629">
                  <c:v>82182751950.981003</c:v>
                </c:pt>
                <c:pt idx="3630">
                  <c:v>82184097272.007004</c:v>
                </c:pt>
                <c:pt idx="3631">
                  <c:v>82193017159.365997</c:v>
                </c:pt>
                <c:pt idx="3632">
                  <c:v>82197145256.294006</c:v>
                </c:pt>
                <c:pt idx="3633">
                  <c:v>82198586709.042007</c:v>
                </c:pt>
                <c:pt idx="3634">
                  <c:v>82211712127.675003</c:v>
                </c:pt>
                <c:pt idx="3635">
                  <c:v>82212024908.953003</c:v>
                </c:pt>
                <c:pt idx="3636">
                  <c:v>82218580111.225006</c:v>
                </c:pt>
                <c:pt idx="3637">
                  <c:v>82220840218.804993</c:v>
                </c:pt>
                <c:pt idx="3638">
                  <c:v>82224933784.725006</c:v>
                </c:pt>
                <c:pt idx="3639">
                  <c:v>82227566760.432007</c:v>
                </c:pt>
                <c:pt idx="3640">
                  <c:v>82240559658.283005</c:v>
                </c:pt>
                <c:pt idx="3641">
                  <c:v>82244768563.292007</c:v>
                </c:pt>
                <c:pt idx="3642">
                  <c:v>82255708443.535995</c:v>
                </c:pt>
                <c:pt idx="3643">
                  <c:v>82257966023.899002</c:v>
                </c:pt>
                <c:pt idx="3644">
                  <c:v>82258734665.970001</c:v>
                </c:pt>
                <c:pt idx="3645">
                  <c:v>82260143004.082001</c:v>
                </c:pt>
                <c:pt idx="3646">
                  <c:v>82264037567.311996</c:v>
                </c:pt>
                <c:pt idx="3647">
                  <c:v>82278753078.311005</c:v>
                </c:pt>
                <c:pt idx="3648">
                  <c:v>82286967821.798004</c:v>
                </c:pt>
                <c:pt idx="3649">
                  <c:v>82291170384.382996</c:v>
                </c:pt>
                <c:pt idx="3650">
                  <c:v>82292817434.667999</c:v>
                </c:pt>
                <c:pt idx="3651">
                  <c:v>82293048849.884995</c:v>
                </c:pt>
                <c:pt idx="3652">
                  <c:v>82297007369.440994</c:v>
                </c:pt>
                <c:pt idx="3653">
                  <c:v>82303151417.763</c:v>
                </c:pt>
                <c:pt idx="3654">
                  <c:v>82312071669.707001</c:v>
                </c:pt>
                <c:pt idx="3655">
                  <c:v>82327846764.695007</c:v>
                </c:pt>
                <c:pt idx="3656">
                  <c:v>82341746382.125</c:v>
                </c:pt>
                <c:pt idx="3657">
                  <c:v>82345965819.121994</c:v>
                </c:pt>
                <c:pt idx="3658">
                  <c:v>82355956391.001007</c:v>
                </c:pt>
                <c:pt idx="3659">
                  <c:v>82362551763.276001</c:v>
                </c:pt>
                <c:pt idx="3660">
                  <c:v>82362718532.996994</c:v>
                </c:pt>
                <c:pt idx="3661">
                  <c:v>82369800466.639008</c:v>
                </c:pt>
                <c:pt idx="3662">
                  <c:v>82376031443.246994</c:v>
                </c:pt>
                <c:pt idx="3663">
                  <c:v>82382982292.524994</c:v>
                </c:pt>
                <c:pt idx="3664">
                  <c:v>82386917106.679001</c:v>
                </c:pt>
                <c:pt idx="3665">
                  <c:v>82393713944.473999</c:v>
                </c:pt>
                <c:pt idx="3666">
                  <c:v>82394232405.737</c:v>
                </c:pt>
                <c:pt idx="3667">
                  <c:v>82394463941.369995</c:v>
                </c:pt>
                <c:pt idx="3668">
                  <c:v>82398677436.940994</c:v>
                </c:pt>
                <c:pt idx="3669">
                  <c:v>82402667281.406998</c:v>
                </c:pt>
                <c:pt idx="3670">
                  <c:v>82405508886.632996</c:v>
                </c:pt>
                <c:pt idx="3671">
                  <c:v>82419012062.169998</c:v>
                </c:pt>
                <c:pt idx="3672">
                  <c:v>82435175065.856003</c:v>
                </c:pt>
                <c:pt idx="3673">
                  <c:v>82444439352.981003</c:v>
                </c:pt>
                <c:pt idx="3674">
                  <c:v>82449592013.425003</c:v>
                </c:pt>
                <c:pt idx="3675">
                  <c:v>82454068066.953003</c:v>
                </c:pt>
                <c:pt idx="3676">
                  <c:v>82457422501.796997</c:v>
                </c:pt>
                <c:pt idx="3677">
                  <c:v>82462205335.098999</c:v>
                </c:pt>
                <c:pt idx="3678">
                  <c:v>82466717742.934998</c:v>
                </c:pt>
                <c:pt idx="3679">
                  <c:v>82470098359.985001</c:v>
                </c:pt>
                <c:pt idx="3680">
                  <c:v>82474606807.378998</c:v>
                </c:pt>
                <c:pt idx="3681">
                  <c:v>82479235086.408997</c:v>
                </c:pt>
                <c:pt idx="3682">
                  <c:v>82486287103.972</c:v>
                </c:pt>
                <c:pt idx="3683">
                  <c:v>82486634731.737</c:v>
                </c:pt>
                <c:pt idx="3684">
                  <c:v>82491481428.753006</c:v>
                </c:pt>
                <c:pt idx="3685">
                  <c:v>82495152769.889008</c:v>
                </c:pt>
                <c:pt idx="3686">
                  <c:v>82504159841.018997</c:v>
                </c:pt>
                <c:pt idx="3687">
                  <c:v>82518016400.940002</c:v>
                </c:pt>
                <c:pt idx="3688">
                  <c:v>82538307571.296997</c:v>
                </c:pt>
                <c:pt idx="3689">
                  <c:v>82538563843.839996</c:v>
                </c:pt>
                <c:pt idx="3690">
                  <c:v>82539706656.328003</c:v>
                </c:pt>
                <c:pt idx="3691">
                  <c:v>82541995772.505005</c:v>
                </c:pt>
                <c:pt idx="3692">
                  <c:v>82557988691.927002</c:v>
                </c:pt>
                <c:pt idx="3693">
                  <c:v>82558563495.964996</c:v>
                </c:pt>
                <c:pt idx="3694">
                  <c:v>82566058161.636993</c:v>
                </c:pt>
                <c:pt idx="3695">
                  <c:v>82579728191.869003</c:v>
                </c:pt>
                <c:pt idx="3696">
                  <c:v>82583271494.220993</c:v>
                </c:pt>
                <c:pt idx="3697">
                  <c:v>82585923599.082001</c:v>
                </c:pt>
                <c:pt idx="3698">
                  <c:v>82587316617.839005</c:v>
                </c:pt>
                <c:pt idx="3699">
                  <c:v>82588286411.755997</c:v>
                </c:pt>
                <c:pt idx="3700">
                  <c:v>82588932237.378998</c:v>
                </c:pt>
                <c:pt idx="3701">
                  <c:v>82601360130.813004</c:v>
                </c:pt>
                <c:pt idx="3702">
                  <c:v>82610483160.091003</c:v>
                </c:pt>
                <c:pt idx="3703">
                  <c:v>82623561727.746994</c:v>
                </c:pt>
                <c:pt idx="3704">
                  <c:v>82625679849.643005</c:v>
                </c:pt>
                <c:pt idx="3705">
                  <c:v>82630900701.479004</c:v>
                </c:pt>
                <c:pt idx="3706">
                  <c:v>82638497162.511993</c:v>
                </c:pt>
                <c:pt idx="3707">
                  <c:v>82652410155.292007</c:v>
                </c:pt>
                <c:pt idx="3708">
                  <c:v>82665138236.770996</c:v>
                </c:pt>
                <c:pt idx="3709">
                  <c:v>82668934938.136002</c:v>
                </c:pt>
                <c:pt idx="3710">
                  <c:v>82670981264.466003</c:v>
                </c:pt>
                <c:pt idx="3711">
                  <c:v>82680014670.914001</c:v>
                </c:pt>
                <c:pt idx="3712">
                  <c:v>82682680195.335007</c:v>
                </c:pt>
                <c:pt idx="3713">
                  <c:v>82689341584.817993</c:v>
                </c:pt>
                <c:pt idx="3714">
                  <c:v>82692060750.746994</c:v>
                </c:pt>
                <c:pt idx="3715">
                  <c:v>82693618624.339996</c:v>
                </c:pt>
                <c:pt idx="3716">
                  <c:v>82695383557.337006</c:v>
                </c:pt>
                <c:pt idx="3717">
                  <c:v>82704804806.968002</c:v>
                </c:pt>
                <c:pt idx="3718">
                  <c:v>82709519974.876999</c:v>
                </c:pt>
                <c:pt idx="3719">
                  <c:v>82717715721.972</c:v>
                </c:pt>
                <c:pt idx="3720">
                  <c:v>82730547062.669998</c:v>
                </c:pt>
                <c:pt idx="3721">
                  <c:v>82745495138.584</c:v>
                </c:pt>
                <c:pt idx="3722">
                  <c:v>82747713651.238998</c:v>
                </c:pt>
                <c:pt idx="3723">
                  <c:v>82748150479.281006</c:v>
                </c:pt>
                <c:pt idx="3724">
                  <c:v>82756218119.078003</c:v>
                </c:pt>
                <c:pt idx="3725">
                  <c:v>82756324597.979004</c:v>
                </c:pt>
                <c:pt idx="3726">
                  <c:v>82764026099.541</c:v>
                </c:pt>
                <c:pt idx="3727">
                  <c:v>82765561173.725998</c:v>
                </c:pt>
                <c:pt idx="3728">
                  <c:v>82767013073.345001</c:v>
                </c:pt>
                <c:pt idx="3729">
                  <c:v>82767815369.709</c:v>
                </c:pt>
                <c:pt idx="3730">
                  <c:v>82769874512.164993</c:v>
                </c:pt>
                <c:pt idx="3731">
                  <c:v>82773991507.507996</c:v>
                </c:pt>
                <c:pt idx="3732">
                  <c:v>82774808172.904999</c:v>
                </c:pt>
                <c:pt idx="3733">
                  <c:v>82777734607.753006</c:v>
                </c:pt>
                <c:pt idx="3734">
                  <c:v>82790602313.608002</c:v>
                </c:pt>
                <c:pt idx="3735">
                  <c:v>82796177626.787994</c:v>
                </c:pt>
                <c:pt idx="3736">
                  <c:v>82811581211.675995</c:v>
                </c:pt>
                <c:pt idx="3737">
                  <c:v>82814304502.203003</c:v>
                </c:pt>
                <c:pt idx="3738">
                  <c:v>82815557724.776001</c:v>
                </c:pt>
                <c:pt idx="3739">
                  <c:v>82815583357.028</c:v>
                </c:pt>
                <c:pt idx="3740">
                  <c:v>82816340977.244995</c:v>
                </c:pt>
                <c:pt idx="3741">
                  <c:v>82819815580.432007</c:v>
                </c:pt>
                <c:pt idx="3742">
                  <c:v>82829634386.544006</c:v>
                </c:pt>
                <c:pt idx="3743">
                  <c:v>82837883284.235001</c:v>
                </c:pt>
                <c:pt idx="3744">
                  <c:v>82842079840.095001</c:v>
                </c:pt>
                <c:pt idx="3745">
                  <c:v>82843500949.542999</c:v>
                </c:pt>
                <c:pt idx="3746">
                  <c:v>82860561647.031006</c:v>
                </c:pt>
                <c:pt idx="3747">
                  <c:v>82869032700.192001</c:v>
                </c:pt>
                <c:pt idx="3748">
                  <c:v>82884517642.968002</c:v>
                </c:pt>
                <c:pt idx="3749">
                  <c:v>82887049627.464005</c:v>
                </c:pt>
                <c:pt idx="3750">
                  <c:v>82907228112.522003</c:v>
                </c:pt>
                <c:pt idx="3751">
                  <c:v>82907230829.052002</c:v>
                </c:pt>
                <c:pt idx="3752">
                  <c:v>82910178353.625</c:v>
                </c:pt>
                <c:pt idx="3753">
                  <c:v>82915357725.098999</c:v>
                </c:pt>
                <c:pt idx="3754">
                  <c:v>82925467153.457993</c:v>
                </c:pt>
                <c:pt idx="3755">
                  <c:v>82931314801.233994</c:v>
                </c:pt>
                <c:pt idx="3756">
                  <c:v>82933486456.335007</c:v>
                </c:pt>
                <c:pt idx="3757">
                  <c:v>82936000211.410995</c:v>
                </c:pt>
                <c:pt idx="3758">
                  <c:v>82946258878.686005</c:v>
                </c:pt>
                <c:pt idx="3759">
                  <c:v>82959868152.339996</c:v>
                </c:pt>
                <c:pt idx="3760">
                  <c:v>82988886927.755997</c:v>
                </c:pt>
                <c:pt idx="3761">
                  <c:v>83007817920.345001</c:v>
                </c:pt>
                <c:pt idx="3762">
                  <c:v>83016054056.289993</c:v>
                </c:pt>
                <c:pt idx="3763">
                  <c:v>83028950128.947006</c:v>
                </c:pt>
                <c:pt idx="3764">
                  <c:v>83030994005.658997</c:v>
                </c:pt>
                <c:pt idx="3765">
                  <c:v>83033015061.574005</c:v>
                </c:pt>
                <c:pt idx="3766">
                  <c:v>83046589488.556</c:v>
                </c:pt>
                <c:pt idx="3767">
                  <c:v>83047757554.348999</c:v>
                </c:pt>
                <c:pt idx="3768">
                  <c:v>83057274672.117004</c:v>
                </c:pt>
                <c:pt idx="3769">
                  <c:v>83061769837.022995</c:v>
                </c:pt>
                <c:pt idx="3770">
                  <c:v>83069805189.623001</c:v>
                </c:pt>
                <c:pt idx="3771">
                  <c:v>83072935509.761002</c:v>
                </c:pt>
                <c:pt idx="3772">
                  <c:v>83076292615.339996</c:v>
                </c:pt>
                <c:pt idx="3773">
                  <c:v>83078152232.473999</c:v>
                </c:pt>
                <c:pt idx="3774">
                  <c:v>83085379298.352997</c:v>
                </c:pt>
                <c:pt idx="3775">
                  <c:v>83093529657.869995</c:v>
                </c:pt>
                <c:pt idx="3776">
                  <c:v>83116339007.725998</c:v>
                </c:pt>
                <c:pt idx="3777">
                  <c:v>83130990410.371994</c:v>
                </c:pt>
                <c:pt idx="3778">
                  <c:v>83134233803.888</c:v>
                </c:pt>
                <c:pt idx="3779">
                  <c:v>83136469988.151993</c:v>
                </c:pt>
                <c:pt idx="3780">
                  <c:v>83149755460.485992</c:v>
                </c:pt>
                <c:pt idx="3781">
                  <c:v>83150628619.095001</c:v>
                </c:pt>
                <c:pt idx="3782">
                  <c:v>83151902295.595993</c:v>
                </c:pt>
                <c:pt idx="3783">
                  <c:v>83168739392.563995</c:v>
                </c:pt>
                <c:pt idx="3784">
                  <c:v>83176218318.964005</c:v>
                </c:pt>
                <c:pt idx="3785">
                  <c:v>83177603853.393997</c:v>
                </c:pt>
                <c:pt idx="3786">
                  <c:v>83184279112.561996</c:v>
                </c:pt>
                <c:pt idx="3787">
                  <c:v>83186596767.636993</c:v>
                </c:pt>
                <c:pt idx="3788">
                  <c:v>83196938125.315994</c:v>
                </c:pt>
                <c:pt idx="3789">
                  <c:v>83198636853.445999</c:v>
                </c:pt>
                <c:pt idx="3790">
                  <c:v>83209632489.792007</c:v>
                </c:pt>
                <c:pt idx="3791">
                  <c:v>83211795850.936005</c:v>
                </c:pt>
                <c:pt idx="3792">
                  <c:v>83216473933.807999</c:v>
                </c:pt>
                <c:pt idx="3793">
                  <c:v>83243018023.505997</c:v>
                </c:pt>
                <c:pt idx="3794">
                  <c:v>83246317955.813995</c:v>
                </c:pt>
                <c:pt idx="3795">
                  <c:v>83249016980.123001</c:v>
                </c:pt>
                <c:pt idx="3796">
                  <c:v>83256893710.764008</c:v>
                </c:pt>
                <c:pt idx="3797">
                  <c:v>83261734270.123993</c:v>
                </c:pt>
                <c:pt idx="3798">
                  <c:v>83262835252.317001</c:v>
                </c:pt>
                <c:pt idx="3799">
                  <c:v>83266408442.561996</c:v>
                </c:pt>
                <c:pt idx="3800">
                  <c:v>83268490465.699997</c:v>
                </c:pt>
                <c:pt idx="3801">
                  <c:v>83269156610.987</c:v>
                </c:pt>
                <c:pt idx="3802">
                  <c:v>83274908995.865005</c:v>
                </c:pt>
                <c:pt idx="3803">
                  <c:v>83275022119.526001</c:v>
                </c:pt>
                <c:pt idx="3804">
                  <c:v>83275439001.932007</c:v>
                </c:pt>
                <c:pt idx="3805">
                  <c:v>83287293154.423996</c:v>
                </c:pt>
                <c:pt idx="3806">
                  <c:v>83311252921.046997</c:v>
                </c:pt>
                <c:pt idx="3807">
                  <c:v>83315576808.613007</c:v>
                </c:pt>
                <c:pt idx="3808">
                  <c:v>83322159336.932999</c:v>
                </c:pt>
                <c:pt idx="3809">
                  <c:v>83330902249.231995</c:v>
                </c:pt>
                <c:pt idx="3810">
                  <c:v>83331368521.584</c:v>
                </c:pt>
                <c:pt idx="3811">
                  <c:v>83342769250.022995</c:v>
                </c:pt>
                <c:pt idx="3812">
                  <c:v>83342923728.985992</c:v>
                </c:pt>
                <c:pt idx="3813">
                  <c:v>83356084341.223007</c:v>
                </c:pt>
                <c:pt idx="3814">
                  <c:v>83360175250.214005</c:v>
                </c:pt>
                <c:pt idx="3815">
                  <c:v>83364844169.503998</c:v>
                </c:pt>
                <c:pt idx="3816">
                  <c:v>83371518687.597</c:v>
                </c:pt>
                <c:pt idx="3817">
                  <c:v>83376361189.033005</c:v>
                </c:pt>
                <c:pt idx="3818">
                  <c:v>83390738863.436996</c:v>
                </c:pt>
                <c:pt idx="3819">
                  <c:v>83398291613.580002</c:v>
                </c:pt>
                <c:pt idx="3820">
                  <c:v>83409812527.837006</c:v>
                </c:pt>
                <c:pt idx="3821">
                  <c:v>83416586291.320999</c:v>
                </c:pt>
                <c:pt idx="3822">
                  <c:v>83425347622</c:v>
                </c:pt>
                <c:pt idx="3823">
                  <c:v>83426151803.397995</c:v>
                </c:pt>
                <c:pt idx="3824">
                  <c:v>83426624899.628006</c:v>
                </c:pt>
                <c:pt idx="3825">
                  <c:v>83438063989.832001</c:v>
                </c:pt>
                <c:pt idx="3826">
                  <c:v>83438593747.046997</c:v>
                </c:pt>
                <c:pt idx="3827">
                  <c:v>83450715266.320007</c:v>
                </c:pt>
                <c:pt idx="3828">
                  <c:v>83468070965.757996</c:v>
                </c:pt>
                <c:pt idx="3829">
                  <c:v>83470508157.419998</c:v>
                </c:pt>
                <c:pt idx="3830">
                  <c:v>83470873615.054001</c:v>
                </c:pt>
                <c:pt idx="3831">
                  <c:v>83472915918.240997</c:v>
                </c:pt>
                <c:pt idx="3832">
                  <c:v>83479683680.585999</c:v>
                </c:pt>
                <c:pt idx="3833">
                  <c:v>83487568891.731995</c:v>
                </c:pt>
                <c:pt idx="3834">
                  <c:v>83497339399.785004</c:v>
                </c:pt>
                <c:pt idx="3835">
                  <c:v>83504025769.154007</c:v>
                </c:pt>
                <c:pt idx="3836">
                  <c:v>83508266201.856995</c:v>
                </c:pt>
                <c:pt idx="3837">
                  <c:v>83536911405.505997</c:v>
                </c:pt>
                <c:pt idx="3838">
                  <c:v>83539704901.352005</c:v>
                </c:pt>
                <c:pt idx="3839">
                  <c:v>83551615260.356003</c:v>
                </c:pt>
                <c:pt idx="3840">
                  <c:v>83551908589.031006</c:v>
                </c:pt>
                <c:pt idx="3841">
                  <c:v>83552033724.729004</c:v>
                </c:pt>
                <c:pt idx="3842">
                  <c:v>83573288934.802002</c:v>
                </c:pt>
                <c:pt idx="3843">
                  <c:v>83582455430.169998</c:v>
                </c:pt>
                <c:pt idx="3844">
                  <c:v>83597968492.244995</c:v>
                </c:pt>
                <c:pt idx="3845">
                  <c:v>83599345749.406998</c:v>
                </c:pt>
                <c:pt idx="3846">
                  <c:v>83613140885.682007</c:v>
                </c:pt>
                <c:pt idx="3847">
                  <c:v>83613433668.886002</c:v>
                </c:pt>
                <c:pt idx="3848">
                  <c:v>83618151283.460007</c:v>
                </c:pt>
                <c:pt idx="3849">
                  <c:v>83641691362.985992</c:v>
                </c:pt>
                <c:pt idx="3850">
                  <c:v>83654605146.613998</c:v>
                </c:pt>
                <c:pt idx="3851">
                  <c:v>83658397583.604996</c:v>
                </c:pt>
                <c:pt idx="3852">
                  <c:v>83670907138.199997</c:v>
                </c:pt>
                <c:pt idx="3853">
                  <c:v>83683195627.931</c:v>
                </c:pt>
                <c:pt idx="3854">
                  <c:v>83683887290.804001</c:v>
                </c:pt>
                <c:pt idx="3855">
                  <c:v>83690895175.488998</c:v>
                </c:pt>
                <c:pt idx="3856">
                  <c:v>83700000893.009995</c:v>
                </c:pt>
                <c:pt idx="3857">
                  <c:v>83702325857.095001</c:v>
                </c:pt>
                <c:pt idx="3858">
                  <c:v>83725902985.636002</c:v>
                </c:pt>
                <c:pt idx="3859">
                  <c:v>83738050515.882004</c:v>
                </c:pt>
                <c:pt idx="3860">
                  <c:v>83741627052.992996</c:v>
                </c:pt>
                <c:pt idx="3861">
                  <c:v>83746059851.906998</c:v>
                </c:pt>
                <c:pt idx="3862">
                  <c:v>83750495163.759003</c:v>
                </c:pt>
                <c:pt idx="3863">
                  <c:v>83768242781.190994</c:v>
                </c:pt>
                <c:pt idx="3864">
                  <c:v>83835500077.570007</c:v>
                </c:pt>
                <c:pt idx="3865">
                  <c:v>83842936264.431</c:v>
                </c:pt>
                <c:pt idx="3866">
                  <c:v>83846394623.498001</c:v>
                </c:pt>
                <c:pt idx="3867">
                  <c:v>83864193747.936005</c:v>
                </c:pt>
                <c:pt idx="3868">
                  <c:v>83866147358.867004</c:v>
                </c:pt>
                <c:pt idx="3869">
                  <c:v>83869899727.843994</c:v>
                </c:pt>
                <c:pt idx="3870">
                  <c:v>83875177299.151001</c:v>
                </c:pt>
                <c:pt idx="3871">
                  <c:v>83878595057.658005</c:v>
                </c:pt>
                <c:pt idx="3872">
                  <c:v>83889699769.951996</c:v>
                </c:pt>
                <c:pt idx="3873">
                  <c:v>83893438103.317001</c:v>
                </c:pt>
                <c:pt idx="3874">
                  <c:v>83919538470.218002</c:v>
                </c:pt>
                <c:pt idx="3875">
                  <c:v>83922792169.988007</c:v>
                </c:pt>
                <c:pt idx="3876">
                  <c:v>83922809885.468002</c:v>
                </c:pt>
                <c:pt idx="3877">
                  <c:v>83933026157.276993</c:v>
                </c:pt>
                <c:pt idx="3878">
                  <c:v>83933936061.317001</c:v>
                </c:pt>
                <c:pt idx="3879">
                  <c:v>83934801458.001007</c:v>
                </c:pt>
                <c:pt idx="3880">
                  <c:v>83938077675.794006</c:v>
                </c:pt>
                <c:pt idx="3881">
                  <c:v>83941922873.072006</c:v>
                </c:pt>
                <c:pt idx="3882">
                  <c:v>83943724943.567001</c:v>
                </c:pt>
                <c:pt idx="3883">
                  <c:v>83948547338.634003</c:v>
                </c:pt>
                <c:pt idx="3884">
                  <c:v>83950606817.988007</c:v>
                </c:pt>
                <c:pt idx="3885">
                  <c:v>83950711715.751007</c:v>
                </c:pt>
                <c:pt idx="3886">
                  <c:v>83950729942.531006</c:v>
                </c:pt>
                <c:pt idx="3887">
                  <c:v>83956463571.929001</c:v>
                </c:pt>
                <c:pt idx="3888">
                  <c:v>83958875553.748001</c:v>
                </c:pt>
                <c:pt idx="3889">
                  <c:v>83959647201.681</c:v>
                </c:pt>
                <c:pt idx="3890">
                  <c:v>83960900178.298004</c:v>
                </c:pt>
                <c:pt idx="3891">
                  <c:v>83976476536.283997</c:v>
                </c:pt>
                <c:pt idx="3892">
                  <c:v>83982074074.623993</c:v>
                </c:pt>
                <c:pt idx="3893">
                  <c:v>83989068432.369003</c:v>
                </c:pt>
                <c:pt idx="3894">
                  <c:v>83994425023.089005</c:v>
                </c:pt>
                <c:pt idx="3895">
                  <c:v>84003058035.322998</c:v>
                </c:pt>
                <c:pt idx="3896">
                  <c:v>84020595486.828003</c:v>
                </c:pt>
                <c:pt idx="3897">
                  <c:v>84031911876.087006</c:v>
                </c:pt>
                <c:pt idx="3898">
                  <c:v>84040901689.145996</c:v>
                </c:pt>
                <c:pt idx="3899">
                  <c:v>84045040933.824005</c:v>
                </c:pt>
                <c:pt idx="3900">
                  <c:v>84051591910.182999</c:v>
                </c:pt>
                <c:pt idx="3901">
                  <c:v>84055332189.904999</c:v>
                </c:pt>
                <c:pt idx="3902">
                  <c:v>84057735858.067001</c:v>
                </c:pt>
                <c:pt idx="3903">
                  <c:v>84062256111.604004</c:v>
                </c:pt>
                <c:pt idx="3904">
                  <c:v>84080310662.018997</c:v>
                </c:pt>
                <c:pt idx="3905">
                  <c:v>84083699044.046005</c:v>
                </c:pt>
                <c:pt idx="3906">
                  <c:v>84084381839.686996</c:v>
                </c:pt>
                <c:pt idx="3907">
                  <c:v>84085730168.908997</c:v>
                </c:pt>
                <c:pt idx="3908">
                  <c:v>84087046932.699997</c:v>
                </c:pt>
                <c:pt idx="3909">
                  <c:v>84103260557.554001</c:v>
                </c:pt>
                <c:pt idx="3910">
                  <c:v>84103395630.046997</c:v>
                </c:pt>
                <c:pt idx="3911">
                  <c:v>84104263007.934006</c:v>
                </c:pt>
                <c:pt idx="3912">
                  <c:v>84105663562.891006</c:v>
                </c:pt>
                <c:pt idx="3913">
                  <c:v>84109961738.550995</c:v>
                </c:pt>
                <c:pt idx="3914">
                  <c:v>84120711548.994003</c:v>
                </c:pt>
                <c:pt idx="3915">
                  <c:v>84121967556.626999</c:v>
                </c:pt>
                <c:pt idx="3916">
                  <c:v>84139454040.893997</c:v>
                </c:pt>
                <c:pt idx="3917">
                  <c:v>84147121924.608994</c:v>
                </c:pt>
                <c:pt idx="3918">
                  <c:v>84150210143.574997</c:v>
                </c:pt>
                <c:pt idx="3919">
                  <c:v>84155305213.727997</c:v>
                </c:pt>
                <c:pt idx="3920">
                  <c:v>84162240813.994995</c:v>
                </c:pt>
                <c:pt idx="3921">
                  <c:v>84165651759.483002</c:v>
                </c:pt>
                <c:pt idx="3922">
                  <c:v>84166829157.130005</c:v>
                </c:pt>
                <c:pt idx="3923">
                  <c:v>84169457800.455994</c:v>
                </c:pt>
                <c:pt idx="3924">
                  <c:v>84171867801.800995</c:v>
                </c:pt>
                <c:pt idx="3925">
                  <c:v>84176807450.429001</c:v>
                </c:pt>
                <c:pt idx="3926">
                  <c:v>84176821023.804993</c:v>
                </c:pt>
                <c:pt idx="3927">
                  <c:v>84209950989.934998</c:v>
                </c:pt>
                <c:pt idx="3928">
                  <c:v>84218053218.391998</c:v>
                </c:pt>
                <c:pt idx="3929">
                  <c:v>84218804322.850006</c:v>
                </c:pt>
                <c:pt idx="3930">
                  <c:v>84222637533.059006</c:v>
                </c:pt>
                <c:pt idx="3931">
                  <c:v>84227284346.809998</c:v>
                </c:pt>
                <c:pt idx="3932">
                  <c:v>84228431936.932999</c:v>
                </c:pt>
                <c:pt idx="3933">
                  <c:v>84230233531.712006</c:v>
                </c:pt>
                <c:pt idx="3934">
                  <c:v>84240644621.044998</c:v>
                </c:pt>
                <c:pt idx="3935">
                  <c:v>84253817928.460999</c:v>
                </c:pt>
                <c:pt idx="3936">
                  <c:v>84257895978.725006</c:v>
                </c:pt>
                <c:pt idx="3937">
                  <c:v>84267023324.809998</c:v>
                </c:pt>
                <c:pt idx="3938">
                  <c:v>84268291081.311996</c:v>
                </c:pt>
                <c:pt idx="3939">
                  <c:v>84272509281.205002</c:v>
                </c:pt>
                <c:pt idx="3940">
                  <c:v>84279737834.363007</c:v>
                </c:pt>
                <c:pt idx="3941">
                  <c:v>84282036870.156998</c:v>
                </c:pt>
                <c:pt idx="3942">
                  <c:v>84291713904.658005</c:v>
                </c:pt>
                <c:pt idx="3943">
                  <c:v>84293405568.514008</c:v>
                </c:pt>
                <c:pt idx="3944">
                  <c:v>84302370801.141998</c:v>
                </c:pt>
                <c:pt idx="3945">
                  <c:v>84303190601.729996</c:v>
                </c:pt>
                <c:pt idx="3946">
                  <c:v>84303889592.595993</c:v>
                </c:pt>
                <c:pt idx="3947">
                  <c:v>84309730065.692001</c:v>
                </c:pt>
                <c:pt idx="3948">
                  <c:v>84322003388.207993</c:v>
                </c:pt>
                <c:pt idx="3949">
                  <c:v>84328500202.895996</c:v>
                </c:pt>
                <c:pt idx="3950">
                  <c:v>84329765386.455002</c:v>
                </c:pt>
                <c:pt idx="3951">
                  <c:v>84349889880.214996</c:v>
                </c:pt>
                <c:pt idx="3952">
                  <c:v>84352974703.875</c:v>
                </c:pt>
                <c:pt idx="3953">
                  <c:v>84366506427.576996</c:v>
                </c:pt>
                <c:pt idx="3954">
                  <c:v>84368824878.498001</c:v>
                </c:pt>
                <c:pt idx="3955">
                  <c:v>84375617447.759003</c:v>
                </c:pt>
                <c:pt idx="3956">
                  <c:v>84380590990.636993</c:v>
                </c:pt>
                <c:pt idx="3957">
                  <c:v>84382088010.882004</c:v>
                </c:pt>
                <c:pt idx="3958">
                  <c:v>84385791842.906998</c:v>
                </c:pt>
                <c:pt idx="3959">
                  <c:v>84388613597.623001</c:v>
                </c:pt>
                <c:pt idx="3960">
                  <c:v>84394795731.029007</c:v>
                </c:pt>
                <c:pt idx="3961">
                  <c:v>84400465650.315994</c:v>
                </c:pt>
                <c:pt idx="3962">
                  <c:v>84405568204.707993</c:v>
                </c:pt>
                <c:pt idx="3963">
                  <c:v>84407115064.337997</c:v>
                </c:pt>
                <c:pt idx="3964">
                  <c:v>84413452846.785004</c:v>
                </c:pt>
                <c:pt idx="3965">
                  <c:v>84415331051.921997</c:v>
                </c:pt>
                <c:pt idx="3966">
                  <c:v>84436146283.186005</c:v>
                </c:pt>
                <c:pt idx="3967">
                  <c:v>84437408356.837006</c:v>
                </c:pt>
                <c:pt idx="3968">
                  <c:v>84443614658.626007</c:v>
                </c:pt>
                <c:pt idx="3969">
                  <c:v>84444753889.007996</c:v>
                </c:pt>
                <c:pt idx="3970">
                  <c:v>84444804269.270004</c:v>
                </c:pt>
                <c:pt idx="3971">
                  <c:v>84448761912.095001</c:v>
                </c:pt>
                <c:pt idx="3972">
                  <c:v>84453074579.380005</c:v>
                </c:pt>
                <c:pt idx="3973">
                  <c:v>84456426956.050995</c:v>
                </c:pt>
                <c:pt idx="3974">
                  <c:v>84457216980.570007</c:v>
                </c:pt>
                <c:pt idx="3975">
                  <c:v>84457613185.020996</c:v>
                </c:pt>
                <c:pt idx="3976">
                  <c:v>84459090076.731995</c:v>
                </c:pt>
                <c:pt idx="3977">
                  <c:v>84472877180.585999</c:v>
                </c:pt>
                <c:pt idx="3978">
                  <c:v>84479821463.848007</c:v>
                </c:pt>
                <c:pt idx="3979">
                  <c:v>84492445017.042007</c:v>
                </c:pt>
                <c:pt idx="3980">
                  <c:v>84510051811.513</c:v>
                </c:pt>
                <c:pt idx="3981">
                  <c:v>84541928105.009995</c:v>
                </c:pt>
                <c:pt idx="3982">
                  <c:v>84544716851.488998</c:v>
                </c:pt>
                <c:pt idx="3983">
                  <c:v>84548076374.138</c:v>
                </c:pt>
                <c:pt idx="3984">
                  <c:v>84552145924.891998</c:v>
                </c:pt>
                <c:pt idx="3985">
                  <c:v>84556401039.130005</c:v>
                </c:pt>
                <c:pt idx="3986">
                  <c:v>84565728363.089005</c:v>
                </c:pt>
                <c:pt idx="3987">
                  <c:v>84566850712.813995</c:v>
                </c:pt>
                <c:pt idx="3988">
                  <c:v>84583737543.044998</c:v>
                </c:pt>
                <c:pt idx="3989">
                  <c:v>84602838324.311005</c:v>
                </c:pt>
                <c:pt idx="3990">
                  <c:v>84604652893.998993</c:v>
                </c:pt>
                <c:pt idx="3991">
                  <c:v>84608906064.636993</c:v>
                </c:pt>
                <c:pt idx="3992">
                  <c:v>84627471759.865997</c:v>
                </c:pt>
                <c:pt idx="3993">
                  <c:v>84632390858.197998</c:v>
                </c:pt>
                <c:pt idx="3994">
                  <c:v>84636203991.669006</c:v>
                </c:pt>
                <c:pt idx="3995">
                  <c:v>84640710135.826996</c:v>
                </c:pt>
                <c:pt idx="3996">
                  <c:v>84644327654.384003</c:v>
                </c:pt>
                <c:pt idx="3997">
                  <c:v>84645851140.253006</c:v>
                </c:pt>
                <c:pt idx="3998">
                  <c:v>84654411332.298996</c:v>
                </c:pt>
                <c:pt idx="3999">
                  <c:v>84655058988.832001</c:v>
                </c:pt>
                <c:pt idx="4000">
                  <c:v>84656031464.404999</c:v>
                </c:pt>
                <c:pt idx="4001">
                  <c:v>84656717058.921005</c:v>
                </c:pt>
                <c:pt idx="4002">
                  <c:v>84661491364.470001</c:v>
                </c:pt>
                <c:pt idx="4003">
                  <c:v>84671133141.115997</c:v>
                </c:pt>
                <c:pt idx="4004">
                  <c:v>84673701418.865997</c:v>
                </c:pt>
                <c:pt idx="4005">
                  <c:v>84677079479.839996</c:v>
                </c:pt>
                <c:pt idx="4006">
                  <c:v>84684358447.701004</c:v>
                </c:pt>
                <c:pt idx="4007">
                  <c:v>84712935865.091995</c:v>
                </c:pt>
                <c:pt idx="4008">
                  <c:v>84727800859.358994</c:v>
                </c:pt>
                <c:pt idx="4009">
                  <c:v>84731891198.218002</c:v>
                </c:pt>
                <c:pt idx="4010">
                  <c:v>84745581083.529007</c:v>
                </c:pt>
                <c:pt idx="4011">
                  <c:v>84750348722.998993</c:v>
                </c:pt>
                <c:pt idx="4012">
                  <c:v>84752147649.677994</c:v>
                </c:pt>
                <c:pt idx="4013">
                  <c:v>84753145249.660004</c:v>
                </c:pt>
                <c:pt idx="4014">
                  <c:v>84765140640.115997</c:v>
                </c:pt>
                <c:pt idx="4015">
                  <c:v>84771417984.766006</c:v>
                </c:pt>
                <c:pt idx="4016">
                  <c:v>84779459597.559006</c:v>
                </c:pt>
                <c:pt idx="4017">
                  <c:v>84784178586.214996</c:v>
                </c:pt>
                <c:pt idx="4018">
                  <c:v>84790432530.121994</c:v>
                </c:pt>
                <c:pt idx="4019">
                  <c:v>84795895947.401001</c:v>
                </c:pt>
                <c:pt idx="4020">
                  <c:v>84800658531.276001</c:v>
                </c:pt>
                <c:pt idx="4021">
                  <c:v>84805756471.891998</c:v>
                </c:pt>
                <c:pt idx="4022">
                  <c:v>84815281049.834</c:v>
                </c:pt>
                <c:pt idx="4023">
                  <c:v>84819609203.436005</c:v>
                </c:pt>
                <c:pt idx="4024">
                  <c:v>84820918525.313995</c:v>
                </c:pt>
                <c:pt idx="4025">
                  <c:v>84826025851.220001</c:v>
                </c:pt>
                <c:pt idx="4026">
                  <c:v>84827720104.395996</c:v>
                </c:pt>
                <c:pt idx="4027">
                  <c:v>84836541022.177994</c:v>
                </c:pt>
                <c:pt idx="4028">
                  <c:v>84839584033.972</c:v>
                </c:pt>
                <c:pt idx="4029">
                  <c:v>84839989407.117004</c:v>
                </c:pt>
                <c:pt idx="4030">
                  <c:v>84845286801.455994</c:v>
                </c:pt>
                <c:pt idx="4031">
                  <c:v>84846517815.238998</c:v>
                </c:pt>
                <c:pt idx="4032">
                  <c:v>84849147465.979004</c:v>
                </c:pt>
                <c:pt idx="4033">
                  <c:v>84866144435.740005</c:v>
                </c:pt>
                <c:pt idx="4034">
                  <c:v>84877654940.496002</c:v>
                </c:pt>
                <c:pt idx="4035">
                  <c:v>84891017470.850006</c:v>
                </c:pt>
                <c:pt idx="4036">
                  <c:v>84910755782.869995</c:v>
                </c:pt>
                <c:pt idx="4037">
                  <c:v>84917317620.468002</c:v>
                </c:pt>
                <c:pt idx="4038">
                  <c:v>84918334185.843002</c:v>
                </c:pt>
                <c:pt idx="4039">
                  <c:v>84951427811.697006</c:v>
                </c:pt>
                <c:pt idx="4040">
                  <c:v>84959943000.410004</c:v>
                </c:pt>
                <c:pt idx="4041">
                  <c:v>84962511279.462006</c:v>
                </c:pt>
                <c:pt idx="4042">
                  <c:v>84970762374.815994</c:v>
                </c:pt>
                <c:pt idx="4043">
                  <c:v>84993008635.263</c:v>
                </c:pt>
                <c:pt idx="4044">
                  <c:v>84994071623.615997</c:v>
                </c:pt>
                <c:pt idx="4045">
                  <c:v>85002312974.279007</c:v>
                </c:pt>
                <c:pt idx="4046">
                  <c:v>85002868877.145004</c:v>
                </c:pt>
                <c:pt idx="4047">
                  <c:v>85004291374.891998</c:v>
                </c:pt>
                <c:pt idx="4048">
                  <c:v>85009496253.225006</c:v>
                </c:pt>
                <c:pt idx="4049">
                  <c:v>85020336657.776001</c:v>
                </c:pt>
                <c:pt idx="4050">
                  <c:v>85033622896.485001</c:v>
                </c:pt>
                <c:pt idx="4051">
                  <c:v>85035035918.432999</c:v>
                </c:pt>
                <c:pt idx="4052">
                  <c:v>85044472535.856003</c:v>
                </c:pt>
                <c:pt idx="4053">
                  <c:v>85047045313.533005</c:v>
                </c:pt>
                <c:pt idx="4054">
                  <c:v>85049888115.841995</c:v>
                </c:pt>
                <c:pt idx="4055">
                  <c:v>85061678288.231003</c:v>
                </c:pt>
                <c:pt idx="4056">
                  <c:v>85067098788.360992</c:v>
                </c:pt>
                <c:pt idx="4057">
                  <c:v>85074505059.095993</c:v>
                </c:pt>
                <c:pt idx="4058">
                  <c:v>85082510904.822006</c:v>
                </c:pt>
                <c:pt idx="4059">
                  <c:v>85095237138.503006</c:v>
                </c:pt>
                <c:pt idx="4060">
                  <c:v>85100440477.554001</c:v>
                </c:pt>
                <c:pt idx="4061">
                  <c:v>85105586743.746002</c:v>
                </c:pt>
                <c:pt idx="4062">
                  <c:v>85105728524.529007</c:v>
                </c:pt>
                <c:pt idx="4063">
                  <c:v>85116767209.436005</c:v>
                </c:pt>
                <c:pt idx="4064">
                  <c:v>85120588721.376999</c:v>
                </c:pt>
                <c:pt idx="4065">
                  <c:v>85128930541.134995</c:v>
                </c:pt>
                <c:pt idx="4066">
                  <c:v>85131888915.501007</c:v>
                </c:pt>
                <c:pt idx="4067">
                  <c:v>85139764092.332001</c:v>
                </c:pt>
                <c:pt idx="4068">
                  <c:v>85150128017.031006</c:v>
                </c:pt>
                <c:pt idx="4069">
                  <c:v>85151094245.949005</c:v>
                </c:pt>
                <c:pt idx="4070">
                  <c:v>85153176012.306</c:v>
                </c:pt>
                <c:pt idx="4071">
                  <c:v>85156257449.837997</c:v>
                </c:pt>
                <c:pt idx="4072">
                  <c:v>85163164819.119995</c:v>
                </c:pt>
                <c:pt idx="4073">
                  <c:v>85163493912.914001</c:v>
                </c:pt>
                <c:pt idx="4074">
                  <c:v>85175574406.865005</c:v>
                </c:pt>
                <c:pt idx="4075">
                  <c:v>85175966482.166</c:v>
                </c:pt>
                <c:pt idx="4076">
                  <c:v>85178606775.990997</c:v>
                </c:pt>
                <c:pt idx="4077">
                  <c:v>85182369260.865997</c:v>
                </c:pt>
                <c:pt idx="4078">
                  <c:v>85184123464.195007</c:v>
                </c:pt>
                <c:pt idx="4079">
                  <c:v>85195288169.423996</c:v>
                </c:pt>
                <c:pt idx="4080">
                  <c:v>85198546595.522003</c:v>
                </c:pt>
                <c:pt idx="4081">
                  <c:v>85199367131.457001</c:v>
                </c:pt>
                <c:pt idx="4082">
                  <c:v>85213469067.220001</c:v>
                </c:pt>
                <c:pt idx="4083">
                  <c:v>85223777439.300003</c:v>
                </c:pt>
                <c:pt idx="4084">
                  <c:v>85243743897.645004</c:v>
                </c:pt>
                <c:pt idx="4085">
                  <c:v>85244784737.727997</c:v>
                </c:pt>
                <c:pt idx="4086">
                  <c:v>85250088704.908997</c:v>
                </c:pt>
                <c:pt idx="4087">
                  <c:v>85258842099.779007</c:v>
                </c:pt>
                <c:pt idx="4088">
                  <c:v>85261485187.610992</c:v>
                </c:pt>
                <c:pt idx="4089">
                  <c:v>85262413438.432007</c:v>
                </c:pt>
                <c:pt idx="4090">
                  <c:v>85263602685.095993</c:v>
                </c:pt>
                <c:pt idx="4091">
                  <c:v>85270038512.466995</c:v>
                </c:pt>
                <c:pt idx="4092">
                  <c:v>85282156812.205002</c:v>
                </c:pt>
                <c:pt idx="4093">
                  <c:v>85286202120.363998</c:v>
                </c:pt>
                <c:pt idx="4094">
                  <c:v>85286715961.960007</c:v>
                </c:pt>
                <c:pt idx="4095">
                  <c:v>85288442139.675003</c:v>
                </c:pt>
                <c:pt idx="4096">
                  <c:v>85292391056.923004</c:v>
                </c:pt>
                <c:pt idx="4097">
                  <c:v>85293612460.070999</c:v>
                </c:pt>
                <c:pt idx="4098">
                  <c:v>85310851634.438004</c:v>
                </c:pt>
                <c:pt idx="4099">
                  <c:v>85313442821.223999</c:v>
                </c:pt>
                <c:pt idx="4100">
                  <c:v>85324267810.093002</c:v>
                </c:pt>
                <c:pt idx="4101">
                  <c:v>85328719418.393005</c:v>
                </c:pt>
                <c:pt idx="4102">
                  <c:v>85333713077.287003</c:v>
                </c:pt>
                <c:pt idx="4103">
                  <c:v>85336523457.139008</c:v>
                </c:pt>
                <c:pt idx="4104">
                  <c:v>85337322324.524994</c:v>
                </c:pt>
                <c:pt idx="4105">
                  <c:v>85337427644.626007</c:v>
                </c:pt>
                <c:pt idx="4106">
                  <c:v>85341106350.240005</c:v>
                </c:pt>
                <c:pt idx="4107">
                  <c:v>85348654968.442993</c:v>
                </c:pt>
                <c:pt idx="4108">
                  <c:v>85352203501.774994</c:v>
                </c:pt>
                <c:pt idx="4109">
                  <c:v>85353035177.218002</c:v>
                </c:pt>
                <c:pt idx="4110">
                  <c:v>85360494903.483002</c:v>
                </c:pt>
                <c:pt idx="4111">
                  <c:v>85361254770.796005</c:v>
                </c:pt>
                <c:pt idx="4112">
                  <c:v>85366820584.815002</c:v>
                </c:pt>
                <c:pt idx="4113">
                  <c:v>85368495901.701996</c:v>
                </c:pt>
                <c:pt idx="4114">
                  <c:v>85370264837.270996</c:v>
                </c:pt>
                <c:pt idx="4115">
                  <c:v>85371985518.037994</c:v>
                </c:pt>
                <c:pt idx="4116">
                  <c:v>85375874594.436005</c:v>
                </c:pt>
                <c:pt idx="4117">
                  <c:v>85384522194.149994</c:v>
                </c:pt>
                <c:pt idx="4118">
                  <c:v>85395127621.987</c:v>
                </c:pt>
                <c:pt idx="4119">
                  <c:v>85395188987.018997</c:v>
                </c:pt>
                <c:pt idx="4120">
                  <c:v>85421495672.214996</c:v>
                </c:pt>
                <c:pt idx="4121">
                  <c:v>85421552331.766998</c:v>
                </c:pt>
                <c:pt idx="4122">
                  <c:v>85438663742.677994</c:v>
                </c:pt>
                <c:pt idx="4123">
                  <c:v>85443838750.440994</c:v>
                </c:pt>
                <c:pt idx="4124">
                  <c:v>85448953019.190994</c:v>
                </c:pt>
                <c:pt idx="4125">
                  <c:v>85455780748.472</c:v>
                </c:pt>
                <c:pt idx="4126">
                  <c:v>85464153848.623001</c:v>
                </c:pt>
                <c:pt idx="4127">
                  <c:v>85471057930.136002</c:v>
                </c:pt>
                <c:pt idx="4128">
                  <c:v>85477241082.067993</c:v>
                </c:pt>
                <c:pt idx="4129">
                  <c:v>85483555566.533997</c:v>
                </c:pt>
                <c:pt idx="4130">
                  <c:v>85503999336.455994</c:v>
                </c:pt>
                <c:pt idx="4131">
                  <c:v>85524630047.598007</c:v>
                </c:pt>
                <c:pt idx="4132">
                  <c:v>85535077130.013</c:v>
                </c:pt>
                <c:pt idx="4133">
                  <c:v>85536272214.917999</c:v>
                </c:pt>
                <c:pt idx="4134">
                  <c:v>85541446191.867004</c:v>
                </c:pt>
                <c:pt idx="4135">
                  <c:v>85545780524.296005</c:v>
                </c:pt>
                <c:pt idx="4136">
                  <c:v>85555663870.429993</c:v>
                </c:pt>
                <c:pt idx="4137">
                  <c:v>85568742205.703003</c:v>
                </c:pt>
                <c:pt idx="4138">
                  <c:v>85569645563.313004</c:v>
                </c:pt>
                <c:pt idx="4139">
                  <c:v>85586050135.998993</c:v>
                </c:pt>
                <c:pt idx="4140">
                  <c:v>85587148486.630005</c:v>
                </c:pt>
                <c:pt idx="4141">
                  <c:v>85587316703.209</c:v>
                </c:pt>
                <c:pt idx="4142">
                  <c:v>85589578194.537994</c:v>
                </c:pt>
                <c:pt idx="4143">
                  <c:v>85595639808.319</c:v>
                </c:pt>
                <c:pt idx="4144">
                  <c:v>85597875910.287994</c:v>
                </c:pt>
                <c:pt idx="4145">
                  <c:v>85602308221.764999</c:v>
                </c:pt>
                <c:pt idx="4146">
                  <c:v>85609705344.977997</c:v>
                </c:pt>
                <c:pt idx="4147">
                  <c:v>85638481689.733994</c:v>
                </c:pt>
                <c:pt idx="4148">
                  <c:v>85643102178.436005</c:v>
                </c:pt>
                <c:pt idx="4149">
                  <c:v>85645662259.201004</c:v>
                </c:pt>
                <c:pt idx="4150">
                  <c:v>85646505552.964996</c:v>
                </c:pt>
                <c:pt idx="4151">
                  <c:v>85653703314.929001</c:v>
                </c:pt>
                <c:pt idx="4152">
                  <c:v>85662280123.873001</c:v>
                </c:pt>
                <c:pt idx="4153">
                  <c:v>85676792154.192993</c:v>
                </c:pt>
                <c:pt idx="4154">
                  <c:v>85678448959.104004</c:v>
                </c:pt>
                <c:pt idx="4155">
                  <c:v>85685755858.410995</c:v>
                </c:pt>
                <c:pt idx="4156">
                  <c:v>85688095998.977997</c:v>
                </c:pt>
                <c:pt idx="4157">
                  <c:v>85690952580.539993</c:v>
                </c:pt>
                <c:pt idx="4158">
                  <c:v>85694638216.179001</c:v>
                </c:pt>
                <c:pt idx="4159">
                  <c:v>85702259747.910004</c:v>
                </c:pt>
                <c:pt idx="4160">
                  <c:v>85721763281.106995</c:v>
                </c:pt>
                <c:pt idx="4161">
                  <c:v>85723957887.380997</c:v>
                </c:pt>
                <c:pt idx="4162">
                  <c:v>85724849341.945007</c:v>
                </c:pt>
                <c:pt idx="4163">
                  <c:v>85751879928.494003</c:v>
                </c:pt>
                <c:pt idx="4164">
                  <c:v>85774571992.259003</c:v>
                </c:pt>
                <c:pt idx="4165">
                  <c:v>85783993716.169998</c:v>
                </c:pt>
                <c:pt idx="4166">
                  <c:v>85784029068.031006</c:v>
                </c:pt>
                <c:pt idx="4167">
                  <c:v>85793585118.130005</c:v>
                </c:pt>
                <c:pt idx="4168">
                  <c:v>85799080688.531006</c:v>
                </c:pt>
                <c:pt idx="4169">
                  <c:v>85808464111.050003</c:v>
                </c:pt>
                <c:pt idx="4170">
                  <c:v>85818462845.020996</c:v>
                </c:pt>
                <c:pt idx="4171">
                  <c:v>85818700081.753006</c:v>
                </c:pt>
                <c:pt idx="4172">
                  <c:v>85820431997.707993</c:v>
                </c:pt>
                <c:pt idx="4173">
                  <c:v>85821925219.619003</c:v>
                </c:pt>
                <c:pt idx="4174">
                  <c:v>85822562677.819</c:v>
                </c:pt>
                <c:pt idx="4175">
                  <c:v>85823382164.972</c:v>
                </c:pt>
                <c:pt idx="4176">
                  <c:v>85824384751.112</c:v>
                </c:pt>
                <c:pt idx="4177">
                  <c:v>85832985442.358994</c:v>
                </c:pt>
                <c:pt idx="4178">
                  <c:v>85833518465.899002</c:v>
                </c:pt>
                <c:pt idx="4179">
                  <c:v>85843302329.923996</c:v>
                </c:pt>
                <c:pt idx="4180">
                  <c:v>85845376382.701996</c:v>
                </c:pt>
                <c:pt idx="4181">
                  <c:v>85845380228.479004</c:v>
                </c:pt>
                <c:pt idx="4182">
                  <c:v>85854758115.925995</c:v>
                </c:pt>
                <c:pt idx="4183">
                  <c:v>85855776877.438004</c:v>
                </c:pt>
                <c:pt idx="4184">
                  <c:v>85858360505.380997</c:v>
                </c:pt>
                <c:pt idx="4185">
                  <c:v>85877830017.753006</c:v>
                </c:pt>
                <c:pt idx="4186">
                  <c:v>85877851186.313995</c:v>
                </c:pt>
                <c:pt idx="4187">
                  <c:v>85881786023.746002</c:v>
                </c:pt>
                <c:pt idx="4188">
                  <c:v>85882223858.544006</c:v>
                </c:pt>
                <c:pt idx="4189">
                  <c:v>85892851543.014008</c:v>
                </c:pt>
                <c:pt idx="4190">
                  <c:v>85894499886.492996</c:v>
                </c:pt>
                <c:pt idx="4191">
                  <c:v>85910588067.817001</c:v>
                </c:pt>
                <c:pt idx="4192">
                  <c:v>85915145031.445999</c:v>
                </c:pt>
                <c:pt idx="4193">
                  <c:v>85922105937.908005</c:v>
                </c:pt>
                <c:pt idx="4194">
                  <c:v>85938876992.731003</c:v>
                </c:pt>
                <c:pt idx="4195">
                  <c:v>85946198001.352997</c:v>
                </c:pt>
                <c:pt idx="4196">
                  <c:v>85949820009.214996</c:v>
                </c:pt>
                <c:pt idx="4197">
                  <c:v>86008723109.600998</c:v>
                </c:pt>
                <c:pt idx="4198">
                  <c:v>86029397361.746002</c:v>
                </c:pt>
                <c:pt idx="4199">
                  <c:v>86029785109.345001</c:v>
                </c:pt>
                <c:pt idx="4200">
                  <c:v>86031023092.442001</c:v>
                </c:pt>
                <c:pt idx="4201">
                  <c:v>86033291093.751007</c:v>
                </c:pt>
                <c:pt idx="4202">
                  <c:v>86046002794.320999</c:v>
                </c:pt>
                <c:pt idx="4203">
                  <c:v>86047784642.811005</c:v>
                </c:pt>
                <c:pt idx="4204">
                  <c:v>86048048840.929993</c:v>
                </c:pt>
                <c:pt idx="4205">
                  <c:v>86049569625.580002</c:v>
                </c:pt>
                <c:pt idx="4206">
                  <c:v>86061128669.412003</c:v>
                </c:pt>
                <c:pt idx="4207">
                  <c:v>86063125063.621002</c:v>
                </c:pt>
                <c:pt idx="4208">
                  <c:v>86063580664.322006</c:v>
                </c:pt>
                <c:pt idx="4209">
                  <c:v>86086145102.022003</c:v>
                </c:pt>
                <c:pt idx="4210">
                  <c:v>86095006606.483994</c:v>
                </c:pt>
                <c:pt idx="4211">
                  <c:v>86108787693.052002</c:v>
                </c:pt>
                <c:pt idx="4212">
                  <c:v>86109346859.841995</c:v>
                </c:pt>
                <c:pt idx="4213">
                  <c:v>86120619337.445007</c:v>
                </c:pt>
                <c:pt idx="4214">
                  <c:v>86124197742.210999</c:v>
                </c:pt>
                <c:pt idx="4215">
                  <c:v>86139646542.220993</c:v>
                </c:pt>
                <c:pt idx="4216">
                  <c:v>86153140441.182007</c:v>
                </c:pt>
                <c:pt idx="4217">
                  <c:v>86161274174.100998</c:v>
                </c:pt>
                <c:pt idx="4218">
                  <c:v>86167649004.884995</c:v>
                </c:pt>
                <c:pt idx="4219">
                  <c:v>86169063065.460999</c:v>
                </c:pt>
                <c:pt idx="4220">
                  <c:v>86170983296.464996</c:v>
                </c:pt>
                <c:pt idx="4221">
                  <c:v>86181043055.647003</c:v>
                </c:pt>
                <c:pt idx="4222">
                  <c:v>86190052133.768997</c:v>
                </c:pt>
                <c:pt idx="4223">
                  <c:v>86193608918.936996</c:v>
                </c:pt>
                <c:pt idx="4224">
                  <c:v>86194550490.787003</c:v>
                </c:pt>
                <c:pt idx="4225">
                  <c:v>86201819067.854004</c:v>
                </c:pt>
                <c:pt idx="4226">
                  <c:v>86202857057.376007</c:v>
                </c:pt>
                <c:pt idx="4227">
                  <c:v>86214118105.544998</c:v>
                </c:pt>
                <c:pt idx="4228">
                  <c:v>86214312790.026993</c:v>
                </c:pt>
                <c:pt idx="4229">
                  <c:v>86221724768.748993</c:v>
                </c:pt>
                <c:pt idx="4230">
                  <c:v>86224425537.354004</c:v>
                </c:pt>
                <c:pt idx="4231">
                  <c:v>86224734519.757996</c:v>
                </c:pt>
                <c:pt idx="4232">
                  <c:v>86238100423.656998</c:v>
                </c:pt>
                <c:pt idx="4233">
                  <c:v>86241206437.744995</c:v>
                </c:pt>
                <c:pt idx="4234">
                  <c:v>86251932969.817993</c:v>
                </c:pt>
                <c:pt idx="4235">
                  <c:v>86258600752.074997</c:v>
                </c:pt>
                <c:pt idx="4236">
                  <c:v>86265274597.669998</c:v>
                </c:pt>
                <c:pt idx="4237">
                  <c:v>86266303569.835007</c:v>
                </c:pt>
                <c:pt idx="4238">
                  <c:v>86273315064.983002</c:v>
                </c:pt>
                <c:pt idx="4239">
                  <c:v>86276511202.106003</c:v>
                </c:pt>
                <c:pt idx="4240">
                  <c:v>86279061923.158005</c:v>
                </c:pt>
                <c:pt idx="4241">
                  <c:v>86280059496.518997</c:v>
                </c:pt>
                <c:pt idx="4242">
                  <c:v>86282803731.406998</c:v>
                </c:pt>
                <c:pt idx="4243">
                  <c:v>86282971216.121002</c:v>
                </c:pt>
                <c:pt idx="4244">
                  <c:v>86300664186.018005</c:v>
                </c:pt>
                <c:pt idx="4245">
                  <c:v>86310423228.848999</c:v>
                </c:pt>
                <c:pt idx="4246">
                  <c:v>86312079094.011993</c:v>
                </c:pt>
                <c:pt idx="4247">
                  <c:v>86317263950.089996</c:v>
                </c:pt>
                <c:pt idx="4248">
                  <c:v>86320002782.399994</c:v>
                </c:pt>
                <c:pt idx="4249">
                  <c:v>86339824296.768997</c:v>
                </c:pt>
                <c:pt idx="4250">
                  <c:v>86344906144.548996</c:v>
                </c:pt>
                <c:pt idx="4251">
                  <c:v>86355221066.578003</c:v>
                </c:pt>
                <c:pt idx="4252">
                  <c:v>86381101466.089005</c:v>
                </c:pt>
                <c:pt idx="4253">
                  <c:v>86381980129.613007</c:v>
                </c:pt>
                <c:pt idx="4254">
                  <c:v>86392404492.716003</c:v>
                </c:pt>
                <c:pt idx="4255">
                  <c:v>86396102054.404999</c:v>
                </c:pt>
                <c:pt idx="4256">
                  <c:v>86403421207.546005</c:v>
                </c:pt>
                <c:pt idx="4257">
                  <c:v>86411738063.246002</c:v>
                </c:pt>
                <c:pt idx="4258">
                  <c:v>86411969425.268005</c:v>
                </c:pt>
                <c:pt idx="4259">
                  <c:v>86413168465.440994</c:v>
                </c:pt>
                <c:pt idx="4260">
                  <c:v>86413882488.559998</c:v>
                </c:pt>
                <c:pt idx="4261">
                  <c:v>86423147535.931</c:v>
                </c:pt>
                <c:pt idx="4262">
                  <c:v>86426782464.595001</c:v>
                </c:pt>
                <c:pt idx="4263">
                  <c:v>86427585382.776993</c:v>
                </c:pt>
                <c:pt idx="4264">
                  <c:v>86436792489.598999</c:v>
                </c:pt>
                <c:pt idx="4265">
                  <c:v>86444718975.009003</c:v>
                </c:pt>
                <c:pt idx="4266">
                  <c:v>86447431531.313004</c:v>
                </c:pt>
                <c:pt idx="4267">
                  <c:v>86454683366.533005</c:v>
                </c:pt>
                <c:pt idx="4268">
                  <c:v>86456087272.429001</c:v>
                </c:pt>
                <c:pt idx="4269">
                  <c:v>86457814082.464996</c:v>
                </c:pt>
                <c:pt idx="4270">
                  <c:v>86470988794.684998</c:v>
                </c:pt>
                <c:pt idx="4271">
                  <c:v>86493988770.035995</c:v>
                </c:pt>
                <c:pt idx="4272">
                  <c:v>86499161283.496994</c:v>
                </c:pt>
                <c:pt idx="4273">
                  <c:v>86503937596.496002</c:v>
                </c:pt>
                <c:pt idx="4274">
                  <c:v>86512690242.475998</c:v>
                </c:pt>
                <c:pt idx="4275">
                  <c:v>86515949942.764008</c:v>
                </c:pt>
                <c:pt idx="4276">
                  <c:v>86524694478.485001</c:v>
                </c:pt>
                <c:pt idx="4277">
                  <c:v>86528579740.231003</c:v>
                </c:pt>
                <c:pt idx="4278">
                  <c:v>86536565261.268005</c:v>
                </c:pt>
                <c:pt idx="4279">
                  <c:v>86537734365.156998</c:v>
                </c:pt>
                <c:pt idx="4280">
                  <c:v>86544081195.190002</c:v>
                </c:pt>
                <c:pt idx="4281">
                  <c:v>86547572759.858002</c:v>
                </c:pt>
                <c:pt idx="4282">
                  <c:v>86547714954.050003</c:v>
                </c:pt>
                <c:pt idx="4283">
                  <c:v>86552908937.190002</c:v>
                </c:pt>
                <c:pt idx="4284">
                  <c:v>86554905710.957993</c:v>
                </c:pt>
                <c:pt idx="4285">
                  <c:v>86569018530.522995</c:v>
                </c:pt>
                <c:pt idx="4286">
                  <c:v>86570552589.548004</c:v>
                </c:pt>
                <c:pt idx="4287">
                  <c:v>86574056669.158997</c:v>
                </c:pt>
                <c:pt idx="4288">
                  <c:v>86577341288.289001</c:v>
                </c:pt>
                <c:pt idx="4289">
                  <c:v>86580490941.231003</c:v>
                </c:pt>
                <c:pt idx="4290">
                  <c:v>86587429988.904999</c:v>
                </c:pt>
                <c:pt idx="4291">
                  <c:v>86590377942.371994</c:v>
                </c:pt>
                <c:pt idx="4292">
                  <c:v>86597574151.983002</c:v>
                </c:pt>
                <c:pt idx="4293">
                  <c:v>86599853773.291</c:v>
                </c:pt>
                <c:pt idx="4294">
                  <c:v>86615853993.141006</c:v>
                </c:pt>
                <c:pt idx="4295">
                  <c:v>86616764861.690994</c:v>
                </c:pt>
                <c:pt idx="4296">
                  <c:v>86622999750.134003</c:v>
                </c:pt>
                <c:pt idx="4297">
                  <c:v>86637093417.992996</c:v>
                </c:pt>
                <c:pt idx="4298">
                  <c:v>86660759856.298004</c:v>
                </c:pt>
                <c:pt idx="4299">
                  <c:v>86668943307.485992</c:v>
                </c:pt>
                <c:pt idx="4300">
                  <c:v>86679779317.431</c:v>
                </c:pt>
                <c:pt idx="4301">
                  <c:v>86684343623.294006</c:v>
                </c:pt>
                <c:pt idx="4302">
                  <c:v>86688305461.354996</c:v>
                </c:pt>
                <c:pt idx="4303">
                  <c:v>86696892210.710007</c:v>
                </c:pt>
                <c:pt idx="4304">
                  <c:v>86699377205.621002</c:v>
                </c:pt>
                <c:pt idx="4305">
                  <c:v>86706388173.011993</c:v>
                </c:pt>
                <c:pt idx="4306">
                  <c:v>86718288834.962997</c:v>
                </c:pt>
                <c:pt idx="4307">
                  <c:v>86720110891.593994</c:v>
                </c:pt>
                <c:pt idx="4308">
                  <c:v>86721958242.675003</c:v>
                </c:pt>
                <c:pt idx="4309">
                  <c:v>86722840330.561005</c:v>
                </c:pt>
                <c:pt idx="4310">
                  <c:v>86727959776.5</c:v>
                </c:pt>
                <c:pt idx="4311">
                  <c:v>86732150696.102005</c:v>
                </c:pt>
                <c:pt idx="4312">
                  <c:v>86754805675.268005</c:v>
                </c:pt>
                <c:pt idx="4313">
                  <c:v>86754820943.871994</c:v>
                </c:pt>
                <c:pt idx="4314">
                  <c:v>86763961453.850006</c:v>
                </c:pt>
                <c:pt idx="4315">
                  <c:v>86766559643.602005</c:v>
                </c:pt>
                <c:pt idx="4316">
                  <c:v>86769994755.294006</c:v>
                </c:pt>
                <c:pt idx="4317">
                  <c:v>86770635130.845001</c:v>
                </c:pt>
                <c:pt idx="4318">
                  <c:v>86781271734.623001</c:v>
                </c:pt>
                <c:pt idx="4319">
                  <c:v>86783957705.483994</c:v>
                </c:pt>
                <c:pt idx="4320">
                  <c:v>86791743034.444</c:v>
                </c:pt>
                <c:pt idx="4321">
                  <c:v>86803588264.481003</c:v>
                </c:pt>
                <c:pt idx="4322">
                  <c:v>86804925166.324997</c:v>
                </c:pt>
                <c:pt idx="4323">
                  <c:v>86842735733.703995</c:v>
                </c:pt>
                <c:pt idx="4324">
                  <c:v>86847315053.085999</c:v>
                </c:pt>
                <c:pt idx="4325">
                  <c:v>86848938943.287003</c:v>
                </c:pt>
                <c:pt idx="4326">
                  <c:v>86857324882.274994</c:v>
                </c:pt>
                <c:pt idx="4327">
                  <c:v>86860660385.201996</c:v>
                </c:pt>
                <c:pt idx="4328">
                  <c:v>86868207605.408997</c:v>
                </c:pt>
                <c:pt idx="4329">
                  <c:v>86868231294.455002</c:v>
                </c:pt>
                <c:pt idx="4330">
                  <c:v>86872210794.279007</c:v>
                </c:pt>
                <c:pt idx="4331">
                  <c:v>86875168156.891006</c:v>
                </c:pt>
                <c:pt idx="4332">
                  <c:v>86876533942.735992</c:v>
                </c:pt>
                <c:pt idx="4333">
                  <c:v>86882557033.156998</c:v>
                </c:pt>
                <c:pt idx="4334">
                  <c:v>86886999540.751007</c:v>
                </c:pt>
                <c:pt idx="4335">
                  <c:v>86893992739.246994</c:v>
                </c:pt>
                <c:pt idx="4336">
                  <c:v>86897260035.957993</c:v>
                </c:pt>
                <c:pt idx="4337">
                  <c:v>86902248556.649002</c:v>
                </c:pt>
                <c:pt idx="4338">
                  <c:v>86905119121.130005</c:v>
                </c:pt>
                <c:pt idx="4339">
                  <c:v>86908502170.994995</c:v>
                </c:pt>
                <c:pt idx="4340">
                  <c:v>86917186492.783997</c:v>
                </c:pt>
                <c:pt idx="4341">
                  <c:v>86924685661.037003</c:v>
                </c:pt>
                <c:pt idx="4342">
                  <c:v>86925141820.996002</c:v>
                </c:pt>
                <c:pt idx="4343">
                  <c:v>86932113356.839005</c:v>
                </c:pt>
                <c:pt idx="4344">
                  <c:v>86935142023.121002</c:v>
                </c:pt>
                <c:pt idx="4345">
                  <c:v>86952446370.572998</c:v>
                </c:pt>
                <c:pt idx="4346">
                  <c:v>86954001683.248001</c:v>
                </c:pt>
                <c:pt idx="4347">
                  <c:v>86956574543.742004</c:v>
                </c:pt>
                <c:pt idx="4348">
                  <c:v>86959820021.438995</c:v>
                </c:pt>
                <c:pt idx="4349">
                  <c:v>86970785119.669998</c:v>
                </c:pt>
                <c:pt idx="4350">
                  <c:v>86976163129.567001</c:v>
                </c:pt>
                <c:pt idx="4351">
                  <c:v>86983968309.966003</c:v>
                </c:pt>
                <c:pt idx="4352">
                  <c:v>86993795737.229996</c:v>
                </c:pt>
                <c:pt idx="4353">
                  <c:v>86998305897.518005</c:v>
                </c:pt>
                <c:pt idx="4354">
                  <c:v>87000750139.830002</c:v>
                </c:pt>
                <c:pt idx="4355">
                  <c:v>87005272101.832993</c:v>
                </c:pt>
                <c:pt idx="4356">
                  <c:v>87012180870.850998</c:v>
                </c:pt>
                <c:pt idx="4357">
                  <c:v>87019204106.061005</c:v>
                </c:pt>
                <c:pt idx="4358">
                  <c:v>87020562903.197006</c:v>
                </c:pt>
                <c:pt idx="4359">
                  <c:v>87023347898.063004</c:v>
                </c:pt>
                <c:pt idx="4360">
                  <c:v>87028926490.160995</c:v>
                </c:pt>
                <c:pt idx="4361">
                  <c:v>87039898328.503006</c:v>
                </c:pt>
                <c:pt idx="4362">
                  <c:v>87055470994.309998</c:v>
                </c:pt>
                <c:pt idx="4363">
                  <c:v>87068638549.587006</c:v>
                </c:pt>
                <c:pt idx="4364">
                  <c:v>87071449237.770004</c:v>
                </c:pt>
                <c:pt idx="4365">
                  <c:v>87072076104.080994</c:v>
                </c:pt>
                <c:pt idx="4366">
                  <c:v>87082531576.876007</c:v>
                </c:pt>
                <c:pt idx="4367">
                  <c:v>87083511341.352005</c:v>
                </c:pt>
                <c:pt idx="4368">
                  <c:v>87085530481.326004</c:v>
                </c:pt>
                <c:pt idx="4369">
                  <c:v>87089366563.102997</c:v>
                </c:pt>
                <c:pt idx="4370">
                  <c:v>87091172167.358994</c:v>
                </c:pt>
                <c:pt idx="4371">
                  <c:v>87092390716.229004</c:v>
                </c:pt>
                <c:pt idx="4372">
                  <c:v>87094851483.173996</c:v>
                </c:pt>
                <c:pt idx="4373">
                  <c:v>87095071469.966995</c:v>
                </c:pt>
                <c:pt idx="4374">
                  <c:v>87095218765.139999</c:v>
                </c:pt>
                <c:pt idx="4375">
                  <c:v>87096169642.003998</c:v>
                </c:pt>
                <c:pt idx="4376">
                  <c:v>87096278080.242996</c:v>
                </c:pt>
                <c:pt idx="4377">
                  <c:v>87111715799.184998</c:v>
                </c:pt>
                <c:pt idx="4378">
                  <c:v>87114682269.755005</c:v>
                </c:pt>
                <c:pt idx="4379">
                  <c:v>87117329219.011002</c:v>
                </c:pt>
                <c:pt idx="4380">
                  <c:v>87117920859.998001</c:v>
                </c:pt>
                <c:pt idx="4381">
                  <c:v>87125585976.188995</c:v>
                </c:pt>
                <c:pt idx="4382">
                  <c:v>87135369028.169998</c:v>
                </c:pt>
                <c:pt idx="4383">
                  <c:v>87141882423.395996</c:v>
                </c:pt>
                <c:pt idx="4384">
                  <c:v>87148856513.796997</c:v>
                </c:pt>
                <c:pt idx="4385">
                  <c:v>87155104895.835007</c:v>
                </c:pt>
                <c:pt idx="4386">
                  <c:v>87160755457.494995</c:v>
                </c:pt>
                <c:pt idx="4387">
                  <c:v>87170326883.104996</c:v>
                </c:pt>
                <c:pt idx="4388">
                  <c:v>87174108561.679993</c:v>
                </c:pt>
                <c:pt idx="4389">
                  <c:v>87184666280.582001</c:v>
                </c:pt>
                <c:pt idx="4390">
                  <c:v>87187749933.270996</c:v>
                </c:pt>
                <c:pt idx="4391">
                  <c:v>87194050668.960999</c:v>
                </c:pt>
                <c:pt idx="4392">
                  <c:v>87203409911.610992</c:v>
                </c:pt>
                <c:pt idx="4393">
                  <c:v>87205848091.063995</c:v>
                </c:pt>
                <c:pt idx="4394">
                  <c:v>87210774509.457001</c:v>
                </c:pt>
                <c:pt idx="4395">
                  <c:v>87211552934.985001</c:v>
                </c:pt>
                <c:pt idx="4396">
                  <c:v>87218289754.942001</c:v>
                </c:pt>
                <c:pt idx="4397">
                  <c:v>87221901214.625</c:v>
                </c:pt>
                <c:pt idx="4398">
                  <c:v>87224123030.496002</c:v>
                </c:pt>
                <c:pt idx="4399">
                  <c:v>87224979314.753006</c:v>
                </c:pt>
                <c:pt idx="4400">
                  <c:v>87228754116.520996</c:v>
                </c:pt>
                <c:pt idx="4401">
                  <c:v>87229635230.306</c:v>
                </c:pt>
                <c:pt idx="4402">
                  <c:v>87233200212.488998</c:v>
                </c:pt>
                <c:pt idx="4403">
                  <c:v>87240430324.091995</c:v>
                </c:pt>
                <c:pt idx="4404">
                  <c:v>87242803000.404999</c:v>
                </c:pt>
                <c:pt idx="4405">
                  <c:v>87243763076.919998</c:v>
                </c:pt>
                <c:pt idx="4406">
                  <c:v>87245011090.074997</c:v>
                </c:pt>
                <c:pt idx="4407">
                  <c:v>87245829047.354996</c:v>
                </c:pt>
                <c:pt idx="4408">
                  <c:v>87246703540.546005</c:v>
                </c:pt>
                <c:pt idx="4409">
                  <c:v>87248323881.582993</c:v>
                </c:pt>
                <c:pt idx="4410">
                  <c:v>87248955166.544006</c:v>
                </c:pt>
                <c:pt idx="4411">
                  <c:v>87249612672.834</c:v>
                </c:pt>
                <c:pt idx="4412">
                  <c:v>87259403685.955994</c:v>
                </c:pt>
                <c:pt idx="4413">
                  <c:v>87268654644.466003</c:v>
                </c:pt>
                <c:pt idx="4414">
                  <c:v>87269903649.998993</c:v>
                </c:pt>
                <c:pt idx="4415">
                  <c:v>87279688694.110992</c:v>
                </c:pt>
                <c:pt idx="4416">
                  <c:v>87280949609.022003</c:v>
                </c:pt>
                <c:pt idx="4417">
                  <c:v>87296643727.300995</c:v>
                </c:pt>
                <c:pt idx="4418">
                  <c:v>87304522333.565994</c:v>
                </c:pt>
                <c:pt idx="4419">
                  <c:v>87315265441.210999</c:v>
                </c:pt>
                <c:pt idx="4420">
                  <c:v>87328093459.841003</c:v>
                </c:pt>
                <c:pt idx="4421">
                  <c:v>87332068796.199997</c:v>
                </c:pt>
                <c:pt idx="4422">
                  <c:v>87336214705.324997</c:v>
                </c:pt>
                <c:pt idx="4423">
                  <c:v>87344431877.772003</c:v>
                </c:pt>
                <c:pt idx="4424">
                  <c:v>87358286940.817001</c:v>
                </c:pt>
                <c:pt idx="4425">
                  <c:v>87376014740.423004</c:v>
                </c:pt>
                <c:pt idx="4426">
                  <c:v>87376299410.188004</c:v>
                </c:pt>
                <c:pt idx="4427">
                  <c:v>87381058598.621002</c:v>
                </c:pt>
                <c:pt idx="4428">
                  <c:v>87385435572.895004</c:v>
                </c:pt>
                <c:pt idx="4429">
                  <c:v>87386953513.647995</c:v>
                </c:pt>
                <c:pt idx="4430">
                  <c:v>87387832525.615997</c:v>
                </c:pt>
                <c:pt idx="4431">
                  <c:v>87392862506.970001</c:v>
                </c:pt>
                <c:pt idx="4432">
                  <c:v>87404857971.098999</c:v>
                </c:pt>
                <c:pt idx="4433">
                  <c:v>87405492496.434998</c:v>
                </c:pt>
                <c:pt idx="4434">
                  <c:v>87409733682.552994</c:v>
                </c:pt>
                <c:pt idx="4435">
                  <c:v>87411112525.048996</c:v>
                </c:pt>
                <c:pt idx="4436">
                  <c:v>87426749070.945999</c:v>
                </c:pt>
                <c:pt idx="4437">
                  <c:v>87429651381.209</c:v>
                </c:pt>
                <c:pt idx="4438">
                  <c:v>87430906625.785995</c:v>
                </c:pt>
                <c:pt idx="4439">
                  <c:v>87438293604.350998</c:v>
                </c:pt>
                <c:pt idx="4440">
                  <c:v>87443635857.272003</c:v>
                </c:pt>
                <c:pt idx="4441">
                  <c:v>87447136611.166</c:v>
                </c:pt>
                <c:pt idx="4442">
                  <c:v>87449246978.164993</c:v>
                </c:pt>
                <c:pt idx="4443">
                  <c:v>87458103549.272995</c:v>
                </c:pt>
                <c:pt idx="4444">
                  <c:v>87463833740.481003</c:v>
                </c:pt>
                <c:pt idx="4445">
                  <c:v>87475929820.488007</c:v>
                </c:pt>
                <c:pt idx="4446">
                  <c:v>87485668305.533005</c:v>
                </c:pt>
                <c:pt idx="4447">
                  <c:v>87507278448.343994</c:v>
                </c:pt>
                <c:pt idx="4448">
                  <c:v>87509764977.613998</c:v>
                </c:pt>
                <c:pt idx="4449">
                  <c:v>87517075800.800003</c:v>
                </c:pt>
                <c:pt idx="4450">
                  <c:v>87517869181.345993</c:v>
                </c:pt>
                <c:pt idx="4451">
                  <c:v>87521613845.960999</c:v>
                </c:pt>
                <c:pt idx="4452">
                  <c:v>87526252669.770996</c:v>
                </c:pt>
                <c:pt idx="4453">
                  <c:v>87541744979.796997</c:v>
                </c:pt>
                <c:pt idx="4454">
                  <c:v>87542982409.731003</c:v>
                </c:pt>
                <c:pt idx="4455">
                  <c:v>87544851760.121002</c:v>
                </c:pt>
                <c:pt idx="4456">
                  <c:v>87576969006.707993</c:v>
                </c:pt>
                <c:pt idx="4457">
                  <c:v>87588288753.330002</c:v>
                </c:pt>
                <c:pt idx="4458">
                  <c:v>87589279749.957001</c:v>
                </c:pt>
                <c:pt idx="4459">
                  <c:v>87589781027.759995</c:v>
                </c:pt>
                <c:pt idx="4460">
                  <c:v>87595625938.263</c:v>
                </c:pt>
                <c:pt idx="4461">
                  <c:v>87597817000.470993</c:v>
                </c:pt>
                <c:pt idx="4462">
                  <c:v>87607077365.585999</c:v>
                </c:pt>
                <c:pt idx="4463">
                  <c:v>87610147041.052002</c:v>
                </c:pt>
                <c:pt idx="4464">
                  <c:v>87612988823.686996</c:v>
                </c:pt>
                <c:pt idx="4465">
                  <c:v>87617586468.822998</c:v>
                </c:pt>
                <c:pt idx="4466">
                  <c:v>87624956669.630997</c:v>
                </c:pt>
                <c:pt idx="4467">
                  <c:v>87626161777.255997</c:v>
                </c:pt>
                <c:pt idx="4468">
                  <c:v>87626296401.462997</c:v>
                </c:pt>
                <c:pt idx="4469">
                  <c:v>87631990295.460999</c:v>
                </c:pt>
                <c:pt idx="4470">
                  <c:v>87639993673.934998</c:v>
                </c:pt>
                <c:pt idx="4471">
                  <c:v>87640445097.235992</c:v>
                </c:pt>
                <c:pt idx="4472">
                  <c:v>87644359594.938995</c:v>
                </c:pt>
                <c:pt idx="4473">
                  <c:v>87656413554.615997</c:v>
                </c:pt>
                <c:pt idx="4474">
                  <c:v>87664939421.194</c:v>
                </c:pt>
                <c:pt idx="4475">
                  <c:v>87665470005.266006</c:v>
                </c:pt>
                <c:pt idx="4476">
                  <c:v>87672568380.878006</c:v>
                </c:pt>
                <c:pt idx="4477">
                  <c:v>87675669852.850006</c:v>
                </c:pt>
                <c:pt idx="4478">
                  <c:v>87681400360.169998</c:v>
                </c:pt>
                <c:pt idx="4479">
                  <c:v>87684302923.169998</c:v>
                </c:pt>
                <c:pt idx="4480">
                  <c:v>87684548162.229004</c:v>
                </c:pt>
                <c:pt idx="4481">
                  <c:v>87689690737.852997</c:v>
                </c:pt>
                <c:pt idx="4482">
                  <c:v>87690250649.789993</c:v>
                </c:pt>
                <c:pt idx="4483">
                  <c:v>87690258864.201996</c:v>
                </c:pt>
                <c:pt idx="4484">
                  <c:v>87694292232.261002</c:v>
                </c:pt>
                <c:pt idx="4485">
                  <c:v>87701029523.639999</c:v>
                </c:pt>
                <c:pt idx="4486">
                  <c:v>87716268303.779999</c:v>
                </c:pt>
                <c:pt idx="4487">
                  <c:v>87720501074.197006</c:v>
                </c:pt>
                <c:pt idx="4488">
                  <c:v>87723546507.763</c:v>
                </c:pt>
                <c:pt idx="4489">
                  <c:v>87732597476.334</c:v>
                </c:pt>
                <c:pt idx="4490">
                  <c:v>87732827383.345001</c:v>
                </c:pt>
                <c:pt idx="4491">
                  <c:v>87735948364.567001</c:v>
                </c:pt>
                <c:pt idx="4492">
                  <c:v>87745426519.916</c:v>
                </c:pt>
                <c:pt idx="4493">
                  <c:v>87751308738.528</c:v>
                </c:pt>
                <c:pt idx="4494">
                  <c:v>87756389654.878006</c:v>
                </c:pt>
                <c:pt idx="4495">
                  <c:v>87777183299.031998</c:v>
                </c:pt>
                <c:pt idx="4496">
                  <c:v>87779102226.477997</c:v>
                </c:pt>
                <c:pt idx="4497">
                  <c:v>87780767125.345001</c:v>
                </c:pt>
                <c:pt idx="4498">
                  <c:v>87785469642.425003</c:v>
                </c:pt>
                <c:pt idx="4499">
                  <c:v>87787337096.703995</c:v>
                </c:pt>
                <c:pt idx="4500">
                  <c:v>87797772740.324997</c:v>
                </c:pt>
                <c:pt idx="4501">
                  <c:v>87797799293.173996</c:v>
                </c:pt>
                <c:pt idx="4502">
                  <c:v>87806391894.792007</c:v>
                </c:pt>
                <c:pt idx="4503">
                  <c:v>87811932319.858994</c:v>
                </c:pt>
                <c:pt idx="4504">
                  <c:v>87831159449.737</c:v>
                </c:pt>
                <c:pt idx="4505">
                  <c:v>87836668495.634995</c:v>
                </c:pt>
                <c:pt idx="4506">
                  <c:v>87837171324.056</c:v>
                </c:pt>
                <c:pt idx="4507">
                  <c:v>87847570310.242996</c:v>
                </c:pt>
                <c:pt idx="4508">
                  <c:v>87847915052.343002</c:v>
                </c:pt>
                <c:pt idx="4509">
                  <c:v>87857625260.654007</c:v>
                </c:pt>
                <c:pt idx="4510">
                  <c:v>87861528302.720001</c:v>
                </c:pt>
                <c:pt idx="4511">
                  <c:v>87869889444.779007</c:v>
                </c:pt>
                <c:pt idx="4512">
                  <c:v>87870136400.156006</c:v>
                </c:pt>
                <c:pt idx="4513">
                  <c:v>87875011413.337006</c:v>
                </c:pt>
                <c:pt idx="4514">
                  <c:v>87893527725.656006</c:v>
                </c:pt>
                <c:pt idx="4515">
                  <c:v>87895286866.065002</c:v>
                </c:pt>
                <c:pt idx="4516">
                  <c:v>87903578781.977005</c:v>
                </c:pt>
                <c:pt idx="4517">
                  <c:v>87906120678.119003</c:v>
                </c:pt>
                <c:pt idx="4518">
                  <c:v>87906823240.824005</c:v>
                </c:pt>
                <c:pt idx="4519">
                  <c:v>87910805671.619995</c:v>
                </c:pt>
                <c:pt idx="4520">
                  <c:v>87911608162.475998</c:v>
                </c:pt>
                <c:pt idx="4521">
                  <c:v>87924829752.203995</c:v>
                </c:pt>
                <c:pt idx="4522">
                  <c:v>87934247969.802002</c:v>
                </c:pt>
                <c:pt idx="4523">
                  <c:v>87940638346.052994</c:v>
                </c:pt>
                <c:pt idx="4524">
                  <c:v>87952271331.098007</c:v>
                </c:pt>
                <c:pt idx="4525">
                  <c:v>87954769821.029007</c:v>
                </c:pt>
                <c:pt idx="4526">
                  <c:v>87958475747.470993</c:v>
                </c:pt>
                <c:pt idx="4527">
                  <c:v>87963784846.880005</c:v>
                </c:pt>
                <c:pt idx="4528">
                  <c:v>87965132841.145996</c:v>
                </c:pt>
                <c:pt idx="4529">
                  <c:v>87968026706.475998</c:v>
                </c:pt>
                <c:pt idx="4530">
                  <c:v>87968457985.800003</c:v>
                </c:pt>
                <c:pt idx="4531">
                  <c:v>87969290690.199005</c:v>
                </c:pt>
                <c:pt idx="4532">
                  <c:v>87969323684.182999</c:v>
                </c:pt>
                <c:pt idx="4533">
                  <c:v>87978707632.100998</c:v>
                </c:pt>
                <c:pt idx="4534">
                  <c:v>87980581967.255997</c:v>
                </c:pt>
                <c:pt idx="4535">
                  <c:v>87980590602.572006</c:v>
                </c:pt>
                <c:pt idx="4536">
                  <c:v>88024630721.149994</c:v>
                </c:pt>
                <c:pt idx="4537">
                  <c:v>88043459170.496002</c:v>
                </c:pt>
                <c:pt idx="4538">
                  <c:v>88046599800.537003</c:v>
                </c:pt>
                <c:pt idx="4539">
                  <c:v>88048938245.742004</c:v>
                </c:pt>
                <c:pt idx="4540">
                  <c:v>88062073805.149994</c:v>
                </c:pt>
                <c:pt idx="4541">
                  <c:v>88070067875.513</c:v>
                </c:pt>
                <c:pt idx="4542">
                  <c:v>88074506056.798996</c:v>
                </c:pt>
                <c:pt idx="4543">
                  <c:v>88075863766.998001</c:v>
                </c:pt>
                <c:pt idx="4544">
                  <c:v>88076831952.001999</c:v>
                </c:pt>
                <c:pt idx="4545">
                  <c:v>88082909133.121994</c:v>
                </c:pt>
                <c:pt idx="4546">
                  <c:v>88085094034.651001</c:v>
                </c:pt>
                <c:pt idx="4547">
                  <c:v>88087118696.134003</c:v>
                </c:pt>
                <c:pt idx="4548">
                  <c:v>88090828957.901001</c:v>
                </c:pt>
                <c:pt idx="4549">
                  <c:v>88103699651.367996</c:v>
                </c:pt>
                <c:pt idx="4550">
                  <c:v>88106501330.746002</c:v>
                </c:pt>
                <c:pt idx="4551">
                  <c:v>88116415487.106003</c:v>
                </c:pt>
                <c:pt idx="4552">
                  <c:v>88121043132.630997</c:v>
                </c:pt>
                <c:pt idx="4553">
                  <c:v>88122195817.376999</c:v>
                </c:pt>
                <c:pt idx="4554">
                  <c:v>88124299837.391998</c:v>
                </c:pt>
                <c:pt idx="4555">
                  <c:v>88126146272.593002</c:v>
                </c:pt>
                <c:pt idx="4556">
                  <c:v>88131343130.427002</c:v>
                </c:pt>
                <c:pt idx="4557">
                  <c:v>88131519328.507996</c:v>
                </c:pt>
                <c:pt idx="4558">
                  <c:v>88134841345.876999</c:v>
                </c:pt>
                <c:pt idx="4559">
                  <c:v>88134844004.121002</c:v>
                </c:pt>
                <c:pt idx="4560">
                  <c:v>88135522746.403</c:v>
                </c:pt>
                <c:pt idx="4561">
                  <c:v>88140586666.438004</c:v>
                </c:pt>
                <c:pt idx="4562">
                  <c:v>88141479502.009003</c:v>
                </c:pt>
                <c:pt idx="4563">
                  <c:v>88141803688.942993</c:v>
                </c:pt>
                <c:pt idx="4564">
                  <c:v>88141942404.335007</c:v>
                </c:pt>
                <c:pt idx="4565">
                  <c:v>88144907868.069</c:v>
                </c:pt>
                <c:pt idx="4566">
                  <c:v>88145623839.970001</c:v>
                </c:pt>
                <c:pt idx="4567">
                  <c:v>88170426328.934998</c:v>
                </c:pt>
                <c:pt idx="4568">
                  <c:v>88178380421.477997</c:v>
                </c:pt>
                <c:pt idx="4569">
                  <c:v>88178495789.876007</c:v>
                </c:pt>
                <c:pt idx="4570">
                  <c:v>88192341751.367004</c:v>
                </c:pt>
                <c:pt idx="4571">
                  <c:v>88199340151.373001</c:v>
                </c:pt>
                <c:pt idx="4572">
                  <c:v>88201733421.738007</c:v>
                </c:pt>
                <c:pt idx="4573">
                  <c:v>88218133885.328995</c:v>
                </c:pt>
                <c:pt idx="4574">
                  <c:v>88222866622.949005</c:v>
                </c:pt>
                <c:pt idx="4575">
                  <c:v>88234415016.466003</c:v>
                </c:pt>
                <c:pt idx="4576">
                  <c:v>88240977642.378998</c:v>
                </c:pt>
                <c:pt idx="4577">
                  <c:v>88250038529.307999</c:v>
                </c:pt>
                <c:pt idx="4578">
                  <c:v>88252686252.725998</c:v>
                </c:pt>
                <c:pt idx="4579">
                  <c:v>88260573687.992996</c:v>
                </c:pt>
                <c:pt idx="4580">
                  <c:v>88261983887.923004</c:v>
                </c:pt>
                <c:pt idx="4581">
                  <c:v>88262453349.996002</c:v>
                </c:pt>
                <c:pt idx="4582">
                  <c:v>88262460844.235001</c:v>
                </c:pt>
                <c:pt idx="4583">
                  <c:v>88269290244.983994</c:v>
                </c:pt>
                <c:pt idx="4584">
                  <c:v>88269545879.177002</c:v>
                </c:pt>
                <c:pt idx="4585">
                  <c:v>88278755972.113998</c:v>
                </c:pt>
                <c:pt idx="4586">
                  <c:v>88289382948.158997</c:v>
                </c:pt>
                <c:pt idx="4587">
                  <c:v>88293733193.735992</c:v>
                </c:pt>
                <c:pt idx="4588">
                  <c:v>88304144217.623993</c:v>
                </c:pt>
                <c:pt idx="4589">
                  <c:v>88315636291.367996</c:v>
                </c:pt>
                <c:pt idx="4590">
                  <c:v>88316354423.087997</c:v>
                </c:pt>
                <c:pt idx="4591">
                  <c:v>88322105727.328995</c:v>
                </c:pt>
                <c:pt idx="4592">
                  <c:v>88325071516.981995</c:v>
                </c:pt>
                <c:pt idx="4593">
                  <c:v>88329288772.509995</c:v>
                </c:pt>
                <c:pt idx="4594">
                  <c:v>88331610342.951996</c:v>
                </c:pt>
                <c:pt idx="4595">
                  <c:v>88331854296.171005</c:v>
                </c:pt>
                <c:pt idx="4596">
                  <c:v>88332465135.509995</c:v>
                </c:pt>
                <c:pt idx="4597">
                  <c:v>88337889001.561005</c:v>
                </c:pt>
                <c:pt idx="4598">
                  <c:v>88341303876.572998</c:v>
                </c:pt>
                <c:pt idx="4599">
                  <c:v>88341893430.100006</c:v>
                </c:pt>
                <c:pt idx="4600">
                  <c:v>88346205242.197006</c:v>
                </c:pt>
                <c:pt idx="4601">
                  <c:v>88357984066.487</c:v>
                </c:pt>
                <c:pt idx="4602">
                  <c:v>88363302824.095993</c:v>
                </c:pt>
                <c:pt idx="4603">
                  <c:v>88366917484.432007</c:v>
                </c:pt>
                <c:pt idx="4604">
                  <c:v>88370223244.186005</c:v>
                </c:pt>
                <c:pt idx="4605">
                  <c:v>88381948640.501999</c:v>
                </c:pt>
                <c:pt idx="4606">
                  <c:v>88388713536.056</c:v>
                </c:pt>
                <c:pt idx="4607">
                  <c:v>88389839173.598007</c:v>
                </c:pt>
                <c:pt idx="4608">
                  <c:v>88393361920.057007</c:v>
                </c:pt>
                <c:pt idx="4609">
                  <c:v>88399537251.880997</c:v>
                </c:pt>
                <c:pt idx="4610">
                  <c:v>88399838383.367004</c:v>
                </c:pt>
                <c:pt idx="4611">
                  <c:v>88427891373.292999</c:v>
                </c:pt>
                <c:pt idx="4612">
                  <c:v>88429487642.102997</c:v>
                </c:pt>
                <c:pt idx="4613">
                  <c:v>88436205107.529999</c:v>
                </c:pt>
                <c:pt idx="4614">
                  <c:v>88437484224.774002</c:v>
                </c:pt>
                <c:pt idx="4615">
                  <c:v>88442160725.421997</c:v>
                </c:pt>
                <c:pt idx="4616">
                  <c:v>88453892809.591003</c:v>
                </c:pt>
                <c:pt idx="4617">
                  <c:v>88462611445.242004</c:v>
                </c:pt>
                <c:pt idx="4618">
                  <c:v>88463971056.666</c:v>
                </c:pt>
                <c:pt idx="4619">
                  <c:v>88469223039.75</c:v>
                </c:pt>
                <c:pt idx="4620">
                  <c:v>88469766242.830002</c:v>
                </c:pt>
                <c:pt idx="4621">
                  <c:v>88484608756.852005</c:v>
                </c:pt>
                <c:pt idx="4622">
                  <c:v>88487680976.757004</c:v>
                </c:pt>
                <c:pt idx="4623">
                  <c:v>88490751139.266998</c:v>
                </c:pt>
                <c:pt idx="4624">
                  <c:v>88495030455.123993</c:v>
                </c:pt>
                <c:pt idx="4625">
                  <c:v>88495362777.432007</c:v>
                </c:pt>
                <c:pt idx="4626">
                  <c:v>88496533838.647003</c:v>
                </c:pt>
                <c:pt idx="4627">
                  <c:v>88502892323.337997</c:v>
                </c:pt>
                <c:pt idx="4628">
                  <c:v>88503420246.141006</c:v>
                </c:pt>
                <c:pt idx="4629">
                  <c:v>88510160808.897003</c:v>
                </c:pt>
                <c:pt idx="4630">
                  <c:v>88516703065.110001</c:v>
                </c:pt>
                <c:pt idx="4631">
                  <c:v>88517864868.955002</c:v>
                </c:pt>
                <c:pt idx="4632">
                  <c:v>88531302997.582993</c:v>
                </c:pt>
                <c:pt idx="4633">
                  <c:v>88544513700.927994</c:v>
                </c:pt>
                <c:pt idx="4634">
                  <c:v>88549002762.485992</c:v>
                </c:pt>
                <c:pt idx="4635">
                  <c:v>88558720699.763</c:v>
                </c:pt>
                <c:pt idx="4636">
                  <c:v>88582238744.179993</c:v>
                </c:pt>
                <c:pt idx="4637">
                  <c:v>88584243607.654999</c:v>
                </c:pt>
                <c:pt idx="4638">
                  <c:v>88590006307.218994</c:v>
                </c:pt>
                <c:pt idx="4639">
                  <c:v>88600775116.485992</c:v>
                </c:pt>
                <c:pt idx="4640">
                  <c:v>88601907340.412003</c:v>
                </c:pt>
                <c:pt idx="4641">
                  <c:v>88607212405.505005</c:v>
                </c:pt>
                <c:pt idx="4642">
                  <c:v>88609074742.447998</c:v>
                </c:pt>
                <c:pt idx="4643">
                  <c:v>88624632043.951004</c:v>
                </c:pt>
                <c:pt idx="4644">
                  <c:v>88625081716.292999</c:v>
                </c:pt>
                <c:pt idx="4645">
                  <c:v>88628188909.468002</c:v>
                </c:pt>
                <c:pt idx="4646">
                  <c:v>88642945604.837006</c:v>
                </c:pt>
                <c:pt idx="4647">
                  <c:v>88649619180.544998</c:v>
                </c:pt>
                <c:pt idx="4648">
                  <c:v>88666892075.714005</c:v>
                </c:pt>
                <c:pt idx="4649">
                  <c:v>88668578276.580994</c:v>
                </c:pt>
                <c:pt idx="4650">
                  <c:v>88671773497.268997</c:v>
                </c:pt>
                <c:pt idx="4651">
                  <c:v>88686198044.800995</c:v>
                </c:pt>
                <c:pt idx="4652">
                  <c:v>88686763698.089005</c:v>
                </c:pt>
                <c:pt idx="4653">
                  <c:v>88689105121.712997</c:v>
                </c:pt>
                <c:pt idx="4654">
                  <c:v>88692944153.182007</c:v>
                </c:pt>
                <c:pt idx="4655">
                  <c:v>88693109533.259995</c:v>
                </c:pt>
                <c:pt idx="4656">
                  <c:v>88695207404.098999</c:v>
                </c:pt>
                <c:pt idx="4657">
                  <c:v>88715701263.826004</c:v>
                </c:pt>
                <c:pt idx="4658">
                  <c:v>88716759784.169998</c:v>
                </c:pt>
                <c:pt idx="4659">
                  <c:v>88717007565.091003</c:v>
                </c:pt>
                <c:pt idx="4660">
                  <c:v>88723097671.996002</c:v>
                </c:pt>
                <c:pt idx="4661">
                  <c:v>88725491375.520996</c:v>
                </c:pt>
                <c:pt idx="4662">
                  <c:v>88727114616.938004</c:v>
                </c:pt>
                <c:pt idx="4663">
                  <c:v>88737780466.449997</c:v>
                </c:pt>
                <c:pt idx="4664">
                  <c:v>88739973913.492996</c:v>
                </c:pt>
                <c:pt idx="4665">
                  <c:v>88741686579.953003</c:v>
                </c:pt>
                <c:pt idx="4666">
                  <c:v>88742774727.289001</c:v>
                </c:pt>
                <c:pt idx="4667">
                  <c:v>88746905709.979004</c:v>
                </c:pt>
                <c:pt idx="4668">
                  <c:v>88747088065.632004</c:v>
                </c:pt>
                <c:pt idx="4669">
                  <c:v>88749494334.048996</c:v>
                </c:pt>
                <c:pt idx="4670">
                  <c:v>88757507013.427002</c:v>
                </c:pt>
                <c:pt idx="4671">
                  <c:v>88766662525.923996</c:v>
                </c:pt>
                <c:pt idx="4672">
                  <c:v>88767354829.837997</c:v>
                </c:pt>
                <c:pt idx="4673">
                  <c:v>88767617583.126999</c:v>
                </c:pt>
                <c:pt idx="4674">
                  <c:v>88773451285.212997</c:v>
                </c:pt>
                <c:pt idx="4675">
                  <c:v>88776794707.757004</c:v>
                </c:pt>
                <c:pt idx="4676">
                  <c:v>88780627830.682007</c:v>
                </c:pt>
                <c:pt idx="4677">
                  <c:v>88788131703.399002</c:v>
                </c:pt>
                <c:pt idx="4678">
                  <c:v>88789036974.550003</c:v>
                </c:pt>
                <c:pt idx="4679">
                  <c:v>88790161041.222</c:v>
                </c:pt>
                <c:pt idx="4680">
                  <c:v>88817435973.264008</c:v>
                </c:pt>
                <c:pt idx="4681">
                  <c:v>88822878151.024994</c:v>
                </c:pt>
                <c:pt idx="4682">
                  <c:v>88825385995.369003</c:v>
                </c:pt>
                <c:pt idx="4683">
                  <c:v>88832092654.632996</c:v>
                </c:pt>
                <c:pt idx="4684">
                  <c:v>88832701475.270996</c:v>
                </c:pt>
                <c:pt idx="4685">
                  <c:v>88834766005.653</c:v>
                </c:pt>
                <c:pt idx="4686">
                  <c:v>88847640589.429993</c:v>
                </c:pt>
                <c:pt idx="4687">
                  <c:v>88848926539.464996</c:v>
                </c:pt>
                <c:pt idx="4688">
                  <c:v>88863859571.787994</c:v>
                </c:pt>
                <c:pt idx="4689">
                  <c:v>88887397479.472</c:v>
                </c:pt>
                <c:pt idx="4690">
                  <c:v>88888514931.444</c:v>
                </c:pt>
                <c:pt idx="4691">
                  <c:v>88899294085.546997</c:v>
                </c:pt>
                <c:pt idx="4692">
                  <c:v>88903571881.837997</c:v>
                </c:pt>
                <c:pt idx="4693">
                  <c:v>88911326833.778</c:v>
                </c:pt>
                <c:pt idx="4694">
                  <c:v>88914810184.223999</c:v>
                </c:pt>
                <c:pt idx="4695">
                  <c:v>88915777522.839996</c:v>
                </c:pt>
                <c:pt idx="4696">
                  <c:v>88933064928.542999</c:v>
                </c:pt>
                <c:pt idx="4697">
                  <c:v>88936621202.503006</c:v>
                </c:pt>
                <c:pt idx="4698">
                  <c:v>88951612895.056</c:v>
                </c:pt>
                <c:pt idx="4699">
                  <c:v>88953296266.337997</c:v>
                </c:pt>
                <c:pt idx="4700">
                  <c:v>88954548095.259995</c:v>
                </c:pt>
                <c:pt idx="4701">
                  <c:v>88959079796.054993</c:v>
                </c:pt>
                <c:pt idx="4702">
                  <c:v>88960718929.929001</c:v>
                </c:pt>
                <c:pt idx="4703">
                  <c:v>88968617860.492996</c:v>
                </c:pt>
                <c:pt idx="4704">
                  <c:v>88994732520.796005</c:v>
                </c:pt>
                <c:pt idx="4705">
                  <c:v>88998105994.242996</c:v>
                </c:pt>
                <c:pt idx="4706">
                  <c:v>89008897404.408997</c:v>
                </c:pt>
                <c:pt idx="4707">
                  <c:v>89020250126.438995</c:v>
                </c:pt>
                <c:pt idx="4708">
                  <c:v>89022277832.565002</c:v>
                </c:pt>
                <c:pt idx="4709">
                  <c:v>89031427480.160004</c:v>
                </c:pt>
                <c:pt idx="4710">
                  <c:v>89033545995.447006</c:v>
                </c:pt>
                <c:pt idx="4711">
                  <c:v>89034197535.093994</c:v>
                </c:pt>
                <c:pt idx="4712">
                  <c:v>89043220103.059006</c:v>
                </c:pt>
                <c:pt idx="4713">
                  <c:v>89043477890.192993</c:v>
                </c:pt>
                <c:pt idx="4714">
                  <c:v>89058113687.501007</c:v>
                </c:pt>
                <c:pt idx="4715">
                  <c:v>89062041547.427994</c:v>
                </c:pt>
                <c:pt idx="4716">
                  <c:v>89077659517.225998</c:v>
                </c:pt>
                <c:pt idx="4717">
                  <c:v>89080771725.061005</c:v>
                </c:pt>
                <c:pt idx="4718">
                  <c:v>89081640183.542999</c:v>
                </c:pt>
                <c:pt idx="4719">
                  <c:v>89084129998.738998</c:v>
                </c:pt>
                <c:pt idx="4720">
                  <c:v>89094163731.298004</c:v>
                </c:pt>
                <c:pt idx="4721">
                  <c:v>89098001595.156998</c:v>
                </c:pt>
                <c:pt idx="4722">
                  <c:v>89104353685.520004</c:v>
                </c:pt>
                <c:pt idx="4723">
                  <c:v>89117980971.158997</c:v>
                </c:pt>
                <c:pt idx="4724">
                  <c:v>89118967432.871994</c:v>
                </c:pt>
                <c:pt idx="4725">
                  <c:v>89119574298.503006</c:v>
                </c:pt>
                <c:pt idx="4726">
                  <c:v>89126731277.167007</c:v>
                </c:pt>
                <c:pt idx="4727">
                  <c:v>89128665404.511002</c:v>
                </c:pt>
                <c:pt idx="4728">
                  <c:v>89129899906.828003</c:v>
                </c:pt>
                <c:pt idx="4729">
                  <c:v>89140745699.255997</c:v>
                </c:pt>
                <c:pt idx="4730">
                  <c:v>89168741366.658997</c:v>
                </c:pt>
                <c:pt idx="4731">
                  <c:v>89171940155.901993</c:v>
                </c:pt>
                <c:pt idx="4732">
                  <c:v>89180993491.785995</c:v>
                </c:pt>
                <c:pt idx="4733">
                  <c:v>89182193479.626007</c:v>
                </c:pt>
                <c:pt idx="4734">
                  <c:v>89191649552.688004</c:v>
                </c:pt>
                <c:pt idx="4735">
                  <c:v>89191881565.824005</c:v>
                </c:pt>
                <c:pt idx="4736">
                  <c:v>89197434815.876007</c:v>
                </c:pt>
                <c:pt idx="4737">
                  <c:v>89198350622.337997</c:v>
                </c:pt>
                <c:pt idx="4738">
                  <c:v>89200023253.220001</c:v>
                </c:pt>
                <c:pt idx="4739">
                  <c:v>89211519323.643005</c:v>
                </c:pt>
                <c:pt idx="4740">
                  <c:v>89215672420.531998</c:v>
                </c:pt>
                <c:pt idx="4741">
                  <c:v>89216877169.753006</c:v>
                </c:pt>
                <c:pt idx="4742">
                  <c:v>89228903968.720001</c:v>
                </c:pt>
                <c:pt idx="4743">
                  <c:v>89230647817.970001</c:v>
                </c:pt>
                <c:pt idx="4744">
                  <c:v>89237692313.841995</c:v>
                </c:pt>
                <c:pt idx="4745">
                  <c:v>89247507058.205994</c:v>
                </c:pt>
                <c:pt idx="4746">
                  <c:v>89253256829.964005</c:v>
                </c:pt>
                <c:pt idx="4747">
                  <c:v>89255250431.365997</c:v>
                </c:pt>
                <c:pt idx="4748">
                  <c:v>89259201492.858002</c:v>
                </c:pt>
                <c:pt idx="4749">
                  <c:v>89265350941.723007</c:v>
                </c:pt>
                <c:pt idx="4750">
                  <c:v>89267944615.673996</c:v>
                </c:pt>
                <c:pt idx="4751">
                  <c:v>89269616891.516006</c:v>
                </c:pt>
                <c:pt idx="4752">
                  <c:v>89289376464.039993</c:v>
                </c:pt>
                <c:pt idx="4753">
                  <c:v>89302071130.962997</c:v>
                </c:pt>
                <c:pt idx="4754">
                  <c:v>89302396953.962006</c:v>
                </c:pt>
                <c:pt idx="4755">
                  <c:v>89325189962.464996</c:v>
                </c:pt>
                <c:pt idx="4756">
                  <c:v>89327241867.725006</c:v>
                </c:pt>
                <c:pt idx="4757">
                  <c:v>89333865441.615005</c:v>
                </c:pt>
                <c:pt idx="4758">
                  <c:v>89339454470.580002</c:v>
                </c:pt>
                <c:pt idx="4759">
                  <c:v>89342711144.975998</c:v>
                </c:pt>
                <c:pt idx="4760">
                  <c:v>89351495897.934998</c:v>
                </c:pt>
                <c:pt idx="4761">
                  <c:v>89377738501.386002</c:v>
                </c:pt>
                <c:pt idx="4762">
                  <c:v>89390135008.442993</c:v>
                </c:pt>
                <c:pt idx="4763">
                  <c:v>89394920199.975006</c:v>
                </c:pt>
                <c:pt idx="4764">
                  <c:v>89396203743.412994</c:v>
                </c:pt>
                <c:pt idx="4765">
                  <c:v>89403754883.218002</c:v>
                </c:pt>
                <c:pt idx="4766">
                  <c:v>89410893596.447006</c:v>
                </c:pt>
                <c:pt idx="4767">
                  <c:v>89411031486.707001</c:v>
                </c:pt>
                <c:pt idx="4768">
                  <c:v>89411476568.091995</c:v>
                </c:pt>
                <c:pt idx="4769">
                  <c:v>89412239930.447998</c:v>
                </c:pt>
                <c:pt idx="4770">
                  <c:v>89418035147.677994</c:v>
                </c:pt>
                <c:pt idx="4771">
                  <c:v>89419140240.306</c:v>
                </c:pt>
                <c:pt idx="4772">
                  <c:v>89424730989.436005</c:v>
                </c:pt>
                <c:pt idx="4773">
                  <c:v>89446329754.074997</c:v>
                </c:pt>
                <c:pt idx="4774">
                  <c:v>89461413130.485001</c:v>
                </c:pt>
                <c:pt idx="4775">
                  <c:v>89464306791.259995</c:v>
                </c:pt>
                <c:pt idx="4776">
                  <c:v>89467391988.046997</c:v>
                </c:pt>
                <c:pt idx="4777">
                  <c:v>89468463780.550995</c:v>
                </c:pt>
                <c:pt idx="4778">
                  <c:v>89478326004.285995</c:v>
                </c:pt>
                <c:pt idx="4779">
                  <c:v>89493554383.845001</c:v>
                </c:pt>
                <c:pt idx="4780">
                  <c:v>89497222973.863998</c:v>
                </c:pt>
                <c:pt idx="4781">
                  <c:v>89506199461.345001</c:v>
                </c:pt>
                <c:pt idx="4782">
                  <c:v>89515675617.188995</c:v>
                </c:pt>
                <c:pt idx="4783">
                  <c:v>89521963058.899994</c:v>
                </c:pt>
                <c:pt idx="4784">
                  <c:v>89524292403.587006</c:v>
                </c:pt>
                <c:pt idx="4785">
                  <c:v>89535925585.501999</c:v>
                </c:pt>
                <c:pt idx="4786">
                  <c:v>89542644472.949005</c:v>
                </c:pt>
                <c:pt idx="4787">
                  <c:v>89549842708.278</c:v>
                </c:pt>
                <c:pt idx="4788">
                  <c:v>89549865132.432007</c:v>
                </c:pt>
                <c:pt idx="4789">
                  <c:v>89550135845.304001</c:v>
                </c:pt>
                <c:pt idx="4790">
                  <c:v>89559157028.623001</c:v>
                </c:pt>
                <c:pt idx="4791">
                  <c:v>89569058483.184006</c:v>
                </c:pt>
                <c:pt idx="4792">
                  <c:v>89582879807.082001</c:v>
                </c:pt>
                <c:pt idx="4793">
                  <c:v>89590893649.737</c:v>
                </c:pt>
                <c:pt idx="4794">
                  <c:v>89606451663.852005</c:v>
                </c:pt>
                <c:pt idx="4795">
                  <c:v>89611165743.531006</c:v>
                </c:pt>
                <c:pt idx="4796">
                  <c:v>89615996453.733994</c:v>
                </c:pt>
                <c:pt idx="4797">
                  <c:v>89617003057.287994</c:v>
                </c:pt>
                <c:pt idx="4798">
                  <c:v>89624227774.901993</c:v>
                </c:pt>
                <c:pt idx="4799">
                  <c:v>89624237905.511002</c:v>
                </c:pt>
                <c:pt idx="4800">
                  <c:v>89632834582.712997</c:v>
                </c:pt>
                <c:pt idx="4801">
                  <c:v>89637045428.248001</c:v>
                </c:pt>
                <c:pt idx="4802">
                  <c:v>89650435568.994003</c:v>
                </c:pt>
                <c:pt idx="4803">
                  <c:v>89667235338.029007</c:v>
                </c:pt>
                <c:pt idx="4804">
                  <c:v>89669398704.570007</c:v>
                </c:pt>
                <c:pt idx="4805">
                  <c:v>89673212428.397003</c:v>
                </c:pt>
                <c:pt idx="4806">
                  <c:v>89676340912.785004</c:v>
                </c:pt>
                <c:pt idx="4807">
                  <c:v>89682170295.453003</c:v>
                </c:pt>
                <c:pt idx="4808">
                  <c:v>89683125661.848999</c:v>
                </c:pt>
                <c:pt idx="4809">
                  <c:v>89698519012.160995</c:v>
                </c:pt>
                <c:pt idx="4810">
                  <c:v>89713901027.891998</c:v>
                </c:pt>
                <c:pt idx="4811">
                  <c:v>89716243890.440002</c:v>
                </c:pt>
                <c:pt idx="4812">
                  <c:v>89726936551.304993</c:v>
                </c:pt>
                <c:pt idx="4813">
                  <c:v>89728867781.246002</c:v>
                </c:pt>
                <c:pt idx="4814">
                  <c:v>89733349903.440002</c:v>
                </c:pt>
                <c:pt idx="4815">
                  <c:v>89737840601.899002</c:v>
                </c:pt>
                <c:pt idx="4816">
                  <c:v>89740593382.25</c:v>
                </c:pt>
                <c:pt idx="4817">
                  <c:v>89758340953.940002</c:v>
                </c:pt>
                <c:pt idx="4818">
                  <c:v>89761212348.934006</c:v>
                </c:pt>
                <c:pt idx="4819">
                  <c:v>89763816498.570999</c:v>
                </c:pt>
                <c:pt idx="4820">
                  <c:v>89765330989.927002</c:v>
                </c:pt>
                <c:pt idx="4821">
                  <c:v>89782844171.733994</c:v>
                </c:pt>
                <c:pt idx="4822">
                  <c:v>89798027952.942993</c:v>
                </c:pt>
                <c:pt idx="4823">
                  <c:v>89798647097.869995</c:v>
                </c:pt>
                <c:pt idx="4824">
                  <c:v>89804983291.811005</c:v>
                </c:pt>
                <c:pt idx="4825">
                  <c:v>89811806501.496994</c:v>
                </c:pt>
                <c:pt idx="4826">
                  <c:v>89812932760.923004</c:v>
                </c:pt>
                <c:pt idx="4827">
                  <c:v>89822420983.837997</c:v>
                </c:pt>
                <c:pt idx="4828">
                  <c:v>89824979190.216003</c:v>
                </c:pt>
                <c:pt idx="4829">
                  <c:v>89833356391.134003</c:v>
                </c:pt>
                <c:pt idx="4830">
                  <c:v>89833454190.110992</c:v>
                </c:pt>
                <c:pt idx="4831">
                  <c:v>89837441243.895004</c:v>
                </c:pt>
                <c:pt idx="4832">
                  <c:v>89851340653.852005</c:v>
                </c:pt>
                <c:pt idx="4833">
                  <c:v>89851994137.050003</c:v>
                </c:pt>
                <c:pt idx="4834">
                  <c:v>89853273707.819</c:v>
                </c:pt>
                <c:pt idx="4835">
                  <c:v>89853379090.714996</c:v>
                </c:pt>
                <c:pt idx="4836">
                  <c:v>89874396057.432007</c:v>
                </c:pt>
                <c:pt idx="4837">
                  <c:v>89875194705.848999</c:v>
                </c:pt>
                <c:pt idx="4838">
                  <c:v>89901851444.388</c:v>
                </c:pt>
                <c:pt idx="4839">
                  <c:v>89903606796.251007</c:v>
                </c:pt>
                <c:pt idx="4840">
                  <c:v>89905176035.360001</c:v>
                </c:pt>
                <c:pt idx="4841">
                  <c:v>89920393300.684998</c:v>
                </c:pt>
                <c:pt idx="4842">
                  <c:v>89926598314.613007</c:v>
                </c:pt>
                <c:pt idx="4843">
                  <c:v>89927473832.119995</c:v>
                </c:pt>
                <c:pt idx="4844">
                  <c:v>89944821610.358002</c:v>
                </c:pt>
                <c:pt idx="4845">
                  <c:v>89946140260.522995</c:v>
                </c:pt>
                <c:pt idx="4846">
                  <c:v>89946391787.222</c:v>
                </c:pt>
                <c:pt idx="4847">
                  <c:v>89955018494.445999</c:v>
                </c:pt>
                <c:pt idx="4848">
                  <c:v>89959206309.287003</c:v>
                </c:pt>
                <c:pt idx="4849">
                  <c:v>89963451197.785995</c:v>
                </c:pt>
                <c:pt idx="4850">
                  <c:v>89967213882.850998</c:v>
                </c:pt>
                <c:pt idx="4851">
                  <c:v>89967568101.246994</c:v>
                </c:pt>
                <c:pt idx="4852">
                  <c:v>89969031960.352997</c:v>
                </c:pt>
                <c:pt idx="4853">
                  <c:v>89978896201.518005</c:v>
                </c:pt>
                <c:pt idx="4854">
                  <c:v>89979229216.649994</c:v>
                </c:pt>
                <c:pt idx="4855">
                  <c:v>89983595163.220993</c:v>
                </c:pt>
                <c:pt idx="4856">
                  <c:v>89992249697.115997</c:v>
                </c:pt>
                <c:pt idx="4857">
                  <c:v>90002916584.046005</c:v>
                </c:pt>
                <c:pt idx="4858">
                  <c:v>90005175243.990005</c:v>
                </c:pt>
                <c:pt idx="4859">
                  <c:v>90009408919.647003</c:v>
                </c:pt>
                <c:pt idx="4860">
                  <c:v>90012502550.979996</c:v>
                </c:pt>
                <c:pt idx="4861">
                  <c:v>90013555345.910004</c:v>
                </c:pt>
                <c:pt idx="4862">
                  <c:v>90016483655.893005</c:v>
                </c:pt>
                <c:pt idx="4863">
                  <c:v>90017387097.427002</c:v>
                </c:pt>
                <c:pt idx="4864">
                  <c:v>90019458073.427002</c:v>
                </c:pt>
                <c:pt idx="4865">
                  <c:v>90021523638.983002</c:v>
                </c:pt>
                <c:pt idx="4866">
                  <c:v>90039303244.619003</c:v>
                </c:pt>
                <c:pt idx="4867">
                  <c:v>90049467170.496002</c:v>
                </c:pt>
                <c:pt idx="4868">
                  <c:v>90057473330.369003</c:v>
                </c:pt>
                <c:pt idx="4869">
                  <c:v>90063298928.134003</c:v>
                </c:pt>
                <c:pt idx="4870">
                  <c:v>90063393350.548004</c:v>
                </c:pt>
                <c:pt idx="4871">
                  <c:v>90064856156.231995</c:v>
                </c:pt>
                <c:pt idx="4872">
                  <c:v>90070196726.733994</c:v>
                </c:pt>
                <c:pt idx="4873">
                  <c:v>90073578524.733994</c:v>
                </c:pt>
                <c:pt idx="4874">
                  <c:v>90080120658.078003</c:v>
                </c:pt>
                <c:pt idx="4875">
                  <c:v>90090121188.529999</c:v>
                </c:pt>
                <c:pt idx="4876">
                  <c:v>90095050664.511993</c:v>
                </c:pt>
                <c:pt idx="4877">
                  <c:v>90100035181.494003</c:v>
                </c:pt>
                <c:pt idx="4878">
                  <c:v>90110975708.317001</c:v>
                </c:pt>
                <c:pt idx="4879">
                  <c:v>90112453520.384995</c:v>
                </c:pt>
                <c:pt idx="4880">
                  <c:v>90116429200.393005</c:v>
                </c:pt>
                <c:pt idx="4881">
                  <c:v>90118529837.582001</c:v>
                </c:pt>
                <c:pt idx="4882">
                  <c:v>90131383447.274002</c:v>
                </c:pt>
                <c:pt idx="4883">
                  <c:v>90137734335.087997</c:v>
                </c:pt>
                <c:pt idx="4884">
                  <c:v>90143203290.914993</c:v>
                </c:pt>
                <c:pt idx="4885">
                  <c:v>90150716395.886993</c:v>
                </c:pt>
                <c:pt idx="4886">
                  <c:v>90153327328.229996</c:v>
                </c:pt>
                <c:pt idx="4887">
                  <c:v>90156541001.136002</c:v>
                </c:pt>
                <c:pt idx="4888">
                  <c:v>90164464873.337006</c:v>
                </c:pt>
                <c:pt idx="4889">
                  <c:v>90171262923.442993</c:v>
                </c:pt>
                <c:pt idx="4890">
                  <c:v>90177547743.856995</c:v>
                </c:pt>
                <c:pt idx="4891">
                  <c:v>90180235155.360001</c:v>
                </c:pt>
                <c:pt idx="4892">
                  <c:v>90185264025.173996</c:v>
                </c:pt>
                <c:pt idx="4893">
                  <c:v>90185771137.537003</c:v>
                </c:pt>
                <c:pt idx="4894">
                  <c:v>90187791675.813995</c:v>
                </c:pt>
                <c:pt idx="4895">
                  <c:v>90193922091.968994</c:v>
                </c:pt>
                <c:pt idx="4896">
                  <c:v>90198040635.692001</c:v>
                </c:pt>
                <c:pt idx="4897">
                  <c:v>90200831339.369003</c:v>
                </c:pt>
                <c:pt idx="4898">
                  <c:v>90207593706.964005</c:v>
                </c:pt>
                <c:pt idx="4899">
                  <c:v>90208154559.024002</c:v>
                </c:pt>
                <c:pt idx="4900">
                  <c:v>90237385446.759995</c:v>
                </c:pt>
                <c:pt idx="4901">
                  <c:v>90245419426.141998</c:v>
                </c:pt>
                <c:pt idx="4902">
                  <c:v>90253850187.182007</c:v>
                </c:pt>
                <c:pt idx="4903">
                  <c:v>90255306559.091995</c:v>
                </c:pt>
                <c:pt idx="4904">
                  <c:v>90274564600.582001</c:v>
                </c:pt>
                <c:pt idx="4905">
                  <c:v>90280731334.061005</c:v>
                </c:pt>
                <c:pt idx="4906">
                  <c:v>90301509967.764999</c:v>
                </c:pt>
                <c:pt idx="4907">
                  <c:v>90302787678.951004</c:v>
                </c:pt>
                <c:pt idx="4908">
                  <c:v>90304119435.582001</c:v>
                </c:pt>
                <c:pt idx="4909">
                  <c:v>90321326826.229004</c:v>
                </c:pt>
                <c:pt idx="4910">
                  <c:v>90322137201.020004</c:v>
                </c:pt>
                <c:pt idx="4911">
                  <c:v>90326090038.294006</c:v>
                </c:pt>
                <c:pt idx="4912">
                  <c:v>90328672867.998001</c:v>
                </c:pt>
                <c:pt idx="4913">
                  <c:v>90329423827.709</c:v>
                </c:pt>
                <c:pt idx="4914">
                  <c:v>90331202664.944</c:v>
                </c:pt>
                <c:pt idx="4915">
                  <c:v>90337731924.110001</c:v>
                </c:pt>
                <c:pt idx="4916">
                  <c:v>90353112326.417999</c:v>
                </c:pt>
                <c:pt idx="4917">
                  <c:v>90354375986.639999</c:v>
                </c:pt>
                <c:pt idx="4918">
                  <c:v>90355315860.949997</c:v>
                </c:pt>
                <c:pt idx="4919">
                  <c:v>90362688911.556</c:v>
                </c:pt>
                <c:pt idx="4920">
                  <c:v>90370347157.617004</c:v>
                </c:pt>
                <c:pt idx="4921">
                  <c:v>90375034852.871994</c:v>
                </c:pt>
                <c:pt idx="4922">
                  <c:v>90375369166.492004</c:v>
                </c:pt>
                <c:pt idx="4923">
                  <c:v>90383763853.138</c:v>
                </c:pt>
                <c:pt idx="4924">
                  <c:v>90384064448.623001</c:v>
                </c:pt>
                <c:pt idx="4925">
                  <c:v>90396240637.369003</c:v>
                </c:pt>
                <c:pt idx="4926">
                  <c:v>90396473855.056</c:v>
                </c:pt>
                <c:pt idx="4927">
                  <c:v>90400975840.171005</c:v>
                </c:pt>
                <c:pt idx="4928">
                  <c:v>90402109134.688995</c:v>
                </c:pt>
                <c:pt idx="4929">
                  <c:v>90415578434.733994</c:v>
                </c:pt>
                <c:pt idx="4930">
                  <c:v>90416407944.559998</c:v>
                </c:pt>
                <c:pt idx="4931">
                  <c:v>90423116564.951996</c:v>
                </c:pt>
                <c:pt idx="4932">
                  <c:v>90439969337.177994</c:v>
                </c:pt>
                <c:pt idx="4933">
                  <c:v>90449624148.617004</c:v>
                </c:pt>
                <c:pt idx="4934">
                  <c:v>90456351545.009995</c:v>
                </c:pt>
                <c:pt idx="4935">
                  <c:v>90456469340.513</c:v>
                </c:pt>
                <c:pt idx="4936">
                  <c:v>90457498477.746002</c:v>
                </c:pt>
                <c:pt idx="4937">
                  <c:v>90460709113.729004</c:v>
                </c:pt>
                <c:pt idx="4938">
                  <c:v>90461567823.690994</c:v>
                </c:pt>
                <c:pt idx="4939">
                  <c:v>90463065818.533997</c:v>
                </c:pt>
                <c:pt idx="4940">
                  <c:v>90463606335.403</c:v>
                </c:pt>
                <c:pt idx="4941">
                  <c:v>90468023904.975006</c:v>
                </c:pt>
                <c:pt idx="4942">
                  <c:v>90468063256.020996</c:v>
                </c:pt>
                <c:pt idx="4943">
                  <c:v>90474572022.119995</c:v>
                </c:pt>
                <c:pt idx="4944">
                  <c:v>90484164562.074005</c:v>
                </c:pt>
                <c:pt idx="4945">
                  <c:v>90506670750.235992</c:v>
                </c:pt>
                <c:pt idx="4946">
                  <c:v>90508367371.244995</c:v>
                </c:pt>
                <c:pt idx="4947">
                  <c:v>90509215562.257996</c:v>
                </c:pt>
                <c:pt idx="4948">
                  <c:v>90512100782.201004</c:v>
                </c:pt>
                <c:pt idx="4949">
                  <c:v>90546629561.455002</c:v>
                </c:pt>
                <c:pt idx="4950">
                  <c:v>90575932573.029999</c:v>
                </c:pt>
                <c:pt idx="4951">
                  <c:v>90583230339.240997</c:v>
                </c:pt>
                <c:pt idx="4952">
                  <c:v>90590954085.906998</c:v>
                </c:pt>
                <c:pt idx="4953">
                  <c:v>90606023826.498993</c:v>
                </c:pt>
                <c:pt idx="4954">
                  <c:v>90609472749.095993</c:v>
                </c:pt>
                <c:pt idx="4955">
                  <c:v>90615586391.087997</c:v>
                </c:pt>
                <c:pt idx="4956">
                  <c:v>90623074509.371994</c:v>
                </c:pt>
                <c:pt idx="4957">
                  <c:v>90628421992.457001</c:v>
                </c:pt>
                <c:pt idx="4958">
                  <c:v>90631342366.020004</c:v>
                </c:pt>
                <c:pt idx="4959">
                  <c:v>90649779951.414993</c:v>
                </c:pt>
                <c:pt idx="4960">
                  <c:v>90655799995.772003</c:v>
                </c:pt>
                <c:pt idx="4961">
                  <c:v>90656880415.197006</c:v>
                </c:pt>
                <c:pt idx="4962">
                  <c:v>90660094743.707001</c:v>
                </c:pt>
                <c:pt idx="4963">
                  <c:v>90660872686.75</c:v>
                </c:pt>
                <c:pt idx="4964">
                  <c:v>90663498163.136002</c:v>
                </c:pt>
                <c:pt idx="4965">
                  <c:v>90665386083.647995</c:v>
                </c:pt>
                <c:pt idx="4966">
                  <c:v>90671864059.630997</c:v>
                </c:pt>
                <c:pt idx="4967">
                  <c:v>90672841348.591995</c:v>
                </c:pt>
                <c:pt idx="4968">
                  <c:v>90673356147.649994</c:v>
                </c:pt>
                <c:pt idx="4969">
                  <c:v>90694332209.376007</c:v>
                </c:pt>
                <c:pt idx="4970">
                  <c:v>90697491778.932999</c:v>
                </c:pt>
                <c:pt idx="4971">
                  <c:v>90701270925.315994</c:v>
                </c:pt>
                <c:pt idx="4972">
                  <c:v>90712249352.966003</c:v>
                </c:pt>
                <c:pt idx="4973">
                  <c:v>90712779754.757996</c:v>
                </c:pt>
                <c:pt idx="4974">
                  <c:v>90719984445.729004</c:v>
                </c:pt>
                <c:pt idx="4975">
                  <c:v>90726671399.893997</c:v>
                </c:pt>
                <c:pt idx="4976">
                  <c:v>90739208594.490997</c:v>
                </c:pt>
                <c:pt idx="4977">
                  <c:v>90742186667.291</c:v>
                </c:pt>
                <c:pt idx="4978">
                  <c:v>90754012739.973999</c:v>
                </c:pt>
                <c:pt idx="4979">
                  <c:v>90766806725.811996</c:v>
                </c:pt>
                <c:pt idx="4980">
                  <c:v>90766908055.929001</c:v>
                </c:pt>
                <c:pt idx="4981">
                  <c:v>90769467335.186005</c:v>
                </c:pt>
                <c:pt idx="4982">
                  <c:v>90772249192.811996</c:v>
                </c:pt>
                <c:pt idx="4983">
                  <c:v>90776991992.893997</c:v>
                </c:pt>
                <c:pt idx="4984">
                  <c:v>90778046764.199005</c:v>
                </c:pt>
                <c:pt idx="4985">
                  <c:v>90783146721.421005</c:v>
                </c:pt>
                <c:pt idx="4986">
                  <c:v>90787874800.171005</c:v>
                </c:pt>
                <c:pt idx="4987">
                  <c:v>90788405488.735992</c:v>
                </c:pt>
                <c:pt idx="4988">
                  <c:v>90788969903.121994</c:v>
                </c:pt>
                <c:pt idx="4989">
                  <c:v>90804184960.100998</c:v>
                </c:pt>
                <c:pt idx="4990">
                  <c:v>90806840304.195999</c:v>
                </c:pt>
                <c:pt idx="4991">
                  <c:v>90807710269.466995</c:v>
                </c:pt>
                <c:pt idx="4992">
                  <c:v>90810342016.125</c:v>
                </c:pt>
                <c:pt idx="4993">
                  <c:v>90830586657.626007</c:v>
                </c:pt>
                <c:pt idx="4994">
                  <c:v>90831037348.901993</c:v>
                </c:pt>
                <c:pt idx="4995">
                  <c:v>90832659286.190994</c:v>
                </c:pt>
                <c:pt idx="4996">
                  <c:v>90852888538.947006</c:v>
                </c:pt>
                <c:pt idx="4997">
                  <c:v>90854648091.253006</c:v>
                </c:pt>
                <c:pt idx="4998">
                  <c:v>90856117416.216003</c:v>
                </c:pt>
                <c:pt idx="4999">
                  <c:v>90860244488.022995</c:v>
                </c:pt>
                <c:pt idx="5000">
                  <c:v>90862359286.529007</c:v>
                </c:pt>
                <c:pt idx="5001">
                  <c:v>90862473319.988998</c:v>
                </c:pt>
                <c:pt idx="5002">
                  <c:v>90902996225.623001</c:v>
                </c:pt>
                <c:pt idx="5003">
                  <c:v>90940297791.662003</c:v>
                </c:pt>
                <c:pt idx="5004">
                  <c:v>90946681257.388</c:v>
                </c:pt>
                <c:pt idx="5005">
                  <c:v>90947292248.255005</c:v>
                </c:pt>
                <c:pt idx="5006">
                  <c:v>90955439786.404999</c:v>
                </c:pt>
                <c:pt idx="5007">
                  <c:v>90959148718.061996</c:v>
                </c:pt>
                <c:pt idx="5008">
                  <c:v>90970054967.822998</c:v>
                </c:pt>
                <c:pt idx="5009">
                  <c:v>90974826394.393005</c:v>
                </c:pt>
                <c:pt idx="5010">
                  <c:v>90990965691.001007</c:v>
                </c:pt>
                <c:pt idx="5011">
                  <c:v>90995257006.679001</c:v>
                </c:pt>
                <c:pt idx="5012">
                  <c:v>90996002742.188995</c:v>
                </c:pt>
                <c:pt idx="5013">
                  <c:v>90996879168.444</c:v>
                </c:pt>
                <c:pt idx="5014">
                  <c:v>91000998942.313995</c:v>
                </c:pt>
                <c:pt idx="5015">
                  <c:v>91007314756.401001</c:v>
                </c:pt>
                <c:pt idx="5016">
                  <c:v>91007951254.699005</c:v>
                </c:pt>
                <c:pt idx="5017">
                  <c:v>91025090226.604004</c:v>
                </c:pt>
                <c:pt idx="5018">
                  <c:v>91026630923.729996</c:v>
                </c:pt>
                <c:pt idx="5019">
                  <c:v>91044016810.037003</c:v>
                </c:pt>
                <c:pt idx="5020">
                  <c:v>91059991764.100998</c:v>
                </c:pt>
                <c:pt idx="5021">
                  <c:v>91064122271.531998</c:v>
                </c:pt>
                <c:pt idx="5022">
                  <c:v>91071357529.897995</c:v>
                </c:pt>
                <c:pt idx="5023">
                  <c:v>91072632312.843002</c:v>
                </c:pt>
                <c:pt idx="5024">
                  <c:v>91074875064.858994</c:v>
                </c:pt>
                <c:pt idx="5025">
                  <c:v>91077581158.675003</c:v>
                </c:pt>
                <c:pt idx="5026">
                  <c:v>91081138092.028</c:v>
                </c:pt>
                <c:pt idx="5027">
                  <c:v>91089634668.264008</c:v>
                </c:pt>
                <c:pt idx="5028">
                  <c:v>91098474033.285004</c:v>
                </c:pt>
                <c:pt idx="5029">
                  <c:v>91105012251.253998</c:v>
                </c:pt>
                <c:pt idx="5030">
                  <c:v>91109012234.606995</c:v>
                </c:pt>
                <c:pt idx="5031">
                  <c:v>91110364344.688004</c:v>
                </c:pt>
                <c:pt idx="5032">
                  <c:v>91130790902.973999</c:v>
                </c:pt>
                <c:pt idx="5033">
                  <c:v>91134482674.130005</c:v>
                </c:pt>
                <c:pt idx="5034">
                  <c:v>91137839807.315002</c:v>
                </c:pt>
                <c:pt idx="5035">
                  <c:v>91138073569.505997</c:v>
                </c:pt>
                <c:pt idx="5036">
                  <c:v>91145178867.110992</c:v>
                </c:pt>
                <c:pt idx="5037">
                  <c:v>91150305585.356995</c:v>
                </c:pt>
                <c:pt idx="5038">
                  <c:v>91157177164.503998</c:v>
                </c:pt>
                <c:pt idx="5039">
                  <c:v>91158408503.610001</c:v>
                </c:pt>
                <c:pt idx="5040">
                  <c:v>91161415793.042007</c:v>
                </c:pt>
                <c:pt idx="5041">
                  <c:v>91164270417.613007</c:v>
                </c:pt>
                <c:pt idx="5042">
                  <c:v>91177832079.130005</c:v>
                </c:pt>
                <c:pt idx="5043">
                  <c:v>91179404756.181</c:v>
                </c:pt>
                <c:pt idx="5044">
                  <c:v>91179652265.675003</c:v>
                </c:pt>
                <c:pt idx="5045">
                  <c:v>91190810788.330994</c:v>
                </c:pt>
                <c:pt idx="5046">
                  <c:v>91197530782.097</c:v>
                </c:pt>
                <c:pt idx="5047">
                  <c:v>91199835881.572998</c:v>
                </c:pt>
                <c:pt idx="5048">
                  <c:v>91216527829.623001</c:v>
                </c:pt>
                <c:pt idx="5049">
                  <c:v>91219627039.203995</c:v>
                </c:pt>
                <c:pt idx="5050">
                  <c:v>91224953675.886002</c:v>
                </c:pt>
                <c:pt idx="5051">
                  <c:v>91233853881.628006</c:v>
                </c:pt>
                <c:pt idx="5052">
                  <c:v>91248804347.794998</c:v>
                </c:pt>
                <c:pt idx="5053">
                  <c:v>91251459396.921005</c:v>
                </c:pt>
                <c:pt idx="5054">
                  <c:v>91267048101.649994</c:v>
                </c:pt>
                <c:pt idx="5055">
                  <c:v>91274058077.764008</c:v>
                </c:pt>
                <c:pt idx="5056">
                  <c:v>91279400928.686005</c:v>
                </c:pt>
                <c:pt idx="5057">
                  <c:v>91309261778.085007</c:v>
                </c:pt>
                <c:pt idx="5058">
                  <c:v>91325673706.496994</c:v>
                </c:pt>
                <c:pt idx="5059">
                  <c:v>91328300037.317001</c:v>
                </c:pt>
                <c:pt idx="5060">
                  <c:v>91338530111.753006</c:v>
                </c:pt>
                <c:pt idx="5061">
                  <c:v>91344558130.125</c:v>
                </c:pt>
                <c:pt idx="5062">
                  <c:v>91345144958.647003</c:v>
                </c:pt>
                <c:pt idx="5063">
                  <c:v>91348649135.886993</c:v>
                </c:pt>
                <c:pt idx="5064">
                  <c:v>91350281380.289993</c:v>
                </c:pt>
                <c:pt idx="5065">
                  <c:v>91357714145.960007</c:v>
                </c:pt>
                <c:pt idx="5066">
                  <c:v>91364485619.529999</c:v>
                </c:pt>
                <c:pt idx="5067">
                  <c:v>91366778910.651001</c:v>
                </c:pt>
                <c:pt idx="5068">
                  <c:v>91368167806.039993</c:v>
                </c:pt>
                <c:pt idx="5069">
                  <c:v>91371059902.078995</c:v>
                </c:pt>
                <c:pt idx="5070">
                  <c:v>91376137844.888</c:v>
                </c:pt>
                <c:pt idx="5071">
                  <c:v>91378383510.274002</c:v>
                </c:pt>
                <c:pt idx="5072">
                  <c:v>91385996898.772003</c:v>
                </c:pt>
                <c:pt idx="5073">
                  <c:v>91393800229.184998</c:v>
                </c:pt>
                <c:pt idx="5074">
                  <c:v>91404177496.203995</c:v>
                </c:pt>
                <c:pt idx="5075">
                  <c:v>91411692612.666</c:v>
                </c:pt>
                <c:pt idx="5076">
                  <c:v>91414675293.862</c:v>
                </c:pt>
                <c:pt idx="5077">
                  <c:v>91416731716.759003</c:v>
                </c:pt>
                <c:pt idx="5078">
                  <c:v>91421342678.201996</c:v>
                </c:pt>
                <c:pt idx="5079">
                  <c:v>91435851861.434998</c:v>
                </c:pt>
                <c:pt idx="5080">
                  <c:v>91456392767.839005</c:v>
                </c:pt>
                <c:pt idx="5081">
                  <c:v>91456651873.242004</c:v>
                </c:pt>
                <c:pt idx="5082">
                  <c:v>91457074610.492996</c:v>
                </c:pt>
                <c:pt idx="5083">
                  <c:v>91461154842.138</c:v>
                </c:pt>
                <c:pt idx="5084">
                  <c:v>91467046957.240997</c:v>
                </c:pt>
                <c:pt idx="5085">
                  <c:v>91478205567.460007</c:v>
                </c:pt>
                <c:pt idx="5086">
                  <c:v>91478840672.182007</c:v>
                </c:pt>
                <c:pt idx="5087">
                  <c:v>91483411100.429001</c:v>
                </c:pt>
                <c:pt idx="5088">
                  <c:v>91485109065.899994</c:v>
                </c:pt>
                <c:pt idx="5089">
                  <c:v>91485192280.806</c:v>
                </c:pt>
                <c:pt idx="5090">
                  <c:v>91488135610.757004</c:v>
                </c:pt>
                <c:pt idx="5091">
                  <c:v>91488828692.311005</c:v>
                </c:pt>
                <c:pt idx="5092">
                  <c:v>91502578557.528</c:v>
                </c:pt>
                <c:pt idx="5093">
                  <c:v>91509871266.417999</c:v>
                </c:pt>
                <c:pt idx="5094">
                  <c:v>91511335343.050995</c:v>
                </c:pt>
                <c:pt idx="5095">
                  <c:v>91513293613.337006</c:v>
                </c:pt>
                <c:pt idx="5096">
                  <c:v>91523621560.660004</c:v>
                </c:pt>
                <c:pt idx="5097">
                  <c:v>91537422290.457001</c:v>
                </c:pt>
                <c:pt idx="5098">
                  <c:v>91538184303.449005</c:v>
                </c:pt>
                <c:pt idx="5099">
                  <c:v>91543573883.399002</c:v>
                </c:pt>
                <c:pt idx="5100">
                  <c:v>91545423185.197998</c:v>
                </c:pt>
                <c:pt idx="5101">
                  <c:v>91554260227.197998</c:v>
                </c:pt>
                <c:pt idx="5102">
                  <c:v>91554830862.671997</c:v>
                </c:pt>
                <c:pt idx="5103">
                  <c:v>91557504645.636002</c:v>
                </c:pt>
                <c:pt idx="5104">
                  <c:v>91558163526.854004</c:v>
                </c:pt>
                <c:pt idx="5105">
                  <c:v>91562090068.977997</c:v>
                </c:pt>
                <c:pt idx="5106">
                  <c:v>91582124945.785995</c:v>
                </c:pt>
                <c:pt idx="5107">
                  <c:v>91596229790.037994</c:v>
                </c:pt>
                <c:pt idx="5108">
                  <c:v>91607943950.800003</c:v>
                </c:pt>
                <c:pt idx="5109">
                  <c:v>91609045979.080002</c:v>
                </c:pt>
                <c:pt idx="5110">
                  <c:v>91609844201.389999</c:v>
                </c:pt>
                <c:pt idx="5111">
                  <c:v>91610895396.722</c:v>
                </c:pt>
                <c:pt idx="5112">
                  <c:v>91612282644.695007</c:v>
                </c:pt>
                <c:pt idx="5113">
                  <c:v>91614672385.007004</c:v>
                </c:pt>
                <c:pt idx="5114">
                  <c:v>91626074105.466003</c:v>
                </c:pt>
                <c:pt idx="5115">
                  <c:v>91634868622.878006</c:v>
                </c:pt>
                <c:pt idx="5116">
                  <c:v>91653772352.080994</c:v>
                </c:pt>
                <c:pt idx="5117">
                  <c:v>91661435595.792007</c:v>
                </c:pt>
                <c:pt idx="5118">
                  <c:v>91665612024.097</c:v>
                </c:pt>
                <c:pt idx="5119">
                  <c:v>91666642575.289001</c:v>
                </c:pt>
                <c:pt idx="5120">
                  <c:v>91669497464.669998</c:v>
                </c:pt>
                <c:pt idx="5121">
                  <c:v>91676549990.063004</c:v>
                </c:pt>
                <c:pt idx="5122">
                  <c:v>91686721109.940002</c:v>
                </c:pt>
                <c:pt idx="5123">
                  <c:v>91691581066.585007</c:v>
                </c:pt>
                <c:pt idx="5124">
                  <c:v>91707890452.078003</c:v>
                </c:pt>
                <c:pt idx="5125">
                  <c:v>91710206351.395004</c:v>
                </c:pt>
                <c:pt idx="5126">
                  <c:v>91716411038.151001</c:v>
                </c:pt>
                <c:pt idx="5127">
                  <c:v>91723765922.436005</c:v>
                </c:pt>
                <c:pt idx="5128">
                  <c:v>91728848244.192001</c:v>
                </c:pt>
                <c:pt idx="5129">
                  <c:v>91730853037.315994</c:v>
                </c:pt>
                <c:pt idx="5130">
                  <c:v>91733740633.082001</c:v>
                </c:pt>
                <c:pt idx="5131">
                  <c:v>91737413154.757004</c:v>
                </c:pt>
                <c:pt idx="5132">
                  <c:v>91740277822.218994</c:v>
                </c:pt>
                <c:pt idx="5133">
                  <c:v>91751065515.669998</c:v>
                </c:pt>
                <c:pt idx="5134">
                  <c:v>91773593445.981995</c:v>
                </c:pt>
                <c:pt idx="5135">
                  <c:v>91777879050.014999</c:v>
                </c:pt>
                <c:pt idx="5136">
                  <c:v>91782660887.201004</c:v>
                </c:pt>
                <c:pt idx="5137">
                  <c:v>91782982715.335007</c:v>
                </c:pt>
                <c:pt idx="5138">
                  <c:v>91846992107.289001</c:v>
                </c:pt>
                <c:pt idx="5139">
                  <c:v>91854641735.492996</c:v>
                </c:pt>
                <c:pt idx="5140">
                  <c:v>91861064221.947006</c:v>
                </c:pt>
                <c:pt idx="5141">
                  <c:v>91863489716.457001</c:v>
                </c:pt>
                <c:pt idx="5142">
                  <c:v>91900302672.554993</c:v>
                </c:pt>
                <c:pt idx="5143">
                  <c:v>91902311142.324997</c:v>
                </c:pt>
                <c:pt idx="5144">
                  <c:v>91902956803.423996</c:v>
                </c:pt>
                <c:pt idx="5145">
                  <c:v>91909726919.483002</c:v>
                </c:pt>
                <c:pt idx="5146">
                  <c:v>91911647467.649994</c:v>
                </c:pt>
                <c:pt idx="5147">
                  <c:v>91913146623.651001</c:v>
                </c:pt>
                <c:pt idx="5148">
                  <c:v>91913944637.417007</c:v>
                </c:pt>
                <c:pt idx="5149">
                  <c:v>91924152551.294998</c:v>
                </c:pt>
                <c:pt idx="5150">
                  <c:v>91951872706.714996</c:v>
                </c:pt>
                <c:pt idx="5151">
                  <c:v>91951922878.024002</c:v>
                </c:pt>
                <c:pt idx="5152">
                  <c:v>91952719818.289001</c:v>
                </c:pt>
                <c:pt idx="5153">
                  <c:v>91968153097.315002</c:v>
                </c:pt>
                <c:pt idx="5154">
                  <c:v>91977462439.682007</c:v>
                </c:pt>
                <c:pt idx="5155">
                  <c:v>91988713261.147995</c:v>
                </c:pt>
                <c:pt idx="5156">
                  <c:v>91990681913.044006</c:v>
                </c:pt>
                <c:pt idx="5157">
                  <c:v>91992710370.938004</c:v>
                </c:pt>
                <c:pt idx="5158">
                  <c:v>91995214904.225006</c:v>
                </c:pt>
                <c:pt idx="5159">
                  <c:v>92011963996.587997</c:v>
                </c:pt>
                <c:pt idx="5160">
                  <c:v>92014065194.819</c:v>
                </c:pt>
                <c:pt idx="5161">
                  <c:v>92017905587.884003</c:v>
                </c:pt>
                <c:pt idx="5162">
                  <c:v>92055723069.988998</c:v>
                </c:pt>
                <c:pt idx="5163">
                  <c:v>92066721737.667007</c:v>
                </c:pt>
                <c:pt idx="5164">
                  <c:v>92067288039.466995</c:v>
                </c:pt>
                <c:pt idx="5165">
                  <c:v>92075229695.108994</c:v>
                </c:pt>
                <c:pt idx="5166">
                  <c:v>92076555367.847</c:v>
                </c:pt>
                <c:pt idx="5167">
                  <c:v>92077787072.966995</c:v>
                </c:pt>
                <c:pt idx="5168">
                  <c:v>92082236438.227997</c:v>
                </c:pt>
                <c:pt idx="5169">
                  <c:v>92085616660.380005</c:v>
                </c:pt>
                <c:pt idx="5170">
                  <c:v>92104177946.998993</c:v>
                </c:pt>
                <c:pt idx="5171">
                  <c:v>92108722413.897003</c:v>
                </c:pt>
                <c:pt idx="5172">
                  <c:v>92113684078.225998</c:v>
                </c:pt>
                <c:pt idx="5173">
                  <c:v>92115257476.048996</c:v>
                </c:pt>
                <c:pt idx="5174">
                  <c:v>92122330411.072006</c:v>
                </c:pt>
                <c:pt idx="5175">
                  <c:v>92127623478.244003</c:v>
                </c:pt>
                <c:pt idx="5176">
                  <c:v>92132059057.567001</c:v>
                </c:pt>
                <c:pt idx="5177">
                  <c:v>92132681016.153</c:v>
                </c:pt>
                <c:pt idx="5178">
                  <c:v>92142226754.899994</c:v>
                </c:pt>
                <c:pt idx="5179">
                  <c:v>92149498625.466995</c:v>
                </c:pt>
                <c:pt idx="5180">
                  <c:v>92149729442.623993</c:v>
                </c:pt>
                <c:pt idx="5181">
                  <c:v>92166045512.621002</c:v>
                </c:pt>
                <c:pt idx="5182">
                  <c:v>92166317672.100998</c:v>
                </c:pt>
                <c:pt idx="5183">
                  <c:v>92166829225.850006</c:v>
                </c:pt>
                <c:pt idx="5184">
                  <c:v>92179904866.794998</c:v>
                </c:pt>
                <c:pt idx="5185">
                  <c:v>92189113435.397003</c:v>
                </c:pt>
                <c:pt idx="5186">
                  <c:v>92190111987.546997</c:v>
                </c:pt>
                <c:pt idx="5187">
                  <c:v>92198975471.725006</c:v>
                </c:pt>
                <c:pt idx="5188">
                  <c:v>92201041115.360992</c:v>
                </c:pt>
                <c:pt idx="5189">
                  <c:v>92213303746.824005</c:v>
                </c:pt>
                <c:pt idx="5190">
                  <c:v>92223394303.697998</c:v>
                </c:pt>
                <c:pt idx="5191">
                  <c:v>92225956913.473007</c:v>
                </c:pt>
                <c:pt idx="5192">
                  <c:v>92227292032.113998</c:v>
                </c:pt>
                <c:pt idx="5193">
                  <c:v>92230440516.914001</c:v>
                </c:pt>
                <c:pt idx="5194">
                  <c:v>92235166063.807999</c:v>
                </c:pt>
                <c:pt idx="5195">
                  <c:v>92238863510.343002</c:v>
                </c:pt>
                <c:pt idx="5196">
                  <c:v>92242807637.973007</c:v>
                </c:pt>
                <c:pt idx="5197">
                  <c:v>92268190323.981995</c:v>
                </c:pt>
                <c:pt idx="5198">
                  <c:v>92271120236.167007</c:v>
                </c:pt>
                <c:pt idx="5199">
                  <c:v>92283224072.862</c:v>
                </c:pt>
                <c:pt idx="5200">
                  <c:v>92288552778.992996</c:v>
                </c:pt>
                <c:pt idx="5201">
                  <c:v>92306763518.626007</c:v>
                </c:pt>
                <c:pt idx="5202">
                  <c:v>92307788405.615997</c:v>
                </c:pt>
                <c:pt idx="5203">
                  <c:v>92308237396.817993</c:v>
                </c:pt>
                <c:pt idx="5204">
                  <c:v>92322335232.378998</c:v>
                </c:pt>
                <c:pt idx="5205">
                  <c:v>92325101745.076996</c:v>
                </c:pt>
                <c:pt idx="5206">
                  <c:v>92327049986.503998</c:v>
                </c:pt>
                <c:pt idx="5207">
                  <c:v>92337785401.764999</c:v>
                </c:pt>
                <c:pt idx="5208">
                  <c:v>92342907989.929993</c:v>
                </c:pt>
                <c:pt idx="5209">
                  <c:v>92348570077.201004</c:v>
                </c:pt>
                <c:pt idx="5210">
                  <c:v>92360549059.848999</c:v>
                </c:pt>
                <c:pt idx="5211">
                  <c:v>92360837063.910004</c:v>
                </c:pt>
                <c:pt idx="5212">
                  <c:v>92362118735.149994</c:v>
                </c:pt>
                <c:pt idx="5213">
                  <c:v>92378633148.572006</c:v>
                </c:pt>
                <c:pt idx="5214">
                  <c:v>92385272008.623993</c:v>
                </c:pt>
                <c:pt idx="5215">
                  <c:v>92392399867.445999</c:v>
                </c:pt>
                <c:pt idx="5216">
                  <c:v>92395436504.664993</c:v>
                </c:pt>
                <c:pt idx="5217">
                  <c:v>92398505080.112</c:v>
                </c:pt>
                <c:pt idx="5218">
                  <c:v>92404398307.188995</c:v>
                </c:pt>
                <c:pt idx="5219">
                  <c:v>92413150925.651993</c:v>
                </c:pt>
                <c:pt idx="5220">
                  <c:v>92416013684.802002</c:v>
                </c:pt>
                <c:pt idx="5221">
                  <c:v>92416095578.404007</c:v>
                </c:pt>
                <c:pt idx="5222">
                  <c:v>92416875574.360001</c:v>
                </c:pt>
                <c:pt idx="5223">
                  <c:v>92418887989.889999</c:v>
                </c:pt>
                <c:pt idx="5224">
                  <c:v>92422216780.735001</c:v>
                </c:pt>
                <c:pt idx="5225">
                  <c:v>92426736715.362</c:v>
                </c:pt>
                <c:pt idx="5226">
                  <c:v>92429798810.056</c:v>
                </c:pt>
                <c:pt idx="5227">
                  <c:v>92432841116.248001</c:v>
                </c:pt>
                <c:pt idx="5228">
                  <c:v>92438128799.923004</c:v>
                </c:pt>
                <c:pt idx="5229">
                  <c:v>92444706030.990997</c:v>
                </c:pt>
                <c:pt idx="5230">
                  <c:v>92445784567.619003</c:v>
                </c:pt>
                <c:pt idx="5231">
                  <c:v>92472617761.593994</c:v>
                </c:pt>
                <c:pt idx="5232">
                  <c:v>92486334025.044006</c:v>
                </c:pt>
                <c:pt idx="5233">
                  <c:v>92495053984.270004</c:v>
                </c:pt>
                <c:pt idx="5234">
                  <c:v>92509405716.190002</c:v>
                </c:pt>
                <c:pt idx="5235">
                  <c:v>92515872883.248001</c:v>
                </c:pt>
                <c:pt idx="5236">
                  <c:v>92530533275.169998</c:v>
                </c:pt>
                <c:pt idx="5237">
                  <c:v>92536073637.518005</c:v>
                </c:pt>
                <c:pt idx="5238">
                  <c:v>92536277608.300995</c:v>
                </c:pt>
                <c:pt idx="5239">
                  <c:v>92548406515.658005</c:v>
                </c:pt>
                <c:pt idx="5240">
                  <c:v>92556719911.363007</c:v>
                </c:pt>
                <c:pt idx="5241">
                  <c:v>92563711970.757004</c:v>
                </c:pt>
                <c:pt idx="5242">
                  <c:v>92580768231.352005</c:v>
                </c:pt>
                <c:pt idx="5243">
                  <c:v>92591979383.677002</c:v>
                </c:pt>
                <c:pt idx="5244">
                  <c:v>92593728418.235992</c:v>
                </c:pt>
                <c:pt idx="5245">
                  <c:v>92604513394.397995</c:v>
                </c:pt>
                <c:pt idx="5246">
                  <c:v>92605671067.100006</c:v>
                </c:pt>
                <c:pt idx="5247">
                  <c:v>92608198905.934006</c:v>
                </c:pt>
                <c:pt idx="5248">
                  <c:v>92627523204.621994</c:v>
                </c:pt>
                <c:pt idx="5249">
                  <c:v>92638898291.167007</c:v>
                </c:pt>
                <c:pt idx="5250">
                  <c:v>92640298884.496002</c:v>
                </c:pt>
                <c:pt idx="5251">
                  <c:v>92655364279.102997</c:v>
                </c:pt>
                <c:pt idx="5252">
                  <c:v>92667792219.235992</c:v>
                </c:pt>
                <c:pt idx="5253">
                  <c:v>92667944735.738998</c:v>
                </c:pt>
                <c:pt idx="5254">
                  <c:v>92675689965.063004</c:v>
                </c:pt>
                <c:pt idx="5255">
                  <c:v>92677765913.649002</c:v>
                </c:pt>
                <c:pt idx="5256">
                  <c:v>92681451368.475006</c:v>
                </c:pt>
                <c:pt idx="5257">
                  <c:v>92685821616.576004</c:v>
                </c:pt>
                <c:pt idx="5258">
                  <c:v>92688791403.544998</c:v>
                </c:pt>
                <c:pt idx="5259">
                  <c:v>92694694221.524994</c:v>
                </c:pt>
                <c:pt idx="5260">
                  <c:v>92697301232.382996</c:v>
                </c:pt>
                <c:pt idx="5261">
                  <c:v>92709157925.658005</c:v>
                </c:pt>
                <c:pt idx="5262">
                  <c:v>92713339089.283997</c:v>
                </c:pt>
                <c:pt idx="5263">
                  <c:v>92724162931.057999</c:v>
                </c:pt>
                <c:pt idx="5264">
                  <c:v>92739232789.779007</c:v>
                </c:pt>
                <c:pt idx="5265">
                  <c:v>92740351291.197006</c:v>
                </c:pt>
                <c:pt idx="5266">
                  <c:v>92744608345.931</c:v>
                </c:pt>
                <c:pt idx="5267">
                  <c:v>92745521748.376007</c:v>
                </c:pt>
                <c:pt idx="5268">
                  <c:v>92748797461.264999</c:v>
                </c:pt>
                <c:pt idx="5269">
                  <c:v>92758480660.029007</c:v>
                </c:pt>
                <c:pt idx="5270">
                  <c:v>92768359047.666</c:v>
                </c:pt>
                <c:pt idx="5271">
                  <c:v>92768782222.977997</c:v>
                </c:pt>
                <c:pt idx="5272">
                  <c:v>92776327677.470993</c:v>
                </c:pt>
                <c:pt idx="5273">
                  <c:v>92791469796.046997</c:v>
                </c:pt>
                <c:pt idx="5274">
                  <c:v>92800885125.932007</c:v>
                </c:pt>
                <c:pt idx="5275">
                  <c:v>92801465848.923996</c:v>
                </c:pt>
                <c:pt idx="5276">
                  <c:v>92801551288.731995</c:v>
                </c:pt>
                <c:pt idx="5277">
                  <c:v>92808875596.110992</c:v>
                </c:pt>
                <c:pt idx="5278">
                  <c:v>92826790569.024002</c:v>
                </c:pt>
                <c:pt idx="5279">
                  <c:v>92834652971.714005</c:v>
                </c:pt>
                <c:pt idx="5280">
                  <c:v>92834835633.819</c:v>
                </c:pt>
                <c:pt idx="5281">
                  <c:v>92843048327.658005</c:v>
                </c:pt>
                <c:pt idx="5282">
                  <c:v>92854477043.356995</c:v>
                </c:pt>
                <c:pt idx="5283">
                  <c:v>92864244834.395996</c:v>
                </c:pt>
                <c:pt idx="5284">
                  <c:v>92865975765.078003</c:v>
                </c:pt>
                <c:pt idx="5285">
                  <c:v>92866524502.794006</c:v>
                </c:pt>
                <c:pt idx="5286">
                  <c:v>92875870089.682007</c:v>
                </c:pt>
                <c:pt idx="5287">
                  <c:v>92879943517.630005</c:v>
                </c:pt>
                <c:pt idx="5288">
                  <c:v>92891918366.270996</c:v>
                </c:pt>
                <c:pt idx="5289">
                  <c:v>92896612529.764008</c:v>
                </c:pt>
                <c:pt idx="5290">
                  <c:v>92899248240.492004</c:v>
                </c:pt>
                <c:pt idx="5291">
                  <c:v>92903038047.712006</c:v>
                </c:pt>
                <c:pt idx="5292">
                  <c:v>92906504852.720001</c:v>
                </c:pt>
                <c:pt idx="5293">
                  <c:v>92908370734.727997</c:v>
                </c:pt>
                <c:pt idx="5294">
                  <c:v>92912553600.772003</c:v>
                </c:pt>
                <c:pt idx="5295">
                  <c:v>92920229478.759995</c:v>
                </c:pt>
                <c:pt idx="5296">
                  <c:v>92923060457.167007</c:v>
                </c:pt>
                <c:pt idx="5297">
                  <c:v>92926255386.917999</c:v>
                </c:pt>
                <c:pt idx="5298">
                  <c:v>92929896241.783005</c:v>
                </c:pt>
                <c:pt idx="5299">
                  <c:v>92930382300.177002</c:v>
                </c:pt>
                <c:pt idx="5300">
                  <c:v>92946535598.197006</c:v>
                </c:pt>
                <c:pt idx="5301">
                  <c:v>92955049306.013</c:v>
                </c:pt>
                <c:pt idx="5302">
                  <c:v>92956415391.809006</c:v>
                </c:pt>
                <c:pt idx="5303">
                  <c:v>92958717070.365005</c:v>
                </c:pt>
                <c:pt idx="5304">
                  <c:v>92961828689.888</c:v>
                </c:pt>
                <c:pt idx="5305">
                  <c:v>92976002099.858002</c:v>
                </c:pt>
                <c:pt idx="5306">
                  <c:v>92989209954.444</c:v>
                </c:pt>
                <c:pt idx="5307">
                  <c:v>92999031060.009995</c:v>
                </c:pt>
                <c:pt idx="5308">
                  <c:v>93000043889.291</c:v>
                </c:pt>
                <c:pt idx="5309">
                  <c:v>93003216443.725006</c:v>
                </c:pt>
                <c:pt idx="5310">
                  <c:v>93004198442.085999</c:v>
                </c:pt>
                <c:pt idx="5311">
                  <c:v>93005731705.115997</c:v>
                </c:pt>
                <c:pt idx="5312">
                  <c:v>93022080301.408997</c:v>
                </c:pt>
                <c:pt idx="5313">
                  <c:v>93032851785.257996</c:v>
                </c:pt>
                <c:pt idx="5314">
                  <c:v>93035781984.438995</c:v>
                </c:pt>
                <c:pt idx="5315">
                  <c:v>93042131235.770004</c:v>
                </c:pt>
                <c:pt idx="5316">
                  <c:v>93044900841.216003</c:v>
                </c:pt>
                <c:pt idx="5317">
                  <c:v>93047137887.953003</c:v>
                </c:pt>
                <c:pt idx="5318">
                  <c:v>93047318609.710007</c:v>
                </c:pt>
                <c:pt idx="5319">
                  <c:v>93055078174.645996</c:v>
                </c:pt>
                <c:pt idx="5320">
                  <c:v>93060245153.738007</c:v>
                </c:pt>
                <c:pt idx="5321">
                  <c:v>93063266032.985992</c:v>
                </c:pt>
                <c:pt idx="5322">
                  <c:v>93067224270.602005</c:v>
                </c:pt>
                <c:pt idx="5323">
                  <c:v>93077897606.005005</c:v>
                </c:pt>
                <c:pt idx="5324">
                  <c:v>93084024475.085999</c:v>
                </c:pt>
                <c:pt idx="5325">
                  <c:v>93086620685.800003</c:v>
                </c:pt>
                <c:pt idx="5326">
                  <c:v>93087223346.509995</c:v>
                </c:pt>
                <c:pt idx="5327">
                  <c:v>93088510700.968002</c:v>
                </c:pt>
                <c:pt idx="5328">
                  <c:v>93089662790.274002</c:v>
                </c:pt>
                <c:pt idx="5329">
                  <c:v>93090879672.75</c:v>
                </c:pt>
                <c:pt idx="5330">
                  <c:v>93095371337.759995</c:v>
                </c:pt>
                <c:pt idx="5331">
                  <c:v>93103023487.018005</c:v>
                </c:pt>
                <c:pt idx="5332">
                  <c:v>93104255892.175995</c:v>
                </c:pt>
                <c:pt idx="5333">
                  <c:v>93104307353.938995</c:v>
                </c:pt>
                <c:pt idx="5334">
                  <c:v>93120524713.651001</c:v>
                </c:pt>
                <c:pt idx="5335">
                  <c:v>93127135771.473007</c:v>
                </c:pt>
                <c:pt idx="5336">
                  <c:v>93140668736.570007</c:v>
                </c:pt>
                <c:pt idx="5337">
                  <c:v>93146456904.106995</c:v>
                </c:pt>
                <c:pt idx="5338">
                  <c:v>93156216350.108994</c:v>
                </c:pt>
                <c:pt idx="5339">
                  <c:v>93158005080.018005</c:v>
                </c:pt>
                <c:pt idx="5340">
                  <c:v>93163489132.824005</c:v>
                </c:pt>
                <c:pt idx="5341">
                  <c:v>93172026421.638</c:v>
                </c:pt>
                <c:pt idx="5342">
                  <c:v>93178686417.147003</c:v>
                </c:pt>
                <c:pt idx="5343">
                  <c:v>93178716419.559998</c:v>
                </c:pt>
                <c:pt idx="5344">
                  <c:v>93184537693.022003</c:v>
                </c:pt>
                <c:pt idx="5345">
                  <c:v>93187475271.501007</c:v>
                </c:pt>
                <c:pt idx="5346">
                  <c:v>93200015583.934006</c:v>
                </c:pt>
                <c:pt idx="5347">
                  <c:v>93205630295.828003</c:v>
                </c:pt>
                <c:pt idx="5348">
                  <c:v>93208486928.921997</c:v>
                </c:pt>
                <c:pt idx="5349">
                  <c:v>93210133042.593994</c:v>
                </c:pt>
                <c:pt idx="5350">
                  <c:v>93213397809.916</c:v>
                </c:pt>
                <c:pt idx="5351">
                  <c:v>93217430948.992004</c:v>
                </c:pt>
                <c:pt idx="5352">
                  <c:v>93234067883.832993</c:v>
                </c:pt>
                <c:pt idx="5353">
                  <c:v>93234620397.550003</c:v>
                </c:pt>
                <c:pt idx="5354">
                  <c:v>93237482644.546005</c:v>
                </c:pt>
                <c:pt idx="5355">
                  <c:v>93247197159.104004</c:v>
                </c:pt>
                <c:pt idx="5356">
                  <c:v>93254109159.966995</c:v>
                </c:pt>
                <c:pt idx="5357">
                  <c:v>93254425971.307007</c:v>
                </c:pt>
                <c:pt idx="5358">
                  <c:v>93257635998.279007</c:v>
                </c:pt>
                <c:pt idx="5359">
                  <c:v>93262142466.320007</c:v>
                </c:pt>
                <c:pt idx="5360">
                  <c:v>93267545108.686005</c:v>
                </c:pt>
                <c:pt idx="5361">
                  <c:v>93272344206.815002</c:v>
                </c:pt>
                <c:pt idx="5362">
                  <c:v>93272983245.871994</c:v>
                </c:pt>
                <c:pt idx="5363">
                  <c:v>93278735339.966003</c:v>
                </c:pt>
                <c:pt idx="5364">
                  <c:v>93279100148.494995</c:v>
                </c:pt>
                <c:pt idx="5365">
                  <c:v>93289381231.509003</c:v>
                </c:pt>
                <c:pt idx="5366">
                  <c:v>93293357298.177994</c:v>
                </c:pt>
                <c:pt idx="5367">
                  <c:v>93296364934.552002</c:v>
                </c:pt>
                <c:pt idx="5368">
                  <c:v>93297965795.266006</c:v>
                </c:pt>
                <c:pt idx="5369">
                  <c:v>93312113221.082001</c:v>
                </c:pt>
                <c:pt idx="5370">
                  <c:v>93314469481.768005</c:v>
                </c:pt>
                <c:pt idx="5371">
                  <c:v>93314482107.244995</c:v>
                </c:pt>
                <c:pt idx="5372">
                  <c:v>93318292757.199997</c:v>
                </c:pt>
                <c:pt idx="5373">
                  <c:v>93322285926.953003</c:v>
                </c:pt>
                <c:pt idx="5374">
                  <c:v>93324388479.716995</c:v>
                </c:pt>
                <c:pt idx="5375">
                  <c:v>93336653696.535995</c:v>
                </c:pt>
                <c:pt idx="5376">
                  <c:v>93342719841.677002</c:v>
                </c:pt>
                <c:pt idx="5377">
                  <c:v>93356962090.688995</c:v>
                </c:pt>
                <c:pt idx="5378">
                  <c:v>93364722403.182999</c:v>
                </c:pt>
                <c:pt idx="5379">
                  <c:v>93374531560.968002</c:v>
                </c:pt>
                <c:pt idx="5380">
                  <c:v>93381810481.535995</c:v>
                </c:pt>
                <c:pt idx="5381">
                  <c:v>93384140408.212006</c:v>
                </c:pt>
                <c:pt idx="5382">
                  <c:v>93384457942.662003</c:v>
                </c:pt>
                <c:pt idx="5383">
                  <c:v>93408825868.619995</c:v>
                </c:pt>
                <c:pt idx="5384">
                  <c:v>93412313532.776001</c:v>
                </c:pt>
                <c:pt idx="5385">
                  <c:v>93417915513.563004</c:v>
                </c:pt>
                <c:pt idx="5386">
                  <c:v>93426468792.735001</c:v>
                </c:pt>
                <c:pt idx="5387">
                  <c:v>93431027979.223999</c:v>
                </c:pt>
                <c:pt idx="5388">
                  <c:v>93431403564.789993</c:v>
                </c:pt>
                <c:pt idx="5389">
                  <c:v>93460283698.809006</c:v>
                </c:pt>
                <c:pt idx="5390">
                  <c:v>93474156430.156006</c:v>
                </c:pt>
                <c:pt idx="5391">
                  <c:v>93498071172.009995</c:v>
                </c:pt>
                <c:pt idx="5392">
                  <c:v>93500069614.727997</c:v>
                </c:pt>
                <c:pt idx="5393">
                  <c:v>93509118805.940994</c:v>
                </c:pt>
                <c:pt idx="5394">
                  <c:v>93509974559.466995</c:v>
                </c:pt>
                <c:pt idx="5395">
                  <c:v>93510323864.714996</c:v>
                </c:pt>
                <c:pt idx="5396">
                  <c:v>93511964003.401993</c:v>
                </c:pt>
                <c:pt idx="5397">
                  <c:v>93521531486.087997</c:v>
                </c:pt>
                <c:pt idx="5398">
                  <c:v>93522899638.285995</c:v>
                </c:pt>
                <c:pt idx="5399">
                  <c:v>93528041738.419006</c:v>
                </c:pt>
                <c:pt idx="5400">
                  <c:v>93533535231.151993</c:v>
                </c:pt>
                <c:pt idx="5401">
                  <c:v>93536461980.541</c:v>
                </c:pt>
                <c:pt idx="5402">
                  <c:v>93537958005.389008</c:v>
                </c:pt>
                <c:pt idx="5403">
                  <c:v>93547538415.354996</c:v>
                </c:pt>
                <c:pt idx="5404">
                  <c:v>93549004596.223007</c:v>
                </c:pt>
                <c:pt idx="5405">
                  <c:v>93549473468.666</c:v>
                </c:pt>
                <c:pt idx="5406">
                  <c:v>93550170940.565002</c:v>
                </c:pt>
                <c:pt idx="5407">
                  <c:v>93562637618.682007</c:v>
                </c:pt>
                <c:pt idx="5408">
                  <c:v>93565943855.291</c:v>
                </c:pt>
                <c:pt idx="5409">
                  <c:v>93579386012.975998</c:v>
                </c:pt>
                <c:pt idx="5410">
                  <c:v>93594222249.608002</c:v>
                </c:pt>
                <c:pt idx="5411">
                  <c:v>93595385660.526993</c:v>
                </c:pt>
                <c:pt idx="5412">
                  <c:v>93604232140.533997</c:v>
                </c:pt>
                <c:pt idx="5413">
                  <c:v>93619174756.181</c:v>
                </c:pt>
                <c:pt idx="5414">
                  <c:v>93631473927.143005</c:v>
                </c:pt>
                <c:pt idx="5415">
                  <c:v>93637738051.886993</c:v>
                </c:pt>
                <c:pt idx="5416">
                  <c:v>93665564857.514008</c:v>
                </c:pt>
                <c:pt idx="5417">
                  <c:v>93670430306.998001</c:v>
                </c:pt>
                <c:pt idx="5418">
                  <c:v>93673928654.703995</c:v>
                </c:pt>
                <c:pt idx="5419">
                  <c:v>93679246707.610992</c:v>
                </c:pt>
                <c:pt idx="5420">
                  <c:v>93687837380.460007</c:v>
                </c:pt>
                <c:pt idx="5421">
                  <c:v>93692302308.813004</c:v>
                </c:pt>
                <c:pt idx="5422">
                  <c:v>93700653643.852005</c:v>
                </c:pt>
                <c:pt idx="5423">
                  <c:v>93702401034.479996</c:v>
                </c:pt>
                <c:pt idx="5424">
                  <c:v>93708019554.087997</c:v>
                </c:pt>
                <c:pt idx="5425">
                  <c:v>93710712122.511002</c:v>
                </c:pt>
                <c:pt idx="5426">
                  <c:v>93719535661.408005</c:v>
                </c:pt>
                <c:pt idx="5427">
                  <c:v>93730851120.962006</c:v>
                </c:pt>
                <c:pt idx="5428">
                  <c:v>93731021575.199005</c:v>
                </c:pt>
                <c:pt idx="5429">
                  <c:v>93744504216.371994</c:v>
                </c:pt>
                <c:pt idx="5430">
                  <c:v>93749850081.770996</c:v>
                </c:pt>
                <c:pt idx="5431">
                  <c:v>93751762625.636993</c:v>
                </c:pt>
                <c:pt idx="5432">
                  <c:v>93757876275.057007</c:v>
                </c:pt>
                <c:pt idx="5433">
                  <c:v>93774216834.016006</c:v>
                </c:pt>
                <c:pt idx="5434">
                  <c:v>93785244090.643005</c:v>
                </c:pt>
                <c:pt idx="5435">
                  <c:v>93794080389.955002</c:v>
                </c:pt>
                <c:pt idx="5436">
                  <c:v>93804527109.348999</c:v>
                </c:pt>
                <c:pt idx="5437">
                  <c:v>93827131610.667007</c:v>
                </c:pt>
                <c:pt idx="5438">
                  <c:v>93837983501.832001</c:v>
                </c:pt>
                <c:pt idx="5439">
                  <c:v>93838155240.332001</c:v>
                </c:pt>
                <c:pt idx="5440">
                  <c:v>93846913640.347</c:v>
                </c:pt>
                <c:pt idx="5441">
                  <c:v>93857216372.628998</c:v>
                </c:pt>
                <c:pt idx="5442">
                  <c:v>93857726540.501007</c:v>
                </c:pt>
                <c:pt idx="5443">
                  <c:v>93862520050.292007</c:v>
                </c:pt>
                <c:pt idx="5444">
                  <c:v>93865900264.513</c:v>
                </c:pt>
                <c:pt idx="5445">
                  <c:v>93876656667.119003</c:v>
                </c:pt>
                <c:pt idx="5446">
                  <c:v>93878435065.983002</c:v>
                </c:pt>
                <c:pt idx="5447">
                  <c:v>93896502538.931</c:v>
                </c:pt>
                <c:pt idx="5448">
                  <c:v>93905600759.875</c:v>
                </c:pt>
                <c:pt idx="5449">
                  <c:v>93906457814.054001</c:v>
                </c:pt>
                <c:pt idx="5450">
                  <c:v>93918625877.863998</c:v>
                </c:pt>
                <c:pt idx="5451">
                  <c:v>93930173857.220001</c:v>
                </c:pt>
                <c:pt idx="5452">
                  <c:v>93931999009.074997</c:v>
                </c:pt>
                <c:pt idx="5453">
                  <c:v>93933693314.970993</c:v>
                </c:pt>
                <c:pt idx="5454">
                  <c:v>93934167617.735992</c:v>
                </c:pt>
                <c:pt idx="5455">
                  <c:v>93944362025.630005</c:v>
                </c:pt>
                <c:pt idx="5456">
                  <c:v>93950150683.789001</c:v>
                </c:pt>
                <c:pt idx="5457">
                  <c:v>93955822666.121994</c:v>
                </c:pt>
                <c:pt idx="5458">
                  <c:v>93966814045.692993</c:v>
                </c:pt>
                <c:pt idx="5459">
                  <c:v>94003622008.192993</c:v>
                </c:pt>
                <c:pt idx="5460">
                  <c:v>94005342985.886993</c:v>
                </c:pt>
                <c:pt idx="5461">
                  <c:v>94017864305.699997</c:v>
                </c:pt>
                <c:pt idx="5462">
                  <c:v>94024033684.600006</c:v>
                </c:pt>
                <c:pt idx="5463">
                  <c:v>94024950780.134995</c:v>
                </c:pt>
                <c:pt idx="5464">
                  <c:v>94025635604.061996</c:v>
                </c:pt>
                <c:pt idx="5465">
                  <c:v>94031455139.725998</c:v>
                </c:pt>
                <c:pt idx="5466">
                  <c:v>94031575325.884003</c:v>
                </c:pt>
                <c:pt idx="5467">
                  <c:v>94051579320.889008</c:v>
                </c:pt>
                <c:pt idx="5468">
                  <c:v>94054402918.158005</c:v>
                </c:pt>
                <c:pt idx="5469">
                  <c:v>94073080191.613998</c:v>
                </c:pt>
                <c:pt idx="5470">
                  <c:v>94077335806.856995</c:v>
                </c:pt>
                <c:pt idx="5471">
                  <c:v>94135714725.360001</c:v>
                </c:pt>
                <c:pt idx="5472">
                  <c:v>94135908637.160004</c:v>
                </c:pt>
                <c:pt idx="5473">
                  <c:v>94140153550.906998</c:v>
                </c:pt>
                <c:pt idx="5474">
                  <c:v>94146937566.024994</c:v>
                </c:pt>
                <c:pt idx="5475">
                  <c:v>94147346463.975998</c:v>
                </c:pt>
                <c:pt idx="5476">
                  <c:v>94148153627.906998</c:v>
                </c:pt>
                <c:pt idx="5477">
                  <c:v>94156206419.154007</c:v>
                </c:pt>
                <c:pt idx="5478">
                  <c:v>94159457411.207993</c:v>
                </c:pt>
                <c:pt idx="5479">
                  <c:v>94165452646.391998</c:v>
                </c:pt>
                <c:pt idx="5480">
                  <c:v>94166052193.634995</c:v>
                </c:pt>
                <c:pt idx="5481">
                  <c:v>94171354593.983994</c:v>
                </c:pt>
                <c:pt idx="5482">
                  <c:v>94175560009.487</c:v>
                </c:pt>
                <c:pt idx="5483">
                  <c:v>94183502682.289001</c:v>
                </c:pt>
                <c:pt idx="5484">
                  <c:v>94188467899.701996</c:v>
                </c:pt>
                <c:pt idx="5485">
                  <c:v>94189889265.242996</c:v>
                </c:pt>
                <c:pt idx="5486">
                  <c:v>94202352915.240997</c:v>
                </c:pt>
                <c:pt idx="5487">
                  <c:v>94208708376.690002</c:v>
                </c:pt>
                <c:pt idx="5488">
                  <c:v>94211881420.682999</c:v>
                </c:pt>
                <c:pt idx="5489">
                  <c:v>94220534597.822006</c:v>
                </c:pt>
                <c:pt idx="5490">
                  <c:v>94232477627.192001</c:v>
                </c:pt>
                <c:pt idx="5491">
                  <c:v>94236665812.143997</c:v>
                </c:pt>
                <c:pt idx="5492">
                  <c:v>94237584439.962997</c:v>
                </c:pt>
                <c:pt idx="5493">
                  <c:v>94241119126.912994</c:v>
                </c:pt>
                <c:pt idx="5494">
                  <c:v>94251957345.966995</c:v>
                </c:pt>
                <c:pt idx="5495">
                  <c:v>94255434796.697998</c:v>
                </c:pt>
                <c:pt idx="5496">
                  <c:v>94263789812.184998</c:v>
                </c:pt>
                <c:pt idx="5497">
                  <c:v>94270009998.876007</c:v>
                </c:pt>
                <c:pt idx="5498">
                  <c:v>94274611166.75</c:v>
                </c:pt>
                <c:pt idx="5499">
                  <c:v>94275031785.903</c:v>
                </c:pt>
                <c:pt idx="5500">
                  <c:v>94280643162.615005</c:v>
                </c:pt>
                <c:pt idx="5501">
                  <c:v>94285416151.160995</c:v>
                </c:pt>
                <c:pt idx="5502">
                  <c:v>94289766316.973999</c:v>
                </c:pt>
                <c:pt idx="5503">
                  <c:v>94291679602.671005</c:v>
                </c:pt>
                <c:pt idx="5504">
                  <c:v>94299212721.171997</c:v>
                </c:pt>
                <c:pt idx="5505">
                  <c:v>94305953569.899002</c:v>
                </c:pt>
                <c:pt idx="5506">
                  <c:v>94308904972.574005</c:v>
                </c:pt>
                <c:pt idx="5507">
                  <c:v>94310144006.175995</c:v>
                </c:pt>
                <c:pt idx="5508">
                  <c:v>94313996536.393997</c:v>
                </c:pt>
                <c:pt idx="5509">
                  <c:v>94316609918.417999</c:v>
                </c:pt>
                <c:pt idx="5510">
                  <c:v>94320085476.281006</c:v>
                </c:pt>
                <c:pt idx="5511">
                  <c:v>94326164496.509003</c:v>
                </c:pt>
                <c:pt idx="5512">
                  <c:v>94328902033.145004</c:v>
                </c:pt>
                <c:pt idx="5513">
                  <c:v>94331202096.270004</c:v>
                </c:pt>
                <c:pt idx="5514">
                  <c:v>94349023945.987</c:v>
                </c:pt>
                <c:pt idx="5515">
                  <c:v>94353095892.709</c:v>
                </c:pt>
                <c:pt idx="5516">
                  <c:v>94366997969.589996</c:v>
                </c:pt>
                <c:pt idx="5517">
                  <c:v>94378669005.141006</c:v>
                </c:pt>
                <c:pt idx="5518">
                  <c:v>94388368169.895004</c:v>
                </c:pt>
                <c:pt idx="5519">
                  <c:v>94388544875.154999</c:v>
                </c:pt>
                <c:pt idx="5520">
                  <c:v>94393420698.770996</c:v>
                </c:pt>
                <c:pt idx="5521">
                  <c:v>94393999284.177002</c:v>
                </c:pt>
                <c:pt idx="5522">
                  <c:v>94397634385.660995</c:v>
                </c:pt>
                <c:pt idx="5523">
                  <c:v>94401164643.253006</c:v>
                </c:pt>
                <c:pt idx="5524">
                  <c:v>94420541089.013</c:v>
                </c:pt>
                <c:pt idx="5525">
                  <c:v>94421231998.472</c:v>
                </c:pt>
                <c:pt idx="5526">
                  <c:v>94434998652.714996</c:v>
                </c:pt>
                <c:pt idx="5527">
                  <c:v>94437052906.009995</c:v>
                </c:pt>
                <c:pt idx="5528">
                  <c:v>94451386476.417999</c:v>
                </c:pt>
                <c:pt idx="5529">
                  <c:v>94459576916.600006</c:v>
                </c:pt>
                <c:pt idx="5530">
                  <c:v>94460831925.643997</c:v>
                </c:pt>
                <c:pt idx="5531">
                  <c:v>94462917575.134995</c:v>
                </c:pt>
                <c:pt idx="5532">
                  <c:v>94463516521.324997</c:v>
                </c:pt>
                <c:pt idx="5533">
                  <c:v>94468181415.261002</c:v>
                </c:pt>
                <c:pt idx="5534">
                  <c:v>94499244446.748001</c:v>
                </c:pt>
                <c:pt idx="5535">
                  <c:v>94500626625.860001</c:v>
                </c:pt>
                <c:pt idx="5536">
                  <c:v>94510026608.845993</c:v>
                </c:pt>
                <c:pt idx="5537">
                  <c:v>94521391039.854996</c:v>
                </c:pt>
                <c:pt idx="5538">
                  <c:v>94530678370.673004</c:v>
                </c:pt>
                <c:pt idx="5539">
                  <c:v>94531139125.195007</c:v>
                </c:pt>
                <c:pt idx="5540">
                  <c:v>94539671156.936996</c:v>
                </c:pt>
                <c:pt idx="5541">
                  <c:v>94547618421.115005</c:v>
                </c:pt>
                <c:pt idx="5542">
                  <c:v>94559164390.619003</c:v>
                </c:pt>
                <c:pt idx="5543">
                  <c:v>94563932627.106995</c:v>
                </c:pt>
                <c:pt idx="5544">
                  <c:v>94565659786.246002</c:v>
                </c:pt>
                <c:pt idx="5545">
                  <c:v>94565757245.742004</c:v>
                </c:pt>
                <c:pt idx="5546">
                  <c:v>94575142618.050003</c:v>
                </c:pt>
                <c:pt idx="5547">
                  <c:v>94580656925.132996</c:v>
                </c:pt>
                <c:pt idx="5548">
                  <c:v>94585292462.654999</c:v>
                </c:pt>
                <c:pt idx="5549">
                  <c:v>94587300576.384995</c:v>
                </c:pt>
                <c:pt idx="5550">
                  <c:v>94590225744.854004</c:v>
                </c:pt>
                <c:pt idx="5551">
                  <c:v>94594001345.699997</c:v>
                </c:pt>
                <c:pt idx="5552">
                  <c:v>94595428530.067993</c:v>
                </c:pt>
                <c:pt idx="5553">
                  <c:v>94613936198.593994</c:v>
                </c:pt>
                <c:pt idx="5554">
                  <c:v>94622303019.735001</c:v>
                </c:pt>
                <c:pt idx="5555">
                  <c:v>94631338939.192993</c:v>
                </c:pt>
                <c:pt idx="5556">
                  <c:v>94633196177.175003</c:v>
                </c:pt>
                <c:pt idx="5557">
                  <c:v>94645151245.742004</c:v>
                </c:pt>
                <c:pt idx="5558">
                  <c:v>94646103526.320007</c:v>
                </c:pt>
                <c:pt idx="5559">
                  <c:v>94651047990.923004</c:v>
                </c:pt>
                <c:pt idx="5560">
                  <c:v>94651896144.740997</c:v>
                </c:pt>
                <c:pt idx="5561">
                  <c:v>94652747492.910995</c:v>
                </c:pt>
                <c:pt idx="5562">
                  <c:v>94657491100.632004</c:v>
                </c:pt>
                <c:pt idx="5563">
                  <c:v>94661722849.494995</c:v>
                </c:pt>
                <c:pt idx="5564">
                  <c:v>94662476612.061005</c:v>
                </c:pt>
                <c:pt idx="5565">
                  <c:v>94664907380.949997</c:v>
                </c:pt>
                <c:pt idx="5566">
                  <c:v>94689840492.774994</c:v>
                </c:pt>
                <c:pt idx="5567">
                  <c:v>94702285967.473007</c:v>
                </c:pt>
                <c:pt idx="5568">
                  <c:v>94712424844.031006</c:v>
                </c:pt>
                <c:pt idx="5569">
                  <c:v>94714410846.056</c:v>
                </c:pt>
                <c:pt idx="5570">
                  <c:v>94715207655.134995</c:v>
                </c:pt>
                <c:pt idx="5571">
                  <c:v>94717376253.914993</c:v>
                </c:pt>
                <c:pt idx="5572">
                  <c:v>94719275931.908005</c:v>
                </c:pt>
                <c:pt idx="5573">
                  <c:v>94728630678.720993</c:v>
                </c:pt>
                <c:pt idx="5574">
                  <c:v>94730129567.860001</c:v>
                </c:pt>
                <c:pt idx="5575">
                  <c:v>94737993428.210007</c:v>
                </c:pt>
                <c:pt idx="5576">
                  <c:v>94744527629.054001</c:v>
                </c:pt>
                <c:pt idx="5577">
                  <c:v>94746783215.139999</c:v>
                </c:pt>
                <c:pt idx="5578">
                  <c:v>94766304031.179001</c:v>
                </c:pt>
                <c:pt idx="5579">
                  <c:v>94769036003.753998</c:v>
                </c:pt>
                <c:pt idx="5580">
                  <c:v>94774070954.927002</c:v>
                </c:pt>
                <c:pt idx="5581">
                  <c:v>94783002811.121002</c:v>
                </c:pt>
                <c:pt idx="5582">
                  <c:v>94797460119.912994</c:v>
                </c:pt>
                <c:pt idx="5583">
                  <c:v>94799278738.649994</c:v>
                </c:pt>
                <c:pt idx="5584">
                  <c:v>94801821252.263</c:v>
                </c:pt>
                <c:pt idx="5585">
                  <c:v>94832457047.024994</c:v>
                </c:pt>
                <c:pt idx="5586">
                  <c:v>94845146257.335999</c:v>
                </c:pt>
                <c:pt idx="5587">
                  <c:v>94856646578.266998</c:v>
                </c:pt>
                <c:pt idx="5588">
                  <c:v>94874014201.097</c:v>
                </c:pt>
                <c:pt idx="5589">
                  <c:v>94877157135.248993</c:v>
                </c:pt>
                <c:pt idx="5590">
                  <c:v>94888207738.740997</c:v>
                </c:pt>
                <c:pt idx="5591">
                  <c:v>94891562800.354004</c:v>
                </c:pt>
                <c:pt idx="5592">
                  <c:v>94894853710.985992</c:v>
                </c:pt>
                <c:pt idx="5593">
                  <c:v>94899331413.979004</c:v>
                </c:pt>
                <c:pt idx="5594">
                  <c:v>94907217021.468002</c:v>
                </c:pt>
                <c:pt idx="5595">
                  <c:v>94907724365.531998</c:v>
                </c:pt>
                <c:pt idx="5596">
                  <c:v>94908588432.893005</c:v>
                </c:pt>
                <c:pt idx="5597">
                  <c:v>94916429502.744003</c:v>
                </c:pt>
                <c:pt idx="5598">
                  <c:v>94921520024.013</c:v>
                </c:pt>
                <c:pt idx="5599">
                  <c:v>94924874732.203995</c:v>
                </c:pt>
                <c:pt idx="5600">
                  <c:v>94925823712.807999</c:v>
                </c:pt>
                <c:pt idx="5601">
                  <c:v>94936543661.770004</c:v>
                </c:pt>
                <c:pt idx="5602">
                  <c:v>94953218309.167007</c:v>
                </c:pt>
                <c:pt idx="5603">
                  <c:v>94961732757.860992</c:v>
                </c:pt>
                <c:pt idx="5604">
                  <c:v>94963520827.766006</c:v>
                </c:pt>
                <c:pt idx="5605">
                  <c:v>94967052414.970993</c:v>
                </c:pt>
                <c:pt idx="5606">
                  <c:v>94970364698.296997</c:v>
                </c:pt>
                <c:pt idx="5607">
                  <c:v>94971460389.567001</c:v>
                </c:pt>
                <c:pt idx="5608">
                  <c:v>94971792722.035995</c:v>
                </c:pt>
                <c:pt idx="5609">
                  <c:v>94975272518.899994</c:v>
                </c:pt>
                <c:pt idx="5610">
                  <c:v>94990323423.410004</c:v>
                </c:pt>
                <c:pt idx="5611">
                  <c:v>94990498979.119995</c:v>
                </c:pt>
                <c:pt idx="5612">
                  <c:v>94990975726.339996</c:v>
                </c:pt>
                <c:pt idx="5613">
                  <c:v>94992699649.304993</c:v>
                </c:pt>
                <c:pt idx="5614">
                  <c:v>94993034357.460007</c:v>
                </c:pt>
                <c:pt idx="5615">
                  <c:v>94995217721.143005</c:v>
                </c:pt>
                <c:pt idx="5616">
                  <c:v>94997434028.056</c:v>
                </c:pt>
                <c:pt idx="5617">
                  <c:v>95000971741.671997</c:v>
                </c:pt>
                <c:pt idx="5618">
                  <c:v>95007663278.919998</c:v>
                </c:pt>
                <c:pt idx="5619">
                  <c:v>95013075160.298004</c:v>
                </c:pt>
                <c:pt idx="5620">
                  <c:v>95038103353.539001</c:v>
                </c:pt>
                <c:pt idx="5621">
                  <c:v>95038879560.246994</c:v>
                </c:pt>
                <c:pt idx="5622">
                  <c:v>95045517084.264008</c:v>
                </c:pt>
                <c:pt idx="5623">
                  <c:v>95054827317.007996</c:v>
                </c:pt>
                <c:pt idx="5624">
                  <c:v>95073367593.878006</c:v>
                </c:pt>
                <c:pt idx="5625">
                  <c:v>95076043861.018005</c:v>
                </c:pt>
                <c:pt idx="5626">
                  <c:v>95083409648.362</c:v>
                </c:pt>
                <c:pt idx="5627">
                  <c:v>95090307146.598007</c:v>
                </c:pt>
                <c:pt idx="5628">
                  <c:v>95092039891.658005</c:v>
                </c:pt>
                <c:pt idx="5629">
                  <c:v>95104074234.335999</c:v>
                </c:pt>
                <c:pt idx="5630">
                  <c:v>95108499829.406006</c:v>
                </c:pt>
                <c:pt idx="5631">
                  <c:v>95118517059.699005</c:v>
                </c:pt>
                <c:pt idx="5632">
                  <c:v>95126180151.181</c:v>
                </c:pt>
                <c:pt idx="5633">
                  <c:v>95149793977.718002</c:v>
                </c:pt>
                <c:pt idx="5634">
                  <c:v>95162884494.934998</c:v>
                </c:pt>
                <c:pt idx="5635">
                  <c:v>95173132247.257004</c:v>
                </c:pt>
                <c:pt idx="5636">
                  <c:v>95179037041.811996</c:v>
                </c:pt>
                <c:pt idx="5637">
                  <c:v>95180290617.139999</c:v>
                </c:pt>
                <c:pt idx="5638">
                  <c:v>95189349934.932999</c:v>
                </c:pt>
                <c:pt idx="5639">
                  <c:v>95215719446.727997</c:v>
                </c:pt>
                <c:pt idx="5640">
                  <c:v>95229017030.212006</c:v>
                </c:pt>
                <c:pt idx="5641">
                  <c:v>95239332429.339005</c:v>
                </c:pt>
                <c:pt idx="5642">
                  <c:v>95244059698.173996</c:v>
                </c:pt>
                <c:pt idx="5643">
                  <c:v>95246324546.830002</c:v>
                </c:pt>
                <c:pt idx="5644">
                  <c:v>95249146958.296005</c:v>
                </c:pt>
                <c:pt idx="5645">
                  <c:v>95254096751.764999</c:v>
                </c:pt>
                <c:pt idx="5646">
                  <c:v>95277717837.141006</c:v>
                </c:pt>
                <c:pt idx="5647">
                  <c:v>95281912776.319</c:v>
                </c:pt>
                <c:pt idx="5648">
                  <c:v>95283077578.710007</c:v>
                </c:pt>
                <c:pt idx="5649">
                  <c:v>95290274116.505997</c:v>
                </c:pt>
                <c:pt idx="5650">
                  <c:v>95294563367.432007</c:v>
                </c:pt>
                <c:pt idx="5651">
                  <c:v>95307281112.727005</c:v>
                </c:pt>
                <c:pt idx="5652">
                  <c:v>95307404581.658997</c:v>
                </c:pt>
                <c:pt idx="5653">
                  <c:v>95314787944.669998</c:v>
                </c:pt>
                <c:pt idx="5654">
                  <c:v>95336009447.802002</c:v>
                </c:pt>
                <c:pt idx="5655">
                  <c:v>95356624451.548996</c:v>
                </c:pt>
                <c:pt idx="5656">
                  <c:v>95359446841.783997</c:v>
                </c:pt>
                <c:pt idx="5657">
                  <c:v>95370613642.328003</c:v>
                </c:pt>
                <c:pt idx="5658">
                  <c:v>95370744318.298004</c:v>
                </c:pt>
                <c:pt idx="5659">
                  <c:v>95371615448.908997</c:v>
                </c:pt>
                <c:pt idx="5660">
                  <c:v>95379158398.125</c:v>
                </c:pt>
                <c:pt idx="5661">
                  <c:v>95383783898.425003</c:v>
                </c:pt>
                <c:pt idx="5662">
                  <c:v>95385366662.578003</c:v>
                </c:pt>
                <c:pt idx="5663">
                  <c:v>95387481718.279007</c:v>
                </c:pt>
                <c:pt idx="5664">
                  <c:v>95398353147.513</c:v>
                </c:pt>
                <c:pt idx="5665">
                  <c:v>95403495290.048004</c:v>
                </c:pt>
                <c:pt idx="5666">
                  <c:v>95416159128.298996</c:v>
                </c:pt>
                <c:pt idx="5667">
                  <c:v>95419402093.156006</c:v>
                </c:pt>
                <c:pt idx="5668">
                  <c:v>95420056804.356003</c:v>
                </c:pt>
                <c:pt idx="5669">
                  <c:v>95422832170.123001</c:v>
                </c:pt>
                <c:pt idx="5670">
                  <c:v>95428653516.576996</c:v>
                </c:pt>
                <c:pt idx="5671">
                  <c:v>95437022147.539001</c:v>
                </c:pt>
                <c:pt idx="5672">
                  <c:v>95439964868.621002</c:v>
                </c:pt>
                <c:pt idx="5673">
                  <c:v>95448012741.567993</c:v>
                </c:pt>
                <c:pt idx="5674">
                  <c:v>95448093443.977997</c:v>
                </c:pt>
                <c:pt idx="5675">
                  <c:v>95450022275.695007</c:v>
                </c:pt>
                <c:pt idx="5676">
                  <c:v>95475753546.977005</c:v>
                </c:pt>
                <c:pt idx="5677">
                  <c:v>95481577800.171997</c:v>
                </c:pt>
                <c:pt idx="5678">
                  <c:v>95491666517.503998</c:v>
                </c:pt>
                <c:pt idx="5679">
                  <c:v>95493709691.184006</c:v>
                </c:pt>
                <c:pt idx="5680">
                  <c:v>95504615145.727005</c:v>
                </c:pt>
                <c:pt idx="5681">
                  <c:v>95509077886.828995</c:v>
                </c:pt>
                <c:pt idx="5682">
                  <c:v>95528518432.570999</c:v>
                </c:pt>
                <c:pt idx="5683">
                  <c:v>95548122736.332993</c:v>
                </c:pt>
                <c:pt idx="5684">
                  <c:v>95553750693.350998</c:v>
                </c:pt>
                <c:pt idx="5685">
                  <c:v>95556609635.612</c:v>
                </c:pt>
                <c:pt idx="5686">
                  <c:v>95562239233.084</c:v>
                </c:pt>
                <c:pt idx="5687">
                  <c:v>95569432121.182999</c:v>
                </c:pt>
                <c:pt idx="5688">
                  <c:v>95572408322.880005</c:v>
                </c:pt>
                <c:pt idx="5689">
                  <c:v>95574195953.570999</c:v>
                </c:pt>
                <c:pt idx="5690">
                  <c:v>95576772257.393997</c:v>
                </c:pt>
                <c:pt idx="5691">
                  <c:v>95580780112.455002</c:v>
                </c:pt>
                <c:pt idx="5692">
                  <c:v>95597825263.330002</c:v>
                </c:pt>
                <c:pt idx="5693">
                  <c:v>95603837768.539993</c:v>
                </c:pt>
                <c:pt idx="5694">
                  <c:v>95610665564.934998</c:v>
                </c:pt>
                <c:pt idx="5695">
                  <c:v>95634816371.485992</c:v>
                </c:pt>
                <c:pt idx="5696">
                  <c:v>95637502788.839005</c:v>
                </c:pt>
                <c:pt idx="5697">
                  <c:v>95647661139.600998</c:v>
                </c:pt>
                <c:pt idx="5698">
                  <c:v>95648229504.988007</c:v>
                </c:pt>
                <c:pt idx="5699">
                  <c:v>95659402054.753006</c:v>
                </c:pt>
                <c:pt idx="5700">
                  <c:v>95664790146.462997</c:v>
                </c:pt>
                <c:pt idx="5701">
                  <c:v>95678280150.074005</c:v>
                </c:pt>
                <c:pt idx="5702">
                  <c:v>95688208953.266998</c:v>
                </c:pt>
                <c:pt idx="5703">
                  <c:v>95691056293.207993</c:v>
                </c:pt>
                <c:pt idx="5704">
                  <c:v>95692355954.742996</c:v>
                </c:pt>
                <c:pt idx="5705">
                  <c:v>95706509199.809998</c:v>
                </c:pt>
                <c:pt idx="5706">
                  <c:v>95716336602.274994</c:v>
                </c:pt>
                <c:pt idx="5707">
                  <c:v>95718716799.345993</c:v>
                </c:pt>
                <c:pt idx="5708">
                  <c:v>95719621307.798004</c:v>
                </c:pt>
                <c:pt idx="5709">
                  <c:v>95720034978.384995</c:v>
                </c:pt>
                <c:pt idx="5710">
                  <c:v>95727007605.865005</c:v>
                </c:pt>
                <c:pt idx="5711">
                  <c:v>95735460588.748993</c:v>
                </c:pt>
                <c:pt idx="5712">
                  <c:v>95744381358.533005</c:v>
                </c:pt>
                <c:pt idx="5713">
                  <c:v>95748493101.983994</c:v>
                </c:pt>
                <c:pt idx="5714">
                  <c:v>95761586903.056</c:v>
                </c:pt>
                <c:pt idx="5715">
                  <c:v>95771193099.811996</c:v>
                </c:pt>
                <c:pt idx="5716">
                  <c:v>95784576331.720001</c:v>
                </c:pt>
                <c:pt idx="5717">
                  <c:v>95791637975.832001</c:v>
                </c:pt>
                <c:pt idx="5718">
                  <c:v>95794082375.537994</c:v>
                </c:pt>
                <c:pt idx="5719">
                  <c:v>95808369861.339996</c:v>
                </c:pt>
                <c:pt idx="5720">
                  <c:v>95823460898.378006</c:v>
                </c:pt>
                <c:pt idx="5721">
                  <c:v>95825926331.651993</c:v>
                </c:pt>
                <c:pt idx="5722">
                  <c:v>95829350766.964005</c:v>
                </c:pt>
                <c:pt idx="5723">
                  <c:v>95838354813.897003</c:v>
                </c:pt>
                <c:pt idx="5724">
                  <c:v>95844289654.688995</c:v>
                </c:pt>
                <c:pt idx="5725">
                  <c:v>95859492202.240005</c:v>
                </c:pt>
                <c:pt idx="5726">
                  <c:v>95860326491.350006</c:v>
                </c:pt>
                <c:pt idx="5727">
                  <c:v>95867422120.440002</c:v>
                </c:pt>
                <c:pt idx="5728">
                  <c:v>95867686704.046005</c:v>
                </c:pt>
                <c:pt idx="5729">
                  <c:v>95876667334.317001</c:v>
                </c:pt>
                <c:pt idx="5730">
                  <c:v>95901188061.901993</c:v>
                </c:pt>
                <c:pt idx="5731">
                  <c:v>95903443228.330002</c:v>
                </c:pt>
                <c:pt idx="5732">
                  <c:v>95905424603.302002</c:v>
                </c:pt>
                <c:pt idx="5733">
                  <c:v>95908836095.539993</c:v>
                </c:pt>
                <c:pt idx="5734">
                  <c:v>95910075317.822006</c:v>
                </c:pt>
                <c:pt idx="5735">
                  <c:v>95923626109.882004</c:v>
                </c:pt>
                <c:pt idx="5736">
                  <c:v>95927496127.136993</c:v>
                </c:pt>
                <c:pt idx="5737">
                  <c:v>95939468957.567001</c:v>
                </c:pt>
                <c:pt idx="5738">
                  <c:v>95950747396.550995</c:v>
                </c:pt>
                <c:pt idx="5739">
                  <c:v>95998521940.740005</c:v>
                </c:pt>
                <c:pt idx="5740">
                  <c:v>96010949600.445999</c:v>
                </c:pt>
                <c:pt idx="5741">
                  <c:v>96021337570.518005</c:v>
                </c:pt>
                <c:pt idx="5742">
                  <c:v>96037868234.602997</c:v>
                </c:pt>
                <c:pt idx="5743">
                  <c:v>96052149452.529999</c:v>
                </c:pt>
                <c:pt idx="5744">
                  <c:v>96071033304.824997</c:v>
                </c:pt>
                <c:pt idx="5745">
                  <c:v>96078572574.233994</c:v>
                </c:pt>
                <c:pt idx="5746">
                  <c:v>96081396049.455994</c:v>
                </c:pt>
                <c:pt idx="5747">
                  <c:v>96089899181.449997</c:v>
                </c:pt>
                <c:pt idx="5748">
                  <c:v>96090161996.162003</c:v>
                </c:pt>
                <c:pt idx="5749">
                  <c:v>96093251457.839005</c:v>
                </c:pt>
                <c:pt idx="5750">
                  <c:v>96105519403.485001</c:v>
                </c:pt>
                <c:pt idx="5751">
                  <c:v>96106344878.876999</c:v>
                </c:pt>
                <c:pt idx="5752">
                  <c:v>96129825495.852005</c:v>
                </c:pt>
                <c:pt idx="5753">
                  <c:v>96135744630.354004</c:v>
                </c:pt>
                <c:pt idx="5754">
                  <c:v>96138502356.399994</c:v>
                </c:pt>
                <c:pt idx="5755">
                  <c:v>96144159453.509995</c:v>
                </c:pt>
                <c:pt idx="5756">
                  <c:v>96191918438.925003</c:v>
                </c:pt>
                <c:pt idx="5757">
                  <c:v>96196565274.529999</c:v>
                </c:pt>
                <c:pt idx="5758">
                  <c:v>96205719015.276993</c:v>
                </c:pt>
                <c:pt idx="5759">
                  <c:v>96205949709.938995</c:v>
                </c:pt>
                <c:pt idx="5760">
                  <c:v>96213788487.621002</c:v>
                </c:pt>
                <c:pt idx="5761">
                  <c:v>96232130820.679993</c:v>
                </c:pt>
                <c:pt idx="5762">
                  <c:v>96238141379.626999</c:v>
                </c:pt>
                <c:pt idx="5763">
                  <c:v>96238259848.901993</c:v>
                </c:pt>
                <c:pt idx="5764">
                  <c:v>96247208831.024002</c:v>
                </c:pt>
                <c:pt idx="5765">
                  <c:v>96251455288.212006</c:v>
                </c:pt>
                <c:pt idx="5766">
                  <c:v>96253865721.957001</c:v>
                </c:pt>
                <c:pt idx="5767">
                  <c:v>96253914050.084</c:v>
                </c:pt>
                <c:pt idx="5768">
                  <c:v>96268263176.891998</c:v>
                </c:pt>
                <c:pt idx="5769">
                  <c:v>96302477529.498001</c:v>
                </c:pt>
                <c:pt idx="5770">
                  <c:v>96303076245.789001</c:v>
                </c:pt>
                <c:pt idx="5771">
                  <c:v>96303947890.552994</c:v>
                </c:pt>
                <c:pt idx="5772">
                  <c:v>96313252476.248001</c:v>
                </c:pt>
                <c:pt idx="5773">
                  <c:v>96315841299.453995</c:v>
                </c:pt>
                <c:pt idx="5774">
                  <c:v>96332602268.953995</c:v>
                </c:pt>
                <c:pt idx="5775">
                  <c:v>96342354850.837997</c:v>
                </c:pt>
                <c:pt idx="5776">
                  <c:v>96365201131.457001</c:v>
                </c:pt>
                <c:pt idx="5777">
                  <c:v>96374905833.563004</c:v>
                </c:pt>
                <c:pt idx="5778">
                  <c:v>96394828860.272003</c:v>
                </c:pt>
                <c:pt idx="5779">
                  <c:v>96402410589.612</c:v>
                </c:pt>
                <c:pt idx="5780">
                  <c:v>96407404910.001007</c:v>
                </c:pt>
                <c:pt idx="5781">
                  <c:v>96473314965.052002</c:v>
                </c:pt>
                <c:pt idx="5782">
                  <c:v>96486742570.75</c:v>
                </c:pt>
                <c:pt idx="5783">
                  <c:v>96490646288.306</c:v>
                </c:pt>
                <c:pt idx="5784">
                  <c:v>96504046400.205994</c:v>
                </c:pt>
                <c:pt idx="5785">
                  <c:v>96543544985.513</c:v>
                </c:pt>
                <c:pt idx="5786">
                  <c:v>96547297355.880005</c:v>
                </c:pt>
                <c:pt idx="5787">
                  <c:v>96567750014.964005</c:v>
                </c:pt>
                <c:pt idx="5788">
                  <c:v>96568794533.751007</c:v>
                </c:pt>
                <c:pt idx="5789">
                  <c:v>96585578600.667007</c:v>
                </c:pt>
                <c:pt idx="5790">
                  <c:v>96586723124.576004</c:v>
                </c:pt>
                <c:pt idx="5791">
                  <c:v>96631837372.651993</c:v>
                </c:pt>
                <c:pt idx="5792">
                  <c:v>96639465384.934006</c:v>
                </c:pt>
                <c:pt idx="5793">
                  <c:v>96653425922.895004</c:v>
                </c:pt>
                <c:pt idx="5794">
                  <c:v>96654486199.350998</c:v>
                </c:pt>
                <c:pt idx="5795">
                  <c:v>96675208435.343002</c:v>
                </c:pt>
                <c:pt idx="5796">
                  <c:v>96687431892.173004</c:v>
                </c:pt>
                <c:pt idx="5797">
                  <c:v>96688410626.069</c:v>
                </c:pt>
                <c:pt idx="5798">
                  <c:v>96690488344.272995</c:v>
                </c:pt>
                <c:pt idx="5799">
                  <c:v>96698389930.289993</c:v>
                </c:pt>
                <c:pt idx="5800">
                  <c:v>96699848013.511002</c:v>
                </c:pt>
                <c:pt idx="5801">
                  <c:v>96707068601.770004</c:v>
                </c:pt>
                <c:pt idx="5802">
                  <c:v>96711270177.675003</c:v>
                </c:pt>
                <c:pt idx="5803">
                  <c:v>96713412060.731995</c:v>
                </c:pt>
                <c:pt idx="5804">
                  <c:v>96730811414.744995</c:v>
                </c:pt>
                <c:pt idx="5805">
                  <c:v>96741305876.761993</c:v>
                </c:pt>
                <c:pt idx="5806">
                  <c:v>96747046020.095993</c:v>
                </c:pt>
                <c:pt idx="5807">
                  <c:v>96760795547.182999</c:v>
                </c:pt>
                <c:pt idx="5808">
                  <c:v>96771482939.942993</c:v>
                </c:pt>
                <c:pt idx="5809">
                  <c:v>96782193709.283005</c:v>
                </c:pt>
                <c:pt idx="5810">
                  <c:v>96784139561.845993</c:v>
                </c:pt>
                <c:pt idx="5811">
                  <c:v>96784389751.660004</c:v>
                </c:pt>
                <c:pt idx="5812">
                  <c:v>96790116612.569</c:v>
                </c:pt>
                <c:pt idx="5813">
                  <c:v>96791073804.130997</c:v>
                </c:pt>
                <c:pt idx="5814">
                  <c:v>96794618587.675003</c:v>
                </c:pt>
                <c:pt idx="5815">
                  <c:v>96813690780.520996</c:v>
                </c:pt>
                <c:pt idx="5816">
                  <c:v>96817433320.770004</c:v>
                </c:pt>
                <c:pt idx="5817">
                  <c:v>96825672347.574005</c:v>
                </c:pt>
                <c:pt idx="5818">
                  <c:v>96836669750.304001</c:v>
                </c:pt>
                <c:pt idx="5819">
                  <c:v>96837603463.199997</c:v>
                </c:pt>
                <c:pt idx="5820">
                  <c:v>96846397741.544006</c:v>
                </c:pt>
                <c:pt idx="5821">
                  <c:v>96850467199.113998</c:v>
                </c:pt>
                <c:pt idx="5822">
                  <c:v>96851827223.606003</c:v>
                </c:pt>
                <c:pt idx="5823">
                  <c:v>96854364113.317993</c:v>
                </c:pt>
                <c:pt idx="5824">
                  <c:v>96856328850.860992</c:v>
                </c:pt>
                <c:pt idx="5825">
                  <c:v>96865917336.212997</c:v>
                </c:pt>
                <c:pt idx="5826">
                  <c:v>96868181838.093002</c:v>
                </c:pt>
                <c:pt idx="5827">
                  <c:v>96868621556.324997</c:v>
                </c:pt>
                <c:pt idx="5828">
                  <c:v>96876418072.651993</c:v>
                </c:pt>
                <c:pt idx="5829">
                  <c:v>96879081575.574997</c:v>
                </c:pt>
                <c:pt idx="5830">
                  <c:v>96885206685.028</c:v>
                </c:pt>
                <c:pt idx="5831">
                  <c:v>96894308356.878006</c:v>
                </c:pt>
                <c:pt idx="5832">
                  <c:v>96924770027.975006</c:v>
                </c:pt>
                <c:pt idx="5833">
                  <c:v>96927362892.518997</c:v>
                </c:pt>
                <c:pt idx="5834">
                  <c:v>96940649065.363007</c:v>
                </c:pt>
                <c:pt idx="5835">
                  <c:v>96946894769.348999</c:v>
                </c:pt>
                <c:pt idx="5836">
                  <c:v>96960459754.746002</c:v>
                </c:pt>
                <c:pt idx="5837">
                  <c:v>96960714797.065994</c:v>
                </c:pt>
                <c:pt idx="5838">
                  <c:v>96973281000.759995</c:v>
                </c:pt>
                <c:pt idx="5839">
                  <c:v>96979367857.210999</c:v>
                </c:pt>
                <c:pt idx="5840">
                  <c:v>96996898285.992004</c:v>
                </c:pt>
                <c:pt idx="5841">
                  <c:v>97021635702.692993</c:v>
                </c:pt>
                <c:pt idx="5842">
                  <c:v>97023373087.645004</c:v>
                </c:pt>
                <c:pt idx="5843">
                  <c:v>97025722653.309998</c:v>
                </c:pt>
                <c:pt idx="5844">
                  <c:v>97031486210.397995</c:v>
                </c:pt>
                <c:pt idx="5845">
                  <c:v>97033316128.455994</c:v>
                </c:pt>
                <c:pt idx="5846">
                  <c:v>97037173497.664993</c:v>
                </c:pt>
                <c:pt idx="5847">
                  <c:v>97046456994.619003</c:v>
                </c:pt>
                <c:pt idx="5848">
                  <c:v>97055228109.042007</c:v>
                </c:pt>
                <c:pt idx="5849">
                  <c:v>97069367448.576004</c:v>
                </c:pt>
                <c:pt idx="5850">
                  <c:v>97075412201.358002</c:v>
                </c:pt>
                <c:pt idx="5851">
                  <c:v>97080223862.007996</c:v>
                </c:pt>
                <c:pt idx="5852">
                  <c:v>97093529843.488998</c:v>
                </c:pt>
                <c:pt idx="5853">
                  <c:v>97096961829.039993</c:v>
                </c:pt>
                <c:pt idx="5854">
                  <c:v>97116812949.589996</c:v>
                </c:pt>
                <c:pt idx="5855">
                  <c:v>97116822964.552002</c:v>
                </c:pt>
                <c:pt idx="5856">
                  <c:v>97122509694.667999</c:v>
                </c:pt>
                <c:pt idx="5857">
                  <c:v>97124326825.080994</c:v>
                </c:pt>
                <c:pt idx="5858">
                  <c:v>97144309622.173996</c:v>
                </c:pt>
                <c:pt idx="5859">
                  <c:v>97151943364.084</c:v>
                </c:pt>
                <c:pt idx="5860">
                  <c:v>97155340700.261002</c:v>
                </c:pt>
                <c:pt idx="5861">
                  <c:v>97188276283.431</c:v>
                </c:pt>
                <c:pt idx="5862">
                  <c:v>97188910233.266998</c:v>
                </c:pt>
                <c:pt idx="5863">
                  <c:v>97191693625.748993</c:v>
                </c:pt>
                <c:pt idx="5864">
                  <c:v>97213650131.934006</c:v>
                </c:pt>
                <c:pt idx="5865">
                  <c:v>97231791602.328995</c:v>
                </c:pt>
                <c:pt idx="5866">
                  <c:v>97240210990.503006</c:v>
                </c:pt>
                <c:pt idx="5867">
                  <c:v>97244584102.574005</c:v>
                </c:pt>
                <c:pt idx="5868">
                  <c:v>97260378633.615997</c:v>
                </c:pt>
                <c:pt idx="5869">
                  <c:v>97311018865.619003</c:v>
                </c:pt>
                <c:pt idx="5870">
                  <c:v>97328409100.757004</c:v>
                </c:pt>
                <c:pt idx="5871">
                  <c:v>97338549162.089996</c:v>
                </c:pt>
                <c:pt idx="5872">
                  <c:v>97343169333.276993</c:v>
                </c:pt>
                <c:pt idx="5873">
                  <c:v>97343583615.173996</c:v>
                </c:pt>
                <c:pt idx="5874">
                  <c:v>97344468319.100006</c:v>
                </c:pt>
                <c:pt idx="5875">
                  <c:v>97392932889.927002</c:v>
                </c:pt>
                <c:pt idx="5876">
                  <c:v>97393029629.703995</c:v>
                </c:pt>
                <c:pt idx="5877">
                  <c:v>97393227159.876007</c:v>
                </c:pt>
                <c:pt idx="5878">
                  <c:v>97394023507.412994</c:v>
                </c:pt>
                <c:pt idx="5879">
                  <c:v>97404325061.865997</c:v>
                </c:pt>
                <c:pt idx="5880">
                  <c:v>97412340342.807007</c:v>
                </c:pt>
                <c:pt idx="5881">
                  <c:v>97413706214.436996</c:v>
                </c:pt>
                <c:pt idx="5882">
                  <c:v>97427375075.531006</c:v>
                </c:pt>
                <c:pt idx="5883">
                  <c:v>97431627785.259995</c:v>
                </c:pt>
                <c:pt idx="5884">
                  <c:v>97434189101.654007</c:v>
                </c:pt>
                <c:pt idx="5885">
                  <c:v>97437546341.156998</c:v>
                </c:pt>
                <c:pt idx="5886">
                  <c:v>97442116921.503006</c:v>
                </c:pt>
                <c:pt idx="5887">
                  <c:v>97459030503.953995</c:v>
                </c:pt>
                <c:pt idx="5888">
                  <c:v>97462722414.151993</c:v>
                </c:pt>
                <c:pt idx="5889">
                  <c:v>97462812596.205002</c:v>
                </c:pt>
                <c:pt idx="5890">
                  <c:v>97467366559.115997</c:v>
                </c:pt>
                <c:pt idx="5891">
                  <c:v>97467894757.914993</c:v>
                </c:pt>
                <c:pt idx="5892">
                  <c:v>97488818911.826996</c:v>
                </c:pt>
                <c:pt idx="5893">
                  <c:v>97496903814.632004</c:v>
                </c:pt>
                <c:pt idx="5894">
                  <c:v>97497511610.667999</c:v>
                </c:pt>
                <c:pt idx="5895">
                  <c:v>97504317498.059998</c:v>
                </c:pt>
                <c:pt idx="5896">
                  <c:v>97505304494.695007</c:v>
                </c:pt>
                <c:pt idx="5897">
                  <c:v>97509896352.975006</c:v>
                </c:pt>
                <c:pt idx="5898">
                  <c:v>97509949520.468002</c:v>
                </c:pt>
                <c:pt idx="5899">
                  <c:v>97516143073.794998</c:v>
                </c:pt>
                <c:pt idx="5900">
                  <c:v>97517928637.470993</c:v>
                </c:pt>
                <c:pt idx="5901">
                  <c:v>97527180888.082993</c:v>
                </c:pt>
                <c:pt idx="5902">
                  <c:v>97536357253.186996</c:v>
                </c:pt>
                <c:pt idx="5903">
                  <c:v>97541575659.548996</c:v>
                </c:pt>
                <c:pt idx="5904">
                  <c:v>97558854247.184006</c:v>
                </c:pt>
                <c:pt idx="5905">
                  <c:v>97569021633.638</c:v>
                </c:pt>
                <c:pt idx="5906">
                  <c:v>97576790944.695007</c:v>
                </c:pt>
                <c:pt idx="5907">
                  <c:v>97581460678.667007</c:v>
                </c:pt>
                <c:pt idx="5908">
                  <c:v>97605978885.572006</c:v>
                </c:pt>
                <c:pt idx="5909">
                  <c:v>97614115643.406998</c:v>
                </c:pt>
                <c:pt idx="5910">
                  <c:v>97643195803.822006</c:v>
                </c:pt>
                <c:pt idx="5911">
                  <c:v>97649466344.438995</c:v>
                </c:pt>
                <c:pt idx="5912">
                  <c:v>97666104815.085007</c:v>
                </c:pt>
                <c:pt idx="5913">
                  <c:v>97671306805.677994</c:v>
                </c:pt>
                <c:pt idx="5914">
                  <c:v>97679081134.852005</c:v>
                </c:pt>
                <c:pt idx="5915">
                  <c:v>97681622623.220993</c:v>
                </c:pt>
                <c:pt idx="5916">
                  <c:v>97685043520.037994</c:v>
                </c:pt>
                <c:pt idx="5917">
                  <c:v>97685532771.123001</c:v>
                </c:pt>
                <c:pt idx="5918">
                  <c:v>97694886576.653</c:v>
                </c:pt>
                <c:pt idx="5919">
                  <c:v>97695495888.190994</c:v>
                </c:pt>
                <c:pt idx="5920">
                  <c:v>97715538321.561996</c:v>
                </c:pt>
                <c:pt idx="5921">
                  <c:v>97717359131.546997</c:v>
                </c:pt>
                <c:pt idx="5922">
                  <c:v>97729888108.820999</c:v>
                </c:pt>
                <c:pt idx="5923">
                  <c:v>97741603348.839005</c:v>
                </c:pt>
                <c:pt idx="5924">
                  <c:v>97746865581.212006</c:v>
                </c:pt>
                <c:pt idx="5925">
                  <c:v>97749192546.138</c:v>
                </c:pt>
                <c:pt idx="5926">
                  <c:v>97756639498.154007</c:v>
                </c:pt>
                <c:pt idx="5927">
                  <c:v>97760777039.423996</c:v>
                </c:pt>
                <c:pt idx="5928">
                  <c:v>97763738325.647995</c:v>
                </c:pt>
                <c:pt idx="5929">
                  <c:v>97766346566.634995</c:v>
                </c:pt>
                <c:pt idx="5930">
                  <c:v>97775858218.929993</c:v>
                </c:pt>
                <c:pt idx="5931">
                  <c:v>97792685528.770004</c:v>
                </c:pt>
                <c:pt idx="5932">
                  <c:v>97794908565.563004</c:v>
                </c:pt>
                <c:pt idx="5933">
                  <c:v>97799239700.759995</c:v>
                </c:pt>
                <c:pt idx="5934">
                  <c:v>97799704521.184006</c:v>
                </c:pt>
                <c:pt idx="5935">
                  <c:v>97808563906.044006</c:v>
                </c:pt>
                <c:pt idx="5936">
                  <c:v>97821783394.501999</c:v>
                </c:pt>
                <c:pt idx="5937">
                  <c:v>97823700397.891006</c:v>
                </c:pt>
                <c:pt idx="5938">
                  <c:v>97830219185.158005</c:v>
                </c:pt>
                <c:pt idx="5939">
                  <c:v>97832260762.042999</c:v>
                </c:pt>
                <c:pt idx="5940">
                  <c:v>97834092538.832001</c:v>
                </c:pt>
                <c:pt idx="5941">
                  <c:v>97843599285.108002</c:v>
                </c:pt>
                <c:pt idx="5942">
                  <c:v>97867291534.899994</c:v>
                </c:pt>
                <c:pt idx="5943">
                  <c:v>97868926096.800003</c:v>
                </c:pt>
                <c:pt idx="5944">
                  <c:v>97872861634.059998</c:v>
                </c:pt>
                <c:pt idx="5945">
                  <c:v>97900016502.408005</c:v>
                </c:pt>
                <c:pt idx="5946">
                  <c:v>97936771376.065994</c:v>
                </c:pt>
                <c:pt idx="5947">
                  <c:v>97939466518.005005</c:v>
                </c:pt>
                <c:pt idx="5948">
                  <c:v>97943301021.102005</c:v>
                </c:pt>
                <c:pt idx="5949">
                  <c:v>97946381557.473999</c:v>
                </c:pt>
                <c:pt idx="5950">
                  <c:v>97950252733.132004</c:v>
                </c:pt>
                <c:pt idx="5951">
                  <c:v>97950437173.904007</c:v>
                </c:pt>
                <c:pt idx="5952">
                  <c:v>97954916583.423996</c:v>
                </c:pt>
                <c:pt idx="5953">
                  <c:v>97955830314.591003</c:v>
                </c:pt>
                <c:pt idx="5954">
                  <c:v>97961442467.227997</c:v>
                </c:pt>
                <c:pt idx="5955">
                  <c:v>97965907973.498993</c:v>
                </c:pt>
                <c:pt idx="5956">
                  <c:v>98002225742.886002</c:v>
                </c:pt>
                <c:pt idx="5957">
                  <c:v>98018841316.373993</c:v>
                </c:pt>
                <c:pt idx="5958">
                  <c:v>98021065677.647003</c:v>
                </c:pt>
                <c:pt idx="5959">
                  <c:v>98033026008.589996</c:v>
                </c:pt>
                <c:pt idx="5960">
                  <c:v>98037602988.223999</c:v>
                </c:pt>
                <c:pt idx="5961">
                  <c:v>98055868853.300995</c:v>
                </c:pt>
                <c:pt idx="5962">
                  <c:v>98056539885.979996</c:v>
                </c:pt>
                <c:pt idx="5963">
                  <c:v>98058965281.425003</c:v>
                </c:pt>
                <c:pt idx="5964">
                  <c:v>98061983603.492996</c:v>
                </c:pt>
                <c:pt idx="5965">
                  <c:v>98066885209.639008</c:v>
                </c:pt>
                <c:pt idx="5966">
                  <c:v>98078318028.119003</c:v>
                </c:pt>
                <c:pt idx="5967">
                  <c:v>98087606913.054001</c:v>
                </c:pt>
                <c:pt idx="5968">
                  <c:v>98093573722.524994</c:v>
                </c:pt>
                <c:pt idx="5969">
                  <c:v>98102975931.798996</c:v>
                </c:pt>
                <c:pt idx="5970">
                  <c:v>98105442076.419006</c:v>
                </c:pt>
                <c:pt idx="5971">
                  <c:v>98113698419.119995</c:v>
                </c:pt>
                <c:pt idx="5972">
                  <c:v>98123577257.718002</c:v>
                </c:pt>
                <c:pt idx="5973">
                  <c:v>98129097662.070007</c:v>
                </c:pt>
                <c:pt idx="5974">
                  <c:v>98158045349.595001</c:v>
                </c:pt>
                <c:pt idx="5975">
                  <c:v>98160335339.921005</c:v>
                </c:pt>
                <c:pt idx="5976">
                  <c:v>98181453628.035004</c:v>
                </c:pt>
                <c:pt idx="5977">
                  <c:v>98182604006.132004</c:v>
                </c:pt>
                <c:pt idx="5978">
                  <c:v>98186349480.052994</c:v>
                </c:pt>
                <c:pt idx="5979">
                  <c:v>98194639834.457993</c:v>
                </c:pt>
                <c:pt idx="5980">
                  <c:v>98210073573.018997</c:v>
                </c:pt>
                <c:pt idx="5981">
                  <c:v>98213759422.369003</c:v>
                </c:pt>
                <c:pt idx="5982">
                  <c:v>98223049163.973007</c:v>
                </c:pt>
                <c:pt idx="5983">
                  <c:v>98223988731.052994</c:v>
                </c:pt>
                <c:pt idx="5984">
                  <c:v>98233739692.927994</c:v>
                </c:pt>
                <c:pt idx="5985">
                  <c:v>98250193766.376999</c:v>
                </c:pt>
                <c:pt idx="5986">
                  <c:v>98251021701.951004</c:v>
                </c:pt>
                <c:pt idx="5987">
                  <c:v>98257940070.490997</c:v>
                </c:pt>
                <c:pt idx="5988">
                  <c:v>98269718174.662003</c:v>
                </c:pt>
                <c:pt idx="5989">
                  <c:v>98292731544.772003</c:v>
                </c:pt>
                <c:pt idx="5990">
                  <c:v>98306412298.274002</c:v>
                </c:pt>
                <c:pt idx="5991">
                  <c:v>98306611992.382004</c:v>
                </c:pt>
                <c:pt idx="5992">
                  <c:v>98323231687.246002</c:v>
                </c:pt>
                <c:pt idx="5993">
                  <c:v>98343207500.990997</c:v>
                </c:pt>
                <c:pt idx="5994">
                  <c:v>98367079436.378006</c:v>
                </c:pt>
                <c:pt idx="5995">
                  <c:v>98375003738.658005</c:v>
                </c:pt>
                <c:pt idx="5996">
                  <c:v>98375736480.061005</c:v>
                </c:pt>
                <c:pt idx="5997">
                  <c:v>98377279147.876999</c:v>
                </c:pt>
                <c:pt idx="5998">
                  <c:v>98380761688.684998</c:v>
                </c:pt>
                <c:pt idx="5999">
                  <c:v>98381137780.011993</c:v>
                </c:pt>
                <c:pt idx="6000">
                  <c:v>98385156000.511002</c:v>
                </c:pt>
                <c:pt idx="6001">
                  <c:v>98391371257.429993</c:v>
                </c:pt>
                <c:pt idx="6002">
                  <c:v>98395041962.584</c:v>
                </c:pt>
                <c:pt idx="6003">
                  <c:v>98401812083.406006</c:v>
                </c:pt>
                <c:pt idx="6004">
                  <c:v>98409139241.518005</c:v>
                </c:pt>
                <c:pt idx="6005">
                  <c:v>98414168583.727997</c:v>
                </c:pt>
                <c:pt idx="6006">
                  <c:v>98419772576.479996</c:v>
                </c:pt>
                <c:pt idx="6007">
                  <c:v>98425433983.839005</c:v>
                </c:pt>
                <c:pt idx="6008">
                  <c:v>98429036697.602005</c:v>
                </c:pt>
                <c:pt idx="6009">
                  <c:v>98429555612.852997</c:v>
                </c:pt>
                <c:pt idx="6010">
                  <c:v>98432922241.770004</c:v>
                </c:pt>
                <c:pt idx="6011">
                  <c:v>98456636276.529999</c:v>
                </c:pt>
                <c:pt idx="6012">
                  <c:v>98464196892.964005</c:v>
                </c:pt>
                <c:pt idx="6013">
                  <c:v>98465920238.598007</c:v>
                </c:pt>
                <c:pt idx="6014">
                  <c:v>98465950441.080994</c:v>
                </c:pt>
                <c:pt idx="6015">
                  <c:v>98467405148.201996</c:v>
                </c:pt>
                <c:pt idx="6016">
                  <c:v>98469626224.860001</c:v>
                </c:pt>
                <c:pt idx="6017">
                  <c:v>98484961453.479996</c:v>
                </c:pt>
                <c:pt idx="6018">
                  <c:v>98485685779.955994</c:v>
                </c:pt>
                <c:pt idx="6019">
                  <c:v>98490111563.182999</c:v>
                </c:pt>
                <c:pt idx="6020">
                  <c:v>98501038983.584</c:v>
                </c:pt>
                <c:pt idx="6021">
                  <c:v>98511489908.328995</c:v>
                </c:pt>
                <c:pt idx="6022">
                  <c:v>98515269309.453003</c:v>
                </c:pt>
                <c:pt idx="6023">
                  <c:v>98538282725.934006</c:v>
                </c:pt>
                <c:pt idx="6024">
                  <c:v>98539420093.149002</c:v>
                </c:pt>
                <c:pt idx="6025">
                  <c:v>98540267282.332993</c:v>
                </c:pt>
                <c:pt idx="6026">
                  <c:v>98547811993.391998</c:v>
                </c:pt>
                <c:pt idx="6027">
                  <c:v>98568975597.421005</c:v>
                </c:pt>
                <c:pt idx="6028">
                  <c:v>98579746736.026001</c:v>
                </c:pt>
                <c:pt idx="6029">
                  <c:v>98587546572.904999</c:v>
                </c:pt>
                <c:pt idx="6030">
                  <c:v>98590330542.451996</c:v>
                </c:pt>
                <c:pt idx="6031">
                  <c:v>98617970945.440002</c:v>
                </c:pt>
                <c:pt idx="6032">
                  <c:v>98634992422.865997</c:v>
                </c:pt>
                <c:pt idx="6033">
                  <c:v>98646309999.914993</c:v>
                </c:pt>
                <c:pt idx="6034">
                  <c:v>98652674664.556</c:v>
                </c:pt>
                <c:pt idx="6035">
                  <c:v>98662163507.531006</c:v>
                </c:pt>
                <c:pt idx="6036">
                  <c:v>98663998215.365997</c:v>
                </c:pt>
                <c:pt idx="6037">
                  <c:v>98679292214.251007</c:v>
                </c:pt>
                <c:pt idx="6038">
                  <c:v>98680687173.714996</c:v>
                </c:pt>
                <c:pt idx="6039">
                  <c:v>98701918832.509995</c:v>
                </c:pt>
                <c:pt idx="6040">
                  <c:v>98718610266.264999</c:v>
                </c:pt>
                <c:pt idx="6041">
                  <c:v>98722654054.496994</c:v>
                </c:pt>
                <c:pt idx="6042">
                  <c:v>98734366107.774994</c:v>
                </c:pt>
                <c:pt idx="6043">
                  <c:v>98736137843.692993</c:v>
                </c:pt>
                <c:pt idx="6044">
                  <c:v>98741084773.985001</c:v>
                </c:pt>
                <c:pt idx="6045">
                  <c:v>98743256470.895996</c:v>
                </c:pt>
                <c:pt idx="6046">
                  <c:v>98747824062.720993</c:v>
                </c:pt>
                <c:pt idx="6047">
                  <c:v>98749252448.026993</c:v>
                </c:pt>
                <c:pt idx="6048">
                  <c:v>98753428990.557999</c:v>
                </c:pt>
                <c:pt idx="6049">
                  <c:v>98754569130.888</c:v>
                </c:pt>
                <c:pt idx="6050">
                  <c:v>98780799671.292007</c:v>
                </c:pt>
                <c:pt idx="6051">
                  <c:v>98783372813.570999</c:v>
                </c:pt>
                <c:pt idx="6052">
                  <c:v>98803295117.809998</c:v>
                </c:pt>
                <c:pt idx="6053">
                  <c:v>98804822382.878006</c:v>
                </c:pt>
                <c:pt idx="6054">
                  <c:v>98804974742.589996</c:v>
                </c:pt>
                <c:pt idx="6055">
                  <c:v>98805577485.988998</c:v>
                </c:pt>
                <c:pt idx="6056">
                  <c:v>98809210387.779007</c:v>
                </c:pt>
                <c:pt idx="6057">
                  <c:v>98838404226.983994</c:v>
                </c:pt>
                <c:pt idx="6058">
                  <c:v>98846533821.100998</c:v>
                </c:pt>
                <c:pt idx="6059">
                  <c:v>98858579880.190994</c:v>
                </c:pt>
                <c:pt idx="6060">
                  <c:v>98862551742.156006</c:v>
                </c:pt>
                <c:pt idx="6061">
                  <c:v>98868446831.175003</c:v>
                </c:pt>
                <c:pt idx="6062">
                  <c:v>98880839547.826004</c:v>
                </c:pt>
                <c:pt idx="6063">
                  <c:v>98884504705.570007</c:v>
                </c:pt>
                <c:pt idx="6064">
                  <c:v>98894732405.408997</c:v>
                </c:pt>
                <c:pt idx="6065">
                  <c:v>98895234916.330994</c:v>
                </c:pt>
                <c:pt idx="6066">
                  <c:v>98896751952.013</c:v>
                </c:pt>
                <c:pt idx="6067">
                  <c:v>98898860507.434006</c:v>
                </c:pt>
                <c:pt idx="6068">
                  <c:v>98904607521.759003</c:v>
                </c:pt>
                <c:pt idx="6069">
                  <c:v>98905974757.031998</c:v>
                </c:pt>
                <c:pt idx="6070">
                  <c:v>98922568314.725006</c:v>
                </c:pt>
                <c:pt idx="6071">
                  <c:v>98923211493.427994</c:v>
                </c:pt>
                <c:pt idx="6072">
                  <c:v>98923986121.574005</c:v>
                </c:pt>
                <c:pt idx="6073">
                  <c:v>98948064322.031998</c:v>
                </c:pt>
                <c:pt idx="6074">
                  <c:v>98950068324.764008</c:v>
                </c:pt>
                <c:pt idx="6075">
                  <c:v>98957042837.376999</c:v>
                </c:pt>
                <c:pt idx="6076">
                  <c:v>98987254514.554001</c:v>
                </c:pt>
                <c:pt idx="6077">
                  <c:v>98989622299.039993</c:v>
                </c:pt>
                <c:pt idx="6078">
                  <c:v>98990383234.126007</c:v>
                </c:pt>
                <c:pt idx="6079">
                  <c:v>98996731716.774994</c:v>
                </c:pt>
                <c:pt idx="6080">
                  <c:v>99003815241.729996</c:v>
                </c:pt>
                <c:pt idx="6081">
                  <c:v>99018818352.432999</c:v>
                </c:pt>
                <c:pt idx="6082">
                  <c:v>99023559814.738007</c:v>
                </c:pt>
                <c:pt idx="6083">
                  <c:v>99028975191.214996</c:v>
                </c:pt>
                <c:pt idx="6084">
                  <c:v>99037096456.854996</c:v>
                </c:pt>
                <c:pt idx="6085">
                  <c:v>99043588044.097</c:v>
                </c:pt>
                <c:pt idx="6086">
                  <c:v>99053597565.839996</c:v>
                </c:pt>
                <c:pt idx="6087">
                  <c:v>99082120783.953003</c:v>
                </c:pt>
                <c:pt idx="6088">
                  <c:v>99086567573.503998</c:v>
                </c:pt>
                <c:pt idx="6089">
                  <c:v>99101982296.563004</c:v>
                </c:pt>
                <c:pt idx="6090">
                  <c:v>99106828844.052002</c:v>
                </c:pt>
                <c:pt idx="6091">
                  <c:v>99118008988.270996</c:v>
                </c:pt>
                <c:pt idx="6092">
                  <c:v>99147605187.470001</c:v>
                </c:pt>
                <c:pt idx="6093">
                  <c:v>99166615558.942993</c:v>
                </c:pt>
                <c:pt idx="6094">
                  <c:v>99172312444.313004</c:v>
                </c:pt>
                <c:pt idx="6095">
                  <c:v>99176304833.352997</c:v>
                </c:pt>
                <c:pt idx="6096">
                  <c:v>99184350605.554001</c:v>
                </c:pt>
                <c:pt idx="6097">
                  <c:v>99208153205.128006</c:v>
                </c:pt>
                <c:pt idx="6098">
                  <c:v>99210462245.727997</c:v>
                </c:pt>
                <c:pt idx="6099">
                  <c:v>99212882560.028</c:v>
                </c:pt>
                <c:pt idx="6100">
                  <c:v>99224422481.225998</c:v>
                </c:pt>
                <c:pt idx="6101">
                  <c:v>99228389994.893005</c:v>
                </c:pt>
                <c:pt idx="6102">
                  <c:v>99231042113.968002</c:v>
                </c:pt>
                <c:pt idx="6103">
                  <c:v>99232113441.139008</c:v>
                </c:pt>
                <c:pt idx="6104">
                  <c:v>99239954037.184998</c:v>
                </c:pt>
                <c:pt idx="6105">
                  <c:v>99261334880.186996</c:v>
                </c:pt>
                <c:pt idx="6106">
                  <c:v>99265904164.514999</c:v>
                </c:pt>
                <c:pt idx="6107">
                  <c:v>99268061245.007996</c:v>
                </c:pt>
                <c:pt idx="6108">
                  <c:v>99278959544.606995</c:v>
                </c:pt>
                <c:pt idx="6109">
                  <c:v>99286956173.455994</c:v>
                </c:pt>
                <c:pt idx="6110">
                  <c:v>99287370407.944</c:v>
                </c:pt>
                <c:pt idx="6111">
                  <c:v>99299798176.651001</c:v>
                </c:pt>
                <c:pt idx="6112">
                  <c:v>99304533379.485992</c:v>
                </c:pt>
                <c:pt idx="6113">
                  <c:v>99313379061.576996</c:v>
                </c:pt>
                <c:pt idx="6114">
                  <c:v>99324799420.929001</c:v>
                </c:pt>
                <c:pt idx="6115">
                  <c:v>99339041357.789001</c:v>
                </c:pt>
                <c:pt idx="6116">
                  <c:v>99339221825.238998</c:v>
                </c:pt>
                <c:pt idx="6117">
                  <c:v>99359680554.677002</c:v>
                </c:pt>
                <c:pt idx="6118">
                  <c:v>99367405020.615997</c:v>
                </c:pt>
                <c:pt idx="6119">
                  <c:v>99369122384.835007</c:v>
                </c:pt>
                <c:pt idx="6120">
                  <c:v>99389275252.884003</c:v>
                </c:pt>
                <c:pt idx="6121">
                  <c:v>99394790593.852997</c:v>
                </c:pt>
                <c:pt idx="6122">
                  <c:v>99407170988.337997</c:v>
                </c:pt>
                <c:pt idx="6123">
                  <c:v>99419026195.408005</c:v>
                </c:pt>
                <c:pt idx="6124">
                  <c:v>99423486823.082993</c:v>
                </c:pt>
                <c:pt idx="6125">
                  <c:v>99428307537.990005</c:v>
                </c:pt>
                <c:pt idx="6126">
                  <c:v>99432098900.182007</c:v>
                </c:pt>
                <c:pt idx="6127">
                  <c:v>99433137875.147995</c:v>
                </c:pt>
                <c:pt idx="6128">
                  <c:v>99433330537.029999</c:v>
                </c:pt>
                <c:pt idx="6129">
                  <c:v>99436594068.106995</c:v>
                </c:pt>
                <c:pt idx="6130">
                  <c:v>99457289035.723007</c:v>
                </c:pt>
                <c:pt idx="6131">
                  <c:v>99464833269.128998</c:v>
                </c:pt>
                <c:pt idx="6132">
                  <c:v>99469939029.184998</c:v>
                </c:pt>
                <c:pt idx="6133">
                  <c:v>99473150324.751999</c:v>
                </c:pt>
                <c:pt idx="6134">
                  <c:v>99479216609.005005</c:v>
                </c:pt>
                <c:pt idx="6135">
                  <c:v>99479858848.276001</c:v>
                </c:pt>
                <c:pt idx="6136">
                  <c:v>99483777821.669006</c:v>
                </c:pt>
                <c:pt idx="6137">
                  <c:v>99483848652.612</c:v>
                </c:pt>
                <c:pt idx="6138">
                  <c:v>99488294317.651001</c:v>
                </c:pt>
                <c:pt idx="6139">
                  <c:v>99508616081.014999</c:v>
                </c:pt>
                <c:pt idx="6140">
                  <c:v>99518920701.634003</c:v>
                </c:pt>
                <c:pt idx="6141">
                  <c:v>99520793331.406998</c:v>
                </c:pt>
                <c:pt idx="6142">
                  <c:v>99523983869.570999</c:v>
                </c:pt>
                <c:pt idx="6143">
                  <c:v>99530375955.082993</c:v>
                </c:pt>
                <c:pt idx="6144">
                  <c:v>99535548677.156006</c:v>
                </c:pt>
                <c:pt idx="6145">
                  <c:v>99538773254.356003</c:v>
                </c:pt>
                <c:pt idx="6146">
                  <c:v>99558188914.550003</c:v>
                </c:pt>
                <c:pt idx="6147">
                  <c:v>99559610862.598007</c:v>
                </c:pt>
                <c:pt idx="6148">
                  <c:v>99561049384.251999</c:v>
                </c:pt>
                <c:pt idx="6149">
                  <c:v>99563621537.067001</c:v>
                </c:pt>
                <c:pt idx="6150">
                  <c:v>99564230316.229996</c:v>
                </c:pt>
                <c:pt idx="6151">
                  <c:v>99605519911.151001</c:v>
                </c:pt>
                <c:pt idx="6152">
                  <c:v>99605676603.923996</c:v>
                </c:pt>
                <c:pt idx="6153">
                  <c:v>99638363473.453995</c:v>
                </c:pt>
                <c:pt idx="6154">
                  <c:v>99640223259.757996</c:v>
                </c:pt>
                <c:pt idx="6155">
                  <c:v>99665028961.807999</c:v>
                </c:pt>
                <c:pt idx="6156">
                  <c:v>99673714353.565994</c:v>
                </c:pt>
                <c:pt idx="6157">
                  <c:v>99678574243.522995</c:v>
                </c:pt>
                <c:pt idx="6158">
                  <c:v>99686330212.675003</c:v>
                </c:pt>
                <c:pt idx="6159">
                  <c:v>99694309408.742996</c:v>
                </c:pt>
                <c:pt idx="6160">
                  <c:v>99697927719.429993</c:v>
                </c:pt>
                <c:pt idx="6161">
                  <c:v>99701307789.798004</c:v>
                </c:pt>
                <c:pt idx="6162">
                  <c:v>99711605354.837006</c:v>
                </c:pt>
                <c:pt idx="6163">
                  <c:v>99714471004.669006</c:v>
                </c:pt>
                <c:pt idx="6164">
                  <c:v>99716361647.115005</c:v>
                </c:pt>
                <c:pt idx="6165">
                  <c:v>99720641309.018997</c:v>
                </c:pt>
                <c:pt idx="6166">
                  <c:v>99728460970.548004</c:v>
                </c:pt>
                <c:pt idx="6167">
                  <c:v>99737656048.337997</c:v>
                </c:pt>
                <c:pt idx="6168">
                  <c:v>99738449868.677002</c:v>
                </c:pt>
                <c:pt idx="6169">
                  <c:v>99739384715.376007</c:v>
                </c:pt>
                <c:pt idx="6170">
                  <c:v>99750067476.253998</c:v>
                </c:pt>
                <c:pt idx="6171">
                  <c:v>99756835655.940994</c:v>
                </c:pt>
                <c:pt idx="6172">
                  <c:v>99765949337.817993</c:v>
                </c:pt>
                <c:pt idx="6173">
                  <c:v>99770188091.453995</c:v>
                </c:pt>
                <c:pt idx="6174">
                  <c:v>99789483489.626999</c:v>
                </c:pt>
                <c:pt idx="6175">
                  <c:v>99791116287.613998</c:v>
                </c:pt>
                <c:pt idx="6176">
                  <c:v>99791184519.576996</c:v>
                </c:pt>
                <c:pt idx="6177">
                  <c:v>99797378321.720001</c:v>
                </c:pt>
                <c:pt idx="6178">
                  <c:v>99803510647.748993</c:v>
                </c:pt>
                <c:pt idx="6179">
                  <c:v>99816798694.145996</c:v>
                </c:pt>
                <c:pt idx="6180">
                  <c:v>99845472286.643005</c:v>
                </c:pt>
                <c:pt idx="6181">
                  <c:v>99851644083.789001</c:v>
                </c:pt>
                <c:pt idx="6182">
                  <c:v>99852998280.526993</c:v>
                </c:pt>
                <c:pt idx="6183">
                  <c:v>99863673803.600006</c:v>
                </c:pt>
                <c:pt idx="6184">
                  <c:v>99897598869.335007</c:v>
                </c:pt>
                <c:pt idx="6185">
                  <c:v>99909868874.712006</c:v>
                </c:pt>
                <c:pt idx="6186">
                  <c:v>99913575423.289001</c:v>
                </c:pt>
                <c:pt idx="6187">
                  <c:v>99915059720.830002</c:v>
                </c:pt>
                <c:pt idx="6188">
                  <c:v>99923779909.582993</c:v>
                </c:pt>
                <c:pt idx="6189">
                  <c:v>99929382019.759003</c:v>
                </c:pt>
                <c:pt idx="6190">
                  <c:v>99937245413.919998</c:v>
                </c:pt>
                <c:pt idx="6191">
                  <c:v>99937420769.136002</c:v>
                </c:pt>
                <c:pt idx="6192">
                  <c:v>99939074970.690002</c:v>
                </c:pt>
                <c:pt idx="6193">
                  <c:v>99942379128.001007</c:v>
                </c:pt>
                <c:pt idx="6194">
                  <c:v>99947900177.404007</c:v>
                </c:pt>
                <c:pt idx="6195">
                  <c:v>99990080558.378006</c:v>
                </c:pt>
                <c:pt idx="6196">
                  <c:v>100002035644.323</c:v>
                </c:pt>
                <c:pt idx="6197">
                  <c:v>100006057553.93201</c:v>
                </c:pt>
                <c:pt idx="6198">
                  <c:v>100007340475.18201</c:v>
                </c:pt>
                <c:pt idx="6199">
                  <c:v>100010651070.592</c:v>
                </c:pt>
                <c:pt idx="6200">
                  <c:v>100042632223.517</c:v>
                </c:pt>
                <c:pt idx="6201">
                  <c:v>100047453714.192</c:v>
                </c:pt>
                <c:pt idx="6202">
                  <c:v>100050729750.68401</c:v>
                </c:pt>
                <c:pt idx="6203">
                  <c:v>100054789338.37399</c:v>
                </c:pt>
                <c:pt idx="6204">
                  <c:v>100077638891</c:v>
                </c:pt>
                <c:pt idx="6205">
                  <c:v>100081636261.99899</c:v>
                </c:pt>
                <c:pt idx="6206">
                  <c:v>100088276237.668</c:v>
                </c:pt>
                <c:pt idx="6207">
                  <c:v>100088920126.416</c:v>
                </c:pt>
                <c:pt idx="6208">
                  <c:v>100089346624.67999</c:v>
                </c:pt>
                <c:pt idx="6209">
                  <c:v>100099400702.258</c:v>
                </c:pt>
                <c:pt idx="6210">
                  <c:v>100143962383.76401</c:v>
                </c:pt>
                <c:pt idx="6211">
                  <c:v>100144412867.951</c:v>
                </c:pt>
                <c:pt idx="6212">
                  <c:v>100147200618.64</c:v>
                </c:pt>
                <c:pt idx="6213">
                  <c:v>100152205378.222</c:v>
                </c:pt>
                <c:pt idx="6214">
                  <c:v>100157224665.619</c:v>
                </c:pt>
                <c:pt idx="6215">
                  <c:v>100158377612.995</c:v>
                </c:pt>
                <c:pt idx="6216">
                  <c:v>100167627065.519</c:v>
                </c:pt>
                <c:pt idx="6217">
                  <c:v>100203477244.923</c:v>
                </c:pt>
                <c:pt idx="6218">
                  <c:v>100227324446.647</c:v>
                </c:pt>
                <c:pt idx="6219">
                  <c:v>100227903993.756</c:v>
                </c:pt>
                <c:pt idx="6220">
                  <c:v>100244901638.936</c:v>
                </c:pt>
                <c:pt idx="6221">
                  <c:v>100247562959.508</c:v>
                </c:pt>
                <c:pt idx="6222">
                  <c:v>100260408238.243</c:v>
                </c:pt>
                <c:pt idx="6223">
                  <c:v>100279854456.673</c:v>
                </c:pt>
                <c:pt idx="6224">
                  <c:v>100300646005.061</c:v>
                </c:pt>
                <c:pt idx="6225">
                  <c:v>100305937954.931</c:v>
                </c:pt>
                <c:pt idx="6226">
                  <c:v>100309219288.82401</c:v>
                </c:pt>
                <c:pt idx="6227">
                  <c:v>100312985382.623</c:v>
                </c:pt>
                <c:pt idx="6228">
                  <c:v>100314802172.62</c:v>
                </c:pt>
                <c:pt idx="6229">
                  <c:v>100331095191.55</c:v>
                </c:pt>
                <c:pt idx="6230">
                  <c:v>100352971337.33299</c:v>
                </c:pt>
                <c:pt idx="6231">
                  <c:v>100365830326.82201</c:v>
                </c:pt>
                <c:pt idx="6232">
                  <c:v>100371063010.99699</c:v>
                </c:pt>
                <c:pt idx="6233">
                  <c:v>100373017701.218</c:v>
                </c:pt>
                <c:pt idx="6234">
                  <c:v>100384752879.74001</c:v>
                </c:pt>
                <c:pt idx="6235">
                  <c:v>100389590696.44701</c:v>
                </c:pt>
                <c:pt idx="6236">
                  <c:v>100400103895.57201</c:v>
                </c:pt>
                <c:pt idx="6237">
                  <c:v>100423826618.73801</c:v>
                </c:pt>
                <c:pt idx="6238">
                  <c:v>100425651115.524</c:v>
                </c:pt>
                <c:pt idx="6239">
                  <c:v>100435791026.41</c:v>
                </c:pt>
                <c:pt idx="6240">
                  <c:v>100446178801.172</c:v>
                </c:pt>
                <c:pt idx="6241">
                  <c:v>100458937507.55099</c:v>
                </c:pt>
                <c:pt idx="6242">
                  <c:v>100460669227.133</c:v>
                </c:pt>
                <c:pt idx="6243">
                  <c:v>100463839075.80701</c:v>
                </c:pt>
                <c:pt idx="6244">
                  <c:v>100471057329.07401</c:v>
                </c:pt>
                <c:pt idx="6245">
                  <c:v>100472491389.79401</c:v>
                </c:pt>
                <c:pt idx="6246">
                  <c:v>100473716587.119</c:v>
                </c:pt>
                <c:pt idx="6247">
                  <c:v>100485165959.217</c:v>
                </c:pt>
                <c:pt idx="6248">
                  <c:v>100499186512.28</c:v>
                </c:pt>
                <c:pt idx="6249">
                  <c:v>100502253513.368</c:v>
                </c:pt>
                <c:pt idx="6250">
                  <c:v>100510440042.429</c:v>
                </c:pt>
                <c:pt idx="6251">
                  <c:v>100534808441.48801</c:v>
                </c:pt>
                <c:pt idx="6252">
                  <c:v>100542426588.11099</c:v>
                </c:pt>
                <c:pt idx="6253">
                  <c:v>100550886601.29201</c:v>
                </c:pt>
                <c:pt idx="6254">
                  <c:v>100573204660.118</c:v>
                </c:pt>
                <c:pt idx="6255">
                  <c:v>100576223461.46899</c:v>
                </c:pt>
                <c:pt idx="6256">
                  <c:v>100592427671.694</c:v>
                </c:pt>
                <c:pt idx="6257">
                  <c:v>100598857234.79601</c:v>
                </c:pt>
                <c:pt idx="6258">
                  <c:v>100599768746.903</c:v>
                </c:pt>
                <c:pt idx="6259">
                  <c:v>100608288799.931</c:v>
                </c:pt>
                <c:pt idx="6260">
                  <c:v>100621748962.261</c:v>
                </c:pt>
                <c:pt idx="6261">
                  <c:v>100621892947.02901</c:v>
                </c:pt>
                <c:pt idx="6262">
                  <c:v>100628826649.07201</c:v>
                </c:pt>
                <c:pt idx="6263">
                  <c:v>100643264808.02299</c:v>
                </c:pt>
                <c:pt idx="6264">
                  <c:v>100644545731.91901</c:v>
                </c:pt>
                <c:pt idx="6265">
                  <c:v>100647645494.601</c:v>
                </c:pt>
                <c:pt idx="6266">
                  <c:v>100651233936.935</c:v>
                </c:pt>
                <c:pt idx="6267">
                  <c:v>100675963968.364</c:v>
                </c:pt>
                <c:pt idx="6268">
                  <c:v>100692503698.399</c:v>
                </c:pt>
                <c:pt idx="6269">
                  <c:v>100692584763.295</c:v>
                </c:pt>
                <c:pt idx="6270">
                  <c:v>100693165951.326</c:v>
                </c:pt>
                <c:pt idx="6271">
                  <c:v>100699940303.903</c:v>
                </c:pt>
                <c:pt idx="6272">
                  <c:v>100707343697.03999</c:v>
                </c:pt>
                <c:pt idx="6273">
                  <c:v>100707814008.633</c:v>
                </c:pt>
                <c:pt idx="6274">
                  <c:v>100718466588.02299</c:v>
                </c:pt>
                <c:pt idx="6275">
                  <c:v>100723356814.45</c:v>
                </c:pt>
                <c:pt idx="6276">
                  <c:v>100725145136.388</c:v>
                </c:pt>
                <c:pt idx="6277">
                  <c:v>100729273921.411</c:v>
                </c:pt>
                <c:pt idx="6278">
                  <c:v>100731649887.47701</c:v>
                </c:pt>
                <c:pt idx="6279">
                  <c:v>100757149313.58099</c:v>
                </c:pt>
                <c:pt idx="6280">
                  <c:v>100773651874.308</c:v>
                </c:pt>
                <c:pt idx="6281">
                  <c:v>100778590256.50301</c:v>
                </c:pt>
                <c:pt idx="6282">
                  <c:v>100779133514.041</c:v>
                </c:pt>
                <c:pt idx="6283">
                  <c:v>100786688981.04401</c:v>
                </c:pt>
                <c:pt idx="6284">
                  <c:v>100797933317.808</c:v>
                </c:pt>
                <c:pt idx="6285">
                  <c:v>100800108430.923</c:v>
                </c:pt>
                <c:pt idx="6286">
                  <c:v>100817897237.451</c:v>
                </c:pt>
                <c:pt idx="6287">
                  <c:v>100819928737.742</c:v>
                </c:pt>
                <c:pt idx="6288">
                  <c:v>100822926991.76801</c:v>
                </c:pt>
                <c:pt idx="6289">
                  <c:v>100851162213.845</c:v>
                </c:pt>
                <c:pt idx="6290">
                  <c:v>100857583393.533</c:v>
                </c:pt>
                <c:pt idx="6291">
                  <c:v>100861797003.561</c:v>
                </c:pt>
                <c:pt idx="6292">
                  <c:v>100868217216.564</c:v>
                </c:pt>
                <c:pt idx="6293">
                  <c:v>100873655190.541</c:v>
                </c:pt>
                <c:pt idx="6294">
                  <c:v>100874138188.433</c:v>
                </c:pt>
                <c:pt idx="6295">
                  <c:v>100875133975.81</c:v>
                </c:pt>
                <c:pt idx="6296">
                  <c:v>100883834900.746</c:v>
                </c:pt>
                <c:pt idx="6297">
                  <c:v>100884939881.653</c:v>
                </c:pt>
                <c:pt idx="6298">
                  <c:v>100888646834.138</c:v>
                </c:pt>
                <c:pt idx="6299">
                  <c:v>100894793628.76401</c:v>
                </c:pt>
                <c:pt idx="6300">
                  <c:v>100911209978.46899</c:v>
                </c:pt>
                <c:pt idx="6301">
                  <c:v>100911462041.752</c:v>
                </c:pt>
                <c:pt idx="6302">
                  <c:v>100919142497.31799</c:v>
                </c:pt>
                <c:pt idx="6303">
                  <c:v>100922054289.326</c:v>
                </c:pt>
                <c:pt idx="6304">
                  <c:v>100925783002.70599</c:v>
                </c:pt>
                <c:pt idx="6305">
                  <c:v>100928481130.17101</c:v>
                </c:pt>
                <c:pt idx="6306">
                  <c:v>100935186132.132</c:v>
                </c:pt>
                <c:pt idx="6307">
                  <c:v>100956159041.02299</c:v>
                </c:pt>
                <c:pt idx="6308">
                  <c:v>100964119638.78101</c:v>
                </c:pt>
                <c:pt idx="6309">
                  <c:v>100990496103.22</c:v>
                </c:pt>
                <c:pt idx="6310">
                  <c:v>100994427438.786</c:v>
                </c:pt>
                <c:pt idx="6311">
                  <c:v>100999752584.021</c:v>
                </c:pt>
                <c:pt idx="6312">
                  <c:v>101014616054.733</c:v>
                </c:pt>
                <c:pt idx="6313">
                  <c:v>101024442676.953</c:v>
                </c:pt>
                <c:pt idx="6314">
                  <c:v>101037030393.02901</c:v>
                </c:pt>
                <c:pt idx="6315">
                  <c:v>101041110007.136</c:v>
                </c:pt>
                <c:pt idx="6316">
                  <c:v>101043757379.901</c:v>
                </c:pt>
                <c:pt idx="6317">
                  <c:v>101057802394.435</c:v>
                </c:pt>
                <c:pt idx="6318">
                  <c:v>101087390255.97</c:v>
                </c:pt>
                <c:pt idx="6319">
                  <c:v>101093560931.46201</c:v>
                </c:pt>
                <c:pt idx="6320">
                  <c:v>101102449876.076</c:v>
                </c:pt>
                <c:pt idx="6321">
                  <c:v>101102914114.101</c:v>
                </c:pt>
                <c:pt idx="6322">
                  <c:v>101111360021.883</c:v>
                </c:pt>
                <c:pt idx="6323">
                  <c:v>101114660318.82899</c:v>
                </c:pt>
                <c:pt idx="6324">
                  <c:v>101122954650.222</c:v>
                </c:pt>
                <c:pt idx="6325">
                  <c:v>101123243469.492</c:v>
                </c:pt>
                <c:pt idx="6326">
                  <c:v>101125565519.424</c:v>
                </c:pt>
                <c:pt idx="6327">
                  <c:v>101127171588.966</c:v>
                </c:pt>
                <c:pt idx="6328">
                  <c:v>101133398750.60201</c:v>
                </c:pt>
                <c:pt idx="6329">
                  <c:v>101144207257.327</c:v>
                </c:pt>
                <c:pt idx="6330">
                  <c:v>101173516418.813</c:v>
                </c:pt>
                <c:pt idx="6331">
                  <c:v>101209927528.366</c:v>
                </c:pt>
                <c:pt idx="6332">
                  <c:v>101214649845.144</c:v>
                </c:pt>
                <c:pt idx="6333">
                  <c:v>101227369499.647</c:v>
                </c:pt>
                <c:pt idx="6334">
                  <c:v>101232070104.905</c:v>
                </c:pt>
                <c:pt idx="6335">
                  <c:v>101238359219.95599</c:v>
                </c:pt>
                <c:pt idx="6336">
                  <c:v>101241843341.483</c:v>
                </c:pt>
                <c:pt idx="6337">
                  <c:v>101263922886.55701</c:v>
                </c:pt>
                <c:pt idx="6338">
                  <c:v>101265944190.10001</c:v>
                </c:pt>
                <c:pt idx="6339">
                  <c:v>101269860241.27299</c:v>
                </c:pt>
                <c:pt idx="6340">
                  <c:v>101314911227.726</c:v>
                </c:pt>
                <c:pt idx="6341">
                  <c:v>101316416098.97099</c:v>
                </c:pt>
                <c:pt idx="6342">
                  <c:v>101319911785.62601</c:v>
                </c:pt>
                <c:pt idx="6343">
                  <c:v>101321980153.073</c:v>
                </c:pt>
                <c:pt idx="6344">
                  <c:v>101324453942.20799</c:v>
                </c:pt>
                <c:pt idx="6345">
                  <c:v>101332162429.024</c:v>
                </c:pt>
                <c:pt idx="6346">
                  <c:v>101351702969.093</c:v>
                </c:pt>
                <c:pt idx="6347">
                  <c:v>101354413909.33701</c:v>
                </c:pt>
                <c:pt idx="6348">
                  <c:v>101358642606.17599</c:v>
                </c:pt>
                <c:pt idx="6349">
                  <c:v>101370394100.106</c:v>
                </c:pt>
                <c:pt idx="6350">
                  <c:v>101375718301.968</c:v>
                </c:pt>
                <c:pt idx="6351">
                  <c:v>101385110855.089</c:v>
                </c:pt>
                <c:pt idx="6352">
                  <c:v>101394738905.14101</c:v>
                </c:pt>
                <c:pt idx="6353">
                  <c:v>101411729039.233</c:v>
                </c:pt>
                <c:pt idx="6354">
                  <c:v>101416942858.858</c:v>
                </c:pt>
                <c:pt idx="6355">
                  <c:v>101426925992.636</c:v>
                </c:pt>
                <c:pt idx="6356">
                  <c:v>101427280237.91299</c:v>
                </c:pt>
                <c:pt idx="6357">
                  <c:v>101442257808.866</c:v>
                </c:pt>
                <c:pt idx="6358">
                  <c:v>101445162433.245</c:v>
                </c:pt>
                <c:pt idx="6359">
                  <c:v>101447428607.439</c:v>
                </c:pt>
                <c:pt idx="6360">
                  <c:v>101448193519.8</c:v>
                </c:pt>
                <c:pt idx="6361">
                  <c:v>101454583947.505</c:v>
                </c:pt>
                <c:pt idx="6362">
                  <c:v>101485212736.362</c:v>
                </c:pt>
                <c:pt idx="6363">
                  <c:v>101499113185.175</c:v>
                </c:pt>
                <c:pt idx="6364">
                  <c:v>101503741409.35899</c:v>
                </c:pt>
                <c:pt idx="6365">
                  <c:v>101511494742.88</c:v>
                </c:pt>
                <c:pt idx="6366">
                  <c:v>101517301295.24001</c:v>
                </c:pt>
                <c:pt idx="6367">
                  <c:v>101517489926.72701</c:v>
                </c:pt>
                <c:pt idx="6368">
                  <c:v>101528661879.756</c:v>
                </c:pt>
                <c:pt idx="6369">
                  <c:v>101528949836.129</c:v>
                </c:pt>
                <c:pt idx="6370">
                  <c:v>101537034009.004</c:v>
                </c:pt>
                <c:pt idx="6371">
                  <c:v>101540041276.287</c:v>
                </c:pt>
                <c:pt idx="6372">
                  <c:v>101612773397.118</c:v>
                </c:pt>
                <c:pt idx="6373">
                  <c:v>101615131463.72701</c:v>
                </c:pt>
                <c:pt idx="6374">
                  <c:v>101624727874.60699</c:v>
                </c:pt>
                <c:pt idx="6375">
                  <c:v>101636332813.453</c:v>
                </c:pt>
                <c:pt idx="6376">
                  <c:v>101657378808.263</c:v>
                </c:pt>
                <c:pt idx="6377">
                  <c:v>101666611442.047</c:v>
                </c:pt>
                <c:pt idx="6378">
                  <c:v>101666915016.405</c:v>
                </c:pt>
                <c:pt idx="6379">
                  <c:v>101671825665.498</c:v>
                </c:pt>
                <c:pt idx="6380">
                  <c:v>101673741878.33701</c:v>
                </c:pt>
                <c:pt idx="6381">
                  <c:v>101686951908.897</c:v>
                </c:pt>
                <c:pt idx="6382">
                  <c:v>101694257764.257</c:v>
                </c:pt>
                <c:pt idx="6383">
                  <c:v>101702466997.66901</c:v>
                </c:pt>
                <c:pt idx="6384">
                  <c:v>101703798253.61</c:v>
                </c:pt>
                <c:pt idx="6385">
                  <c:v>101708641244.323</c:v>
                </c:pt>
                <c:pt idx="6386">
                  <c:v>101711462532.37801</c:v>
                </c:pt>
                <c:pt idx="6387">
                  <c:v>101726364851.18201</c:v>
                </c:pt>
                <c:pt idx="6388">
                  <c:v>101727169088.828</c:v>
                </c:pt>
                <c:pt idx="6389">
                  <c:v>101742615319.94501</c:v>
                </c:pt>
                <c:pt idx="6390">
                  <c:v>101745815158.511</c:v>
                </c:pt>
                <c:pt idx="6391">
                  <c:v>101757508334.907</c:v>
                </c:pt>
                <c:pt idx="6392">
                  <c:v>101758743402.95599</c:v>
                </c:pt>
                <c:pt idx="6393">
                  <c:v>101759434500.94099</c:v>
                </c:pt>
                <c:pt idx="6394">
                  <c:v>101764288110.74699</c:v>
                </c:pt>
                <c:pt idx="6395">
                  <c:v>101773859149.494</c:v>
                </c:pt>
                <c:pt idx="6396">
                  <c:v>101774664592.403</c:v>
                </c:pt>
                <c:pt idx="6397">
                  <c:v>101780110184.44</c:v>
                </c:pt>
                <c:pt idx="6398">
                  <c:v>101781730263.23399</c:v>
                </c:pt>
                <c:pt idx="6399">
                  <c:v>101809233678.446</c:v>
                </c:pt>
                <c:pt idx="6400">
                  <c:v>101853646642.002</c:v>
                </c:pt>
                <c:pt idx="6401">
                  <c:v>101855713197.61</c:v>
                </c:pt>
                <c:pt idx="6402">
                  <c:v>101857430662.56799</c:v>
                </c:pt>
                <c:pt idx="6403">
                  <c:v>101860234653.006</c:v>
                </c:pt>
                <c:pt idx="6404">
                  <c:v>101869525515.28999</c:v>
                </c:pt>
                <c:pt idx="6405">
                  <c:v>101891232447.149</c:v>
                </c:pt>
                <c:pt idx="6406">
                  <c:v>101894238729.76199</c:v>
                </c:pt>
                <c:pt idx="6407">
                  <c:v>101900441793.94</c:v>
                </c:pt>
                <c:pt idx="6408">
                  <c:v>101917350957.097</c:v>
                </c:pt>
                <c:pt idx="6409">
                  <c:v>101926457394.481</c:v>
                </c:pt>
                <c:pt idx="6410">
                  <c:v>101928631004.918</c:v>
                </c:pt>
                <c:pt idx="6411">
                  <c:v>101932207734.073</c:v>
                </c:pt>
                <c:pt idx="6412">
                  <c:v>101938216897.21201</c:v>
                </c:pt>
                <c:pt idx="6413">
                  <c:v>101947894596.45</c:v>
                </c:pt>
                <c:pt idx="6414">
                  <c:v>101961947171.03799</c:v>
                </c:pt>
                <c:pt idx="6415">
                  <c:v>101962354608.855</c:v>
                </c:pt>
                <c:pt idx="6416">
                  <c:v>101975591173.66</c:v>
                </c:pt>
                <c:pt idx="6417">
                  <c:v>101995058333.412</c:v>
                </c:pt>
                <c:pt idx="6418">
                  <c:v>102004375115.94701</c:v>
                </c:pt>
                <c:pt idx="6419">
                  <c:v>102016269879.41499</c:v>
                </c:pt>
                <c:pt idx="6420">
                  <c:v>102017440994.466</c:v>
                </c:pt>
                <c:pt idx="6421">
                  <c:v>102032806443.446</c:v>
                </c:pt>
                <c:pt idx="6422">
                  <c:v>102037528222.037</c:v>
                </c:pt>
                <c:pt idx="6423">
                  <c:v>102046320193.99001</c:v>
                </c:pt>
                <c:pt idx="6424">
                  <c:v>102078903305.62801</c:v>
                </c:pt>
                <c:pt idx="6425">
                  <c:v>102091972341.91901</c:v>
                </c:pt>
                <c:pt idx="6426">
                  <c:v>102106666209.57201</c:v>
                </c:pt>
                <c:pt idx="6427">
                  <c:v>102127191526.64799</c:v>
                </c:pt>
                <c:pt idx="6428">
                  <c:v>102134189268.45</c:v>
                </c:pt>
                <c:pt idx="6429">
                  <c:v>102134751791.99699</c:v>
                </c:pt>
                <c:pt idx="6430">
                  <c:v>102147155411.63</c:v>
                </c:pt>
                <c:pt idx="6431">
                  <c:v>102173583543.05</c:v>
                </c:pt>
                <c:pt idx="6432">
                  <c:v>102182163502.298</c:v>
                </c:pt>
                <c:pt idx="6433">
                  <c:v>102184326744.147</c:v>
                </c:pt>
                <c:pt idx="6434">
                  <c:v>102190004522.229</c:v>
                </c:pt>
                <c:pt idx="6435">
                  <c:v>102190353882.51601</c:v>
                </c:pt>
                <c:pt idx="6436">
                  <c:v>102204491855.509</c:v>
                </c:pt>
                <c:pt idx="6437">
                  <c:v>102207588351.304</c:v>
                </c:pt>
                <c:pt idx="6438">
                  <c:v>102224803253.50101</c:v>
                </c:pt>
                <c:pt idx="6439">
                  <c:v>102225172344.069</c:v>
                </c:pt>
                <c:pt idx="6440">
                  <c:v>102236597798.85001</c:v>
                </c:pt>
                <c:pt idx="6441">
                  <c:v>102251331332.237</c:v>
                </c:pt>
                <c:pt idx="6442">
                  <c:v>102253357422.41299</c:v>
                </c:pt>
                <c:pt idx="6443">
                  <c:v>102256458516.99899</c:v>
                </c:pt>
                <c:pt idx="6444">
                  <c:v>102258503492.96899</c:v>
                </c:pt>
                <c:pt idx="6445">
                  <c:v>102269978768.80499</c:v>
                </c:pt>
                <c:pt idx="6446">
                  <c:v>102270970801.73599</c:v>
                </c:pt>
                <c:pt idx="6447">
                  <c:v>102279026609.056</c:v>
                </c:pt>
                <c:pt idx="6448">
                  <c:v>102283108615.201</c:v>
                </c:pt>
                <c:pt idx="6449">
                  <c:v>102289941089.487</c:v>
                </c:pt>
                <c:pt idx="6450">
                  <c:v>102297451884.086</c:v>
                </c:pt>
                <c:pt idx="6451">
                  <c:v>102299744498.666</c:v>
                </c:pt>
                <c:pt idx="6452">
                  <c:v>102307216351.95</c:v>
                </c:pt>
                <c:pt idx="6453">
                  <c:v>102310219745.256</c:v>
                </c:pt>
                <c:pt idx="6454">
                  <c:v>102328485874.134</c:v>
                </c:pt>
                <c:pt idx="6455">
                  <c:v>102330457895.44</c:v>
                </c:pt>
                <c:pt idx="6456">
                  <c:v>102339311089.60699</c:v>
                </c:pt>
                <c:pt idx="6457">
                  <c:v>102360190968.51199</c:v>
                </c:pt>
                <c:pt idx="6458">
                  <c:v>102366711710.185</c:v>
                </c:pt>
                <c:pt idx="6459">
                  <c:v>102381432604.605</c:v>
                </c:pt>
                <c:pt idx="6460">
                  <c:v>102384073829.735</c:v>
                </c:pt>
                <c:pt idx="6461">
                  <c:v>102388717506.239</c:v>
                </c:pt>
                <c:pt idx="6462">
                  <c:v>102394004884.338</c:v>
                </c:pt>
                <c:pt idx="6463">
                  <c:v>102397538511.342</c:v>
                </c:pt>
                <c:pt idx="6464">
                  <c:v>102411097211.573</c:v>
                </c:pt>
                <c:pt idx="6465">
                  <c:v>102418730111.067</c:v>
                </c:pt>
                <c:pt idx="6466">
                  <c:v>102435635259.70799</c:v>
                </c:pt>
                <c:pt idx="6467">
                  <c:v>102438481787.58501</c:v>
                </c:pt>
                <c:pt idx="6468">
                  <c:v>102440889074.605</c:v>
                </c:pt>
                <c:pt idx="6469">
                  <c:v>102449364765.14999</c:v>
                </c:pt>
                <c:pt idx="6470">
                  <c:v>102449490413.226</c:v>
                </c:pt>
                <c:pt idx="6471">
                  <c:v>102452559181.058</c:v>
                </c:pt>
                <c:pt idx="6472">
                  <c:v>102459925210.105</c:v>
                </c:pt>
                <c:pt idx="6473">
                  <c:v>102461161882.144</c:v>
                </c:pt>
                <c:pt idx="6474">
                  <c:v>102480372303.159</c:v>
                </c:pt>
                <c:pt idx="6475">
                  <c:v>102485965332.078</c:v>
                </c:pt>
                <c:pt idx="6476">
                  <c:v>102514084054.043</c:v>
                </c:pt>
                <c:pt idx="6477">
                  <c:v>102527144991.20399</c:v>
                </c:pt>
                <c:pt idx="6478">
                  <c:v>102547009321.235</c:v>
                </c:pt>
                <c:pt idx="6479">
                  <c:v>102558002276.619</c:v>
                </c:pt>
                <c:pt idx="6480">
                  <c:v>102566925647.99699</c:v>
                </c:pt>
                <c:pt idx="6481">
                  <c:v>102601426058.338</c:v>
                </c:pt>
                <c:pt idx="6482">
                  <c:v>102612172061.33701</c:v>
                </c:pt>
                <c:pt idx="6483">
                  <c:v>102634801117.603</c:v>
                </c:pt>
                <c:pt idx="6484">
                  <c:v>102648466669.161</c:v>
                </c:pt>
                <c:pt idx="6485">
                  <c:v>102652212242.347</c:v>
                </c:pt>
                <c:pt idx="6486">
                  <c:v>102666237354.54601</c:v>
                </c:pt>
                <c:pt idx="6487">
                  <c:v>102673000393.886</c:v>
                </c:pt>
                <c:pt idx="6488">
                  <c:v>102677026548.578</c:v>
                </c:pt>
                <c:pt idx="6489">
                  <c:v>102682013495.036</c:v>
                </c:pt>
                <c:pt idx="6490">
                  <c:v>102684464480.23399</c:v>
                </c:pt>
                <c:pt idx="6491">
                  <c:v>102687595319.506</c:v>
                </c:pt>
                <c:pt idx="6492">
                  <c:v>102688388616.93201</c:v>
                </c:pt>
                <c:pt idx="6493">
                  <c:v>102696101526.923</c:v>
                </c:pt>
                <c:pt idx="6494">
                  <c:v>102699002606.339</c:v>
                </c:pt>
                <c:pt idx="6495">
                  <c:v>102700609208.577</c:v>
                </c:pt>
                <c:pt idx="6496">
                  <c:v>102713568205.50301</c:v>
                </c:pt>
                <c:pt idx="6497">
                  <c:v>102722100993.03101</c:v>
                </c:pt>
                <c:pt idx="6498">
                  <c:v>102726087677.116</c:v>
                </c:pt>
                <c:pt idx="6499">
                  <c:v>102757229386.623</c:v>
                </c:pt>
                <c:pt idx="6500">
                  <c:v>102765771342.496</c:v>
                </c:pt>
                <c:pt idx="6501">
                  <c:v>102777546174.582</c:v>
                </c:pt>
                <c:pt idx="6502">
                  <c:v>102792298991.261</c:v>
                </c:pt>
                <c:pt idx="6503">
                  <c:v>102799610004.315</c:v>
                </c:pt>
                <c:pt idx="6504">
                  <c:v>102806829557.647</c:v>
                </c:pt>
                <c:pt idx="6505">
                  <c:v>102813420622.621</c:v>
                </c:pt>
                <c:pt idx="6506">
                  <c:v>102836439808.136</c:v>
                </c:pt>
                <c:pt idx="6507">
                  <c:v>102838825074.244</c:v>
                </c:pt>
                <c:pt idx="6508">
                  <c:v>102845403081.021</c:v>
                </c:pt>
                <c:pt idx="6509">
                  <c:v>102849250954.53101</c:v>
                </c:pt>
                <c:pt idx="6510">
                  <c:v>102852495331.033</c:v>
                </c:pt>
                <c:pt idx="6511">
                  <c:v>102854180854.67</c:v>
                </c:pt>
                <c:pt idx="6512">
                  <c:v>102854236212.901</c:v>
                </c:pt>
                <c:pt idx="6513">
                  <c:v>102857349483.34801</c:v>
                </c:pt>
                <c:pt idx="6514">
                  <c:v>102867997627.078</c:v>
                </c:pt>
                <c:pt idx="6515">
                  <c:v>102890126402.522</c:v>
                </c:pt>
                <c:pt idx="6516">
                  <c:v>102894979019.46001</c:v>
                </c:pt>
                <c:pt idx="6517">
                  <c:v>102908536688.868</c:v>
                </c:pt>
                <c:pt idx="6518">
                  <c:v>102916676553.52901</c:v>
                </c:pt>
                <c:pt idx="6519">
                  <c:v>102923699876.342</c:v>
                </c:pt>
                <c:pt idx="6520">
                  <c:v>102938548432.46899</c:v>
                </c:pt>
                <c:pt idx="6521">
                  <c:v>102939571384.008</c:v>
                </c:pt>
                <c:pt idx="6522">
                  <c:v>102944238085.32201</c:v>
                </c:pt>
                <c:pt idx="6523">
                  <c:v>102945769498.38901</c:v>
                </c:pt>
                <c:pt idx="6524">
                  <c:v>102950533338.25999</c:v>
                </c:pt>
                <c:pt idx="6525">
                  <c:v>102957065703.069</c:v>
                </c:pt>
                <c:pt idx="6526">
                  <c:v>102977112376.56799</c:v>
                </c:pt>
                <c:pt idx="6527">
                  <c:v>102980240643.136</c:v>
                </c:pt>
                <c:pt idx="6528">
                  <c:v>102982400717.099</c:v>
                </c:pt>
                <c:pt idx="6529">
                  <c:v>102986358012.427</c:v>
                </c:pt>
                <c:pt idx="6530">
                  <c:v>103011193557.69701</c:v>
                </c:pt>
                <c:pt idx="6531">
                  <c:v>103013811984.72099</c:v>
                </c:pt>
                <c:pt idx="6532">
                  <c:v>103023909106.819</c:v>
                </c:pt>
                <c:pt idx="6533">
                  <c:v>103051400755.67</c:v>
                </c:pt>
                <c:pt idx="6534">
                  <c:v>103054210437.56</c:v>
                </c:pt>
                <c:pt idx="6535">
                  <c:v>103056394027.07201</c:v>
                </c:pt>
                <c:pt idx="6536">
                  <c:v>103061361937.533</c:v>
                </c:pt>
                <c:pt idx="6537">
                  <c:v>103071019483.084</c:v>
                </c:pt>
                <c:pt idx="6538">
                  <c:v>103081433262.918</c:v>
                </c:pt>
                <c:pt idx="6539">
                  <c:v>103083629635.354</c:v>
                </c:pt>
                <c:pt idx="6540">
                  <c:v>103087985453.94701</c:v>
                </c:pt>
                <c:pt idx="6541">
                  <c:v>103093041234.498</c:v>
                </c:pt>
                <c:pt idx="6542">
                  <c:v>103116801743.92799</c:v>
                </c:pt>
                <c:pt idx="6543">
                  <c:v>103123725731.571</c:v>
                </c:pt>
                <c:pt idx="6544">
                  <c:v>103139104729.20799</c:v>
                </c:pt>
                <c:pt idx="6545">
                  <c:v>103139539850.856</c:v>
                </c:pt>
                <c:pt idx="6546">
                  <c:v>103139619259.62399</c:v>
                </c:pt>
                <c:pt idx="6547">
                  <c:v>103149293917.59801</c:v>
                </c:pt>
                <c:pt idx="6548">
                  <c:v>103159300556.314</c:v>
                </c:pt>
                <c:pt idx="6549">
                  <c:v>103168232550.52901</c:v>
                </c:pt>
                <c:pt idx="6550">
                  <c:v>103184760161.147</c:v>
                </c:pt>
                <c:pt idx="6551">
                  <c:v>103192078562.86501</c:v>
                </c:pt>
                <c:pt idx="6552">
                  <c:v>103202711273.244</c:v>
                </c:pt>
                <c:pt idx="6553">
                  <c:v>103211868597.502</c:v>
                </c:pt>
                <c:pt idx="6554">
                  <c:v>103215815799.465</c:v>
                </c:pt>
                <c:pt idx="6555">
                  <c:v>103231536967.993</c:v>
                </c:pt>
                <c:pt idx="6556">
                  <c:v>103234037073.52499</c:v>
                </c:pt>
                <c:pt idx="6557">
                  <c:v>103236756461.795</c:v>
                </c:pt>
                <c:pt idx="6558">
                  <c:v>103241490563.257</c:v>
                </c:pt>
                <c:pt idx="6559">
                  <c:v>103253756641.905</c:v>
                </c:pt>
                <c:pt idx="6560">
                  <c:v>103261190255.485</c:v>
                </c:pt>
                <c:pt idx="6561">
                  <c:v>103266808139.69099</c:v>
                </c:pt>
                <c:pt idx="6562">
                  <c:v>103282888475.554</c:v>
                </c:pt>
                <c:pt idx="6563">
                  <c:v>103304958849.95799</c:v>
                </c:pt>
                <c:pt idx="6564">
                  <c:v>103308132508.129</c:v>
                </c:pt>
                <c:pt idx="6565">
                  <c:v>103315887575.903</c:v>
                </c:pt>
                <c:pt idx="6566">
                  <c:v>103328725453.577</c:v>
                </c:pt>
                <c:pt idx="6567">
                  <c:v>103368231967.463</c:v>
                </c:pt>
                <c:pt idx="6568">
                  <c:v>103368507646.88</c:v>
                </c:pt>
                <c:pt idx="6569">
                  <c:v>103371168541.588</c:v>
                </c:pt>
                <c:pt idx="6570">
                  <c:v>103374677152.73199</c:v>
                </c:pt>
                <c:pt idx="6571">
                  <c:v>103377160682.461</c:v>
                </c:pt>
                <c:pt idx="6572">
                  <c:v>103382240841.605</c:v>
                </c:pt>
                <c:pt idx="6573">
                  <c:v>103398233406.62199</c:v>
                </c:pt>
                <c:pt idx="6574">
                  <c:v>103399223750.554</c:v>
                </c:pt>
                <c:pt idx="6575">
                  <c:v>103400735251.12601</c:v>
                </c:pt>
                <c:pt idx="6576">
                  <c:v>103409786512.19299</c:v>
                </c:pt>
                <c:pt idx="6577">
                  <c:v>103415625961.716</c:v>
                </c:pt>
                <c:pt idx="6578">
                  <c:v>103416865991.286</c:v>
                </c:pt>
                <c:pt idx="6579">
                  <c:v>103445432580.677</c:v>
                </c:pt>
                <c:pt idx="6580">
                  <c:v>103459179417.09801</c:v>
                </c:pt>
                <c:pt idx="6581">
                  <c:v>103464262520.968</c:v>
                </c:pt>
                <c:pt idx="6582">
                  <c:v>103475549620.64101</c:v>
                </c:pt>
                <c:pt idx="6583">
                  <c:v>103489172272.59801</c:v>
                </c:pt>
                <c:pt idx="6584">
                  <c:v>103502585138.403</c:v>
                </c:pt>
                <c:pt idx="6585">
                  <c:v>103515968576.767</c:v>
                </c:pt>
                <c:pt idx="6586">
                  <c:v>103520963639.097</c:v>
                </c:pt>
                <c:pt idx="6587">
                  <c:v>103568635241.045</c:v>
                </c:pt>
                <c:pt idx="6588">
                  <c:v>103584203205.873</c:v>
                </c:pt>
                <c:pt idx="6589">
                  <c:v>103592181905.25101</c:v>
                </c:pt>
                <c:pt idx="6590">
                  <c:v>103607413571.494</c:v>
                </c:pt>
                <c:pt idx="6591">
                  <c:v>103615982785.52499</c:v>
                </c:pt>
                <c:pt idx="6592">
                  <c:v>103619218572.681</c:v>
                </c:pt>
                <c:pt idx="6593">
                  <c:v>103623540739.702</c:v>
                </c:pt>
                <c:pt idx="6594">
                  <c:v>103633658523.155</c:v>
                </c:pt>
                <c:pt idx="6595">
                  <c:v>103634816429.463</c:v>
                </c:pt>
                <c:pt idx="6596">
                  <c:v>103636485217.938</c:v>
                </c:pt>
                <c:pt idx="6597">
                  <c:v>103636811028.101</c:v>
                </c:pt>
                <c:pt idx="6598">
                  <c:v>103644067647.386</c:v>
                </c:pt>
                <c:pt idx="6599">
                  <c:v>103651557731.849</c:v>
                </c:pt>
                <c:pt idx="6600">
                  <c:v>103654883158.53101</c:v>
                </c:pt>
                <c:pt idx="6601">
                  <c:v>103657266510.92</c:v>
                </c:pt>
                <c:pt idx="6602">
                  <c:v>103660326800.519</c:v>
                </c:pt>
                <c:pt idx="6603">
                  <c:v>103664104515.40601</c:v>
                </c:pt>
                <c:pt idx="6604">
                  <c:v>103674973164.17799</c:v>
                </c:pt>
                <c:pt idx="6605">
                  <c:v>103675615108.392</c:v>
                </c:pt>
                <c:pt idx="6606">
                  <c:v>103676824667.571</c:v>
                </c:pt>
                <c:pt idx="6607">
                  <c:v>103677170720.269</c:v>
                </c:pt>
                <c:pt idx="6608">
                  <c:v>103682671746.343</c:v>
                </c:pt>
                <c:pt idx="6609">
                  <c:v>103715021379.034</c:v>
                </c:pt>
                <c:pt idx="6610">
                  <c:v>103753116816.21001</c:v>
                </c:pt>
                <c:pt idx="6611">
                  <c:v>103761331372.34</c:v>
                </c:pt>
                <c:pt idx="6612">
                  <c:v>103766664928.34399</c:v>
                </c:pt>
                <c:pt idx="6613">
                  <c:v>103772571691.229</c:v>
                </c:pt>
                <c:pt idx="6614">
                  <c:v>103776967553.38699</c:v>
                </c:pt>
                <c:pt idx="6615">
                  <c:v>103800355628.42101</c:v>
                </c:pt>
                <c:pt idx="6616">
                  <c:v>103800701548.91</c:v>
                </c:pt>
                <c:pt idx="6617">
                  <c:v>103819728968.11</c:v>
                </c:pt>
                <c:pt idx="6618">
                  <c:v>103828180827.604</c:v>
                </c:pt>
                <c:pt idx="6619">
                  <c:v>103846355110.701</c:v>
                </c:pt>
                <c:pt idx="6620">
                  <c:v>103849344105.925</c:v>
                </c:pt>
                <c:pt idx="6621">
                  <c:v>103859245638.679</c:v>
                </c:pt>
                <c:pt idx="6622">
                  <c:v>103871052858.892</c:v>
                </c:pt>
                <c:pt idx="6623">
                  <c:v>103871434038.39999</c:v>
                </c:pt>
                <c:pt idx="6624">
                  <c:v>103900669267.879</c:v>
                </c:pt>
                <c:pt idx="6625">
                  <c:v>103907513878.936</c:v>
                </c:pt>
                <c:pt idx="6626">
                  <c:v>103926329691.64</c:v>
                </c:pt>
                <c:pt idx="6627">
                  <c:v>103933725980.099</c:v>
                </c:pt>
                <c:pt idx="6628">
                  <c:v>103935533544.786</c:v>
                </c:pt>
                <c:pt idx="6629">
                  <c:v>103948109806.325</c:v>
                </c:pt>
                <c:pt idx="6630">
                  <c:v>103972444495.67799</c:v>
                </c:pt>
                <c:pt idx="6631">
                  <c:v>103997210354.077</c:v>
                </c:pt>
                <c:pt idx="6632">
                  <c:v>104018043584.61099</c:v>
                </c:pt>
                <c:pt idx="6633">
                  <c:v>104027585761.86</c:v>
                </c:pt>
                <c:pt idx="6634">
                  <c:v>104050621476.526</c:v>
                </c:pt>
                <c:pt idx="6635">
                  <c:v>104066683719.32001</c:v>
                </c:pt>
                <c:pt idx="6636">
                  <c:v>104070334946.834</c:v>
                </c:pt>
                <c:pt idx="6637">
                  <c:v>104072596587.05701</c:v>
                </c:pt>
                <c:pt idx="6638">
                  <c:v>104082858511.12</c:v>
                </c:pt>
                <c:pt idx="6639">
                  <c:v>104089383702.274</c:v>
                </c:pt>
                <c:pt idx="6640">
                  <c:v>104096105023.10899</c:v>
                </c:pt>
                <c:pt idx="6641">
                  <c:v>104096792439.342</c:v>
                </c:pt>
                <c:pt idx="6642">
                  <c:v>104116314396.757</c:v>
                </c:pt>
                <c:pt idx="6643">
                  <c:v>104139476015.384</c:v>
                </c:pt>
                <c:pt idx="6644">
                  <c:v>104147424907.22501</c:v>
                </c:pt>
                <c:pt idx="6645">
                  <c:v>104164401962.855</c:v>
                </c:pt>
                <c:pt idx="6646">
                  <c:v>104169209350.032</c:v>
                </c:pt>
                <c:pt idx="6647">
                  <c:v>104189582061.092</c:v>
                </c:pt>
                <c:pt idx="6648">
                  <c:v>104193976345.623</c:v>
                </c:pt>
                <c:pt idx="6649">
                  <c:v>104194523893.04601</c:v>
                </c:pt>
                <c:pt idx="6650">
                  <c:v>104216384651.42599</c:v>
                </c:pt>
                <c:pt idx="6651">
                  <c:v>104235628367.75101</c:v>
                </c:pt>
                <c:pt idx="6652">
                  <c:v>104236045161.88699</c:v>
                </c:pt>
                <c:pt idx="6653">
                  <c:v>104242273758.94901</c:v>
                </c:pt>
                <c:pt idx="6654">
                  <c:v>104247881851.366</c:v>
                </c:pt>
                <c:pt idx="6655">
                  <c:v>104257132231.03999</c:v>
                </c:pt>
                <c:pt idx="6656">
                  <c:v>104258988974.127</c:v>
                </c:pt>
                <c:pt idx="6657">
                  <c:v>104271230191.269</c:v>
                </c:pt>
                <c:pt idx="6658">
                  <c:v>104278642508.992</c:v>
                </c:pt>
                <c:pt idx="6659">
                  <c:v>104297739818.235</c:v>
                </c:pt>
                <c:pt idx="6660">
                  <c:v>104320648349.03999</c:v>
                </c:pt>
                <c:pt idx="6661">
                  <c:v>104325638982.347</c:v>
                </c:pt>
                <c:pt idx="6662">
                  <c:v>104332719012.28101</c:v>
                </c:pt>
                <c:pt idx="6663">
                  <c:v>104336521372.10001</c:v>
                </c:pt>
                <c:pt idx="6664">
                  <c:v>104360306134.19299</c:v>
                </c:pt>
                <c:pt idx="6665">
                  <c:v>104368607460.81799</c:v>
                </c:pt>
                <c:pt idx="6666">
                  <c:v>104372756710.666</c:v>
                </c:pt>
                <c:pt idx="6667">
                  <c:v>104374451866.35899</c:v>
                </c:pt>
                <c:pt idx="6668">
                  <c:v>104375371542.49899</c:v>
                </c:pt>
                <c:pt idx="6669">
                  <c:v>104377138504.855</c:v>
                </c:pt>
                <c:pt idx="6670">
                  <c:v>104380685752.12</c:v>
                </c:pt>
                <c:pt idx="6671">
                  <c:v>104398343259.799</c:v>
                </c:pt>
                <c:pt idx="6672">
                  <c:v>104416442155.504</c:v>
                </c:pt>
                <c:pt idx="6673">
                  <c:v>104441941161.342</c:v>
                </c:pt>
                <c:pt idx="6674">
                  <c:v>104462171076.758</c:v>
                </c:pt>
                <c:pt idx="6675">
                  <c:v>104502366471.797</c:v>
                </c:pt>
                <c:pt idx="6676">
                  <c:v>104536712190.161</c:v>
                </c:pt>
                <c:pt idx="6677">
                  <c:v>104537447292.93201</c:v>
                </c:pt>
                <c:pt idx="6678">
                  <c:v>104544005572.631</c:v>
                </c:pt>
                <c:pt idx="6679">
                  <c:v>104546880898.735</c:v>
                </c:pt>
                <c:pt idx="6680">
                  <c:v>104548572353.20599</c:v>
                </c:pt>
                <c:pt idx="6681">
                  <c:v>104569770683.076</c:v>
                </c:pt>
                <c:pt idx="6682">
                  <c:v>104610177747.117</c:v>
                </c:pt>
                <c:pt idx="6683">
                  <c:v>104610668049.90401</c:v>
                </c:pt>
                <c:pt idx="6684">
                  <c:v>104629763131.364</c:v>
                </c:pt>
                <c:pt idx="6685">
                  <c:v>104630357938.02499</c:v>
                </c:pt>
                <c:pt idx="6686">
                  <c:v>104643296842.939</c:v>
                </c:pt>
                <c:pt idx="6687">
                  <c:v>104656949915.231</c:v>
                </c:pt>
                <c:pt idx="6688">
                  <c:v>104659807278.828</c:v>
                </c:pt>
                <c:pt idx="6689">
                  <c:v>104666639297.69</c:v>
                </c:pt>
                <c:pt idx="6690">
                  <c:v>104667250896.87399</c:v>
                </c:pt>
                <c:pt idx="6691">
                  <c:v>104681970185.55</c:v>
                </c:pt>
                <c:pt idx="6692">
                  <c:v>104700661571.089</c:v>
                </c:pt>
                <c:pt idx="6693">
                  <c:v>104717130309.254</c:v>
                </c:pt>
                <c:pt idx="6694">
                  <c:v>104717812917.62801</c:v>
                </c:pt>
                <c:pt idx="6695">
                  <c:v>104724050120.116</c:v>
                </c:pt>
                <c:pt idx="6696">
                  <c:v>104724968913.93201</c:v>
                </c:pt>
                <c:pt idx="6697">
                  <c:v>104748313910.616</c:v>
                </c:pt>
                <c:pt idx="6698">
                  <c:v>104749097032.908</c:v>
                </c:pt>
                <c:pt idx="6699">
                  <c:v>104767970921.64999</c:v>
                </c:pt>
                <c:pt idx="6700">
                  <c:v>104773034686.86099</c:v>
                </c:pt>
                <c:pt idx="6701">
                  <c:v>104787780152.741</c:v>
                </c:pt>
                <c:pt idx="6702">
                  <c:v>104798387036.474</c:v>
                </c:pt>
                <c:pt idx="6703">
                  <c:v>104799075572.85001</c:v>
                </c:pt>
                <c:pt idx="6704">
                  <c:v>104802586048.26199</c:v>
                </c:pt>
                <c:pt idx="6705">
                  <c:v>104831059001.09399</c:v>
                </c:pt>
                <c:pt idx="6706">
                  <c:v>104834596734.77699</c:v>
                </c:pt>
                <c:pt idx="6707">
                  <c:v>104835490060.179</c:v>
                </c:pt>
                <c:pt idx="6708">
                  <c:v>104887320768.457</c:v>
                </c:pt>
                <c:pt idx="6709">
                  <c:v>104888132265.291</c:v>
                </c:pt>
                <c:pt idx="6710">
                  <c:v>104935254550.379</c:v>
                </c:pt>
                <c:pt idx="6711">
                  <c:v>104935364284.461</c:v>
                </c:pt>
                <c:pt idx="6712">
                  <c:v>104940227925.39999</c:v>
                </c:pt>
                <c:pt idx="6713">
                  <c:v>105030615777.013</c:v>
                </c:pt>
                <c:pt idx="6714">
                  <c:v>105050592830.545</c:v>
                </c:pt>
                <c:pt idx="6715">
                  <c:v>105056545540.55901</c:v>
                </c:pt>
                <c:pt idx="6716">
                  <c:v>105071617623.52499</c:v>
                </c:pt>
                <c:pt idx="6717">
                  <c:v>105076442610.89</c:v>
                </c:pt>
                <c:pt idx="6718">
                  <c:v>105095890541.213</c:v>
                </c:pt>
                <c:pt idx="6719">
                  <c:v>105105199724.08</c:v>
                </c:pt>
                <c:pt idx="6720">
                  <c:v>105110584224.455</c:v>
                </c:pt>
                <c:pt idx="6721">
                  <c:v>105110718015.858</c:v>
                </c:pt>
                <c:pt idx="6722">
                  <c:v>105137183442.62601</c:v>
                </c:pt>
                <c:pt idx="6723">
                  <c:v>105138389152.85201</c:v>
                </c:pt>
                <c:pt idx="6724">
                  <c:v>105140491136.774</c:v>
                </c:pt>
                <c:pt idx="6725">
                  <c:v>105147271289.211</c:v>
                </c:pt>
                <c:pt idx="6726">
                  <c:v>105151160468.56</c:v>
                </c:pt>
                <c:pt idx="6727">
                  <c:v>105156040517.52901</c:v>
                </c:pt>
                <c:pt idx="6728">
                  <c:v>105171801639.576</c:v>
                </c:pt>
                <c:pt idx="6729">
                  <c:v>105181021661.759</c:v>
                </c:pt>
                <c:pt idx="6730">
                  <c:v>105198758972.175</c:v>
                </c:pt>
                <c:pt idx="6731">
                  <c:v>105213795215.041</c:v>
                </c:pt>
                <c:pt idx="6732">
                  <c:v>105214897530.388</c:v>
                </c:pt>
                <c:pt idx="6733">
                  <c:v>105215888084.427</c:v>
                </c:pt>
                <c:pt idx="6734">
                  <c:v>105222692474.839</c:v>
                </c:pt>
                <c:pt idx="6735">
                  <c:v>105238391939.203</c:v>
                </c:pt>
                <c:pt idx="6736">
                  <c:v>105245278240.97</c:v>
                </c:pt>
                <c:pt idx="6737">
                  <c:v>105264425110.714</c:v>
                </c:pt>
                <c:pt idx="6738">
                  <c:v>105274428194.645</c:v>
                </c:pt>
                <c:pt idx="6739">
                  <c:v>105275302047.439</c:v>
                </c:pt>
                <c:pt idx="6740">
                  <c:v>105282372643.879</c:v>
                </c:pt>
                <c:pt idx="6741">
                  <c:v>105308364653.117</c:v>
                </c:pt>
                <c:pt idx="6742">
                  <c:v>105323989806.95</c:v>
                </c:pt>
                <c:pt idx="6743">
                  <c:v>105338899471.283</c:v>
                </c:pt>
                <c:pt idx="6744">
                  <c:v>105356065238.54201</c:v>
                </c:pt>
                <c:pt idx="6745">
                  <c:v>105357837702.28101</c:v>
                </c:pt>
                <c:pt idx="6746">
                  <c:v>105359613861.33099</c:v>
                </c:pt>
                <c:pt idx="6747">
                  <c:v>105361000723.606</c:v>
                </c:pt>
                <c:pt idx="6748">
                  <c:v>105370064030.847</c:v>
                </c:pt>
                <c:pt idx="6749">
                  <c:v>105372796050.69099</c:v>
                </c:pt>
                <c:pt idx="6750">
                  <c:v>105383764737.901</c:v>
                </c:pt>
                <c:pt idx="6751">
                  <c:v>105384623645.16</c:v>
                </c:pt>
                <c:pt idx="6752">
                  <c:v>105395641876.675</c:v>
                </c:pt>
                <c:pt idx="6753">
                  <c:v>105397231657.119</c:v>
                </c:pt>
                <c:pt idx="6754">
                  <c:v>105405055374.806</c:v>
                </c:pt>
                <c:pt idx="6755">
                  <c:v>105416861736.024</c:v>
                </c:pt>
                <c:pt idx="6756">
                  <c:v>105419058813.437</c:v>
                </c:pt>
                <c:pt idx="6757">
                  <c:v>105425170618.868</c:v>
                </c:pt>
                <c:pt idx="6758">
                  <c:v>105433403815.306</c:v>
                </c:pt>
                <c:pt idx="6759">
                  <c:v>105436245792.912</c:v>
                </c:pt>
                <c:pt idx="6760">
                  <c:v>105454964978.076</c:v>
                </c:pt>
                <c:pt idx="6761">
                  <c:v>105461989647.61501</c:v>
                </c:pt>
                <c:pt idx="6762">
                  <c:v>105473351771.59</c:v>
                </c:pt>
                <c:pt idx="6763">
                  <c:v>105484904327.582</c:v>
                </c:pt>
                <c:pt idx="6764">
                  <c:v>105505499283.907</c:v>
                </c:pt>
                <c:pt idx="6765">
                  <c:v>105515596426.686</c:v>
                </c:pt>
                <c:pt idx="6766">
                  <c:v>105519665273.54201</c:v>
                </c:pt>
                <c:pt idx="6767">
                  <c:v>105535867296.73199</c:v>
                </c:pt>
                <c:pt idx="6768">
                  <c:v>105536359286.011</c:v>
                </c:pt>
                <c:pt idx="6769">
                  <c:v>105538072034.205</c:v>
                </c:pt>
                <c:pt idx="6770">
                  <c:v>105539068797.86301</c:v>
                </c:pt>
                <c:pt idx="6771">
                  <c:v>105569198348.01199</c:v>
                </c:pt>
                <c:pt idx="6772">
                  <c:v>105590023260.80299</c:v>
                </c:pt>
                <c:pt idx="6773">
                  <c:v>105607081876.672</c:v>
                </c:pt>
                <c:pt idx="6774">
                  <c:v>105640693084.265</c:v>
                </c:pt>
                <c:pt idx="6775">
                  <c:v>105661686075.12601</c:v>
                </c:pt>
                <c:pt idx="6776">
                  <c:v>105664698624.843</c:v>
                </c:pt>
                <c:pt idx="6777">
                  <c:v>105669650229.42101</c:v>
                </c:pt>
                <c:pt idx="6778">
                  <c:v>105681374313.972</c:v>
                </c:pt>
                <c:pt idx="6779">
                  <c:v>105685063349.20599</c:v>
                </c:pt>
                <c:pt idx="6780">
                  <c:v>105691218967.826</c:v>
                </c:pt>
                <c:pt idx="6781">
                  <c:v>105702475933.224</c:v>
                </c:pt>
                <c:pt idx="6782">
                  <c:v>105730937073.70599</c:v>
                </c:pt>
                <c:pt idx="6783">
                  <c:v>105754349005.759</c:v>
                </c:pt>
                <c:pt idx="6784">
                  <c:v>105758930648.70799</c:v>
                </c:pt>
                <c:pt idx="6785">
                  <c:v>105760561667.536</c:v>
                </c:pt>
                <c:pt idx="6786">
                  <c:v>105776532541.483</c:v>
                </c:pt>
                <c:pt idx="6787">
                  <c:v>105788591076.45799</c:v>
                </c:pt>
                <c:pt idx="6788">
                  <c:v>105807931436.909</c:v>
                </c:pt>
                <c:pt idx="6789">
                  <c:v>105812753080.55701</c:v>
                </c:pt>
                <c:pt idx="6790">
                  <c:v>105818728413.08099</c:v>
                </c:pt>
                <c:pt idx="6791">
                  <c:v>105829784703.299</c:v>
                </c:pt>
                <c:pt idx="6792">
                  <c:v>105856839830.371</c:v>
                </c:pt>
                <c:pt idx="6793">
                  <c:v>105861887406.13</c:v>
                </c:pt>
                <c:pt idx="6794">
                  <c:v>105868935621.76601</c:v>
                </c:pt>
                <c:pt idx="6795">
                  <c:v>105869804341.216</c:v>
                </c:pt>
                <c:pt idx="6796">
                  <c:v>105874229728.364</c:v>
                </c:pt>
                <c:pt idx="6797">
                  <c:v>105876210898.345</c:v>
                </c:pt>
                <c:pt idx="6798">
                  <c:v>105897020604.386</c:v>
                </c:pt>
                <c:pt idx="6799">
                  <c:v>105902293321.841</c:v>
                </c:pt>
                <c:pt idx="6800">
                  <c:v>105906146666.73199</c:v>
                </c:pt>
                <c:pt idx="6801">
                  <c:v>105911585676.017</c:v>
                </c:pt>
                <c:pt idx="6802">
                  <c:v>105927814579.321</c:v>
                </c:pt>
                <c:pt idx="6803">
                  <c:v>105933417231.457</c:v>
                </c:pt>
                <c:pt idx="6804">
                  <c:v>105949678273.36301</c:v>
                </c:pt>
                <c:pt idx="6805">
                  <c:v>105959224483.739</c:v>
                </c:pt>
                <c:pt idx="6806">
                  <c:v>105964829984.756</c:v>
                </c:pt>
                <c:pt idx="6807">
                  <c:v>105969827624.44701</c:v>
                </c:pt>
                <c:pt idx="6808">
                  <c:v>105977142091.905</c:v>
                </c:pt>
                <c:pt idx="6809">
                  <c:v>105977222004.894</c:v>
                </c:pt>
                <c:pt idx="6810">
                  <c:v>105985537439.39799</c:v>
                </c:pt>
                <c:pt idx="6811">
                  <c:v>105998433853.09599</c:v>
                </c:pt>
                <c:pt idx="6812">
                  <c:v>106008219273.927</c:v>
                </c:pt>
                <c:pt idx="6813">
                  <c:v>106011146246.155</c:v>
                </c:pt>
                <c:pt idx="6814">
                  <c:v>106018076136.30701</c:v>
                </c:pt>
                <c:pt idx="6815">
                  <c:v>106018658100.342</c:v>
                </c:pt>
                <c:pt idx="6816">
                  <c:v>106028027720.06799</c:v>
                </c:pt>
                <c:pt idx="6817">
                  <c:v>106042540305.409</c:v>
                </c:pt>
                <c:pt idx="6818">
                  <c:v>106043276649.718</c:v>
                </c:pt>
                <c:pt idx="6819">
                  <c:v>106043998322.147</c:v>
                </c:pt>
                <c:pt idx="6820">
                  <c:v>106053876610.543</c:v>
                </c:pt>
                <c:pt idx="6821">
                  <c:v>106054885281.03999</c:v>
                </c:pt>
                <c:pt idx="6822">
                  <c:v>106056453180.54201</c:v>
                </c:pt>
                <c:pt idx="6823">
                  <c:v>106066290314.339</c:v>
                </c:pt>
                <c:pt idx="6824">
                  <c:v>106078799971.15199</c:v>
                </c:pt>
                <c:pt idx="6825">
                  <c:v>106089778123.755</c:v>
                </c:pt>
                <c:pt idx="6826">
                  <c:v>106095523740.375</c:v>
                </c:pt>
                <c:pt idx="6827">
                  <c:v>106099106424.45399</c:v>
                </c:pt>
                <c:pt idx="6828">
                  <c:v>106114060590.78799</c:v>
                </c:pt>
                <c:pt idx="6829">
                  <c:v>106130553933.41</c:v>
                </c:pt>
                <c:pt idx="6830">
                  <c:v>106149319159.114</c:v>
                </c:pt>
                <c:pt idx="6831">
                  <c:v>106151475661.93201</c:v>
                </c:pt>
                <c:pt idx="6832">
                  <c:v>106160485701.95</c:v>
                </c:pt>
                <c:pt idx="6833">
                  <c:v>106161726679.92999</c:v>
                </c:pt>
                <c:pt idx="6834">
                  <c:v>106176750715.88499</c:v>
                </c:pt>
                <c:pt idx="6835">
                  <c:v>106177015375.81799</c:v>
                </c:pt>
                <c:pt idx="6836">
                  <c:v>106188260756.14799</c:v>
                </c:pt>
                <c:pt idx="6837">
                  <c:v>106198111567.54601</c:v>
                </c:pt>
                <c:pt idx="6838">
                  <c:v>106198997769.01401</c:v>
                </c:pt>
                <c:pt idx="6839">
                  <c:v>106207333934.161</c:v>
                </c:pt>
                <c:pt idx="6840">
                  <c:v>106218502163.851</c:v>
                </c:pt>
                <c:pt idx="6841">
                  <c:v>106247783413.56799</c:v>
                </c:pt>
                <c:pt idx="6842">
                  <c:v>106260886235.189</c:v>
                </c:pt>
                <c:pt idx="6843">
                  <c:v>106279576537.91</c:v>
                </c:pt>
                <c:pt idx="6844">
                  <c:v>106322812518.5</c:v>
                </c:pt>
                <c:pt idx="6845">
                  <c:v>106325078268.02499</c:v>
                </c:pt>
                <c:pt idx="6846">
                  <c:v>106330467070.718</c:v>
                </c:pt>
                <c:pt idx="6847">
                  <c:v>106362256415.992</c:v>
                </c:pt>
                <c:pt idx="6848">
                  <c:v>106368191270.285</c:v>
                </c:pt>
                <c:pt idx="6849">
                  <c:v>106370249228.905</c:v>
                </c:pt>
                <c:pt idx="6850">
                  <c:v>106376671843.075</c:v>
                </c:pt>
                <c:pt idx="6851">
                  <c:v>106400668917.36301</c:v>
                </c:pt>
                <c:pt idx="6852">
                  <c:v>106426432257.95599</c:v>
                </c:pt>
                <c:pt idx="6853">
                  <c:v>106432839945.88499</c:v>
                </c:pt>
                <c:pt idx="6854">
                  <c:v>106455040024.492</c:v>
                </c:pt>
                <c:pt idx="6855">
                  <c:v>106477402063.379</c:v>
                </c:pt>
                <c:pt idx="6856">
                  <c:v>106483841784.756</c:v>
                </c:pt>
                <c:pt idx="6857">
                  <c:v>106500433907.564</c:v>
                </c:pt>
                <c:pt idx="6858">
                  <c:v>106504706808.733</c:v>
                </c:pt>
                <c:pt idx="6859">
                  <c:v>106516227491.403</c:v>
                </c:pt>
                <c:pt idx="6860">
                  <c:v>106532229833.129</c:v>
                </c:pt>
                <c:pt idx="6861">
                  <c:v>106547574778.58299</c:v>
                </c:pt>
                <c:pt idx="6862">
                  <c:v>106548937280.14101</c:v>
                </c:pt>
                <c:pt idx="6863">
                  <c:v>106558968231.242</c:v>
                </c:pt>
                <c:pt idx="6864">
                  <c:v>106559483707.604</c:v>
                </c:pt>
                <c:pt idx="6865">
                  <c:v>106566799428.364</c:v>
                </c:pt>
                <c:pt idx="6866">
                  <c:v>106567023618.612</c:v>
                </c:pt>
                <c:pt idx="6867">
                  <c:v>106574668890.521</c:v>
                </c:pt>
                <c:pt idx="6868">
                  <c:v>106576668656.52901</c:v>
                </c:pt>
                <c:pt idx="6869">
                  <c:v>106592865533.76401</c:v>
                </c:pt>
                <c:pt idx="6870">
                  <c:v>106596966996.47501</c:v>
                </c:pt>
                <c:pt idx="6871">
                  <c:v>106605891970.959</c:v>
                </c:pt>
                <c:pt idx="6872">
                  <c:v>106609783974.02299</c:v>
                </c:pt>
                <c:pt idx="6873">
                  <c:v>106611860832.14301</c:v>
                </c:pt>
                <c:pt idx="6874">
                  <c:v>106612785863.24899</c:v>
                </c:pt>
                <c:pt idx="6875">
                  <c:v>106618035518.38499</c:v>
                </c:pt>
                <c:pt idx="6876">
                  <c:v>106624657265.392</c:v>
                </c:pt>
                <c:pt idx="6877">
                  <c:v>106629816244.42</c:v>
                </c:pt>
                <c:pt idx="6878">
                  <c:v>106641602081.114</c:v>
                </c:pt>
                <c:pt idx="6879">
                  <c:v>106651049923.56799</c:v>
                </c:pt>
                <c:pt idx="6880">
                  <c:v>106666577880.638</c:v>
                </c:pt>
                <c:pt idx="6881">
                  <c:v>106669913111.836</c:v>
                </c:pt>
                <c:pt idx="6882">
                  <c:v>106672341837.405</c:v>
                </c:pt>
                <c:pt idx="6883">
                  <c:v>106683878326.32001</c:v>
                </c:pt>
                <c:pt idx="6884">
                  <c:v>106686848845.116</c:v>
                </c:pt>
                <c:pt idx="6885">
                  <c:v>106689606403.194</c:v>
                </c:pt>
                <c:pt idx="6886">
                  <c:v>106723743551.67101</c:v>
                </c:pt>
                <c:pt idx="6887">
                  <c:v>106731498466.62399</c:v>
                </c:pt>
                <c:pt idx="6888">
                  <c:v>106736519860.51199</c:v>
                </c:pt>
                <c:pt idx="6889">
                  <c:v>106738623126.66299</c:v>
                </c:pt>
                <c:pt idx="6890">
                  <c:v>106744630105.123</c:v>
                </c:pt>
                <c:pt idx="6891">
                  <c:v>106750094102.96899</c:v>
                </c:pt>
                <c:pt idx="6892">
                  <c:v>106765022576.407</c:v>
                </c:pt>
                <c:pt idx="6893">
                  <c:v>106765977893.605</c:v>
                </c:pt>
                <c:pt idx="6894">
                  <c:v>106787923895.091</c:v>
                </c:pt>
                <c:pt idx="6895">
                  <c:v>106805785626.314</c:v>
                </c:pt>
                <c:pt idx="6896">
                  <c:v>106806966848.32401</c:v>
                </c:pt>
                <c:pt idx="6897">
                  <c:v>106821780975.007</c:v>
                </c:pt>
                <c:pt idx="6898">
                  <c:v>106826895951.76401</c:v>
                </c:pt>
                <c:pt idx="6899">
                  <c:v>106832128300.45599</c:v>
                </c:pt>
                <c:pt idx="6900">
                  <c:v>106856114287.87601</c:v>
                </c:pt>
                <c:pt idx="6901">
                  <c:v>106870324141.534</c:v>
                </c:pt>
                <c:pt idx="6902">
                  <c:v>106885032633.534</c:v>
                </c:pt>
                <c:pt idx="6903">
                  <c:v>106887448521.644</c:v>
                </c:pt>
                <c:pt idx="6904">
                  <c:v>106895113424.17599</c:v>
                </c:pt>
                <c:pt idx="6905">
                  <c:v>106911514650.25</c:v>
                </c:pt>
                <c:pt idx="6906">
                  <c:v>106911786429.24899</c:v>
                </c:pt>
                <c:pt idx="6907">
                  <c:v>106915607494.85899</c:v>
                </c:pt>
                <c:pt idx="6908">
                  <c:v>106918736898.808</c:v>
                </c:pt>
                <c:pt idx="6909">
                  <c:v>106919704370.74899</c:v>
                </c:pt>
                <c:pt idx="6910">
                  <c:v>106922065733.41299</c:v>
                </c:pt>
                <c:pt idx="6911">
                  <c:v>106925422958.211</c:v>
                </c:pt>
                <c:pt idx="6912">
                  <c:v>106928226336.092</c:v>
                </c:pt>
                <c:pt idx="6913">
                  <c:v>106938467249.692</c:v>
                </c:pt>
                <c:pt idx="6914">
                  <c:v>106953723725.10699</c:v>
                </c:pt>
                <c:pt idx="6915">
                  <c:v>106965212103.606</c:v>
                </c:pt>
                <c:pt idx="6916">
                  <c:v>106975146735.85201</c:v>
                </c:pt>
                <c:pt idx="6917">
                  <c:v>106976606815.71201</c:v>
                </c:pt>
                <c:pt idx="6918">
                  <c:v>106983969311.19701</c:v>
                </c:pt>
                <c:pt idx="6919">
                  <c:v>107013344594.326</c:v>
                </c:pt>
                <c:pt idx="6920">
                  <c:v>107019647030.33099</c:v>
                </c:pt>
                <c:pt idx="6921">
                  <c:v>107020318861.47701</c:v>
                </c:pt>
                <c:pt idx="6922">
                  <c:v>107024191543.323</c:v>
                </c:pt>
                <c:pt idx="6923">
                  <c:v>107037620841.12</c:v>
                </c:pt>
                <c:pt idx="6924">
                  <c:v>107038111686.42799</c:v>
                </c:pt>
                <c:pt idx="6925">
                  <c:v>107052331352.422</c:v>
                </c:pt>
                <c:pt idx="6926">
                  <c:v>107063868946.465</c:v>
                </c:pt>
                <c:pt idx="6927">
                  <c:v>107073592320.198</c:v>
                </c:pt>
                <c:pt idx="6928">
                  <c:v>107078093975.217</c:v>
                </c:pt>
                <c:pt idx="6929">
                  <c:v>107085220627.987</c:v>
                </c:pt>
                <c:pt idx="6930">
                  <c:v>107097736005.765</c:v>
                </c:pt>
                <c:pt idx="6931">
                  <c:v>107098629262.28101</c:v>
                </c:pt>
                <c:pt idx="6932">
                  <c:v>107107559061.911</c:v>
                </c:pt>
                <c:pt idx="6933">
                  <c:v>107109944546.23199</c:v>
                </c:pt>
                <c:pt idx="6934">
                  <c:v>107112503359.185</c:v>
                </c:pt>
                <c:pt idx="6935">
                  <c:v>107119673607.455</c:v>
                </c:pt>
                <c:pt idx="6936">
                  <c:v>107125066884.536</c:v>
                </c:pt>
                <c:pt idx="6937">
                  <c:v>107127282386.299</c:v>
                </c:pt>
                <c:pt idx="6938">
                  <c:v>107130237999.168</c:v>
                </c:pt>
                <c:pt idx="6939">
                  <c:v>107137481309.27299</c:v>
                </c:pt>
                <c:pt idx="6940">
                  <c:v>107146914982.409</c:v>
                </c:pt>
                <c:pt idx="6941">
                  <c:v>107180527590.157</c:v>
                </c:pt>
                <c:pt idx="6942">
                  <c:v>107186326589.422</c:v>
                </c:pt>
                <c:pt idx="6943">
                  <c:v>107188552232.93401</c:v>
                </c:pt>
                <c:pt idx="6944">
                  <c:v>107192117519.618</c:v>
                </c:pt>
                <c:pt idx="6945">
                  <c:v>107204671377.12199</c:v>
                </c:pt>
                <c:pt idx="6946">
                  <c:v>107207309308.31</c:v>
                </c:pt>
                <c:pt idx="6947">
                  <c:v>107238901681.452</c:v>
                </c:pt>
                <c:pt idx="6948">
                  <c:v>107247834088.92999</c:v>
                </c:pt>
                <c:pt idx="6949">
                  <c:v>107254701284.765</c:v>
                </c:pt>
                <c:pt idx="6950">
                  <c:v>107268773248.405</c:v>
                </c:pt>
                <c:pt idx="6951">
                  <c:v>107269488155.685</c:v>
                </c:pt>
                <c:pt idx="6952">
                  <c:v>107295754780.681</c:v>
                </c:pt>
                <c:pt idx="6953">
                  <c:v>107304079376.414</c:v>
                </c:pt>
                <c:pt idx="6954">
                  <c:v>107310382540.55901</c:v>
                </c:pt>
                <c:pt idx="6955">
                  <c:v>107329202731.377</c:v>
                </c:pt>
                <c:pt idx="6956">
                  <c:v>107331747908.31799</c:v>
                </c:pt>
                <c:pt idx="6957">
                  <c:v>107334114027.94</c:v>
                </c:pt>
                <c:pt idx="6958">
                  <c:v>107357797968.677</c:v>
                </c:pt>
                <c:pt idx="6959">
                  <c:v>107363389537.89101</c:v>
                </c:pt>
                <c:pt idx="6960">
                  <c:v>107376025385.8</c:v>
                </c:pt>
                <c:pt idx="6961">
                  <c:v>107378586089.20799</c:v>
                </c:pt>
                <c:pt idx="6962">
                  <c:v>107389523364.02699</c:v>
                </c:pt>
                <c:pt idx="6963">
                  <c:v>107408540930.746</c:v>
                </c:pt>
                <c:pt idx="6964">
                  <c:v>107424326942.326</c:v>
                </c:pt>
                <c:pt idx="6965">
                  <c:v>107431702674.40601</c:v>
                </c:pt>
                <c:pt idx="6966">
                  <c:v>107439215580.29601</c:v>
                </c:pt>
                <c:pt idx="6967">
                  <c:v>107475814399.53999</c:v>
                </c:pt>
                <c:pt idx="6968">
                  <c:v>107497658273.164</c:v>
                </c:pt>
                <c:pt idx="6969">
                  <c:v>107498615336.66701</c:v>
                </c:pt>
                <c:pt idx="6970">
                  <c:v>107508824111.802</c:v>
                </c:pt>
                <c:pt idx="6971">
                  <c:v>107510253998.515</c:v>
                </c:pt>
                <c:pt idx="6972">
                  <c:v>107527062933.70399</c:v>
                </c:pt>
                <c:pt idx="6973">
                  <c:v>107527662530.23599</c:v>
                </c:pt>
                <c:pt idx="6974">
                  <c:v>107552937650.20599</c:v>
                </c:pt>
                <c:pt idx="6975">
                  <c:v>107553936915.106</c:v>
                </c:pt>
                <c:pt idx="6976">
                  <c:v>107556934577.369</c:v>
                </c:pt>
                <c:pt idx="6977">
                  <c:v>107566088191.304</c:v>
                </c:pt>
                <c:pt idx="6978">
                  <c:v>107602274880.806</c:v>
                </c:pt>
                <c:pt idx="6979">
                  <c:v>107602639250.97099</c:v>
                </c:pt>
                <c:pt idx="6980">
                  <c:v>107606593457.306</c:v>
                </c:pt>
                <c:pt idx="6981">
                  <c:v>107616438654.918</c:v>
                </c:pt>
                <c:pt idx="6982">
                  <c:v>107617718470.799</c:v>
                </c:pt>
                <c:pt idx="6983">
                  <c:v>107621292494.30099</c:v>
                </c:pt>
                <c:pt idx="6984">
                  <c:v>107629866174.65601</c:v>
                </c:pt>
                <c:pt idx="6985">
                  <c:v>107638688221.90601</c:v>
                </c:pt>
                <c:pt idx="6986">
                  <c:v>107653638859.063</c:v>
                </c:pt>
                <c:pt idx="6987">
                  <c:v>107663286961.198</c:v>
                </c:pt>
                <c:pt idx="6988">
                  <c:v>107679864811.939</c:v>
                </c:pt>
                <c:pt idx="6989">
                  <c:v>107696115119.912</c:v>
                </c:pt>
                <c:pt idx="6990">
                  <c:v>107710159878.047</c:v>
                </c:pt>
                <c:pt idx="6991">
                  <c:v>107714831902.673</c:v>
                </c:pt>
                <c:pt idx="6992">
                  <c:v>107731497017.2</c:v>
                </c:pt>
                <c:pt idx="6993">
                  <c:v>107750755809.185</c:v>
                </c:pt>
                <c:pt idx="6994">
                  <c:v>107795709313.18401</c:v>
                </c:pt>
                <c:pt idx="6995">
                  <c:v>107796937341.87199</c:v>
                </c:pt>
                <c:pt idx="6996">
                  <c:v>107831922571.907</c:v>
                </c:pt>
                <c:pt idx="6997">
                  <c:v>107836022593.297</c:v>
                </c:pt>
                <c:pt idx="6998">
                  <c:v>107853283225.83701</c:v>
                </c:pt>
                <c:pt idx="6999">
                  <c:v>107866572505.269</c:v>
                </c:pt>
                <c:pt idx="7000">
                  <c:v>107868964921.526</c:v>
                </c:pt>
                <c:pt idx="7001">
                  <c:v>107887061159.743</c:v>
                </c:pt>
                <c:pt idx="7002">
                  <c:v>107907692128.825</c:v>
                </c:pt>
                <c:pt idx="7003">
                  <c:v>107923186083.623</c:v>
                </c:pt>
                <c:pt idx="7004">
                  <c:v>107931411034.177</c:v>
                </c:pt>
                <c:pt idx="7005">
                  <c:v>107939518914.427</c:v>
                </c:pt>
                <c:pt idx="7006">
                  <c:v>107948410249.814</c:v>
                </c:pt>
                <c:pt idx="7007">
                  <c:v>107960333976.306</c:v>
                </c:pt>
                <c:pt idx="7008">
                  <c:v>107973751276.293</c:v>
                </c:pt>
                <c:pt idx="7009">
                  <c:v>107979935628.381</c:v>
                </c:pt>
                <c:pt idx="7010">
                  <c:v>107983703098.698</c:v>
                </c:pt>
                <c:pt idx="7011">
                  <c:v>107989336041.54201</c:v>
                </c:pt>
                <c:pt idx="7012">
                  <c:v>108037371337.38699</c:v>
                </c:pt>
                <c:pt idx="7013">
                  <c:v>108061610094.183</c:v>
                </c:pt>
                <c:pt idx="7014">
                  <c:v>108083386078.68201</c:v>
                </c:pt>
                <c:pt idx="7015">
                  <c:v>108086103787.67799</c:v>
                </c:pt>
                <c:pt idx="7016">
                  <c:v>108087697309.75</c:v>
                </c:pt>
                <c:pt idx="7017">
                  <c:v>108091983435.936</c:v>
                </c:pt>
                <c:pt idx="7018">
                  <c:v>108094641090.573</c:v>
                </c:pt>
                <c:pt idx="7019">
                  <c:v>108103599363.53101</c:v>
                </c:pt>
                <c:pt idx="7020">
                  <c:v>108110485211.578</c:v>
                </c:pt>
                <c:pt idx="7021">
                  <c:v>108115224242.754</c:v>
                </c:pt>
                <c:pt idx="7022">
                  <c:v>108119944505.819</c:v>
                </c:pt>
                <c:pt idx="7023">
                  <c:v>108121994141.812</c:v>
                </c:pt>
                <c:pt idx="7024">
                  <c:v>108127986128.519</c:v>
                </c:pt>
                <c:pt idx="7025">
                  <c:v>108143552256.88499</c:v>
                </c:pt>
                <c:pt idx="7026">
                  <c:v>108159376783.694</c:v>
                </c:pt>
                <c:pt idx="7027">
                  <c:v>108171522615.33701</c:v>
                </c:pt>
                <c:pt idx="7028">
                  <c:v>108172749279.05099</c:v>
                </c:pt>
                <c:pt idx="7029">
                  <c:v>108180544518.342</c:v>
                </c:pt>
                <c:pt idx="7030">
                  <c:v>108193979833.25999</c:v>
                </c:pt>
                <c:pt idx="7031">
                  <c:v>108195119639.938</c:v>
                </c:pt>
                <c:pt idx="7032">
                  <c:v>108235026547.332</c:v>
                </c:pt>
                <c:pt idx="7033">
                  <c:v>108240941223.401</c:v>
                </c:pt>
                <c:pt idx="7034">
                  <c:v>108254138528.61099</c:v>
                </c:pt>
                <c:pt idx="7035">
                  <c:v>108258677627.409</c:v>
                </c:pt>
                <c:pt idx="7036">
                  <c:v>108273272915.283</c:v>
                </c:pt>
                <c:pt idx="7037">
                  <c:v>108277431082.94299</c:v>
                </c:pt>
                <c:pt idx="7038">
                  <c:v>108284510028.537</c:v>
                </c:pt>
                <c:pt idx="7039">
                  <c:v>108300046948.52499</c:v>
                </c:pt>
                <c:pt idx="7040">
                  <c:v>108300483617.657</c:v>
                </c:pt>
                <c:pt idx="7041">
                  <c:v>108309199509.993</c:v>
                </c:pt>
                <c:pt idx="7042">
                  <c:v>108312506264.79201</c:v>
                </c:pt>
                <c:pt idx="7043">
                  <c:v>108330460431.01199</c:v>
                </c:pt>
                <c:pt idx="7044">
                  <c:v>108337189746.836</c:v>
                </c:pt>
                <c:pt idx="7045">
                  <c:v>108350107662.617</c:v>
                </c:pt>
                <c:pt idx="7046">
                  <c:v>108362784095.28</c:v>
                </c:pt>
                <c:pt idx="7047">
                  <c:v>108381274003.631</c:v>
                </c:pt>
                <c:pt idx="7048">
                  <c:v>108385412245.90199</c:v>
                </c:pt>
                <c:pt idx="7049">
                  <c:v>108405716641.507</c:v>
                </c:pt>
                <c:pt idx="7050">
                  <c:v>108428298571.427</c:v>
                </c:pt>
                <c:pt idx="7051">
                  <c:v>108437683627.741</c:v>
                </c:pt>
                <c:pt idx="7052">
                  <c:v>108441187838.133</c:v>
                </c:pt>
                <c:pt idx="7053">
                  <c:v>108458074481.85899</c:v>
                </c:pt>
                <c:pt idx="7054">
                  <c:v>108469997105.981</c:v>
                </c:pt>
                <c:pt idx="7055">
                  <c:v>108477735633.707</c:v>
                </c:pt>
                <c:pt idx="7056">
                  <c:v>108482200894.548</c:v>
                </c:pt>
                <c:pt idx="7057">
                  <c:v>108487573129.696</c:v>
                </c:pt>
                <c:pt idx="7058">
                  <c:v>108491044152.98</c:v>
                </c:pt>
                <c:pt idx="7059">
                  <c:v>108493547721.362</c:v>
                </c:pt>
                <c:pt idx="7060">
                  <c:v>108495322587.34</c:v>
                </c:pt>
                <c:pt idx="7061">
                  <c:v>108505130991.407</c:v>
                </c:pt>
                <c:pt idx="7062">
                  <c:v>108537869227.005</c:v>
                </c:pt>
                <c:pt idx="7063">
                  <c:v>108573208021.405</c:v>
                </c:pt>
                <c:pt idx="7064">
                  <c:v>108579372576.589</c:v>
                </c:pt>
                <c:pt idx="7065">
                  <c:v>108589231984.44701</c:v>
                </c:pt>
                <c:pt idx="7066">
                  <c:v>108621404682.569</c:v>
                </c:pt>
                <c:pt idx="7067">
                  <c:v>108627410779.353</c:v>
                </c:pt>
                <c:pt idx="7068">
                  <c:v>108634529727.295</c:v>
                </c:pt>
                <c:pt idx="7069">
                  <c:v>108635635498.556</c:v>
                </c:pt>
                <c:pt idx="7070">
                  <c:v>108641345825.11099</c:v>
                </c:pt>
                <c:pt idx="7071">
                  <c:v>108650029583.245</c:v>
                </c:pt>
                <c:pt idx="7072">
                  <c:v>108696126851.157</c:v>
                </c:pt>
                <c:pt idx="7073">
                  <c:v>108716442136.993</c:v>
                </c:pt>
                <c:pt idx="7074">
                  <c:v>108759676293.86099</c:v>
                </c:pt>
                <c:pt idx="7075">
                  <c:v>108765838401.075</c:v>
                </c:pt>
                <c:pt idx="7076">
                  <c:v>108772785291.597</c:v>
                </c:pt>
                <c:pt idx="7077">
                  <c:v>108802490957.97501</c:v>
                </c:pt>
                <c:pt idx="7078">
                  <c:v>108815926853.121</c:v>
                </c:pt>
                <c:pt idx="7079">
                  <c:v>108816054770.696</c:v>
                </c:pt>
                <c:pt idx="7080">
                  <c:v>108817688013.74899</c:v>
                </c:pt>
                <c:pt idx="7081">
                  <c:v>108821831965.30701</c:v>
                </c:pt>
                <c:pt idx="7082">
                  <c:v>108834217645.561</c:v>
                </c:pt>
                <c:pt idx="7083">
                  <c:v>108834523448.14101</c:v>
                </c:pt>
                <c:pt idx="7084">
                  <c:v>108843842410.403</c:v>
                </c:pt>
                <c:pt idx="7085">
                  <c:v>108875149862.82401</c:v>
                </c:pt>
                <c:pt idx="7086">
                  <c:v>108902800696.213</c:v>
                </c:pt>
                <c:pt idx="7087">
                  <c:v>108931273698.528</c:v>
                </c:pt>
                <c:pt idx="7088">
                  <c:v>108934361202.763</c:v>
                </c:pt>
                <c:pt idx="7089">
                  <c:v>108934716705.394</c:v>
                </c:pt>
                <c:pt idx="7090">
                  <c:v>108937409326.035</c:v>
                </c:pt>
                <c:pt idx="7091">
                  <c:v>109004674668.067</c:v>
                </c:pt>
                <c:pt idx="7092">
                  <c:v>109010703334.32401</c:v>
                </c:pt>
                <c:pt idx="7093">
                  <c:v>109012784674.92599</c:v>
                </c:pt>
                <c:pt idx="7094">
                  <c:v>109015402321.83299</c:v>
                </c:pt>
                <c:pt idx="7095">
                  <c:v>109022820335.19099</c:v>
                </c:pt>
                <c:pt idx="7096">
                  <c:v>109030193689.33501</c:v>
                </c:pt>
                <c:pt idx="7097">
                  <c:v>109045590032.075</c:v>
                </c:pt>
                <c:pt idx="7098">
                  <c:v>109054960856.498</c:v>
                </c:pt>
                <c:pt idx="7099">
                  <c:v>109059424553.64</c:v>
                </c:pt>
                <c:pt idx="7100">
                  <c:v>109064335745.48199</c:v>
                </c:pt>
                <c:pt idx="7101">
                  <c:v>109076568250.57001</c:v>
                </c:pt>
                <c:pt idx="7102">
                  <c:v>109079126386.17799</c:v>
                </c:pt>
                <c:pt idx="7103">
                  <c:v>109094770203.20799</c:v>
                </c:pt>
                <c:pt idx="7104">
                  <c:v>109108782807.47701</c:v>
                </c:pt>
                <c:pt idx="7105">
                  <c:v>109117381005.05299</c:v>
                </c:pt>
                <c:pt idx="7106">
                  <c:v>109173610140.323</c:v>
                </c:pt>
                <c:pt idx="7107">
                  <c:v>109179597095.46001</c:v>
                </c:pt>
                <c:pt idx="7108">
                  <c:v>109190476635.748</c:v>
                </c:pt>
                <c:pt idx="7109">
                  <c:v>109242653336.537</c:v>
                </c:pt>
                <c:pt idx="7110">
                  <c:v>109243561170.724</c:v>
                </c:pt>
                <c:pt idx="7111">
                  <c:v>109247175100.319</c:v>
                </c:pt>
                <c:pt idx="7112">
                  <c:v>109249801111.33701</c:v>
                </c:pt>
                <c:pt idx="7113">
                  <c:v>109254580553.25101</c:v>
                </c:pt>
                <c:pt idx="7114">
                  <c:v>109275182966.53101</c:v>
                </c:pt>
                <c:pt idx="7115">
                  <c:v>109286339469.866</c:v>
                </c:pt>
                <c:pt idx="7116">
                  <c:v>109287116724.98</c:v>
                </c:pt>
                <c:pt idx="7117">
                  <c:v>109291204668.907</c:v>
                </c:pt>
                <c:pt idx="7118">
                  <c:v>109293453872.17599</c:v>
                </c:pt>
                <c:pt idx="7119">
                  <c:v>109295489692.57401</c:v>
                </c:pt>
                <c:pt idx="7120">
                  <c:v>109300142433.825</c:v>
                </c:pt>
                <c:pt idx="7121">
                  <c:v>109306743918.69701</c:v>
                </c:pt>
                <c:pt idx="7122">
                  <c:v>109334765898.511</c:v>
                </c:pt>
                <c:pt idx="7123">
                  <c:v>109337162915.981</c:v>
                </c:pt>
                <c:pt idx="7124">
                  <c:v>109351667296.50101</c:v>
                </c:pt>
                <c:pt idx="7125">
                  <c:v>109352616869.11</c:v>
                </c:pt>
                <c:pt idx="7126">
                  <c:v>109352783121.14101</c:v>
                </c:pt>
                <c:pt idx="7127">
                  <c:v>109354848244.405</c:v>
                </c:pt>
                <c:pt idx="7128">
                  <c:v>109356254050.35899</c:v>
                </c:pt>
                <c:pt idx="7129">
                  <c:v>109366996995.951</c:v>
                </c:pt>
                <c:pt idx="7130">
                  <c:v>109380371256.37</c:v>
                </c:pt>
                <c:pt idx="7131">
                  <c:v>109396255507.989</c:v>
                </c:pt>
                <c:pt idx="7132">
                  <c:v>109427550935.593</c:v>
                </c:pt>
                <c:pt idx="7133">
                  <c:v>109431183456.625</c:v>
                </c:pt>
                <c:pt idx="7134">
                  <c:v>109443453384.117</c:v>
                </c:pt>
                <c:pt idx="7135">
                  <c:v>109451173102.00999</c:v>
                </c:pt>
                <c:pt idx="7136">
                  <c:v>109470859642.494</c:v>
                </c:pt>
                <c:pt idx="7137">
                  <c:v>109477616167.44</c:v>
                </c:pt>
                <c:pt idx="7138">
                  <c:v>109489827597.25301</c:v>
                </c:pt>
                <c:pt idx="7139">
                  <c:v>109495655152.688</c:v>
                </c:pt>
                <c:pt idx="7140">
                  <c:v>109505377493.05701</c:v>
                </c:pt>
                <c:pt idx="7141">
                  <c:v>109510075886.28</c:v>
                </c:pt>
                <c:pt idx="7142">
                  <c:v>109526099981.379</c:v>
                </c:pt>
                <c:pt idx="7143">
                  <c:v>109533718578.084</c:v>
                </c:pt>
                <c:pt idx="7144">
                  <c:v>109574280202.98801</c:v>
                </c:pt>
                <c:pt idx="7145">
                  <c:v>109576203415.90199</c:v>
                </c:pt>
                <c:pt idx="7146">
                  <c:v>109578071022.8</c:v>
                </c:pt>
                <c:pt idx="7147">
                  <c:v>109591661930.992</c:v>
                </c:pt>
                <c:pt idx="7148">
                  <c:v>109606941203.575</c:v>
                </c:pt>
                <c:pt idx="7149">
                  <c:v>109640830369.74899</c:v>
                </c:pt>
                <c:pt idx="7150">
                  <c:v>109678028334.11501</c:v>
                </c:pt>
                <c:pt idx="7151">
                  <c:v>109696697289.68201</c:v>
                </c:pt>
                <c:pt idx="7152">
                  <c:v>109697153302.41</c:v>
                </c:pt>
                <c:pt idx="7153">
                  <c:v>109733886410.69</c:v>
                </c:pt>
                <c:pt idx="7154">
                  <c:v>109734758058.11301</c:v>
                </c:pt>
                <c:pt idx="7155">
                  <c:v>109751331848.54401</c:v>
                </c:pt>
                <c:pt idx="7156">
                  <c:v>109757474079.748</c:v>
                </c:pt>
                <c:pt idx="7157">
                  <c:v>109787510609.72301</c:v>
                </c:pt>
                <c:pt idx="7158">
                  <c:v>109790354187.436</c:v>
                </c:pt>
                <c:pt idx="7159">
                  <c:v>109812654274.899</c:v>
                </c:pt>
                <c:pt idx="7160">
                  <c:v>109815166397.718</c:v>
                </c:pt>
                <c:pt idx="7161">
                  <c:v>109835212677.73399</c:v>
                </c:pt>
                <c:pt idx="7162">
                  <c:v>109838902770.23</c:v>
                </c:pt>
                <c:pt idx="7163">
                  <c:v>109853178495.83</c:v>
                </c:pt>
                <c:pt idx="7164">
                  <c:v>109864504072.508</c:v>
                </c:pt>
                <c:pt idx="7165">
                  <c:v>109866230764.062</c:v>
                </c:pt>
                <c:pt idx="7166">
                  <c:v>109866598271.355</c:v>
                </c:pt>
                <c:pt idx="7167">
                  <c:v>109878018910.866</c:v>
                </c:pt>
                <c:pt idx="7168">
                  <c:v>109936650509.81</c:v>
                </c:pt>
                <c:pt idx="7169">
                  <c:v>109937249679.571</c:v>
                </c:pt>
                <c:pt idx="7170">
                  <c:v>109939685555.677</c:v>
                </c:pt>
                <c:pt idx="7171">
                  <c:v>109941855400.411</c:v>
                </c:pt>
                <c:pt idx="7172">
                  <c:v>109952190380.922</c:v>
                </c:pt>
                <c:pt idx="7173">
                  <c:v>109972869431.948</c:v>
                </c:pt>
                <c:pt idx="7174">
                  <c:v>109973558634.021</c:v>
                </c:pt>
                <c:pt idx="7175">
                  <c:v>109995313049.716</c:v>
                </c:pt>
                <c:pt idx="7176">
                  <c:v>110015215934.145</c:v>
                </c:pt>
                <c:pt idx="7177">
                  <c:v>110028319156.51601</c:v>
                </c:pt>
                <c:pt idx="7178">
                  <c:v>110043355607.161</c:v>
                </c:pt>
                <c:pt idx="7179">
                  <c:v>110048632548.814</c:v>
                </c:pt>
                <c:pt idx="7180">
                  <c:v>110061626865.328</c:v>
                </c:pt>
                <c:pt idx="7181">
                  <c:v>110073871429.91</c:v>
                </c:pt>
                <c:pt idx="7182">
                  <c:v>110078198611.119</c:v>
                </c:pt>
                <c:pt idx="7183">
                  <c:v>110085694569.924</c:v>
                </c:pt>
                <c:pt idx="7184">
                  <c:v>110106912764.51801</c:v>
                </c:pt>
                <c:pt idx="7185">
                  <c:v>110114642153.347</c:v>
                </c:pt>
                <c:pt idx="7186">
                  <c:v>110123466277.40601</c:v>
                </c:pt>
                <c:pt idx="7187">
                  <c:v>110123858411.84399</c:v>
                </c:pt>
                <c:pt idx="7188">
                  <c:v>110125766522.577</c:v>
                </c:pt>
                <c:pt idx="7189">
                  <c:v>110153676912.8</c:v>
                </c:pt>
                <c:pt idx="7190">
                  <c:v>110158411799.26199</c:v>
                </c:pt>
                <c:pt idx="7191">
                  <c:v>110158685840.261</c:v>
                </c:pt>
                <c:pt idx="7192">
                  <c:v>110166351493.702</c:v>
                </c:pt>
                <c:pt idx="7193">
                  <c:v>110182337046.179</c:v>
                </c:pt>
                <c:pt idx="7194">
                  <c:v>110194602627.89</c:v>
                </c:pt>
                <c:pt idx="7195">
                  <c:v>110201195070.43201</c:v>
                </c:pt>
                <c:pt idx="7196">
                  <c:v>110201428088.146</c:v>
                </c:pt>
                <c:pt idx="7197">
                  <c:v>110216414828.45599</c:v>
                </c:pt>
                <c:pt idx="7198">
                  <c:v>110229038851.754</c:v>
                </c:pt>
                <c:pt idx="7199">
                  <c:v>110233097290.383</c:v>
                </c:pt>
                <c:pt idx="7200">
                  <c:v>110261122044.743</c:v>
                </c:pt>
                <c:pt idx="7201">
                  <c:v>110278216328.71201</c:v>
                </c:pt>
                <c:pt idx="7202">
                  <c:v>110298701357.575</c:v>
                </c:pt>
                <c:pt idx="7203">
                  <c:v>110315866926.504</c:v>
                </c:pt>
                <c:pt idx="7204">
                  <c:v>110321351006.478</c:v>
                </c:pt>
                <c:pt idx="7205">
                  <c:v>110330308934.81799</c:v>
                </c:pt>
                <c:pt idx="7206">
                  <c:v>110337559852.466</c:v>
                </c:pt>
                <c:pt idx="7207">
                  <c:v>110346244953.99699</c:v>
                </c:pt>
                <c:pt idx="7208">
                  <c:v>110346656401.938</c:v>
                </c:pt>
                <c:pt idx="7209">
                  <c:v>110353262671.60699</c:v>
                </c:pt>
                <c:pt idx="7210">
                  <c:v>110376318090.912</c:v>
                </c:pt>
                <c:pt idx="7211">
                  <c:v>110380006415.65401</c:v>
                </c:pt>
                <c:pt idx="7212">
                  <c:v>110399428159.75999</c:v>
                </c:pt>
                <c:pt idx="7213">
                  <c:v>110400366737.153</c:v>
                </c:pt>
                <c:pt idx="7214">
                  <c:v>110404088268.48</c:v>
                </c:pt>
                <c:pt idx="7215">
                  <c:v>110412077885.799</c:v>
                </c:pt>
                <c:pt idx="7216">
                  <c:v>110452174638.002</c:v>
                </c:pt>
                <c:pt idx="7217">
                  <c:v>110464924445.765</c:v>
                </c:pt>
                <c:pt idx="7218">
                  <c:v>110467101647.198</c:v>
                </c:pt>
                <c:pt idx="7219">
                  <c:v>110473000155.38699</c:v>
                </c:pt>
                <c:pt idx="7220">
                  <c:v>110479285860.791</c:v>
                </c:pt>
                <c:pt idx="7221">
                  <c:v>110484261700.58</c:v>
                </c:pt>
                <c:pt idx="7222">
                  <c:v>110509838936.13499</c:v>
                </c:pt>
                <c:pt idx="7223">
                  <c:v>110515574188.396</c:v>
                </c:pt>
                <c:pt idx="7224">
                  <c:v>110516798534.187</c:v>
                </c:pt>
                <c:pt idx="7225">
                  <c:v>110519718313.392</c:v>
                </c:pt>
                <c:pt idx="7226">
                  <c:v>110549864230.91</c:v>
                </c:pt>
                <c:pt idx="7227">
                  <c:v>110551073708.198</c:v>
                </c:pt>
                <c:pt idx="7228">
                  <c:v>110580348276.534</c:v>
                </c:pt>
                <c:pt idx="7229">
                  <c:v>110589987548.10201</c:v>
                </c:pt>
                <c:pt idx="7230">
                  <c:v>110610323616.355</c:v>
                </c:pt>
                <c:pt idx="7231">
                  <c:v>110622047604.423</c:v>
                </c:pt>
                <c:pt idx="7232">
                  <c:v>110641940121.216</c:v>
                </c:pt>
                <c:pt idx="7233">
                  <c:v>110647070770.786</c:v>
                </c:pt>
                <c:pt idx="7234">
                  <c:v>110652047133.492</c:v>
                </c:pt>
                <c:pt idx="7235">
                  <c:v>110658089351.534</c:v>
                </c:pt>
                <c:pt idx="7236">
                  <c:v>110660109763.491</c:v>
                </c:pt>
                <c:pt idx="7237">
                  <c:v>110672385078.33701</c:v>
                </c:pt>
                <c:pt idx="7238">
                  <c:v>110723553605.98801</c:v>
                </c:pt>
                <c:pt idx="7239">
                  <c:v>110735431792.339</c:v>
                </c:pt>
                <c:pt idx="7240">
                  <c:v>110736851920.04201</c:v>
                </c:pt>
                <c:pt idx="7241">
                  <c:v>110738021568.076</c:v>
                </c:pt>
                <c:pt idx="7242">
                  <c:v>110756679036.21001</c:v>
                </c:pt>
                <c:pt idx="7243">
                  <c:v>110779664293.283</c:v>
                </c:pt>
                <c:pt idx="7244">
                  <c:v>110785425474.368</c:v>
                </c:pt>
                <c:pt idx="7245">
                  <c:v>110792383709.23</c:v>
                </c:pt>
                <c:pt idx="7246">
                  <c:v>110795794761.14</c:v>
                </c:pt>
                <c:pt idx="7247">
                  <c:v>110834636379.94901</c:v>
                </c:pt>
                <c:pt idx="7248">
                  <c:v>110840233401.821</c:v>
                </c:pt>
                <c:pt idx="7249">
                  <c:v>110886426364.40401</c:v>
                </c:pt>
                <c:pt idx="7250">
                  <c:v>110926704385.729</c:v>
                </c:pt>
                <c:pt idx="7251">
                  <c:v>110929438155.32001</c:v>
                </c:pt>
                <c:pt idx="7252">
                  <c:v>110955050497.452</c:v>
                </c:pt>
                <c:pt idx="7253">
                  <c:v>110957720861.25</c:v>
                </c:pt>
                <c:pt idx="7254">
                  <c:v>110968142651.252</c:v>
                </c:pt>
                <c:pt idx="7255">
                  <c:v>111003058689.091</c:v>
                </c:pt>
                <c:pt idx="7256">
                  <c:v>111023614838.38</c:v>
                </c:pt>
                <c:pt idx="7257">
                  <c:v>111037758167.14999</c:v>
                </c:pt>
                <c:pt idx="7258">
                  <c:v>111047213489.672</c:v>
                </c:pt>
                <c:pt idx="7259">
                  <c:v>111058232627.299</c:v>
                </c:pt>
                <c:pt idx="7260">
                  <c:v>111067365968.537</c:v>
                </c:pt>
                <c:pt idx="7261">
                  <c:v>111071726242.808</c:v>
                </c:pt>
                <c:pt idx="7262">
                  <c:v>111093731819.69099</c:v>
                </c:pt>
                <c:pt idx="7263">
                  <c:v>111096273305.50301</c:v>
                </c:pt>
                <c:pt idx="7264">
                  <c:v>111099652565.256</c:v>
                </c:pt>
                <c:pt idx="7265">
                  <c:v>111099792586.703</c:v>
                </c:pt>
                <c:pt idx="7266">
                  <c:v>111142332092.632</c:v>
                </c:pt>
                <c:pt idx="7267">
                  <c:v>111156959274.69099</c:v>
                </c:pt>
                <c:pt idx="7268">
                  <c:v>111189831209.186</c:v>
                </c:pt>
                <c:pt idx="7269">
                  <c:v>111191845221.271</c:v>
                </c:pt>
                <c:pt idx="7270">
                  <c:v>111197689631.53999</c:v>
                </c:pt>
                <c:pt idx="7271">
                  <c:v>111251180788.336</c:v>
                </c:pt>
                <c:pt idx="7272">
                  <c:v>111253848501.48</c:v>
                </c:pt>
                <c:pt idx="7273">
                  <c:v>111255197142.771</c:v>
                </c:pt>
                <c:pt idx="7274">
                  <c:v>111256757781.84</c:v>
                </c:pt>
                <c:pt idx="7275">
                  <c:v>111263928309.022</c:v>
                </c:pt>
                <c:pt idx="7276">
                  <c:v>111273324015.34599</c:v>
                </c:pt>
                <c:pt idx="7277">
                  <c:v>111295034331.013</c:v>
                </c:pt>
                <c:pt idx="7278">
                  <c:v>111295958588.131</c:v>
                </c:pt>
                <c:pt idx="7279">
                  <c:v>111303965917.257</c:v>
                </c:pt>
                <c:pt idx="7280">
                  <c:v>111325977850.901</c:v>
                </c:pt>
                <c:pt idx="7281">
                  <c:v>111326132232.22301</c:v>
                </c:pt>
                <c:pt idx="7282">
                  <c:v>111336549821.981</c:v>
                </c:pt>
                <c:pt idx="7283">
                  <c:v>111358426279.912</c:v>
                </c:pt>
                <c:pt idx="7284">
                  <c:v>111386797173.8</c:v>
                </c:pt>
                <c:pt idx="7285">
                  <c:v>111392217705.56599</c:v>
                </c:pt>
                <c:pt idx="7286">
                  <c:v>111395124348.534</c:v>
                </c:pt>
                <c:pt idx="7287">
                  <c:v>111397826393.32201</c:v>
                </c:pt>
                <c:pt idx="7288">
                  <c:v>111407231768.578</c:v>
                </c:pt>
                <c:pt idx="7289">
                  <c:v>111425867777.2</c:v>
                </c:pt>
                <c:pt idx="7290">
                  <c:v>111427141571.071</c:v>
                </c:pt>
                <c:pt idx="7291">
                  <c:v>111431165080.38</c:v>
                </c:pt>
                <c:pt idx="7292">
                  <c:v>111433596413.127</c:v>
                </c:pt>
                <c:pt idx="7293">
                  <c:v>111437809460.89799</c:v>
                </c:pt>
                <c:pt idx="7294">
                  <c:v>111441511562.67599</c:v>
                </c:pt>
                <c:pt idx="7295">
                  <c:v>111444577699.687</c:v>
                </c:pt>
                <c:pt idx="7296">
                  <c:v>111449430483.34399</c:v>
                </c:pt>
                <c:pt idx="7297">
                  <c:v>111470352872.02299</c:v>
                </c:pt>
                <c:pt idx="7298">
                  <c:v>111472489810.991</c:v>
                </c:pt>
                <c:pt idx="7299">
                  <c:v>111513510700.95599</c:v>
                </c:pt>
                <c:pt idx="7300">
                  <c:v>111516438814.892</c:v>
                </c:pt>
                <c:pt idx="7301">
                  <c:v>111581245321.99699</c:v>
                </c:pt>
                <c:pt idx="7302">
                  <c:v>111594055878.67101</c:v>
                </c:pt>
                <c:pt idx="7303">
                  <c:v>111612349660.664</c:v>
                </c:pt>
                <c:pt idx="7304">
                  <c:v>111615809646.283</c:v>
                </c:pt>
                <c:pt idx="7305">
                  <c:v>111620556557.004</c:v>
                </c:pt>
                <c:pt idx="7306">
                  <c:v>111650847053.455</c:v>
                </c:pt>
                <c:pt idx="7307">
                  <c:v>111673011677.85001</c:v>
                </c:pt>
                <c:pt idx="7308">
                  <c:v>111675788655.597</c:v>
                </c:pt>
                <c:pt idx="7309">
                  <c:v>111677903623.20799</c:v>
                </c:pt>
                <c:pt idx="7310">
                  <c:v>111691113417.96899</c:v>
                </c:pt>
                <c:pt idx="7311">
                  <c:v>111691977063.80901</c:v>
                </c:pt>
                <c:pt idx="7312">
                  <c:v>111711280184.813</c:v>
                </c:pt>
                <c:pt idx="7313">
                  <c:v>111714816586.79601</c:v>
                </c:pt>
                <c:pt idx="7314">
                  <c:v>111730714142.284</c:v>
                </c:pt>
                <c:pt idx="7315">
                  <c:v>111748383035.761</c:v>
                </c:pt>
                <c:pt idx="7316">
                  <c:v>111748748749.60699</c:v>
                </c:pt>
                <c:pt idx="7317">
                  <c:v>111753582226.633</c:v>
                </c:pt>
                <c:pt idx="7318">
                  <c:v>111754647140.077</c:v>
                </c:pt>
                <c:pt idx="7319">
                  <c:v>111758178122.48801</c:v>
                </c:pt>
                <c:pt idx="7320">
                  <c:v>111760991210.35699</c:v>
                </c:pt>
                <c:pt idx="7321">
                  <c:v>111763013779.063</c:v>
                </c:pt>
                <c:pt idx="7322">
                  <c:v>111783146599.49001</c:v>
                </c:pt>
                <c:pt idx="7323">
                  <c:v>111802278269.22301</c:v>
                </c:pt>
                <c:pt idx="7324">
                  <c:v>111823384695.97301</c:v>
                </c:pt>
                <c:pt idx="7325">
                  <c:v>111833108984.912</c:v>
                </c:pt>
                <c:pt idx="7326">
                  <c:v>111833555157.603</c:v>
                </c:pt>
                <c:pt idx="7327">
                  <c:v>111846155302.416</c:v>
                </c:pt>
                <c:pt idx="7328">
                  <c:v>111851138416.952</c:v>
                </c:pt>
                <c:pt idx="7329">
                  <c:v>111855340806.564</c:v>
                </c:pt>
                <c:pt idx="7330">
                  <c:v>111857385719.015</c:v>
                </c:pt>
                <c:pt idx="7331">
                  <c:v>111857901422.631</c:v>
                </c:pt>
                <c:pt idx="7332">
                  <c:v>111866417469.47301</c:v>
                </c:pt>
                <c:pt idx="7333">
                  <c:v>111897722724.851</c:v>
                </c:pt>
                <c:pt idx="7334">
                  <c:v>111897905381.446</c:v>
                </c:pt>
                <c:pt idx="7335">
                  <c:v>111905940865.021</c:v>
                </c:pt>
                <c:pt idx="7336">
                  <c:v>111911134964.364</c:v>
                </c:pt>
                <c:pt idx="7337">
                  <c:v>111913929349.94701</c:v>
                </c:pt>
                <c:pt idx="7338">
                  <c:v>111927964315.89999</c:v>
                </c:pt>
                <c:pt idx="7339">
                  <c:v>111935332414.26601</c:v>
                </c:pt>
                <c:pt idx="7340">
                  <c:v>111951116893.006</c:v>
                </c:pt>
                <c:pt idx="7341">
                  <c:v>111951429185.19501</c:v>
                </c:pt>
                <c:pt idx="7342">
                  <c:v>111991590949.76801</c:v>
                </c:pt>
                <c:pt idx="7343">
                  <c:v>111998375837.468</c:v>
                </c:pt>
                <c:pt idx="7344">
                  <c:v>112008627833.96899</c:v>
                </c:pt>
                <c:pt idx="7345">
                  <c:v>112014568815.74001</c:v>
                </c:pt>
                <c:pt idx="7346">
                  <c:v>112035134290.11501</c:v>
                </c:pt>
                <c:pt idx="7347">
                  <c:v>112047896188.8</c:v>
                </c:pt>
                <c:pt idx="7348">
                  <c:v>112057553779.67599</c:v>
                </c:pt>
                <c:pt idx="7349">
                  <c:v>112065240560.556</c:v>
                </c:pt>
                <c:pt idx="7350">
                  <c:v>112068136076.686</c:v>
                </c:pt>
                <c:pt idx="7351">
                  <c:v>112105129676.815</c:v>
                </c:pt>
                <c:pt idx="7352">
                  <c:v>112105428577.683</c:v>
                </c:pt>
                <c:pt idx="7353">
                  <c:v>112105520964.71201</c:v>
                </c:pt>
                <c:pt idx="7354">
                  <c:v>112105888974.054</c:v>
                </c:pt>
                <c:pt idx="7355">
                  <c:v>112133146114.80499</c:v>
                </c:pt>
                <c:pt idx="7356">
                  <c:v>112153837705.737</c:v>
                </c:pt>
                <c:pt idx="7357">
                  <c:v>112178511234.802</c:v>
                </c:pt>
                <c:pt idx="7358">
                  <c:v>112192393810.593</c:v>
                </c:pt>
                <c:pt idx="7359">
                  <c:v>112201664196.48399</c:v>
                </c:pt>
                <c:pt idx="7360">
                  <c:v>112225435230.662</c:v>
                </c:pt>
                <c:pt idx="7361">
                  <c:v>112232804070.537</c:v>
                </c:pt>
                <c:pt idx="7362">
                  <c:v>112247039736.401</c:v>
                </c:pt>
                <c:pt idx="7363">
                  <c:v>112256047898</c:v>
                </c:pt>
                <c:pt idx="7364">
                  <c:v>112267458435.007</c:v>
                </c:pt>
                <c:pt idx="7365">
                  <c:v>112279365489.87199</c:v>
                </c:pt>
                <c:pt idx="7366">
                  <c:v>112304436761.02901</c:v>
                </c:pt>
                <c:pt idx="7367">
                  <c:v>112308742218.261</c:v>
                </c:pt>
                <c:pt idx="7368">
                  <c:v>112334384303.496</c:v>
                </c:pt>
                <c:pt idx="7369">
                  <c:v>112336499426.319</c:v>
                </c:pt>
                <c:pt idx="7370">
                  <c:v>112344283093.47701</c:v>
                </c:pt>
                <c:pt idx="7371">
                  <c:v>112352743846.63699</c:v>
                </c:pt>
                <c:pt idx="7372">
                  <c:v>112360216354.19501</c:v>
                </c:pt>
                <c:pt idx="7373">
                  <c:v>112360666932.713</c:v>
                </c:pt>
                <c:pt idx="7374">
                  <c:v>112365042982.59801</c:v>
                </c:pt>
                <c:pt idx="7375">
                  <c:v>112370146763.507</c:v>
                </c:pt>
                <c:pt idx="7376">
                  <c:v>112388319993.689</c:v>
                </c:pt>
                <c:pt idx="7377">
                  <c:v>112394373379.698</c:v>
                </c:pt>
                <c:pt idx="7378">
                  <c:v>112397143385.30701</c:v>
                </c:pt>
                <c:pt idx="7379">
                  <c:v>112415194336.79401</c:v>
                </c:pt>
                <c:pt idx="7380">
                  <c:v>112447450656.972</c:v>
                </c:pt>
                <c:pt idx="7381">
                  <c:v>112454502139.92</c:v>
                </c:pt>
                <c:pt idx="7382">
                  <c:v>112458789753.612</c:v>
                </c:pt>
                <c:pt idx="7383">
                  <c:v>112460157834.476</c:v>
                </c:pt>
                <c:pt idx="7384">
                  <c:v>112466069761.66</c:v>
                </c:pt>
                <c:pt idx="7385">
                  <c:v>112468043131.724</c:v>
                </c:pt>
                <c:pt idx="7386">
                  <c:v>112475541379.66</c:v>
                </c:pt>
                <c:pt idx="7387">
                  <c:v>112485470532.11099</c:v>
                </c:pt>
                <c:pt idx="7388">
                  <c:v>112501439558.255</c:v>
                </c:pt>
                <c:pt idx="7389">
                  <c:v>112514933423.659</c:v>
                </c:pt>
                <c:pt idx="7390">
                  <c:v>112559205994.22701</c:v>
                </c:pt>
                <c:pt idx="7391">
                  <c:v>112561340877.345</c:v>
                </c:pt>
                <c:pt idx="7392">
                  <c:v>112561453620.13901</c:v>
                </c:pt>
                <c:pt idx="7393">
                  <c:v>112618161421.46899</c:v>
                </c:pt>
                <c:pt idx="7394">
                  <c:v>112625218062.73801</c:v>
                </c:pt>
                <c:pt idx="7395">
                  <c:v>112672157228.088</c:v>
                </c:pt>
                <c:pt idx="7396">
                  <c:v>112673217487.717</c:v>
                </c:pt>
                <c:pt idx="7397">
                  <c:v>112686067896.586</c:v>
                </c:pt>
                <c:pt idx="7398">
                  <c:v>112687018716.634</c:v>
                </c:pt>
                <c:pt idx="7399">
                  <c:v>112706424941.68401</c:v>
                </c:pt>
                <c:pt idx="7400">
                  <c:v>112727572716.366</c:v>
                </c:pt>
                <c:pt idx="7401">
                  <c:v>112732752118.707</c:v>
                </c:pt>
                <c:pt idx="7402">
                  <c:v>112739461920.823</c:v>
                </c:pt>
                <c:pt idx="7403">
                  <c:v>112740265371.295</c:v>
                </c:pt>
                <c:pt idx="7404">
                  <c:v>112760889008.45</c:v>
                </c:pt>
                <c:pt idx="7405">
                  <c:v>112785851513.866</c:v>
                </c:pt>
                <c:pt idx="7406">
                  <c:v>112790754705.72501</c:v>
                </c:pt>
                <c:pt idx="7407">
                  <c:v>112835874868.901</c:v>
                </c:pt>
                <c:pt idx="7408">
                  <c:v>112837121214.209</c:v>
                </c:pt>
                <c:pt idx="7409">
                  <c:v>112844810139.35201</c:v>
                </c:pt>
                <c:pt idx="7410">
                  <c:v>112866221043.02901</c:v>
                </c:pt>
                <c:pt idx="7411">
                  <c:v>112878775263.95</c:v>
                </c:pt>
                <c:pt idx="7412">
                  <c:v>112885225576.437</c:v>
                </c:pt>
                <c:pt idx="7413">
                  <c:v>112899983786.02299</c:v>
                </c:pt>
                <c:pt idx="7414">
                  <c:v>112904381689.806</c:v>
                </c:pt>
                <c:pt idx="7415">
                  <c:v>112931007049.047</c:v>
                </c:pt>
                <c:pt idx="7416">
                  <c:v>112938213204.627</c:v>
                </c:pt>
                <c:pt idx="7417">
                  <c:v>112961361427.612</c:v>
                </c:pt>
                <c:pt idx="7418">
                  <c:v>112974799967.099</c:v>
                </c:pt>
                <c:pt idx="7419">
                  <c:v>112983505206.716</c:v>
                </c:pt>
                <c:pt idx="7420">
                  <c:v>112987852489.88699</c:v>
                </c:pt>
                <c:pt idx="7421">
                  <c:v>112992130574.08299</c:v>
                </c:pt>
                <c:pt idx="7422">
                  <c:v>112996070654.239</c:v>
                </c:pt>
                <c:pt idx="7423">
                  <c:v>113013251629.00999</c:v>
                </c:pt>
                <c:pt idx="7424">
                  <c:v>113024321069.089</c:v>
                </c:pt>
                <c:pt idx="7425">
                  <c:v>113043156349.414</c:v>
                </c:pt>
                <c:pt idx="7426">
                  <c:v>113060252825.44501</c:v>
                </c:pt>
                <c:pt idx="7427">
                  <c:v>113065143915.26801</c:v>
                </c:pt>
                <c:pt idx="7428">
                  <c:v>113088660390.55701</c:v>
                </c:pt>
                <c:pt idx="7429">
                  <c:v>113094143718.515</c:v>
                </c:pt>
                <c:pt idx="7430">
                  <c:v>113151410125.705</c:v>
                </c:pt>
                <c:pt idx="7431">
                  <c:v>113154673771.558</c:v>
                </c:pt>
                <c:pt idx="7432">
                  <c:v>113165865181.386</c:v>
                </c:pt>
                <c:pt idx="7433">
                  <c:v>113173350284.216</c:v>
                </c:pt>
                <c:pt idx="7434">
                  <c:v>113193608513.34399</c:v>
                </c:pt>
                <c:pt idx="7435">
                  <c:v>113195023634.19299</c:v>
                </c:pt>
                <c:pt idx="7436">
                  <c:v>113197644586.235</c:v>
                </c:pt>
                <c:pt idx="7437">
                  <c:v>113213733865.284</c:v>
                </c:pt>
                <c:pt idx="7438">
                  <c:v>113237038542.92101</c:v>
                </c:pt>
                <c:pt idx="7439">
                  <c:v>113244256343.34399</c:v>
                </c:pt>
                <c:pt idx="7440">
                  <c:v>113249171348.689</c:v>
                </c:pt>
                <c:pt idx="7441">
                  <c:v>113301128647.82001</c:v>
                </c:pt>
                <c:pt idx="7442">
                  <c:v>113311268925.605</c:v>
                </c:pt>
                <c:pt idx="7443">
                  <c:v>113312773855.797</c:v>
                </c:pt>
                <c:pt idx="7444">
                  <c:v>113317251157.099</c:v>
                </c:pt>
                <c:pt idx="7445">
                  <c:v>113329312295.166</c:v>
                </c:pt>
                <c:pt idx="7446">
                  <c:v>113337992968.964</c:v>
                </c:pt>
                <c:pt idx="7447">
                  <c:v>113343979714.924</c:v>
                </c:pt>
                <c:pt idx="7448">
                  <c:v>113383896477.806</c:v>
                </c:pt>
                <c:pt idx="7449">
                  <c:v>113399309674.53101</c:v>
                </c:pt>
                <c:pt idx="7450">
                  <c:v>113400849149.528</c:v>
                </c:pt>
                <c:pt idx="7451">
                  <c:v>113414215216.66901</c:v>
                </c:pt>
                <c:pt idx="7452">
                  <c:v>113432197460.327</c:v>
                </c:pt>
                <c:pt idx="7453">
                  <c:v>113447913749.48599</c:v>
                </c:pt>
                <c:pt idx="7454">
                  <c:v>113450932753.483</c:v>
                </c:pt>
                <c:pt idx="7455">
                  <c:v>113452714806.064</c:v>
                </c:pt>
                <c:pt idx="7456">
                  <c:v>113502445438.541</c:v>
                </c:pt>
                <c:pt idx="7457">
                  <c:v>113504146649.424</c:v>
                </c:pt>
                <c:pt idx="7458">
                  <c:v>113506945037.021</c:v>
                </c:pt>
                <c:pt idx="7459">
                  <c:v>113516604753.00999</c:v>
                </c:pt>
                <c:pt idx="7460">
                  <c:v>113529888685.15199</c:v>
                </c:pt>
                <c:pt idx="7461">
                  <c:v>113540196889.076</c:v>
                </c:pt>
                <c:pt idx="7462">
                  <c:v>113542114501.552</c:v>
                </c:pt>
                <c:pt idx="7463">
                  <c:v>113572655551.155</c:v>
                </c:pt>
                <c:pt idx="7464">
                  <c:v>113576851520.258</c:v>
                </c:pt>
                <c:pt idx="7465">
                  <c:v>113608487895.418</c:v>
                </c:pt>
                <c:pt idx="7466">
                  <c:v>113644809736.922</c:v>
                </c:pt>
                <c:pt idx="7467">
                  <c:v>113658544222.621</c:v>
                </c:pt>
                <c:pt idx="7468">
                  <c:v>113661880325.769</c:v>
                </c:pt>
                <c:pt idx="7469">
                  <c:v>113674508595.12399</c:v>
                </c:pt>
                <c:pt idx="7470">
                  <c:v>113677027941.27</c:v>
                </c:pt>
                <c:pt idx="7471">
                  <c:v>113686086352.541</c:v>
                </c:pt>
                <c:pt idx="7472">
                  <c:v>113704733616.06799</c:v>
                </c:pt>
                <c:pt idx="7473">
                  <c:v>113708893372.48801</c:v>
                </c:pt>
                <c:pt idx="7474">
                  <c:v>113710324398.685</c:v>
                </c:pt>
                <c:pt idx="7475">
                  <c:v>113716978244.96001</c:v>
                </c:pt>
                <c:pt idx="7476">
                  <c:v>113720016364.433</c:v>
                </c:pt>
                <c:pt idx="7477">
                  <c:v>113729268521.16299</c:v>
                </c:pt>
                <c:pt idx="7478">
                  <c:v>113738722280.82899</c:v>
                </c:pt>
                <c:pt idx="7479">
                  <c:v>113762147817.32001</c:v>
                </c:pt>
                <c:pt idx="7480">
                  <c:v>113766104390.431</c:v>
                </c:pt>
                <c:pt idx="7481">
                  <c:v>113769589743.442</c:v>
                </c:pt>
                <c:pt idx="7482">
                  <c:v>113795180725.743</c:v>
                </c:pt>
                <c:pt idx="7483">
                  <c:v>113795999437.51199</c:v>
                </c:pt>
                <c:pt idx="7484">
                  <c:v>113803001571.856</c:v>
                </c:pt>
                <c:pt idx="7485">
                  <c:v>113817559536.821</c:v>
                </c:pt>
                <c:pt idx="7486">
                  <c:v>113825875868.35201</c:v>
                </c:pt>
                <c:pt idx="7487">
                  <c:v>113843730281.40401</c:v>
                </c:pt>
                <c:pt idx="7488">
                  <c:v>113859958365.793</c:v>
                </c:pt>
                <c:pt idx="7489">
                  <c:v>113861745478.994</c:v>
                </c:pt>
                <c:pt idx="7490">
                  <c:v>113877249711.909</c:v>
                </c:pt>
                <c:pt idx="7491">
                  <c:v>113887350669.24001</c:v>
                </c:pt>
                <c:pt idx="7492">
                  <c:v>113888840433.50301</c:v>
                </c:pt>
                <c:pt idx="7493">
                  <c:v>113914080785.367</c:v>
                </c:pt>
                <c:pt idx="7494">
                  <c:v>113944087199.62801</c:v>
                </c:pt>
                <c:pt idx="7495">
                  <c:v>113946813927.86</c:v>
                </c:pt>
                <c:pt idx="7496">
                  <c:v>113953799625.55299</c:v>
                </c:pt>
                <c:pt idx="7497">
                  <c:v>113962437851.783</c:v>
                </c:pt>
                <c:pt idx="7498">
                  <c:v>113998682544.463</c:v>
                </c:pt>
                <c:pt idx="7499">
                  <c:v>114002756783.15601</c:v>
                </c:pt>
                <c:pt idx="7500">
                  <c:v>114017736303.992</c:v>
                </c:pt>
                <c:pt idx="7501">
                  <c:v>114017962619.159</c:v>
                </c:pt>
                <c:pt idx="7502">
                  <c:v>114050063797.739</c:v>
                </c:pt>
                <c:pt idx="7503">
                  <c:v>114068786277.616</c:v>
                </c:pt>
                <c:pt idx="7504">
                  <c:v>114102605131.29601</c:v>
                </c:pt>
                <c:pt idx="7505">
                  <c:v>114116854593.68401</c:v>
                </c:pt>
                <c:pt idx="7506">
                  <c:v>114118956944.58501</c:v>
                </c:pt>
                <c:pt idx="7507">
                  <c:v>114124408721.27699</c:v>
                </c:pt>
                <c:pt idx="7508">
                  <c:v>114129725921.689</c:v>
                </c:pt>
                <c:pt idx="7509">
                  <c:v>114132752461.40199</c:v>
                </c:pt>
                <c:pt idx="7510">
                  <c:v>114139652137.722</c:v>
                </c:pt>
                <c:pt idx="7511">
                  <c:v>114200067718.12</c:v>
                </c:pt>
                <c:pt idx="7512">
                  <c:v>114216144383.683</c:v>
                </c:pt>
                <c:pt idx="7513">
                  <c:v>114221352172.95</c:v>
                </c:pt>
                <c:pt idx="7514">
                  <c:v>114246274477.64799</c:v>
                </c:pt>
                <c:pt idx="7515">
                  <c:v>114252109388.61099</c:v>
                </c:pt>
                <c:pt idx="7516">
                  <c:v>114256719185.228</c:v>
                </c:pt>
                <c:pt idx="7517">
                  <c:v>114260006395.036</c:v>
                </c:pt>
                <c:pt idx="7518">
                  <c:v>114272921599.12801</c:v>
                </c:pt>
                <c:pt idx="7519">
                  <c:v>114273063555.951</c:v>
                </c:pt>
                <c:pt idx="7520">
                  <c:v>114291096416.78</c:v>
                </c:pt>
                <c:pt idx="7521">
                  <c:v>114298307376.339</c:v>
                </c:pt>
                <c:pt idx="7522">
                  <c:v>114346715702.957</c:v>
                </c:pt>
                <c:pt idx="7523">
                  <c:v>114355040089.19501</c:v>
                </c:pt>
                <c:pt idx="7524">
                  <c:v>114356348857.105</c:v>
                </c:pt>
                <c:pt idx="7525">
                  <c:v>114361820740.26199</c:v>
                </c:pt>
                <c:pt idx="7526">
                  <c:v>114379212695.806</c:v>
                </c:pt>
                <c:pt idx="7527">
                  <c:v>114438820063.67999</c:v>
                </c:pt>
                <c:pt idx="7528">
                  <c:v>114443523914.05901</c:v>
                </c:pt>
                <c:pt idx="7529">
                  <c:v>114444970096.28799</c:v>
                </c:pt>
                <c:pt idx="7530">
                  <c:v>114460108438.88499</c:v>
                </c:pt>
                <c:pt idx="7531">
                  <c:v>114473490317.97</c:v>
                </c:pt>
                <c:pt idx="7532">
                  <c:v>114479391326.862</c:v>
                </c:pt>
                <c:pt idx="7533">
                  <c:v>114484266441.702</c:v>
                </c:pt>
                <c:pt idx="7534">
                  <c:v>114527528998.862</c:v>
                </c:pt>
                <c:pt idx="7535">
                  <c:v>114544797912.862</c:v>
                </c:pt>
                <c:pt idx="7536">
                  <c:v>114567140502.127</c:v>
                </c:pt>
                <c:pt idx="7537">
                  <c:v>114571342465.741</c:v>
                </c:pt>
                <c:pt idx="7538">
                  <c:v>114594408098.186</c:v>
                </c:pt>
                <c:pt idx="7539">
                  <c:v>114615897374.965</c:v>
                </c:pt>
                <c:pt idx="7540">
                  <c:v>114617038599.688</c:v>
                </c:pt>
                <c:pt idx="7541">
                  <c:v>114619482462.013</c:v>
                </c:pt>
                <c:pt idx="7542">
                  <c:v>114635232601.461</c:v>
                </c:pt>
                <c:pt idx="7543">
                  <c:v>114647702793.08501</c:v>
                </c:pt>
                <c:pt idx="7544">
                  <c:v>114649361874.672</c:v>
                </c:pt>
                <c:pt idx="7545">
                  <c:v>114673606768.97501</c:v>
                </c:pt>
                <c:pt idx="7546">
                  <c:v>114681356330.838</c:v>
                </c:pt>
                <c:pt idx="7547">
                  <c:v>114683827785.302</c:v>
                </c:pt>
                <c:pt idx="7548">
                  <c:v>114693601011.717</c:v>
                </c:pt>
                <c:pt idx="7549">
                  <c:v>114697117660.19</c:v>
                </c:pt>
                <c:pt idx="7550">
                  <c:v>114727272435.571</c:v>
                </c:pt>
                <c:pt idx="7551">
                  <c:v>114739472152.92599</c:v>
                </c:pt>
                <c:pt idx="7552">
                  <c:v>114815558023.40601</c:v>
                </c:pt>
                <c:pt idx="7553">
                  <c:v>114822726398.96899</c:v>
                </c:pt>
                <c:pt idx="7554">
                  <c:v>114849894435.80901</c:v>
                </c:pt>
                <c:pt idx="7555">
                  <c:v>114868794159.44701</c:v>
                </c:pt>
                <c:pt idx="7556">
                  <c:v>114878711067.076</c:v>
                </c:pt>
                <c:pt idx="7557">
                  <c:v>114919578352.69099</c:v>
                </c:pt>
                <c:pt idx="7558">
                  <c:v>114948480339.446</c:v>
                </c:pt>
                <c:pt idx="7559">
                  <c:v>114950261929.619</c:v>
                </c:pt>
                <c:pt idx="7560">
                  <c:v>114951289936.883</c:v>
                </c:pt>
                <c:pt idx="7561">
                  <c:v>114956325623.214</c:v>
                </c:pt>
                <c:pt idx="7562">
                  <c:v>114959333759.813</c:v>
                </c:pt>
                <c:pt idx="7563">
                  <c:v>114965720762.55901</c:v>
                </c:pt>
                <c:pt idx="7564">
                  <c:v>114991886280.65401</c:v>
                </c:pt>
                <c:pt idx="7565">
                  <c:v>115006904082.961</c:v>
                </c:pt>
                <c:pt idx="7566">
                  <c:v>115022005549.022</c:v>
                </c:pt>
                <c:pt idx="7567">
                  <c:v>115029574173.436</c:v>
                </c:pt>
                <c:pt idx="7568">
                  <c:v>115061324055.095</c:v>
                </c:pt>
                <c:pt idx="7569">
                  <c:v>115061808670.64301</c:v>
                </c:pt>
                <c:pt idx="7570">
                  <c:v>115068249978.54601</c:v>
                </c:pt>
                <c:pt idx="7571">
                  <c:v>115091991558.735</c:v>
                </c:pt>
                <c:pt idx="7572">
                  <c:v>115120432668.839</c:v>
                </c:pt>
                <c:pt idx="7573">
                  <c:v>115153233975.116</c:v>
                </c:pt>
                <c:pt idx="7574">
                  <c:v>115155218030.757</c:v>
                </c:pt>
                <c:pt idx="7575">
                  <c:v>115184331039.515</c:v>
                </c:pt>
                <c:pt idx="7576">
                  <c:v>115185175574.13699</c:v>
                </c:pt>
                <c:pt idx="7577">
                  <c:v>115223046873.205</c:v>
                </c:pt>
                <c:pt idx="7578">
                  <c:v>115226617479.093</c:v>
                </c:pt>
                <c:pt idx="7579">
                  <c:v>115263948971.386</c:v>
                </c:pt>
                <c:pt idx="7580">
                  <c:v>115270330470.92799</c:v>
                </c:pt>
                <c:pt idx="7581">
                  <c:v>115290532639.425</c:v>
                </c:pt>
                <c:pt idx="7582">
                  <c:v>115291134044.88699</c:v>
                </c:pt>
                <c:pt idx="7583">
                  <c:v>115330725828.51199</c:v>
                </c:pt>
                <c:pt idx="7584">
                  <c:v>115344642807.696</c:v>
                </c:pt>
                <c:pt idx="7585">
                  <c:v>115355537906.526</c:v>
                </c:pt>
                <c:pt idx="7586">
                  <c:v>115358044762.12</c:v>
                </c:pt>
                <c:pt idx="7587">
                  <c:v>115384764109.95799</c:v>
                </c:pt>
                <c:pt idx="7588">
                  <c:v>115387893826.593</c:v>
                </c:pt>
                <c:pt idx="7589">
                  <c:v>115397423789.59</c:v>
                </c:pt>
                <c:pt idx="7590">
                  <c:v>115398670071.211</c:v>
                </c:pt>
                <c:pt idx="7591">
                  <c:v>115461361496.94701</c:v>
                </c:pt>
                <c:pt idx="7592">
                  <c:v>115465192611.877</c:v>
                </c:pt>
                <c:pt idx="7593">
                  <c:v>115474082739.77499</c:v>
                </c:pt>
                <c:pt idx="7594">
                  <c:v>115480467663.257</c:v>
                </c:pt>
                <c:pt idx="7595">
                  <c:v>115525632634.895</c:v>
                </c:pt>
                <c:pt idx="7596">
                  <c:v>115559663546.25</c:v>
                </c:pt>
                <c:pt idx="7597">
                  <c:v>115566366316.045</c:v>
                </c:pt>
                <c:pt idx="7598">
                  <c:v>115592349503.87601</c:v>
                </c:pt>
                <c:pt idx="7599">
                  <c:v>115597888457.261</c:v>
                </c:pt>
                <c:pt idx="7600">
                  <c:v>115606595357.11099</c:v>
                </c:pt>
                <c:pt idx="7601">
                  <c:v>115617020766.14799</c:v>
                </c:pt>
                <c:pt idx="7602">
                  <c:v>115621702114.052</c:v>
                </c:pt>
                <c:pt idx="7603">
                  <c:v>115637467037.172</c:v>
                </c:pt>
                <c:pt idx="7604">
                  <c:v>115650647973.35899</c:v>
                </c:pt>
                <c:pt idx="7605">
                  <c:v>115653697155.72701</c:v>
                </c:pt>
                <c:pt idx="7606">
                  <c:v>115668761893.91901</c:v>
                </c:pt>
                <c:pt idx="7607">
                  <c:v>115722773156.338</c:v>
                </c:pt>
                <c:pt idx="7608">
                  <c:v>115779355202.621</c:v>
                </c:pt>
                <c:pt idx="7609">
                  <c:v>115788155817.86501</c:v>
                </c:pt>
                <c:pt idx="7610">
                  <c:v>115805612105.963</c:v>
                </c:pt>
                <c:pt idx="7611">
                  <c:v>115819672719.159</c:v>
                </c:pt>
                <c:pt idx="7612">
                  <c:v>115842345805.561</c:v>
                </c:pt>
                <c:pt idx="7613">
                  <c:v>115864143473.45</c:v>
                </c:pt>
                <c:pt idx="7614">
                  <c:v>115908208819.38499</c:v>
                </c:pt>
                <c:pt idx="7615">
                  <c:v>115917186260.94299</c:v>
                </c:pt>
                <c:pt idx="7616">
                  <c:v>115920824543.64999</c:v>
                </c:pt>
                <c:pt idx="7617">
                  <c:v>116002909969.87199</c:v>
                </c:pt>
                <c:pt idx="7618">
                  <c:v>116023271819.399</c:v>
                </c:pt>
                <c:pt idx="7619">
                  <c:v>116036809206.327</c:v>
                </c:pt>
                <c:pt idx="7620">
                  <c:v>116071303929.60899</c:v>
                </c:pt>
                <c:pt idx="7621">
                  <c:v>116106595265.645</c:v>
                </c:pt>
                <c:pt idx="7622">
                  <c:v>116168972686.99899</c:v>
                </c:pt>
                <c:pt idx="7623">
                  <c:v>116199027673.39</c:v>
                </c:pt>
                <c:pt idx="7624">
                  <c:v>116211130649.239</c:v>
                </c:pt>
                <c:pt idx="7625">
                  <c:v>116214940688.50999</c:v>
                </c:pt>
                <c:pt idx="7626">
                  <c:v>116230242597.19701</c:v>
                </c:pt>
                <c:pt idx="7627">
                  <c:v>116239503698.591</c:v>
                </c:pt>
                <c:pt idx="7628">
                  <c:v>116247921057.05299</c:v>
                </c:pt>
                <c:pt idx="7629">
                  <c:v>116300434549.043</c:v>
                </c:pt>
                <c:pt idx="7630">
                  <c:v>116307053184.216</c:v>
                </c:pt>
                <c:pt idx="7631">
                  <c:v>116390634209.558</c:v>
                </c:pt>
                <c:pt idx="7632">
                  <c:v>116417068498.98</c:v>
                </c:pt>
                <c:pt idx="7633">
                  <c:v>116426160444.601</c:v>
                </c:pt>
                <c:pt idx="7634">
                  <c:v>116433930856.127</c:v>
                </c:pt>
                <c:pt idx="7635">
                  <c:v>116534357284.293</c:v>
                </c:pt>
                <c:pt idx="7636">
                  <c:v>116576230662.96001</c:v>
                </c:pt>
                <c:pt idx="7637">
                  <c:v>116593678853.103</c:v>
                </c:pt>
                <c:pt idx="7638">
                  <c:v>116631380847.556</c:v>
                </c:pt>
                <c:pt idx="7639">
                  <c:v>116633902400.106</c:v>
                </c:pt>
                <c:pt idx="7640">
                  <c:v>116643143028.828</c:v>
                </c:pt>
                <c:pt idx="7641">
                  <c:v>116678484510.44701</c:v>
                </c:pt>
                <c:pt idx="7642">
                  <c:v>116703037551.619</c:v>
                </c:pt>
                <c:pt idx="7643">
                  <c:v>116714076048.537</c:v>
                </c:pt>
                <c:pt idx="7644">
                  <c:v>116731135318.72301</c:v>
                </c:pt>
                <c:pt idx="7645">
                  <c:v>116797780703.16299</c:v>
                </c:pt>
                <c:pt idx="7646">
                  <c:v>116807975853.636</c:v>
                </c:pt>
                <c:pt idx="7647">
                  <c:v>116812511973.12601</c:v>
                </c:pt>
                <c:pt idx="7648">
                  <c:v>116819997613.731</c:v>
                </c:pt>
                <c:pt idx="7649">
                  <c:v>116928648431.742</c:v>
                </c:pt>
                <c:pt idx="7650">
                  <c:v>116944001910.65601</c:v>
                </c:pt>
                <c:pt idx="7651">
                  <c:v>116958065111.55299</c:v>
                </c:pt>
                <c:pt idx="7652">
                  <c:v>116988039476.17</c:v>
                </c:pt>
                <c:pt idx="7653">
                  <c:v>116991151266.37199</c:v>
                </c:pt>
                <c:pt idx="7654">
                  <c:v>117002588494.03</c:v>
                </c:pt>
                <c:pt idx="7655">
                  <c:v>117018633487.46899</c:v>
                </c:pt>
                <c:pt idx="7656">
                  <c:v>117096750203.347</c:v>
                </c:pt>
                <c:pt idx="7657">
                  <c:v>117098511980.351</c:v>
                </c:pt>
                <c:pt idx="7658">
                  <c:v>117114487764.66901</c:v>
                </c:pt>
                <c:pt idx="7659">
                  <c:v>117129618747.064</c:v>
                </c:pt>
                <c:pt idx="7660">
                  <c:v>117155622497.22</c:v>
                </c:pt>
                <c:pt idx="7661">
                  <c:v>117157855615.198</c:v>
                </c:pt>
                <c:pt idx="7662">
                  <c:v>117158570461.55499</c:v>
                </c:pt>
                <c:pt idx="7663">
                  <c:v>117162414797.388</c:v>
                </c:pt>
                <c:pt idx="7664">
                  <c:v>117179164363.203</c:v>
                </c:pt>
                <c:pt idx="7665">
                  <c:v>117202288240.601</c:v>
                </c:pt>
                <c:pt idx="7666">
                  <c:v>117210213384.737</c:v>
                </c:pt>
                <c:pt idx="7667">
                  <c:v>117218574437.57201</c:v>
                </c:pt>
                <c:pt idx="7668">
                  <c:v>117233866794.88</c:v>
                </c:pt>
                <c:pt idx="7669">
                  <c:v>117269149649.45799</c:v>
                </c:pt>
                <c:pt idx="7670">
                  <c:v>117281371165.22</c:v>
                </c:pt>
                <c:pt idx="7671">
                  <c:v>117305175895.047</c:v>
                </c:pt>
                <c:pt idx="7672">
                  <c:v>117332640719.31599</c:v>
                </c:pt>
                <c:pt idx="7673">
                  <c:v>117350164857.59399</c:v>
                </c:pt>
                <c:pt idx="7674">
                  <c:v>117364841009.63901</c:v>
                </c:pt>
                <c:pt idx="7675">
                  <c:v>117366035887.369</c:v>
                </c:pt>
                <c:pt idx="7676">
                  <c:v>117366756416.77901</c:v>
                </c:pt>
                <c:pt idx="7677">
                  <c:v>117395197117.742</c:v>
                </c:pt>
                <c:pt idx="7678">
                  <c:v>117397818244.944</c:v>
                </c:pt>
                <c:pt idx="7679">
                  <c:v>117399212647.429</c:v>
                </c:pt>
                <c:pt idx="7680">
                  <c:v>117431862804.63499</c:v>
                </c:pt>
                <c:pt idx="7681">
                  <c:v>117450937973.741</c:v>
                </c:pt>
                <c:pt idx="7682">
                  <c:v>117465707082.27299</c:v>
                </c:pt>
                <c:pt idx="7683">
                  <c:v>117467536593.854</c:v>
                </c:pt>
                <c:pt idx="7684">
                  <c:v>117477258174.474</c:v>
                </c:pt>
                <c:pt idx="7685">
                  <c:v>117478346584.12</c:v>
                </c:pt>
                <c:pt idx="7686">
                  <c:v>117482164057.776</c:v>
                </c:pt>
                <c:pt idx="7687">
                  <c:v>117486481765.466</c:v>
                </c:pt>
                <c:pt idx="7688">
                  <c:v>117487468619.573</c:v>
                </c:pt>
                <c:pt idx="7689">
                  <c:v>117514885213.79601</c:v>
                </c:pt>
                <c:pt idx="7690">
                  <c:v>117547318763.179</c:v>
                </c:pt>
                <c:pt idx="7691">
                  <c:v>117549479668.056</c:v>
                </c:pt>
                <c:pt idx="7692">
                  <c:v>117575161696.46899</c:v>
                </c:pt>
                <c:pt idx="7693">
                  <c:v>117584493011.467</c:v>
                </c:pt>
                <c:pt idx="7694">
                  <c:v>117584628235.819</c:v>
                </c:pt>
                <c:pt idx="7695">
                  <c:v>117601064080.228</c:v>
                </c:pt>
                <c:pt idx="7696">
                  <c:v>117606866390.26601</c:v>
                </c:pt>
                <c:pt idx="7697">
                  <c:v>117610415823.252</c:v>
                </c:pt>
                <c:pt idx="7698">
                  <c:v>117621235567.97701</c:v>
                </c:pt>
                <c:pt idx="7699">
                  <c:v>117622779945.166</c:v>
                </c:pt>
                <c:pt idx="7700">
                  <c:v>117633316883.25301</c:v>
                </c:pt>
                <c:pt idx="7701">
                  <c:v>117635921743.75301</c:v>
                </c:pt>
                <c:pt idx="7702">
                  <c:v>117639482666.673</c:v>
                </c:pt>
                <c:pt idx="7703">
                  <c:v>117642877884.513</c:v>
                </c:pt>
                <c:pt idx="7704">
                  <c:v>117650956419.248</c:v>
                </c:pt>
                <c:pt idx="7705">
                  <c:v>117656933831.692</c:v>
                </c:pt>
                <c:pt idx="7706">
                  <c:v>117669573242.086</c:v>
                </c:pt>
                <c:pt idx="7707">
                  <c:v>117696998035.332</c:v>
                </c:pt>
                <c:pt idx="7708">
                  <c:v>117703719152.252</c:v>
                </c:pt>
                <c:pt idx="7709">
                  <c:v>117719642320.22301</c:v>
                </c:pt>
                <c:pt idx="7710">
                  <c:v>117734277901.67999</c:v>
                </c:pt>
                <c:pt idx="7711">
                  <c:v>117737734553.35201</c:v>
                </c:pt>
                <c:pt idx="7712">
                  <c:v>117742173585.741</c:v>
                </c:pt>
                <c:pt idx="7713">
                  <c:v>117742793452.64301</c:v>
                </c:pt>
                <c:pt idx="7714">
                  <c:v>117756933245.769</c:v>
                </c:pt>
                <c:pt idx="7715">
                  <c:v>117800133306.74699</c:v>
                </c:pt>
                <c:pt idx="7716">
                  <c:v>117848096727.42</c:v>
                </c:pt>
                <c:pt idx="7717">
                  <c:v>117872083400.226</c:v>
                </c:pt>
                <c:pt idx="7718">
                  <c:v>117876270976.883</c:v>
                </c:pt>
                <c:pt idx="7719">
                  <c:v>117882385902.23399</c:v>
                </c:pt>
                <c:pt idx="7720">
                  <c:v>117925947045.73</c:v>
                </c:pt>
                <c:pt idx="7721">
                  <c:v>117928150903.396</c:v>
                </c:pt>
                <c:pt idx="7722">
                  <c:v>117938355740.89</c:v>
                </c:pt>
                <c:pt idx="7723">
                  <c:v>117972940059.88</c:v>
                </c:pt>
                <c:pt idx="7724">
                  <c:v>117981908395.03</c:v>
                </c:pt>
                <c:pt idx="7725">
                  <c:v>117986432245.416</c:v>
                </c:pt>
                <c:pt idx="7726">
                  <c:v>118001695435.71001</c:v>
                </c:pt>
                <c:pt idx="7727">
                  <c:v>118002649241.882</c:v>
                </c:pt>
                <c:pt idx="7728">
                  <c:v>118002958604.79401</c:v>
                </c:pt>
                <c:pt idx="7729">
                  <c:v>118008443330.909</c:v>
                </c:pt>
                <c:pt idx="7730">
                  <c:v>118035426220.035</c:v>
                </c:pt>
                <c:pt idx="7731">
                  <c:v>118035769733.53799</c:v>
                </c:pt>
                <c:pt idx="7732">
                  <c:v>118091918167.78999</c:v>
                </c:pt>
                <c:pt idx="7733">
                  <c:v>118117926916.16299</c:v>
                </c:pt>
                <c:pt idx="7734">
                  <c:v>118125564248.813</c:v>
                </c:pt>
                <c:pt idx="7735">
                  <c:v>118126420570.33099</c:v>
                </c:pt>
                <c:pt idx="7736">
                  <c:v>118149273989.604</c:v>
                </c:pt>
                <c:pt idx="7737">
                  <c:v>118167665000.26199</c:v>
                </c:pt>
                <c:pt idx="7738">
                  <c:v>118173269160.909</c:v>
                </c:pt>
                <c:pt idx="7739">
                  <c:v>118180421122.422</c:v>
                </c:pt>
                <c:pt idx="7740">
                  <c:v>118192455586.41499</c:v>
                </c:pt>
                <c:pt idx="7741">
                  <c:v>118195853771.54601</c:v>
                </c:pt>
                <c:pt idx="7742">
                  <c:v>118200144547.91901</c:v>
                </c:pt>
                <c:pt idx="7743">
                  <c:v>118222674832.51601</c:v>
                </c:pt>
                <c:pt idx="7744">
                  <c:v>118231844557.181</c:v>
                </c:pt>
                <c:pt idx="7745">
                  <c:v>118269886837.384</c:v>
                </c:pt>
                <c:pt idx="7746">
                  <c:v>118294575133.03</c:v>
                </c:pt>
                <c:pt idx="7747">
                  <c:v>118338391951.42799</c:v>
                </c:pt>
                <c:pt idx="7748">
                  <c:v>118368143466.92799</c:v>
                </c:pt>
                <c:pt idx="7749">
                  <c:v>118389282280.36099</c:v>
                </c:pt>
                <c:pt idx="7750">
                  <c:v>118425609114.65401</c:v>
                </c:pt>
                <c:pt idx="7751">
                  <c:v>118435810729.26601</c:v>
                </c:pt>
                <c:pt idx="7752">
                  <c:v>118445830800.664</c:v>
                </c:pt>
                <c:pt idx="7753">
                  <c:v>118498025229.17999</c:v>
                </c:pt>
                <c:pt idx="7754">
                  <c:v>118538829653.76601</c:v>
                </c:pt>
                <c:pt idx="7755">
                  <c:v>118573870351.465</c:v>
                </c:pt>
                <c:pt idx="7756">
                  <c:v>118577817156.791</c:v>
                </c:pt>
                <c:pt idx="7757">
                  <c:v>118597707967.694</c:v>
                </c:pt>
                <c:pt idx="7758">
                  <c:v>118602867289.94</c:v>
                </c:pt>
                <c:pt idx="7759">
                  <c:v>118609182041.76199</c:v>
                </c:pt>
                <c:pt idx="7760">
                  <c:v>118610022345.85899</c:v>
                </c:pt>
                <c:pt idx="7761">
                  <c:v>118667924855.935</c:v>
                </c:pt>
                <c:pt idx="7762">
                  <c:v>118669055682.883</c:v>
                </c:pt>
                <c:pt idx="7763">
                  <c:v>118673637095.502</c:v>
                </c:pt>
                <c:pt idx="7764">
                  <c:v>118674515223.446</c:v>
                </c:pt>
                <c:pt idx="7765">
                  <c:v>118728434096.64999</c:v>
                </c:pt>
                <c:pt idx="7766">
                  <c:v>118733788213.918</c:v>
                </c:pt>
                <c:pt idx="7767">
                  <c:v>118746141995.701</c:v>
                </c:pt>
                <c:pt idx="7768">
                  <c:v>118748718737.077</c:v>
                </c:pt>
                <c:pt idx="7769">
                  <c:v>118791269479.459</c:v>
                </c:pt>
                <c:pt idx="7770">
                  <c:v>118811770585.61501</c:v>
                </c:pt>
                <c:pt idx="7771">
                  <c:v>118837366227.707</c:v>
                </c:pt>
                <c:pt idx="7772">
                  <c:v>118905745061.72</c:v>
                </c:pt>
                <c:pt idx="7773">
                  <c:v>118912509906.73399</c:v>
                </c:pt>
                <c:pt idx="7774">
                  <c:v>118939209809.104</c:v>
                </c:pt>
                <c:pt idx="7775">
                  <c:v>118940555370.541</c:v>
                </c:pt>
                <c:pt idx="7776">
                  <c:v>118942665529.401</c:v>
                </c:pt>
                <c:pt idx="7777">
                  <c:v>118942971717.524</c:v>
                </c:pt>
                <c:pt idx="7778">
                  <c:v>118945472910.11301</c:v>
                </c:pt>
                <c:pt idx="7779">
                  <c:v>118958475513.239</c:v>
                </c:pt>
                <c:pt idx="7780">
                  <c:v>119050117912.91701</c:v>
                </c:pt>
                <c:pt idx="7781">
                  <c:v>119107068993.396</c:v>
                </c:pt>
                <c:pt idx="7782">
                  <c:v>119123007143.519</c:v>
                </c:pt>
                <c:pt idx="7783">
                  <c:v>119135716452.2</c:v>
                </c:pt>
                <c:pt idx="7784">
                  <c:v>119186462492.825</c:v>
                </c:pt>
                <c:pt idx="7785">
                  <c:v>119203269728.45799</c:v>
                </c:pt>
                <c:pt idx="7786">
                  <c:v>119267309125.92101</c:v>
                </c:pt>
                <c:pt idx="7787">
                  <c:v>119288924069.911</c:v>
                </c:pt>
                <c:pt idx="7788">
                  <c:v>119354583574.817</c:v>
                </c:pt>
                <c:pt idx="7789">
                  <c:v>119357036581.244</c:v>
                </c:pt>
                <c:pt idx="7790">
                  <c:v>119424026410.549</c:v>
                </c:pt>
                <c:pt idx="7791">
                  <c:v>119452791462.358</c:v>
                </c:pt>
                <c:pt idx="7792">
                  <c:v>119463110486.131</c:v>
                </c:pt>
                <c:pt idx="7793">
                  <c:v>119468061170.222</c:v>
                </c:pt>
                <c:pt idx="7794">
                  <c:v>119476962051.255</c:v>
                </c:pt>
                <c:pt idx="7795">
                  <c:v>119498264399.26601</c:v>
                </c:pt>
                <c:pt idx="7796">
                  <c:v>119515721432.35001</c:v>
                </c:pt>
                <c:pt idx="7797">
                  <c:v>119522657154.868</c:v>
                </c:pt>
                <c:pt idx="7798">
                  <c:v>119611429544.923</c:v>
                </c:pt>
                <c:pt idx="7799">
                  <c:v>119616069098.73599</c:v>
                </c:pt>
                <c:pt idx="7800">
                  <c:v>119659559674.125</c:v>
                </c:pt>
                <c:pt idx="7801">
                  <c:v>119752061229.90199</c:v>
                </c:pt>
                <c:pt idx="7802">
                  <c:v>119768427826.157</c:v>
                </c:pt>
                <c:pt idx="7803">
                  <c:v>119782959748.576</c:v>
                </c:pt>
                <c:pt idx="7804">
                  <c:v>119787264757.52</c:v>
                </c:pt>
                <c:pt idx="7805">
                  <c:v>119831401191.06</c:v>
                </c:pt>
                <c:pt idx="7806">
                  <c:v>119851530968.87399</c:v>
                </c:pt>
                <c:pt idx="7807">
                  <c:v>119859529360.914</c:v>
                </c:pt>
                <c:pt idx="7808">
                  <c:v>119860300175.23801</c:v>
                </c:pt>
                <c:pt idx="7809">
                  <c:v>119878225047.259</c:v>
                </c:pt>
                <c:pt idx="7810">
                  <c:v>119878725189.85899</c:v>
                </c:pt>
                <c:pt idx="7811">
                  <c:v>119885252273.593</c:v>
                </c:pt>
                <c:pt idx="7812">
                  <c:v>119908021277.957</c:v>
                </c:pt>
                <c:pt idx="7813">
                  <c:v>119915841887.29401</c:v>
                </c:pt>
                <c:pt idx="7814">
                  <c:v>119916022803.60699</c:v>
                </c:pt>
                <c:pt idx="7815">
                  <c:v>119978889060.573</c:v>
                </c:pt>
                <c:pt idx="7816">
                  <c:v>119995001045.55</c:v>
                </c:pt>
                <c:pt idx="7817">
                  <c:v>119995322292.955</c:v>
                </c:pt>
                <c:pt idx="7818">
                  <c:v>120007718958.508</c:v>
                </c:pt>
                <c:pt idx="7819">
                  <c:v>120010942170.168</c:v>
                </c:pt>
                <c:pt idx="7820">
                  <c:v>120037951423.338</c:v>
                </c:pt>
                <c:pt idx="7821">
                  <c:v>120062982515.187</c:v>
                </c:pt>
                <c:pt idx="7822">
                  <c:v>120086853417.939</c:v>
                </c:pt>
                <c:pt idx="7823">
                  <c:v>120087358607.657</c:v>
                </c:pt>
                <c:pt idx="7824">
                  <c:v>120177041416.948</c:v>
                </c:pt>
                <c:pt idx="7825">
                  <c:v>120210214783.642</c:v>
                </c:pt>
                <c:pt idx="7826">
                  <c:v>120220317434.907</c:v>
                </c:pt>
                <c:pt idx="7827">
                  <c:v>120230142518.019</c:v>
                </c:pt>
                <c:pt idx="7828">
                  <c:v>120269669676.94901</c:v>
                </c:pt>
                <c:pt idx="7829">
                  <c:v>120275144521.508</c:v>
                </c:pt>
                <c:pt idx="7830">
                  <c:v>120287923844.715</c:v>
                </c:pt>
                <c:pt idx="7831">
                  <c:v>120307046943.92</c:v>
                </c:pt>
                <c:pt idx="7832">
                  <c:v>120319853528.687</c:v>
                </c:pt>
                <c:pt idx="7833">
                  <c:v>120329704808.707</c:v>
                </c:pt>
                <c:pt idx="7834">
                  <c:v>120473410847.27299</c:v>
                </c:pt>
                <c:pt idx="7835">
                  <c:v>120484773686.67799</c:v>
                </c:pt>
                <c:pt idx="7836">
                  <c:v>120486410974.241</c:v>
                </c:pt>
                <c:pt idx="7837">
                  <c:v>120504874679.75</c:v>
                </c:pt>
                <c:pt idx="7838">
                  <c:v>120517719420.651</c:v>
                </c:pt>
                <c:pt idx="7839">
                  <c:v>120568997476.845</c:v>
                </c:pt>
                <c:pt idx="7840">
                  <c:v>120647484818.437</c:v>
                </c:pt>
                <c:pt idx="7841">
                  <c:v>120656017394.16299</c:v>
                </c:pt>
                <c:pt idx="7842">
                  <c:v>120659506730.024</c:v>
                </c:pt>
                <c:pt idx="7843">
                  <c:v>120678969235.625</c:v>
                </c:pt>
                <c:pt idx="7844">
                  <c:v>120684613326.936</c:v>
                </c:pt>
                <c:pt idx="7845">
                  <c:v>120693437396.271</c:v>
                </c:pt>
                <c:pt idx="7846">
                  <c:v>120745237227.08099</c:v>
                </c:pt>
                <c:pt idx="7847">
                  <c:v>120749064380.386</c:v>
                </c:pt>
                <c:pt idx="7848">
                  <c:v>120764043718.011</c:v>
                </c:pt>
                <c:pt idx="7849">
                  <c:v>120766690115.677</c:v>
                </c:pt>
                <c:pt idx="7850">
                  <c:v>120769603651.48599</c:v>
                </c:pt>
                <c:pt idx="7851">
                  <c:v>120785199538.75101</c:v>
                </c:pt>
                <c:pt idx="7852">
                  <c:v>120787262706.59</c:v>
                </c:pt>
                <c:pt idx="7853">
                  <c:v>120827362180.34399</c:v>
                </c:pt>
                <c:pt idx="7854">
                  <c:v>120834655387.77299</c:v>
                </c:pt>
                <c:pt idx="7855">
                  <c:v>120840869046.664</c:v>
                </c:pt>
                <c:pt idx="7856">
                  <c:v>120851149989.936</c:v>
                </c:pt>
                <c:pt idx="7857">
                  <c:v>120872633833.826</c:v>
                </c:pt>
                <c:pt idx="7858">
                  <c:v>120875253533.515</c:v>
                </c:pt>
                <c:pt idx="7859">
                  <c:v>120907690836.838</c:v>
                </c:pt>
                <c:pt idx="7860">
                  <c:v>120960468709.689</c:v>
                </c:pt>
                <c:pt idx="7861">
                  <c:v>120986395582.472</c:v>
                </c:pt>
                <c:pt idx="7862">
                  <c:v>120998725714.22301</c:v>
                </c:pt>
                <c:pt idx="7863">
                  <c:v>121034801740.289</c:v>
                </c:pt>
                <c:pt idx="7864">
                  <c:v>121041671931.82201</c:v>
                </c:pt>
                <c:pt idx="7865">
                  <c:v>121046560190.162</c:v>
                </c:pt>
                <c:pt idx="7866">
                  <c:v>121136305059.879</c:v>
                </c:pt>
                <c:pt idx="7867">
                  <c:v>121148984895.629</c:v>
                </c:pt>
                <c:pt idx="7868">
                  <c:v>121190848641.284</c:v>
                </c:pt>
                <c:pt idx="7869">
                  <c:v>121228378252.565</c:v>
                </c:pt>
                <c:pt idx="7870">
                  <c:v>121280536826.882</c:v>
                </c:pt>
                <c:pt idx="7871">
                  <c:v>121281302902.27901</c:v>
                </c:pt>
                <c:pt idx="7872">
                  <c:v>121347619094.901</c:v>
                </c:pt>
                <c:pt idx="7873">
                  <c:v>121378865934.16901</c:v>
                </c:pt>
                <c:pt idx="7874">
                  <c:v>121443675039.05901</c:v>
                </c:pt>
                <c:pt idx="7875">
                  <c:v>121475954514.476</c:v>
                </c:pt>
                <c:pt idx="7876">
                  <c:v>121554511008.16499</c:v>
                </c:pt>
                <c:pt idx="7877">
                  <c:v>121614226323.04601</c:v>
                </c:pt>
                <c:pt idx="7878">
                  <c:v>121615912307.74899</c:v>
                </c:pt>
                <c:pt idx="7879">
                  <c:v>121623242078.48</c:v>
                </c:pt>
                <c:pt idx="7880">
                  <c:v>121640362477.22501</c:v>
                </c:pt>
                <c:pt idx="7881">
                  <c:v>121674075031.595</c:v>
                </c:pt>
                <c:pt idx="7882">
                  <c:v>121682869709.806</c:v>
                </c:pt>
                <c:pt idx="7883">
                  <c:v>121768810875.30499</c:v>
                </c:pt>
                <c:pt idx="7884">
                  <c:v>121777618877.375</c:v>
                </c:pt>
                <c:pt idx="7885">
                  <c:v>121786889304.461</c:v>
                </c:pt>
                <c:pt idx="7886">
                  <c:v>121808538220.998</c:v>
                </c:pt>
                <c:pt idx="7887">
                  <c:v>121849504050.429</c:v>
                </c:pt>
                <c:pt idx="7888">
                  <c:v>121850331125.741</c:v>
                </c:pt>
                <c:pt idx="7889">
                  <c:v>121851929712.17799</c:v>
                </c:pt>
                <c:pt idx="7890">
                  <c:v>121857854671.91</c:v>
                </c:pt>
                <c:pt idx="7891">
                  <c:v>121866409201.457</c:v>
                </c:pt>
                <c:pt idx="7892">
                  <c:v>121878234341.062</c:v>
                </c:pt>
                <c:pt idx="7893">
                  <c:v>121880682956.65401</c:v>
                </c:pt>
                <c:pt idx="7894">
                  <c:v>121883521682.642</c:v>
                </c:pt>
                <c:pt idx="7895">
                  <c:v>121884884548.634</c:v>
                </c:pt>
                <c:pt idx="7896">
                  <c:v>121916664363.371</c:v>
                </c:pt>
                <c:pt idx="7897">
                  <c:v>121959858175.106</c:v>
                </c:pt>
                <c:pt idx="7898">
                  <c:v>121987557409.009</c:v>
                </c:pt>
                <c:pt idx="7899">
                  <c:v>121994781672.71201</c:v>
                </c:pt>
                <c:pt idx="7900">
                  <c:v>122010117898.49899</c:v>
                </c:pt>
                <c:pt idx="7901">
                  <c:v>122034721377.39301</c:v>
                </c:pt>
                <c:pt idx="7902">
                  <c:v>122065192792.226</c:v>
                </c:pt>
                <c:pt idx="7903">
                  <c:v>122098574135.707</c:v>
                </c:pt>
                <c:pt idx="7904">
                  <c:v>122145695711.136</c:v>
                </c:pt>
                <c:pt idx="7905">
                  <c:v>122169205314.202</c:v>
                </c:pt>
                <c:pt idx="7906">
                  <c:v>122259964178.84</c:v>
                </c:pt>
                <c:pt idx="7907">
                  <c:v>122333401167.20799</c:v>
                </c:pt>
                <c:pt idx="7908">
                  <c:v>122342755098.49899</c:v>
                </c:pt>
                <c:pt idx="7909">
                  <c:v>122376105970.91</c:v>
                </c:pt>
                <c:pt idx="7910">
                  <c:v>122480236581.084</c:v>
                </c:pt>
                <c:pt idx="7911">
                  <c:v>122483340095.853</c:v>
                </c:pt>
                <c:pt idx="7912">
                  <c:v>122511560832.62199</c:v>
                </c:pt>
                <c:pt idx="7913">
                  <c:v>122524929893.918</c:v>
                </c:pt>
                <c:pt idx="7914">
                  <c:v>122566595787.77499</c:v>
                </c:pt>
                <c:pt idx="7915">
                  <c:v>122656422800.66499</c:v>
                </c:pt>
                <c:pt idx="7916">
                  <c:v>122662037907.36</c:v>
                </c:pt>
                <c:pt idx="7917">
                  <c:v>122714482992.67</c:v>
                </c:pt>
                <c:pt idx="7918">
                  <c:v>122723226040.47701</c:v>
                </c:pt>
                <c:pt idx="7919">
                  <c:v>122750734161.097</c:v>
                </c:pt>
                <c:pt idx="7920">
                  <c:v>122776192463.33099</c:v>
                </c:pt>
                <c:pt idx="7921">
                  <c:v>122782757987.451</c:v>
                </c:pt>
                <c:pt idx="7922">
                  <c:v>122809974087.99899</c:v>
                </c:pt>
                <c:pt idx="7923">
                  <c:v>122825652298.002</c:v>
                </c:pt>
                <c:pt idx="7924">
                  <c:v>122830240407.259</c:v>
                </c:pt>
                <c:pt idx="7925">
                  <c:v>123019790233.93201</c:v>
                </c:pt>
                <c:pt idx="7926">
                  <c:v>123116171068.261</c:v>
                </c:pt>
                <c:pt idx="7927">
                  <c:v>123117465724.758</c:v>
                </c:pt>
                <c:pt idx="7928">
                  <c:v>123121677335.995</c:v>
                </c:pt>
                <c:pt idx="7929">
                  <c:v>123153773691.297</c:v>
                </c:pt>
                <c:pt idx="7930">
                  <c:v>123160866151.84599</c:v>
                </c:pt>
                <c:pt idx="7931">
                  <c:v>123164782260.144</c:v>
                </c:pt>
                <c:pt idx="7932">
                  <c:v>123174929982.00301</c:v>
                </c:pt>
                <c:pt idx="7933">
                  <c:v>123179485270.927</c:v>
                </c:pt>
                <c:pt idx="7934">
                  <c:v>123191709189.12399</c:v>
                </c:pt>
                <c:pt idx="7935">
                  <c:v>123205604613.05901</c:v>
                </c:pt>
                <c:pt idx="7936">
                  <c:v>123223566341.408</c:v>
                </c:pt>
                <c:pt idx="7937">
                  <c:v>123249361556.30099</c:v>
                </c:pt>
                <c:pt idx="7938">
                  <c:v>123298226100.28799</c:v>
                </c:pt>
                <c:pt idx="7939">
                  <c:v>123307007774.024</c:v>
                </c:pt>
                <c:pt idx="7940">
                  <c:v>123371503404.38699</c:v>
                </c:pt>
                <c:pt idx="7941">
                  <c:v>123386499319.125</c:v>
                </c:pt>
                <c:pt idx="7942">
                  <c:v>123476956065.75999</c:v>
                </c:pt>
                <c:pt idx="7943">
                  <c:v>123536765447.03999</c:v>
                </c:pt>
                <c:pt idx="7944">
                  <c:v>123565108557.771</c:v>
                </c:pt>
                <c:pt idx="7945">
                  <c:v>123591069842.797</c:v>
                </c:pt>
                <c:pt idx="7946">
                  <c:v>123636171044.634</c:v>
                </c:pt>
                <c:pt idx="7947">
                  <c:v>123641755599.047</c:v>
                </c:pt>
                <c:pt idx="7948">
                  <c:v>123702031639.731</c:v>
                </c:pt>
                <c:pt idx="7949">
                  <c:v>123756688434.161</c:v>
                </c:pt>
                <c:pt idx="7950">
                  <c:v>123776008197.57201</c:v>
                </c:pt>
                <c:pt idx="7951">
                  <c:v>123783491983.616</c:v>
                </c:pt>
                <c:pt idx="7952">
                  <c:v>123811754455.629</c:v>
                </c:pt>
                <c:pt idx="7953">
                  <c:v>123880788818.328</c:v>
                </c:pt>
                <c:pt idx="7954">
                  <c:v>123885354909.033</c:v>
                </c:pt>
                <c:pt idx="7955">
                  <c:v>123893249614.095</c:v>
                </c:pt>
                <c:pt idx="7956">
                  <c:v>123912091787.03101</c:v>
                </c:pt>
                <c:pt idx="7957">
                  <c:v>123930824271.70599</c:v>
                </c:pt>
                <c:pt idx="7958">
                  <c:v>123946436948.718</c:v>
                </c:pt>
                <c:pt idx="7959">
                  <c:v>124047470686.502</c:v>
                </c:pt>
                <c:pt idx="7960">
                  <c:v>124162700589.853</c:v>
                </c:pt>
                <c:pt idx="7961">
                  <c:v>124174109146.825</c:v>
                </c:pt>
                <c:pt idx="7962">
                  <c:v>124206306273.323</c:v>
                </c:pt>
                <c:pt idx="7963">
                  <c:v>124207076781.035</c:v>
                </c:pt>
                <c:pt idx="7964">
                  <c:v>124232648284.869</c:v>
                </c:pt>
                <c:pt idx="7965">
                  <c:v>124240331120.164</c:v>
                </c:pt>
                <c:pt idx="7966">
                  <c:v>124249782553.08501</c:v>
                </c:pt>
                <c:pt idx="7967">
                  <c:v>124302571167.381</c:v>
                </c:pt>
                <c:pt idx="7968">
                  <c:v>124343922388.88</c:v>
                </c:pt>
                <c:pt idx="7969">
                  <c:v>124423866488.558</c:v>
                </c:pt>
                <c:pt idx="7970">
                  <c:v>124435865538.82201</c:v>
                </c:pt>
                <c:pt idx="7971">
                  <c:v>124490557732.58299</c:v>
                </c:pt>
                <c:pt idx="7972">
                  <c:v>124536621158.17999</c:v>
                </c:pt>
                <c:pt idx="7973">
                  <c:v>124549734287.467</c:v>
                </c:pt>
                <c:pt idx="7974">
                  <c:v>124564049650.71001</c:v>
                </c:pt>
                <c:pt idx="7975">
                  <c:v>124608799208.728</c:v>
                </c:pt>
                <c:pt idx="7976">
                  <c:v>124747995386.39101</c:v>
                </c:pt>
                <c:pt idx="7977">
                  <c:v>124749438115.48</c:v>
                </c:pt>
                <c:pt idx="7978">
                  <c:v>124813341588.35001</c:v>
                </c:pt>
                <c:pt idx="7979">
                  <c:v>124821471209.633</c:v>
                </c:pt>
                <c:pt idx="7980">
                  <c:v>124830064576.056</c:v>
                </c:pt>
                <c:pt idx="7981">
                  <c:v>124840550841.23801</c:v>
                </c:pt>
                <c:pt idx="7982">
                  <c:v>124851386870.82201</c:v>
                </c:pt>
                <c:pt idx="7983">
                  <c:v>124860119315.57899</c:v>
                </c:pt>
                <c:pt idx="7984">
                  <c:v>124902407201.089</c:v>
                </c:pt>
                <c:pt idx="7985">
                  <c:v>124908155233.44099</c:v>
                </c:pt>
                <c:pt idx="7986">
                  <c:v>125057241417.629</c:v>
                </c:pt>
                <c:pt idx="7987">
                  <c:v>125076409692.414</c:v>
                </c:pt>
                <c:pt idx="7988">
                  <c:v>125118199024.81799</c:v>
                </c:pt>
                <c:pt idx="7989">
                  <c:v>125209176815.799</c:v>
                </c:pt>
                <c:pt idx="7990">
                  <c:v>125234514406.18401</c:v>
                </c:pt>
                <c:pt idx="7991">
                  <c:v>125269818558.69901</c:v>
                </c:pt>
                <c:pt idx="7992">
                  <c:v>125295198489.32401</c:v>
                </c:pt>
                <c:pt idx="7993">
                  <c:v>125302444239.282</c:v>
                </c:pt>
                <c:pt idx="7994">
                  <c:v>125310133500.946</c:v>
                </c:pt>
                <c:pt idx="7995">
                  <c:v>125342007833.47</c:v>
                </c:pt>
                <c:pt idx="7996">
                  <c:v>125361988468.239</c:v>
                </c:pt>
                <c:pt idx="7997">
                  <c:v>125383681883.946</c:v>
                </c:pt>
                <c:pt idx="7998">
                  <c:v>125487248276.533</c:v>
                </c:pt>
                <c:pt idx="7999">
                  <c:v>125519251812.23399</c:v>
                </c:pt>
                <c:pt idx="8000">
                  <c:v>125532187948.431</c:v>
                </c:pt>
                <c:pt idx="8001">
                  <c:v>125574139291.539</c:v>
                </c:pt>
                <c:pt idx="8002">
                  <c:v>125631982028.186</c:v>
                </c:pt>
                <c:pt idx="8003">
                  <c:v>125692489190.334</c:v>
                </c:pt>
                <c:pt idx="8004">
                  <c:v>125696950717.92799</c:v>
                </c:pt>
                <c:pt idx="8005">
                  <c:v>125786958037.74001</c:v>
                </c:pt>
                <c:pt idx="8006">
                  <c:v>125795216146.052</c:v>
                </c:pt>
                <c:pt idx="8007">
                  <c:v>125820621540.33501</c:v>
                </c:pt>
                <c:pt idx="8008">
                  <c:v>125831840213.09399</c:v>
                </c:pt>
                <c:pt idx="8009">
                  <c:v>125853777082.466</c:v>
                </c:pt>
                <c:pt idx="8010">
                  <c:v>125863116045.105</c:v>
                </c:pt>
                <c:pt idx="8011">
                  <c:v>125916944752.82401</c:v>
                </c:pt>
                <c:pt idx="8012">
                  <c:v>125946625089.411</c:v>
                </c:pt>
                <c:pt idx="8013">
                  <c:v>125948737364.966</c:v>
                </c:pt>
                <c:pt idx="8014">
                  <c:v>125954670803.436</c:v>
                </c:pt>
                <c:pt idx="8015">
                  <c:v>126000390926.804</c:v>
                </c:pt>
                <c:pt idx="8016">
                  <c:v>126020060616.202</c:v>
                </c:pt>
                <c:pt idx="8017">
                  <c:v>126023319250.11501</c:v>
                </c:pt>
                <c:pt idx="8018">
                  <c:v>126051434003.37399</c:v>
                </c:pt>
                <c:pt idx="8019">
                  <c:v>126089339240.41901</c:v>
                </c:pt>
                <c:pt idx="8020">
                  <c:v>126142835317.51601</c:v>
                </c:pt>
                <c:pt idx="8021">
                  <c:v>126222183620.157</c:v>
                </c:pt>
                <c:pt idx="8022">
                  <c:v>126267349891.709</c:v>
                </c:pt>
                <c:pt idx="8023">
                  <c:v>126275316138.98399</c:v>
                </c:pt>
                <c:pt idx="8024">
                  <c:v>126293782412.495</c:v>
                </c:pt>
                <c:pt idx="8025">
                  <c:v>126338138359.465</c:v>
                </c:pt>
                <c:pt idx="8026">
                  <c:v>126369699150.08501</c:v>
                </c:pt>
                <c:pt idx="8027">
                  <c:v>126393480814.76401</c:v>
                </c:pt>
                <c:pt idx="8028">
                  <c:v>126401949808.3</c:v>
                </c:pt>
                <c:pt idx="8029">
                  <c:v>126408550548.004</c:v>
                </c:pt>
                <c:pt idx="8030">
                  <c:v>126425259211.11099</c:v>
                </c:pt>
                <c:pt idx="8031">
                  <c:v>126465828166.85699</c:v>
                </c:pt>
                <c:pt idx="8032">
                  <c:v>126471590718.685</c:v>
                </c:pt>
                <c:pt idx="8033">
                  <c:v>126472365232.283</c:v>
                </c:pt>
                <c:pt idx="8034">
                  <c:v>126473654495.927</c:v>
                </c:pt>
                <c:pt idx="8035">
                  <c:v>126476157763.008</c:v>
                </c:pt>
                <c:pt idx="8036">
                  <c:v>126535695761.709</c:v>
                </c:pt>
                <c:pt idx="8037">
                  <c:v>126558129060.507</c:v>
                </c:pt>
                <c:pt idx="8038">
                  <c:v>126662029461.265</c:v>
                </c:pt>
                <c:pt idx="8039">
                  <c:v>126721501730.976</c:v>
                </c:pt>
                <c:pt idx="8040">
                  <c:v>126741191984.597</c:v>
                </c:pt>
                <c:pt idx="8041">
                  <c:v>126753041231.233</c:v>
                </c:pt>
                <c:pt idx="8042">
                  <c:v>126778558611.515</c:v>
                </c:pt>
                <c:pt idx="8043">
                  <c:v>126794780189.67101</c:v>
                </c:pt>
                <c:pt idx="8044">
                  <c:v>126817135123.418</c:v>
                </c:pt>
                <c:pt idx="8045">
                  <c:v>126821111771.586</c:v>
                </c:pt>
                <c:pt idx="8046">
                  <c:v>126878106023.961</c:v>
                </c:pt>
                <c:pt idx="8047">
                  <c:v>126963175764.485</c:v>
                </c:pt>
                <c:pt idx="8048">
                  <c:v>127020218590.715</c:v>
                </c:pt>
                <c:pt idx="8049">
                  <c:v>127037719371.935</c:v>
                </c:pt>
                <c:pt idx="8050">
                  <c:v>127095190384.571</c:v>
                </c:pt>
                <c:pt idx="8051">
                  <c:v>127117104949.96201</c:v>
                </c:pt>
                <c:pt idx="8052">
                  <c:v>127138574471.532</c:v>
                </c:pt>
                <c:pt idx="8053">
                  <c:v>127141530110.463</c:v>
                </c:pt>
                <c:pt idx="8054">
                  <c:v>127168430248.743</c:v>
                </c:pt>
                <c:pt idx="8055">
                  <c:v>127193524911.716</c:v>
                </c:pt>
                <c:pt idx="8056">
                  <c:v>127310454184.864</c:v>
                </c:pt>
                <c:pt idx="8057">
                  <c:v>127316059066.25301</c:v>
                </c:pt>
                <c:pt idx="8058">
                  <c:v>127323747501.897</c:v>
                </c:pt>
                <c:pt idx="8059">
                  <c:v>127335745393.269</c:v>
                </c:pt>
                <c:pt idx="8060">
                  <c:v>127353100673.09801</c:v>
                </c:pt>
                <c:pt idx="8061">
                  <c:v>127370025359.967</c:v>
                </c:pt>
                <c:pt idx="8062">
                  <c:v>127404093146.056</c:v>
                </c:pt>
                <c:pt idx="8063">
                  <c:v>127430272561.535</c:v>
                </c:pt>
                <c:pt idx="8064">
                  <c:v>127435406356.46201</c:v>
                </c:pt>
                <c:pt idx="8065">
                  <c:v>127438624399.01199</c:v>
                </c:pt>
                <c:pt idx="8066">
                  <c:v>127463211186.64101</c:v>
                </c:pt>
                <c:pt idx="8067">
                  <c:v>127499108533.789</c:v>
                </c:pt>
                <c:pt idx="8068">
                  <c:v>127527683586.573</c:v>
                </c:pt>
                <c:pt idx="8069">
                  <c:v>127556682167.964</c:v>
                </c:pt>
                <c:pt idx="8070">
                  <c:v>127708048001.442</c:v>
                </c:pt>
                <c:pt idx="8071">
                  <c:v>127742027577.897</c:v>
                </c:pt>
                <c:pt idx="8072">
                  <c:v>127818198375.94099</c:v>
                </c:pt>
                <c:pt idx="8073">
                  <c:v>127829647010.41701</c:v>
                </c:pt>
                <c:pt idx="8074">
                  <c:v>127858935019.722</c:v>
                </c:pt>
                <c:pt idx="8075">
                  <c:v>127899583301.726</c:v>
                </c:pt>
                <c:pt idx="8076">
                  <c:v>127934727311.161</c:v>
                </c:pt>
                <c:pt idx="8077">
                  <c:v>127981914011.38</c:v>
                </c:pt>
                <c:pt idx="8078">
                  <c:v>128006398620.334</c:v>
                </c:pt>
                <c:pt idx="8079">
                  <c:v>128080558829.217</c:v>
                </c:pt>
                <c:pt idx="8080">
                  <c:v>128092311124.08299</c:v>
                </c:pt>
                <c:pt idx="8081">
                  <c:v>128092883140.354</c:v>
                </c:pt>
                <c:pt idx="8082">
                  <c:v>128140157442.13699</c:v>
                </c:pt>
                <c:pt idx="8083">
                  <c:v>128198896574.47501</c:v>
                </c:pt>
                <c:pt idx="8084">
                  <c:v>128220597772.67599</c:v>
                </c:pt>
                <c:pt idx="8085">
                  <c:v>128250879786.37601</c:v>
                </c:pt>
                <c:pt idx="8086">
                  <c:v>128259834117.049</c:v>
                </c:pt>
                <c:pt idx="8087">
                  <c:v>128263344683.92799</c:v>
                </c:pt>
                <c:pt idx="8088">
                  <c:v>128287320188.12601</c:v>
                </c:pt>
                <c:pt idx="8089">
                  <c:v>128389110193.57201</c:v>
                </c:pt>
                <c:pt idx="8090">
                  <c:v>128395803778.806</c:v>
                </c:pt>
                <c:pt idx="8091">
                  <c:v>128402799731.683</c:v>
                </c:pt>
                <c:pt idx="8092">
                  <c:v>128453455111.862</c:v>
                </c:pt>
                <c:pt idx="8093">
                  <c:v>128463301038.075</c:v>
                </c:pt>
                <c:pt idx="8094">
                  <c:v>128467731402.082</c:v>
                </c:pt>
                <c:pt idx="8095">
                  <c:v>128480045349.258</c:v>
                </c:pt>
                <c:pt idx="8096">
                  <c:v>128616680597.815</c:v>
                </c:pt>
                <c:pt idx="8097">
                  <c:v>128625784239.283</c:v>
                </c:pt>
                <c:pt idx="8098">
                  <c:v>128639178767.269</c:v>
                </c:pt>
                <c:pt idx="8099">
                  <c:v>128659888921.911</c:v>
                </c:pt>
                <c:pt idx="8100">
                  <c:v>128661652108.34399</c:v>
                </c:pt>
                <c:pt idx="8101">
                  <c:v>128680460130.59801</c:v>
                </c:pt>
                <c:pt idx="8102">
                  <c:v>128839769454.22099</c:v>
                </c:pt>
                <c:pt idx="8103">
                  <c:v>129006539058.683</c:v>
                </c:pt>
                <c:pt idx="8104">
                  <c:v>129030277578.45799</c:v>
                </c:pt>
                <c:pt idx="8105">
                  <c:v>129034058441.022</c:v>
                </c:pt>
                <c:pt idx="8106">
                  <c:v>129076517442.243</c:v>
                </c:pt>
                <c:pt idx="8107">
                  <c:v>129093421943.418</c:v>
                </c:pt>
                <c:pt idx="8108">
                  <c:v>129110890790.892</c:v>
                </c:pt>
                <c:pt idx="8109">
                  <c:v>129158082978.494</c:v>
                </c:pt>
                <c:pt idx="8110">
                  <c:v>129225967235.43201</c:v>
                </c:pt>
                <c:pt idx="8111">
                  <c:v>129254809364.27901</c:v>
                </c:pt>
                <c:pt idx="8112">
                  <c:v>129319334558.11099</c:v>
                </c:pt>
                <c:pt idx="8113">
                  <c:v>129368525847.912</c:v>
                </c:pt>
                <c:pt idx="8114">
                  <c:v>129429629495.114</c:v>
                </c:pt>
                <c:pt idx="8115">
                  <c:v>129448188290.03799</c:v>
                </c:pt>
                <c:pt idx="8116">
                  <c:v>129493811385.63499</c:v>
                </c:pt>
                <c:pt idx="8117">
                  <c:v>129531390928.713</c:v>
                </c:pt>
                <c:pt idx="8118">
                  <c:v>129545561039.399</c:v>
                </c:pt>
                <c:pt idx="8119">
                  <c:v>129593381376.61501</c:v>
                </c:pt>
                <c:pt idx="8120">
                  <c:v>129600263006.95599</c:v>
                </c:pt>
                <c:pt idx="8121">
                  <c:v>129615957890.035</c:v>
                </c:pt>
                <c:pt idx="8122">
                  <c:v>129631006977.673</c:v>
                </c:pt>
                <c:pt idx="8123">
                  <c:v>129667750581.27499</c:v>
                </c:pt>
                <c:pt idx="8124">
                  <c:v>129681540848.31</c:v>
                </c:pt>
                <c:pt idx="8125">
                  <c:v>129706083794.173</c:v>
                </c:pt>
                <c:pt idx="8126">
                  <c:v>129708605818.64101</c:v>
                </c:pt>
                <c:pt idx="8127">
                  <c:v>129745330008.52299</c:v>
                </c:pt>
                <c:pt idx="8128">
                  <c:v>129799117945.536</c:v>
                </c:pt>
                <c:pt idx="8129">
                  <c:v>129799656011.68201</c:v>
                </c:pt>
                <c:pt idx="8130">
                  <c:v>129841193950.048</c:v>
                </c:pt>
                <c:pt idx="8131">
                  <c:v>129906631972.149</c:v>
                </c:pt>
                <c:pt idx="8132">
                  <c:v>129907727382.009</c:v>
                </c:pt>
                <c:pt idx="8133">
                  <c:v>129977232426.26601</c:v>
                </c:pt>
                <c:pt idx="8134">
                  <c:v>130049968880.487</c:v>
                </c:pt>
                <c:pt idx="8135">
                  <c:v>130100186242.959</c:v>
                </c:pt>
                <c:pt idx="8136">
                  <c:v>130114000522.67</c:v>
                </c:pt>
                <c:pt idx="8137">
                  <c:v>130159278114.47</c:v>
                </c:pt>
                <c:pt idx="8138">
                  <c:v>130172508155.106</c:v>
                </c:pt>
                <c:pt idx="8139">
                  <c:v>130294297544.133</c:v>
                </c:pt>
                <c:pt idx="8140">
                  <c:v>130458891533.08</c:v>
                </c:pt>
                <c:pt idx="8141">
                  <c:v>130524060369.772</c:v>
                </c:pt>
                <c:pt idx="8142">
                  <c:v>130532709175.92999</c:v>
                </c:pt>
                <c:pt idx="8143">
                  <c:v>130624542263.48</c:v>
                </c:pt>
                <c:pt idx="8144">
                  <c:v>130709379118.22701</c:v>
                </c:pt>
                <c:pt idx="8145">
                  <c:v>130739606545.343</c:v>
                </c:pt>
                <c:pt idx="8146">
                  <c:v>130778523046.826</c:v>
                </c:pt>
                <c:pt idx="8147">
                  <c:v>130944745097.13499</c:v>
                </c:pt>
                <c:pt idx="8148">
                  <c:v>130969224645.52299</c:v>
                </c:pt>
                <c:pt idx="8149">
                  <c:v>130971216835.96899</c:v>
                </c:pt>
                <c:pt idx="8150">
                  <c:v>131004319945.108</c:v>
                </c:pt>
                <c:pt idx="8151">
                  <c:v>131010591146.528</c:v>
                </c:pt>
                <c:pt idx="8152">
                  <c:v>131040186172.41901</c:v>
                </c:pt>
                <c:pt idx="8153">
                  <c:v>131078001697.69099</c:v>
                </c:pt>
                <c:pt idx="8154">
                  <c:v>131087243757.15199</c:v>
                </c:pt>
                <c:pt idx="8155">
                  <c:v>131088569844.701</c:v>
                </c:pt>
                <c:pt idx="8156">
                  <c:v>131172320226.51801</c:v>
                </c:pt>
                <c:pt idx="8157">
                  <c:v>131221999351.825</c:v>
                </c:pt>
                <c:pt idx="8158">
                  <c:v>131257173437.065</c:v>
                </c:pt>
                <c:pt idx="8159">
                  <c:v>131270175369.77499</c:v>
                </c:pt>
                <c:pt idx="8160">
                  <c:v>131295145194.425</c:v>
                </c:pt>
                <c:pt idx="8161">
                  <c:v>131405908304.92999</c:v>
                </c:pt>
                <c:pt idx="8162">
                  <c:v>131411103454.114</c:v>
                </c:pt>
                <c:pt idx="8163">
                  <c:v>131428145316.12801</c:v>
                </c:pt>
                <c:pt idx="8164">
                  <c:v>131461575182.929</c:v>
                </c:pt>
                <c:pt idx="8165">
                  <c:v>131467938135.24899</c:v>
                </c:pt>
                <c:pt idx="8166">
                  <c:v>131507799032.35001</c:v>
                </c:pt>
                <c:pt idx="8167">
                  <c:v>131534734335.315</c:v>
                </c:pt>
                <c:pt idx="8168">
                  <c:v>131635034889.21899</c:v>
                </c:pt>
                <c:pt idx="8169">
                  <c:v>131677652262.467</c:v>
                </c:pt>
                <c:pt idx="8170">
                  <c:v>131816813755.442</c:v>
                </c:pt>
                <c:pt idx="8171">
                  <c:v>131831771231.839</c:v>
                </c:pt>
                <c:pt idx="8172">
                  <c:v>131898624426.76199</c:v>
                </c:pt>
                <c:pt idx="8173">
                  <c:v>131903808830.55499</c:v>
                </c:pt>
                <c:pt idx="8174">
                  <c:v>132028546767.024</c:v>
                </c:pt>
                <c:pt idx="8175">
                  <c:v>132077410585.491</c:v>
                </c:pt>
                <c:pt idx="8176">
                  <c:v>132115491591.728</c:v>
                </c:pt>
                <c:pt idx="8177">
                  <c:v>132131965075.66701</c:v>
                </c:pt>
                <c:pt idx="8178">
                  <c:v>132262581561.877</c:v>
                </c:pt>
                <c:pt idx="8179">
                  <c:v>132300104063.44701</c:v>
                </c:pt>
                <c:pt idx="8180">
                  <c:v>132386433866.987</c:v>
                </c:pt>
                <c:pt idx="8181">
                  <c:v>132401009836.069</c:v>
                </c:pt>
                <c:pt idx="8182">
                  <c:v>132401692325.026</c:v>
                </c:pt>
                <c:pt idx="8183">
                  <c:v>132427203913.916</c:v>
                </c:pt>
                <c:pt idx="8184">
                  <c:v>132487850442.63499</c:v>
                </c:pt>
                <c:pt idx="8185">
                  <c:v>132618713819.105</c:v>
                </c:pt>
                <c:pt idx="8186">
                  <c:v>132647585906.604</c:v>
                </c:pt>
                <c:pt idx="8187">
                  <c:v>132701331526.93401</c:v>
                </c:pt>
                <c:pt idx="8188">
                  <c:v>132711878438.769</c:v>
                </c:pt>
                <c:pt idx="8189">
                  <c:v>132732338324.444</c:v>
                </c:pt>
                <c:pt idx="8190">
                  <c:v>132762064588.207</c:v>
                </c:pt>
                <c:pt idx="8191">
                  <c:v>132781068194.55901</c:v>
                </c:pt>
                <c:pt idx="8192">
                  <c:v>132789431955.60899</c:v>
                </c:pt>
                <c:pt idx="8193">
                  <c:v>132819087345.131</c:v>
                </c:pt>
                <c:pt idx="8194">
                  <c:v>132823861117.77499</c:v>
                </c:pt>
                <c:pt idx="8195">
                  <c:v>132941096166.81599</c:v>
                </c:pt>
                <c:pt idx="8196">
                  <c:v>132941811249.82001</c:v>
                </c:pt>
                <c:pt idx="8197">
                  <c:v>132962349256.755</c:v>
                </c:pt>
                <c:pt idx="8198">
                  <c:v>133109230878.325</c:v>
                </c:pt>
                <c:pt idx="8199">
                  <c:v>133138686239.47501</c:v>
                </c:pt>
                <c:pt idx="8200">
                  <c:v>133145425268.13499</c:v>
                </c:pt>
                <c:pt idx="8201">
                  <c:v>133150796843.207</c:v>
                </c:pt>
                <c:pt idx="8202">
                  <c:v>133170128247.179</c:v>
                </c:pt>
                <c:pt idx="8203">
                  <c:v>133290046003.92599</c:v>
                </c:pt>
                <c:pt idx="8204">
                  <c:v>133324188965.726</c:v>
                </c:pt>
                <c:pt idx="8205">
                  <c:v>133406008137.731</c:v>
                </c:pt>
                <c:pt idx="8206">
                  <c:v>133407229674.377</c:v>
                </c:pt>
                <c:pt idx="8207">
                  <c:v>133427445942.028</c:v>
                </c:pt>
                <c:pt idx="8208">
                  <c:v>133464440968.289</c:v>
                </c:pt>
                <c:pt idx="8209">
                  <c:v>133581010863.797</c:v>
                </c:pt>
                <c:pt idx="8210">
                  <c:v>133598496865.17101</c:v>
                </c:pt>
                <c:pt idx="8211">
                  <c:v>133677056505.034</c:v>
                </c:pt>
                <c:pt idx="8212">
                  <c:v>133677195981.868</c:v>
                </c:pt>
                <c:pt idx="8213">
                  <c:v>133743840044.728</c:v>
                </c:pt>
                <c:pt idx="8214">
                  <c:v>133806844889.563</c:v>
                </c:pt>
                <c:pt idx="8215">
                  <c:v>133807877633.97501</c:v>
                </c:pt>
                <c:pt idx="8216">
                  <c:v>133810375815.883</c:v>
                </c:pt>
                <c:pt idx="8217">
                  <c:v>133821542743.91901</c:v>
                </c:pt>
                <c:pt idx="8218">
                  <c:v>133871377020.658</c:v>
                </c:pt>
                <c:pt idx="8219">
                  <c:v>134009283158.69701</c:v>
                </c:pt>
                <c:pt idx="8220">
                  <c:v>134033895874.88</c:v>
                </c:pt>
                <c:pt idx="8221">
                  <c:v>134068224279.69299</c:v>
                </c:pt>
                <c:pt idx="8222">
                  <c:v>134155194443.299</c:v>
                </c:pt>
                <c:pt idx="8223">
                  <c:v>134187856173.606</c:v>
                </c:pt>
                <c:pt idx="8224">
                  <c:v>134189088574.229</c:v>
                </c:pt>
                <c:pt idx="8225">
                  <c:v>134314580690.02</c:v>
                </c:pt>
                <c:pt idx="8226">
                  <c:v>134433260027.286</c:v>
                </c:pt>
                <c:pt idx="8227">
                  <c:v>134448254375.325</c:v>
                </c:pt>
                <c:pt idx="8228">
                  <c:v>134480749896.196</c:v>
                </c:pt>
                <c:pt idx="8229">
                  <c:v>134498655508.10001</c:v>
                </c:pt>
                <c:pt idx="8230">
                  <c:v>134525709132.45799</c:v>
                </c:pt>
                <c:pt idx="8231">
                  <c:v>134560965623.287</c:v>
                </c:pt>
                <c:pt idx="8232">
                  <c:v>134615634945.84599</c:v>
                </c:pt>
                <c:pt idx="8233">
                  <c:v>134666903205.75101</c:v>
                </c:pt>
                <c:pt idx="8234">
                  <c:v>134716972135.06799</c:v>
                </c:pt>
                <c:pt idx="8235">
                  <c:v>134727399856.94</c:v>
                </c:pt>
                <c:pt idx="8236">
                  <c:v>134795467809.142</c:v>
                </c:pt>
                <c:pt idx="8237">
                  <c:v>134798390911.765</c:v>
                </c:pt>
                <c:pt idx="8238">
                  <c:v>134804081046.43401</c:v>
                </c:pt>
                <c:pt idx="8239">
                  <c:v>134844830083.69701</c:v>
                </c:pt>
                <c:pt idx="8240">
                  <c:v>134944764656.366</c:v>
                </c:pt>
                <c:pt idx="8241">
                  <c:v>135005708933.481</c:v>
                </c:pt>
                <c:pt idx="8242">
                  <c:v>135067919737.386</c:v>
                </c:pt>
                <c:pt idx="8243">
                  <c:v>135158992758.69901</c:v>
                </c:pt>
                <c:pt idx="8244">
                  <c:v>135203736616.173</c:v>
                </c:pt>
                <c:pt idx="8245">
                  <c:v>135228653349.19</c:v>
                </c:pt>
                <c:pt idx="8246">
                  <c:v>135343296421.71899</c:v>
                </c:pt>
                <c:pt idx="8247">
                  <c:v>135362071430.79601</c:v>
                </c:pt>
                <c:pt idx="8248">
                  <c:v>135377472511.442</c:v>
                </c:pt>
                <c:pt idx="8249">
                  <c:v>135439340930.461</c:v>
                </c:pt>
                <c:pt idx="8250">
                  <c:v>135635427323.061</c:v>
                </c:pt>
                <c:pt idx="8251">
                  <c:v>135740847513.84399</c:v>
                </c:pt>
                <c:pt idx="8252">
                  <c:v>135938327256.73199</c:v>
                </c:pt>
                <c:pt idx="8253">
                  <c:v>135945303303.384</c:v>
                </c:pt>
                <c:pt idx="8254">
                  <c:v>135951164860.573</c:v>
                </c:pt>
                <c:pt idx="8255">
                  <c:v>135994269668.22301</c:v>
                </c:pt>
                <c:pt idx="8256">
                  <c:v>136074087543.92101</c:v>
                </c:pt>
                <c:pt idx="8257">
                  <c:v>136090702612.664</c:v>
                </c:pt>
                <c:pt idx="8258">
                  <c:v>136109786060.356</c:v>
                </c:pt>
                <c:pt idx="8259">
                  <c:v>136246255289.08501</c:v>
                </c:pt>
                <c:pt idx="8260">
                  <c:v>136287546233.19299</c:v>
                </c:pt>
                <c:pt idx="8261">
                  <c:v>136315946465.744</c:v>
                </c:pt>
                <c:pt idx="8262">
                  <c:v>136404328564.533</c:v>
                </c:pt>
                <c:pt idx="8263">
                  <c:v>136461544085.69099</c:v>
                </c:pt>
                <c:pt idx="8264">
                  <c:v>136495385390.22099</c:v>
                </c:pt>
                <c:pt idx="8265">
                  <c:v>136511354595.743</c:v>
                </c:pt>
                <c:pt idx="8266">
                  <c:v>136552304877.905</c:v>
                </c:pt>
                <c:pt idx="8267">
                  <c:v>136651624472.255</c:v>
                </c:pt>
                <c:pt idx="8268">
                  <c:v>136677422173.73</c:v>
                </c:pt>
                <c:pt idx="8269">
                  <c:v>136745706350.508</c:v>
                </c:pt>
                <c:pt idx="8270">
                  <c:v>136828202106.03101</c:v>
                </c:pt>
                <c:pt idx="8271">
                  <c:v>136895828587.983</c:v>
                </c:pt>
                <c:pt idx="8272">
                  <c:v>137030547090.85699</c:v>
                </c:pt>
                <c:pt idx="8273">
                  <c:v>137042248965.998</c:v>
                </c:pt>
                <c:pt idx="8274">
                  <c:v>137105483961.83501</c:v>
                </c:pt>
                <c:pt idx="8275">
                  <c:v>137142091985.474</c:v>
                </c:pt>
                <c:pt idx="8276">
                  <c:v>137168684130.179</c:v>
                </c:pt>
                <c:pt idx="8277">
                  <c:v>137200651240.134</c:v>
                </c:pt>
                <c:pt idx="8278">
                  <c:v>137250661493.87</c:v>
                </c:pt>
                <c:pt idx="8279">
                  <c:v>137272649687.004</c:v>
                </c:pt>
                <c:pt idx="8280">
                  <c:v>137520618472.79599</c:v>
                </c:pt>
                <c:pt idx="8281">
                  <c:v>137546828277.703</c:v>
                </c:pt>
                <c:pt idx="8282">
                  <c:v>137549681750.30899</c:v>
                </c:pt>
                <c:pt idx="8283">
                  <c:v>137573058452.06</c:v>
                </c:pt>
                <c:pt idx="8284">
                  <c:v>137652463739.72101</c:v>
                </c:pt>
                <c:pt idx="8285">
                  <c:v>137858366276.867</c:v>
                </c:pt>
                <c:pt idx="8286">
                  <c:v>137899200970.39099</c:v>
                </c:pt>
                <c:pt idx="8287">
                  <c:v>137930511682.38699</c:v>
                </c:pt>
                <c:pt idx="8288">
                  <c:v>137954474076.021</c:v>
                </c:pt>
                <c:pt idx="8289">
                  <c:v>137955485342.45999</c:v>
                </c:pt>
                <c:pt idx="8290">
                  <c:v>137986085235.397</c:v>
                </c:pt>
                <c:pt idx="8291">
                  <c:v>138048138373.64801</c:v>
                </c:pt>
                <c:pt idx="8292">
                  <c:v>138074961837.19299</c:v>
                </c:pt>
                <c:pt idx="8293">
                  <c:v>138129858851.897</c:v>
                </c:pt>
                <c:pt idx="8294">
                  <c:v>138188276730.86401</c:v>
                </c:pt>
                <c:pt idx="8295">
                  <c:v>138244829034.34698</c:v>
                </c:pt>
                <c:pt idx="8296">
                  <c:v>138415666111.88699</c:v>
                </c:pt>
                <c:pt idx="8297">
                  <c:v>138477940470.53201</c:v>
                </c:pt>
                <c:pt idx="8298">
                  <c:v>138487154720.142</c:v>
                </c:pt>
                <c:pt idx="8299">
                  <c:v>138520842072.228</c:v>
                </c:pt>
                <c:pt idx="8300">
                  <c:v>138556601050.121</c:v>
                </c:pt>
                <c:pt idx="8301">
                  <c:v>138620146955.75299</c:v>
                </c:pt>
                <c:pt idx="8302">
                  <c:v>138704039717.341</c:v>
                </c:pt>
                <c:pt idx="8303">
                  <c:v>138717854149.58499</c:v>
                </c:pt>
                <c:pt idx="8304">
                  <c:v>138750544010.371</c:v>
                </c:pt>
                <c:pt idx="8305">
                  <c:v>138789819284.67499</c:v>
                </c:pt>
                <c:pt idx="8306">
                  <c:v>138870931986.203</c:v>
                </c:pt>
                <c:pt idx="8307">
                  <c:v>138955110511.51199</c:v>
                </c:pt>
                <c:pt idx="8308">
                  <c:v>138967319911.548</c:v>
                </c:pt>
                <c:pt idx="8309">
                  <c:v>139479245485.57401</c:v>
                </c:pt>
                <c:pt idx="8310">
                  <c:v>139608281306.686</c:v>
                </c:pt>
                <c:pt idx="8311">
                  <c:v>139665485327.87201</c:v>
                </c:pt>
                <c:pt idx="8312">
                  <c:v>139737088895.655</c:v>
                </c:pt>
                <c:pt idx="8313">
                  <c:v>139751303202.09601</c:v>
                </c:pt>
                <c:pt idx="8314">
                  <c:v>139795179009.047</c:v>
                </c:pt>
                <c:pt idx="8315">
                  <c:v>139874316118.44199</c:v>
                </c:pt>
                <c:pt idx="8316">
                  <c:v>139905904611.58701</c:v>
                </c:pt>
                <c:pt idx="8317">
                  <c:v>139944165409.80801</c:v>
                </c:pt>
                <c:pt idx="8318">
                  <c:v>139989156512.17899</c:v>
                </c:pt>
                <c:pt idx="8319">
                  <c:v>140070747531.03799</c:v>
                </c:pt>
                <c:pt idx="8320">
                  <c:v>140230304136.254</c:v>
                </c:pt>
                <c:pt idx="8321">
                  <c:v>140256815553.56</c:v>
                </c:pt>
                <c:pt idx="8322">
                  <c:v>140343975529.009</c:v>
                </c:pt>
                <c:pt idx="8323">
                  <c:v>140381241591.11301</c:v>
                </c:pt>
                <c:pt idx="8324">
                  <c:v>140388230344.12299</c:v>
                </c:pt>
                <c:pt idx="8325">
                  <c:v>140463357231.366</c:v>
                </c:pt>
                <c:pt idx="8326">
                  <c:v>140475606139.90399</c:v>
                </c:pt>
                <c:pt idx="8327">
                  <c:v>140637748098.14401</c:v>
                </c:pt>
                <c:pt idx="8328">
                  <c:v>140656799853.84799</c:v>
                </c:pt>
                <c:pt idx="8329">
                  <c:v>140690670054.82001</c:v>
                </c:pt>
                <c:pt idx="8330">
                  <c:v>140691528543.311</c:v>
                </c:pt>
                <c:pt idx="8331">
                  <c:v>140715543034.37201</c:v>
                </c:pt>
                <c:pt idx="8332">
                  <c:v>140729583264.08099</c:v>
                </c:pt>
                <c:pt idx="8333">
                  <c:v>140730963132.67899</c:v>
                </c:pt>
                <c:pt idx="8334">
                  <c:v>140902046969.47</c:v>
                </c:pt>
                <c:pt idx="8335">
                  <c:v>140913143738.07999</c:v>
                </c:pt>
                <c:pt idx="8336">
                  <c:v>140919732722.66</c:v>
                </c:pt>
                <c:pt idx="8337">
                  <c:v>140951983876.18201</c:v>
                </c:pt>
                <c:pt idx="8338">
                  <c:v>141093615520.96201</c:v>
                </c:pt>
                <c:pt idx="8339">
                  <c:v>141247461612.39801</c:v>
                </c:pt>
                <c:pt idx="8340">
                  <c:v>141345553576.39099</c:v>
                </c:pt>
                <c:pt idx="8341">
                  <c:v>141384227779.95099</c:v>
                </c:pt>
                <c:pt idx="8342">
                  <c:v>141394619842.862</c:v>
                </c:pt>
                <c:pt idx="8343">
                  <c:v>141436613268.142</c:v>
                </c:pt>
                <c:pt idx="8344">
                  <c:v>141482732649.33401</c:v>
                </c:pt>
                <c:pt idx="8345">
                  <c:v>141497517249.33701</c:v>
                </c:pt>
                <c:pt idx="8346">
                  <c:v>141541451548.93399</c:v>
                </c:pt>
                <c:pt idx="8347">
                  <c:v>141543624792.017</c:v>
                </c:pt>
                <c:pt idx="8348">
                  <c:v>141801172611.64401</c:v>
                </c:pt>
                <c:pt idx="8349">
                  <c:v>141925131768.586</c:v>
                </c:pt>
                <c:pt idx="8350">
                  <c:v>141932290700.83099</c:v>
                </c:pt>
                <c:pt idx="8351">
                  <c:v>142020493856.60101</c:v>
                </c:pt>
                <c:pt idx="8352">
                  <c:v>142046431347.69</c:v>
                </c:pt>
                <c:pt idx="8353">
                  <c:v>142192215363.04501</c:v>
                </c:pt>
                <c:pt idx="8354">
                  <c:v>142200419000.21899</c:v>
                </c:pt>
                <c:pt idx="8355">
                  <c:v>142362194460.73901</c:v>
                </c:pt>
                <c:pt idx="8356">
                  <c:v>142363990645.98499</c:v>
                </c:pt>
                <c:pt idx="8357">
                  <c:v>142396673405.20099</c:v>
                </c:pt>
                <c:pt idx="8358">
                  <c:v>142420482918.73001</c:v>
                </c:pt>
                <c:pt idx="8359">
                  <c:v>142537784599.72101</c:v>
                </c:pt>
                <c:pt idx="8360">
                  <c:v>142554447529.13101</c:v>
                </c:pt>
                <c:pt idx="8361">
                  <c:v>142585033011.405</c:v>
                </c:pt>
                <c:pt idx="8362">
                  <c:v>142599923219.491</c:v>
                </c:pt>
                <c:pt idx="8363">
                  <c:v>142640174289.737</c:v>
                </c:pt>
                <c:pt idx="8364">
                  <c:v>142669651205.073</c:v>
                </c:pt>
                <c:pt idx="8365">
                  <c:v>142728219171.61099</c:v>
                </c:pt>
                <c:pt idx="8366">
                  <c:v>142728565258.65201</c:v>
                </c:pt>
                <c:pt idx="8367">
                  <c:v>142752134159.867</c:v>
                </c:pt>
                <c:pt idx="8368">
                  <c:v>142758005833.91501</c:v>
                </c:pt>
                <c:pt idx="8369">
                  <c:v>142800177072.698</c:v>
                </c:pt>
                <c:pt idx="8370">
                  <c:v>142825524638.19101</c:v>
                </c:pt>
                <c:pt idx="8371">
                  <c:v>142827261672.64001</c:v>
                </c:pt>
                <c:pt idx="8372">
                  <c:v>142985623707.25101</c:v>
                </c:pt>
                <c:pt idx="8373">
                  <c:v>142986202856.22299</c:v>
                </c:pt>
                <c:pt idx="8374">
                  <c:v>143132867503.38</c:v>
                </c:pt>
                <c:pt idx="8375">
                  <c:v>143152267392.987</c:v>
                </c:pt>
                <c:pt idx="8376">
                  <c:v>143418177507.073</c:v>
                </c:pt>
                <c:pt idx="8377">
                  <c:v>143476150386.58801</c:v>
                </c:pt>
                <c:pt idx="8378">
                  <c:v>143615457152.66699</c:v>
                </c:pt>
                <c:pt idx="8379">
                  <c:v>143677633090.76001</c:v>
                </c:pt>
                <c:pt idx="8380">
                  <c:v>143692395877.36899</c:v>
                </c:pt>
                <c:pt idx="8381">
                  <c:v>143760811181.45599</c:v>
                </c:pt>
                <c:pt idx="8382">
                  <c:v>143775770200.21799</c:v>
                </c:pt>
                <c:pt idx="8383">
                  <c:v>143818222101.405</c:v>
                </c:pt>
                <c:pt idx="8384">
                  <c:v>143889911108.23499</c:v>
                </c:pt>
                <c:pt idx="8385">
                  <c:v>143897496258.98401</c:v>
                </c:pt>
                <c:pt idx="8386">
                  <c:v>143923302798.496</c:v>
                </c:pt>
                <c:pt idx="8387">
                  <c:v>143958683032.89499</c:v>
                </c:pt>
                <c:pt idx="8388">
                  <c:v>143999620686.98099</c:v>
                </c:pt>
                <c:pt idx="8389">
                  <c:v>144027300080.66501</c:v>
                </c:pt>
                <c:pt idx="8390">
                  <c:v>144091578084.616</c:v>
                </c:pt>
                <c:pt idx="8391">
                  <c:v>144123741093.241</c:v>
                </c:pt>
                <c:pt idx="8392">
                  <c:v>144345337692.672</c:v>
                </c:pt>
                <c:pt idx="8393">
                  <c:v>144415897993.02802</c:v>
                </c:pt>
                <c:pt idx="8394">
                  <c:v>144528554936.82199</c:v>
                </c:pt>
                <c:pt idx="8395">
                  <c:v>144648590369.21701</c:v>
                </c:pt>
                <c:pt idx="8396">
                  <c:v>144678936013.26099</c:v>
                </c:pt>
                <c:pt idx="8397">
                  <c:v>144726158721.65302</c:v>
                </c:pt>
                <c:pt idx="8398">
                  <c:v>144862754732.29901</c:v>
                </c:pt>
                <c:pt idx="8399">
                  <c:v>144882530935.914</c:v>
                </c:pt>
                <c:pt idx="8400">
                  <c:v>144926877898.40399</c:v>
                </c:pt>
                <c:pt idx="8401">
                  <c:v>144928138362.966</c:v>
                </c:pt>
                <c:pt idx="8402">
                  <c:v>144952551385.207</c:v>
                </c:pt>
                <c:pt idx="8403">
                  <c:v>144970721365.89499</c:v>
                </c:pt>
                <c:pt idx="8404">
                  <c:v>144984486921.492</c:v>
                </c:pt>
                <c:pt idx="8405">
                  <c:v>145171664671.035</c:v>
                </c:pt>
                <c:pt idx="8406">
                  <c:v>145286208933.59601</c:v>
                </c:pt>
                <c:pt idx="8407">
                  <c:v>145304738864.034</c:v>
                </c:pt>
                <c:pt idx="8408">
                  <c:v>145305255386.86401</c:v>
                </c:pt>
                <c:pt idx="8409">
                  <c:v>145465046331.026</c:v>
                </c:pt>
                <c:pt idx="8410">
                  <c:v>145525270602.07001</c:v>
                </c:pt>
                <c:pt idx="8411">
                  <c:v>145599411024.03201</c:v>
                </c:pt>
                <c:pt idx="8412">
                  <c:v>145705616974.388</c:v>
                </c:pt>
                <c:pt idx="8413">
                  <c:v>145789961239.75601</c:v>
                </c:pt>
                <c:pt idx="8414">
                  <c:v>145837730285.19501</c:v>
                </c:pt>
                <c:pt idx="8415">
                  <c:v>145963080000.867</c:v>
                </c:pt>
                <c:pt idx="8416">
                  <c:v>146084000245.367</c:v>
                </c:pt>
                <c:pt idx="8417">
                  <c:v>146204675073.14301</c:v>
                </c:pt>
                <c:pt idx="8418">
                  <c:v>146216763112.11401</c:v>
                </c:pt>
                <c:pt idx="8419">
                  <c:v>146260990016.629</c:v>
                </c:pt>
                <c:pt idx="8420">
                  <c:v>146270166540.70401</c:v>
                </c:pt>
                <c:pt idx="8421">
                  <c:v>146322261755.71899</c:v>
                </c:pt>
                <c:pt idx="8422">
                  <c:v>146322340482.01401</c:v>
                </c:pt>
                <c:pt idx="8423">
                  <c:v>146528253176.65799</c:v>
                </c:pt>
                <c:pt idx="8424">
                  <c:v>146594163675.58401</c:v>
                </c:pt>
                <c:pt idx="8425">
                  <c:v>146610767285.36899</c:v>
                </c:pt>
                <c:pt idx="8426">
                  <c:v>146610786340.51999</c:v>
                </c:pt>
                <c:pt idx="8427">
                  <c:v>146716820656.42401</c:v>
                </c:pt>
                <c:pt idx="8428">
                  <c:v>146796110517.89099</c:v>
                </c:pt>
                <c:pt idx="8429">
                  <c:v>146943210494.14499</c:v>
                </c:pt>
                <c:pt idx="8430">
                  <c:v>146960232295.901</c:v>
                </c:pt>
                <c:pt idx="8431">
                  <c:v>147003888232.71399</c:v>
                </c:pt>
                <c:pt idx="8432">
                  <c:v>147174441231.125</c:v>
                </c:pt>
                <c:pt idx="8433">
                  <c:v>147242066177.89499</c:v>
                </c:pt>
                <c:pt idx="8434">
                  <c:v>147390782071.37701</c:v>
                </c:pt>
                <c:pt idx="8435">
                  <c:v>147434905637.12</c:v>
                </c:pt>
                <c:pt idx="8436">
                  <c:v>147703682814.55701</c:v>
                </c:pt>
                <c:pt idx="8437">
                  <c:v>147824480945.36899</c:v>
                </c:pt>
                <c:pt idx="8438">
                  <c:v>147875398891.457</c:v>
                </c:pt>
                <c:pt idx="8439">
                  <c:v>147986860689.14899</c:v>
                </c:pt>
                <c:pt idx="8440">
                  <c:v>148025855894.242</c:v>
                </c:pt>
                <c:pt idx="8441">
                  <c:v>148231533118.565</c:v>
                </c:pt>
                <c:pt idx="8442">
                  <c:v>148246168137.48801</c:v>
                </c:pt>
                <c:pt idx="8443">
                  <c:v>148282865775.246</c:v>
                </c:pt>
                <c:pt idx="8444">
                  <c:v>148514902215.01001</c:v>
                </c:pt>
                <c:pt idx="8445">
                  <c:v>148540858364.69901</c:v>
                </c:pt>
                <c:pt idx="8446">
                  <c:v>148542151660.38901</c:v>
                </c:pt>
                <c:pt idx="8447">
                  <c:v>148679239200.33701</c:v>
                </c:pt>
                <c:pt idx="8448">
                  <c:v>148681566031.37299</c:v>
                </c:pt>
                <c:pt idx="8449">
                  <c:v>148815373848.01501</c:v>
                </c:pt>
                <c:pt idx="8450">
                  <c:v>149069887947.48901</c:v>
                </c:pt>
                <c:pt idx="8451">
                  <c:v>149118984870.85901</c:v>
                </c:pt>
                <c:pt idx="8452">
                  <c:v>149120133100.47101</c:v>
                </c:pt>
                <c:pt idx="8453">
                  <c:v>149159275194.47</c:v>
                </c:pt>
                <c:pt idx="8454">
                  <c:v>149183284952.09</c:v>
                </c:pt>
                <c:pt idx="8455">
                  <c:v>149187198687.58899</c:v>
                </c:pt>
                <c:pt idx="8456">
                  <c:v>149351206583.53299</c:v>
                </c:pt>
                <c:pt idx="8457">
                  <c:v>149646971482.995</c:v>
                </c:pt>
                <c:pt idx="8458">
                  <c:v>149834337498.353</c:v>
                </c:pt>
                <c:pt idx="8459">
                  <c:v>149896807657.67401</c:v>
                </c:pt>
                <c:pt idx="8460">
                  <c:v>149928047115.311</c:v>
                </c:pt>
                <c:pt idx="8461">
                  <c:v>150144483275.319</c:v>
                </c:pt>
                <c:pt idx="8462">
                  <c:v>150242995612.41299</c:v>
                </c:pt>
                <c:pt idx="8463">
                  <c:v>150259516348.20401</c:v>
                </c:pt>
                <c:pt idx="8464">
                  <c:v>150418257733.93201</c:v>
                </c:pt>
                <c:pt idx="8465">
                  <c:v>150425412879.99399</c:v>
                </c:pt>
                <c:pt idx="8466">
                  <c:v>150529218165.83499</c:v>
                </c:pt>
                <c:pt idx="8467">
                  <c:v>150611861513.76199</c:v>
                </c:pt>
                <c:pt idx="8468">
                  <c:v>150834820986.82501</c:v>
                </c:pt>
                <c:pt idx="8469">
                  <c:v>150963482026.46301</c:v>
                </c:pt>
                <c:pt idx="8470">
                  <c:v>150989359920.91299</c:v>
                </c:pt>
                <c:pt idx="8471">
                  <c:v>151074905050.207</c:v>
                </c:pt>
                <c:pt idx="8472">
                  <c:v>151115439291.24399</c:v>
                </c:pt>
                <c:pt idx="8473">
                  <c:v>151171491593.73599</c:v>
                </c:pt>
                <c:pt idx="8474">
                  <c:v>151328852324.453</c:v>
                </c:pt>
                <c:pt idx="8475">
                  <c:v>151460429328.62601</c:v>
                </c:pt>
                <c:pt idx="8476">
                  <c:v>151491776115.258</c:v>
                </c:pt>
                <c:pt idx="8477">
                  <c:v>151519202325.569</c:v>
                </c:pt>
                <c:pt idx="8478">
                  <c:v>151593959952.37201</c:v>
                </c:pt>
                <c:pt idx="8479">
                  <c:v>151683123066.931</c:v>
                </c:pt>
                <c:pt idx="8480">
                  <c:v>151795598194.04999</c:v>
                </c:pt>
                <c:pt idx="8481">
                  <c:v>151875725229.004</c:v>
                </c:pt>
                <c:pt idx="8482">
                  <c:v>151968245908.26801</c:v>
                </c:pt>
                <c:pt idx="8483">
                  <c:v>152004459987.16501</c:v>
                </c:pt>
                <c:pt idx="8484">
                  <c:v>152019655597.10599</c:v>
                </c:pt>
                <c:pt idx="8485">
                  <c:v>152078296192.01501</c:v>
                </c:pt>
                <c:pt idx="8486">
                  <c:v>152096957794.724</c:v>
                </c:pt>
                <c:pt idx="8487">
                  <c:v>152270284071.94501</c:v>
                </c:pt>
                <c:pt idx="8488">
                  <c:v>152437347705.67801</c:v>
                </c:pt>
                <c:pt idx="8489">
                  <c:v>152449041828.172</c:v>
                </c:pt>
                <c:pt idx="8490">
                  <c:v>152505980810.10599</c:v>
                </c:pt>
                <c:pt idx="8491">
                  <c:v>152520214169.10101</c:v>
                </c:pt>
                <c:pt idx="8492">
                  <c:v>152918324912.08401</c:v>
                </c:pt>
                <c:pt idx="8493">
                  <c:v>153109265420.79901</c:v>
                </c:pt>
                <c:pt idx="8494">
                  <c:v>153227637063.832</c:v>
                </c:pt>
                <c:pt idx="8495">
                  <c:v>153300456039.457</c:v>
                </c:pt>
                <c:pt idx="8496">
                  <c:v>153324824238.46301</c:v>
                </c:pt>
                <c:pt idx="8497">
                  <c:v>153358733623.03601</c:v>
                </c:pt>
                <c:pt idx="8498">
                  <c:v>153419206118.793</c:v>
                </c:pt>
                <c:pt idx="8499">
                  <c:v>153513668622.93701</c:v>
                </c:pt>
                <c:pt idx="8500">
                  <c:v>153694472789.043</c:v>
                </c:pt>
                <c:pt idx="8501">
                  <c:v>153737032484.10699</c:v>
                </c:pt>
                <c:pt idx="8502">
                  <c:v>153777059311.13901</c:v>
                </c:pt>
                <c:pt idx="8503">
                  <c:v>153935332175.56799</c:v>
                </c:pt>
                <c:pt idx="8504">
                  <c:v>153958226680.51501</c:v>
                </c:pt>
                <c:pt idx="8505">
                  <c:v>154050831702.85599</c:v>
                </c:pt>
                <c:pt idx="8506">
                  <c:v>154520284405.228</c:v>
                </c:pt>
                <c:pt idx="8507">
                  <c:v>154745984359.47299</c:v>
                </c:pt>
                <c:pt idx="8508">
                  <c:v>154843344263.19</c:v>
                </c:pt>
                <c:pt idx="8509">
                  <c:v>154885369086.34399</c:v>
                </c:pt>
                <c:pt idx="8510">
                  <c:v>154991162292.26501</c:v>
                </c:pt>
                <c:pt idx="8511">
                  <c:v>155268722366.69199</c:v>
                </c:pt>
                <c:pt idx="8512">
                  <c:v>155395165453.76801</c:v>
                </c:pt>
                <c:pt idx="8513">
                  <c:v>155442753569.638</c:v>
                </c:pt>
                <c:pt idx="8514">
                  <c:v>155496886454.689</c:v>
                </c:pt>
                <c:pt idx="8515">
                  <c:v>155676220687.95901</c:v>
                </c:pt>
                <c:pt idx="8516">
                  <c:v>155955790769.36301</c:v>
                </c:pt>
                <c:pt idx="8517">
                  <c:v>155960583692.465</c:v>
                </c:pt>
                <c:pt idx="8518">
                  <c:v>156137951712.298</c:v>
                </c:pt>
                <c:pt idx="8519">
                  <c:v>156190712080.022</c:v>
                </c:pt>
                <c:pt idx="8520">
                  <c:v>156223243038.65399</c:v>
                </c:pt>
                <c:pt idx="8521">
                  <c:v>156235043159.659</c:v>
                </c:pt>
                <c:pt idx="8522">
                  <c:v>156392657993.45001</c:v>
                </c:pt>
                <c:pt idx="8523">
                  <c:v>156648175857.651</c:v>
                </c:pt>
                <c:pt idx="8524">
                  <c:v>156663262431.599</c:v>
                </c:pt>
                <c:pt idx="8525">
                  <c:v>156768251850.69501</c:v>
                </c:pt>
                <c:pt idx="8526">
                  <c:v>156790532543.53601</c:v>
                </c:pt>
                <c:pt idx="8527">
                  <c:v>156934596545.34799</c:v>
                </c:pt>
                <c:pt idx="8528">
                  <c:v>156985235212.88199</c:v>
                </c:pt>
                <c:pt idx="8529">
                  <c:v>157085564492.36401</c:v>
                </c:pt>
                <c:pt idx="8530">
                  <c:v>157314724452.36301</c:v>
                </c:pt>
                <c:pt idx="8531">
                  <c:v>157510644971.59698</c:v>
                </c:pt>
                <c:pt idx="8532">
                  <c:v>157616220724.392</c:v>
                </c:pt>
                <c:pt idx="8533">
                  <c:v>158030393822.57599</c:v>
                </c:pt>
                <c:pt idx="8534">
                  <c:v>158289856930.39099</c:v>
                </c:pt>
                <c:pt idx="8535">
                  <c:v>158430759796.00601</c:v>
                </c:pt>
                <c:pt idx="8536">
                  <c:v>158464304969.62299</c:v>
                </c:pt>
                <c:pt idx="8537">
                  <c:v>158632194250.79999</c:v>
                </c:pt>
                <c:pt idx="8538">
                  <c:v>158893264365.42401</c:v>
                </c:pt>
                <c:pt idx="8539">
                  <c:v>158922277180.79901</c:v>
                </c:pt>
                <c:pt idx="8540">
                  <c:v>158937486115.211</c:v>
                </c:pt>
                <c:pt idx="8541">
                  <c:v>159138357305.315</c:v>
                </c:pt>
                <c:pt idx="8542">
                  <c:v>159232962124.875</c:v>
                </c:pt>
                <c:pt idx="8543">
                  <c:v>159249666800.155</c:v>
                </c:pt>
                <c:pt idx="8544">
                  <c:v>159296611333.18799</c:v>
                </c:pt>
                <c:pt idx="8545">
                  <c:v>159303330775.509</c:v>
                </c:pt>
                <c:pt idx="8546">
                  <c:v>159332974949.13501</c:v>
                </c:pt>
                <c:pt idx="8547">
                  <c:v>159454253298.69501</c:v>
                </c:pt>
                <c:pt idx="8548">
                  <c:v>159586831581.95901</c:v>
                </c:pt>
                <c:pt idx="8549">
                  <c:v>159670735059.47198</c:v>
                </c:pt>
                <c:pt idx="8550">
                  <c:v>159819010704.95499</c:v>
                </c:pt>
                <c:pt idx="8551">
                  <c:v>159934855702.367</c:v>
                </c:pt>
                <c:pt idx="8552">
                  <c:v>160113969037.97299</c:v>
                </c:pt>
                <c:pt idx="8553">
                  <c:v>160118571266.74399</c:v>
                </c:pt>
                <c:pt idx="8554">
                  <c:v>160156605893.45001</c:v>
                </c:pt>
                <c:pt idx="8555">
                  <c:v>160167095920.465</c:v>
                </c:pt>
                <c:pt idx="8556">
                  <c:v>160170746822.08099</c:v>
                </c:pt>
                <c:pt idx="8557">
                  <c:v>160270284699.336</c:v>
                </c:pt>
                <c:pt idx="8558">
                  <c:v>160333585750.29999</c:v>
                </c:pt>
                <c:pt idx="8559">
                  <c:v>160389386871.08301</c:v>
                </c:pt>
                <c:pt idx="8560">
                  <c:v>160398971793.009</c:v>
                </c:pt>
                <c:pt idx="8561">
                  <c:v>160480052147.08301</c:v>
                </c:pt>
                <c:pt idx="8562">
                  <c:v>160632457304.142</c:v>
                </c:pt>
                <c:pt idx="8563">
                  <c:v>160681534621.604</c:v>
                </c:pt>
                <c:pt idx="8564">
                  <c:v>160688331825.798</c:v>
                </c:pt>
                <c:pt idx="8565">
                  <c:v>160871126032.74899</c:v>
                </c:pt>
                <c:pt idx="8566">
                  <c:v>161023048472.41101</c:v>
                </c:pt>
                <c:pt idx="8567">
                  <c:v>161129350923.60999</c:v>
                </c:pt>
                <c:pt idx="8568">
                  <c:v>161164744118.91299</c:v>
                </c:pt>
                <c:pt idx="8569">
                  <c:v>161165805840.40201</c:v>
                </c:pt>
                <c:pt idx="8570">
                  <c:v>161240687329.772</c:v>
                </c:pt>
                <c:pt idx="8571">
                  <c:v>161354552617.526</c:v>
                </c:pt>
                <c:pt idx="8572">
                  <c:v>161369445058.05801</c:v>
                </c:pt>
                <c:pt idx="8573">
                  <c:v>161409026529.263</c:v>
                </c:pt>
                <c:pt idx="8574">
                  <c:v>161424154044.92401</c:v>
                </c:pt>
                <c:pt idx="8575">
                  <c:v>161629867827.94199</c:v>
                </c:pt>
                <c:pt idx="8576">
                  <c:v>161769662297.18301</c:v>
                </c:pt>
                <c:pt idx="8577">
                  <c:v>161887740279.05701</c:v>
                </c:pt>
                <c:pt idx="8578">
                  <c:v>161925960419.37799</c:v>
                </c:pt>
                <c:pt idx="8579">
                  <c:v>161977053433.867</c:v>
                </c:pt>
                <c:pt idx="8580">
                  <c:v>162293606421.741</c:v>
                </c:pt>
                <c:pt idx="8581">
                  <c:v>162415863796.53101</c:v>
                </c:pt>
                <c:pt idx="8582">
                  <c:v>162588578937.67801</c:v>
                </c:pt>
                <c:pt idx="8583">
                  <c:v>162655857539.315</c:v>
                </c:pt>
                <c:pt idx="8584">
                  <c:v>162658696427.09299</c:v>
                </c:pt>
                <c:pt idx="8585">
                  <c:v>162748310902.05801</c:v>
                </c:pt>
                <c:pt idx="8586">
                  <c:v>162897550444.44199</c:v>
                </c:pt>
                <c:pt idx="8587">
                  <c:v>163123938237.612</c:v>
                </c:pt>
                <c:pt idx="8588">
                  <c:v>163165875183.133</c:v>
                </c:pt>
                <c:pt idx="8589">
                  <c:v>163208256399.12299</c:v>
                </c:pt>
                <c:pt idx="8590">
                  <c:v>164021374044.30499</c:v>
                </c:pt>
                <c:pt idx="8591">
                  <c:v>164198161270.94901</c:v>
                </c:pt>
                <c:pt idx="8592">
                  <c:v>164224985950.983</c:v>
                </c:pt>
                <c:pt idx="8593">
                  <c:v>164304349255.09698</c:v>
                </c:pt>
                <c:pt idx="8594">
                  <c:v>164498546914.57901</c:v>
                </c:pt>
                <c:pt idx="8595">
                  <c:v>164664482823.65799</c:v>
                </c:pt>
                <c:pt idx="8596">
                  <c:v>164764616269.073</c:v>
                </c:pt>
                <c:pt idx="8597">
                  <c:v>164835807095.383</c:v>
                </c:pt>
                <c:pt idx="8598">
                  <c:v>164847312047.57401</c:v>
                </c:pt>
                <c:pt idx="8599">
                  <c:v>165081618414.17899</c:v>
                </c:pt>
                <c:pt idx="8600">
                  <c:v>165084923855.40601</c:v>
                </c:pt>
                <c:pt idx="8601">
                  <c:v>165139307068.36301</c:v>
                </c:pt>
                <c:pt idx="8602">
                  <c:v>165184418149.793</c:v>
                </c:pt>
                <c:pt idx="8603">
                  <c:v>165237452257.57599</c:v>
                </c:pt>
                <c:pt idx="8604">
                  <c:v>165331382797.065</c:v>
                </c:pt>
                <c:pt idx="8605">
                  <c:v>165456877599.20599</c:v>
                </c:pt>
                <c:pt idx="8606">
                  <c:v>165496095800.50201</c:v>
                </c:pt>
                <c:pt idx="8607">
                  <c:v>165528176311.88901</c:v>
                </c:pt>
                <c:pt idx="8608">
                  <c:v>165666496946.25101</c:v>
                </c:pt>
                <c:pt idx="8609">
                  <c:v>165719291579.423</c:v>
                </c:pt>
                <c:pt idx="8610">
                  <c:v>165963093701.21301</c:v>
                </c:pt>
                <c:pt idx="8611">
                  <c:v>166167694171.11801</c:v>
                </c:pt>
                <c:pt idx="8612">
                  <c:v>166194207123.371</c:v>
                </c:pt>
                <c:pt idx="8613">
                  <c:v>166311019344.578</c:v>
                </c:pt>
                <c:pt idx="8614">
                  <c:v>166375517119.08499</c:v>
                </c:pt>
                <c:pt idx="8615">
                  <c:v>166446787691.16</c:v>
                </c:pt>
                <c:pt idx="8616">
                  <c:v>166679924294.57501</c:v>
                </c:pt>
                <c:pt idx="8617">
                  <c:v>166870416852.896</c:v>
                </c:pt>
                <c:pt idx="8618">
                  <c:v>166956399069.608</c:v>
                </c:pt>
                <c:pt idx="8619">
                  <c:v>167010520483.80301</c:v>
                </c:pt>
                <c:pt idx="8620">
                  <c:v>167237762282.23001</c:v>
                </c:pt>
                <c:pt idx="8621">
                  <c:v>167661737252.595</c:v>
                </c:pt>
                <c:pt idx="8622">
                  <c:v>167730596644.12799</c:v>
                </c:pt>
                <c:pt idx="8623">
                  <c:v>167846439036.65201</c:v>
                </c:pt>
                <c:pt idx="8624">
                  <c:v>167850090873.67599</c:v>
                </c:pt>
                <c:pt idx="8625">
                  <c:v>167901767035.69299</c:v>
                </c:pt>
                <c:pt idx="8626">
                  <c:v>167954135159.29501</c:v>
                </c:pt>
                <c:pt idx="8627">
                  <c:v>168146474326.46399</c:v>
                </c:pt>
                <c:pt idx="8628">
                  <c:v>168308415413.30499</c:v>
                </c:pt>
                <c:pt idx="8629">
                  <c:v>168378987433.28</c:v>
                </c:pt>
                <c:pt idx="8630">
                  <c:v>168475261542.254</c:v>
                </c:pt>
                <c:pt idx="8631">
                  <c:v>168952863792.20099</c:v>
                </c:pt>
                <c:pt idx="8632">
                  <c:v>169147767056.82401</c:v>
                </c:pt>
                <c:pt idx="8633">
                  <c:v>169342198429.84799</c:v>
                </c:pt>
                <c:pt idx="8634">
                  <c:v>169353479448.12601</c:v>
                </c:pt>
                <c:pt idx="8635">
                  <c:v>169569039722.72198</c:v>
                </c:pt>
                <c:pt idx="8636">
                  <c:v>169596347577.53299</c:v>
                </c:pt>
                <c:pt idx="8637">
                  <c:v>169805910682.43301</c:v>
                </c:pt>
                <c:pt idx="8638">
                  <c:v>169846716852.73401</c:v>
                </c:pt>
                <c:pt idx="8639">
                  <c:v>169881199660.77301</c:v>
                </c:pt>
                <c:pt idx="8640">
                  <c:v>169910579033.66199</c:v>
                </c:pt>
                <c:pt idx="8641">
                  <c:v>170077156595.203</c:v>
                </c:pt>
                <c:pt idx="8642">
                  <c:v>170413295324.46799</c:v>
                </c:pt>
                <c:pt idx="8643">
                  <c:v>170631114472.90399</c:v>
                </c:pt>
                <c:pt idx="8644">
                  <c:v>170719881092.79001</c:v>
                </c:pt>
                <c:pt idx="8645">
                  <c:v>171593325679.13101</c:v>
                </c:pt>
                <c:pt idx="8646">
                  <c:v>172110383511.97101</c:v>
                </c:pt>
                <c:pt idx="8647">
                  <c:v>172124551669.02399</c:v>
                </c:pt>
                <c:pt idx="8648">
                  <c:v>172378188996.539</c:v>
                </c:pt>
                <c:pt idx="8649">
                  <c:v>172543193976.25201</c:v>
                </c:pt>
                <c:pt idx="8650">
                  <c:v>172585827534.09698</c:v>
                </c:pt>
                <c:pt idx="8651">
                  <c:v>172709283570.862</c:v>
                </c:pt>
                <c:pt idx="8652">
                  <c:v>173116382993.17001</c:v>
                </c:pt>
                <c:pt idx="8653">
                  <c:v>173497960984.896</c:v>
                </c:pt>
                <c:pt idx="8654">
                  <c:v>173551420962.41101</c:v>
                </c:pt>
                <c:pt idx="8655">
                  <c:v>173741491352.53799</c:v>
                </c:pt>
                <c:pt idx="8656">
                  <c:v>173833852277.784</c:v>
                </c:pt>
                <c:pt idx="8657">
                  <c:v>174029747716.888</c:v>
                </c:pt>
                <c:pt idx="8658">
                  <c:v>174094797727.276</c:v>
                </c:pt>
                <c:pt idx="8659">
                  <c:v>174322816657.51001</c:v>
                </c:pt>
                <c:pt idx="8660">
                  <c:v>174437580142.173</c:v>
                </c:pt>
                <c:pt idx="8661">
                  <c:v>174481085916.034</c:v>
                </c:pt>
                <c:pt idx="8662">
                  <c:v>174674954275.40201</c:v>
                </c:pt>
                <c:pt idx="8663">
                  <c:v>174751940853.28699</c:v>
                </c:pt>
                <c:pt idx="8664">
                  <c:v>174844254073.58099</c:v>
                </c:pt>
                <c:pt idx="8665">
                  <c:v>175024909750.849</c:v>
                </c:pt>
                <c:pt idx="8666">
                  <c:v>175065930115.452</c:v>
                </c:pt>
                <c:pt idx="8667">
                  <c:v>175158724401.798</c:v>
                </c:pt>
                <c:pt idx="8668">
                  <c:v>175323715361.70801</c:v>
                </c:pt>
                <c:pt idx="8669">
                  <c:v>175760176952.647</c:v>
                </c:pt>
                <c:pt idx="8670">
                  <c:v>175805251275.58499</c:v>
                </c:pt>
                <c:pt idx="8671">
                  <c:v>175996664227.668</c:v>
                </c:pt>
                <c:pt idx="8672">
                  <c:v>176199017016.42099</c:v>
                </c:pt>
                <c:pt idx="8673">
                  <c:v>176443942375.198</c:v>
                </c:pt>
                <c:pt idx="8674">
                  <c:v>176845168321.259</c:v>
                </c:pt>
                <c:pt idx="8675">
                  <c:v>177054276131.005</c:v>
                </c:pt>
                <c:pt idx="8676">
                  <c:v>177454147261.371</c:v>
                </c:pt>
                <c:pt idx="8677">
                  <c:v>177536288709.36899</c:v>
                </c:pt>
                <c:pt idx="8678">
                  <c:v>178150963289.36301</c:v>
                </c:pt>
                <c:pt idx="8679">
                  <c:v>178381874309.04401</c:v>
                </c:pt>
                <c:pt idx="8680">
                  <c:v>178473164558.82501</c:v>
                </c:pt>
                <c:pt idx="8681">
                  <c:v>179150274674.04599</c:v>
                </c:pt>
                <c:pt idx="8682">
                  <c:v>179238779611.034</c:v>
                </c:pt>
                <c:pt idx="8683">
                  <c:v>179416010993.785</c:v>
                </c:pt>
                <c:pt idx="8684">
                  <c:v>179539457234.94199</c:v>
                </c:pt>
                <c:pt idx="8685">
                  <c:v>179880449012.85101</c:v>
                </c:pt>
                <c:pt idx="8686">
                  <c:v>179922908064.026</c:v>
                </c:pt>
                <c:pt idx="8687">
                  <c:v>180322275970.75699</c:v>
                </c:pt>
                <c:pt idx="8688">
                  <c:v>180353179108.332</c:v>
                </c:pt>
                <c:pt idx="8689">
                  <c:v>180383267688.08801</c:v>
                </c:pt>
                <c:pt idx="8690">
                  <c:v>180751410461.97699</c:v>
                </c:pt>
                <c:pt idx="8691">
                  <c:v>180844285572.255</c:v>
                </c:pt>
                <c:pt idx="8692">
                  <c:v>181106196776.315</c:v>
                </c:pt>
                <c:pt idx="8693">
                  <c:v>181371381502.37601</c:v>
                </c:pt>
                <c:pt idx="8694">
                  <c:v>181894119244.17099</c:v>
                </c:pt>
                <c:pt idx="8695">
                  <c:v>182346549487.29999</c:v>
                </c:pt>
                <c:pt idx="8696">
                  <c:v>183039213332.23599</c:v>
                </c:pt>
                <c:pt idx="8697">
                  <c:v>183168193173.95099</c:v>
                </c:pt>
                <c:pt idx="8698">
                  <c:v>183262140890.276</c:v>
                </c:pt>
                <c:pt idx="8699">
                  <c:v>183791365237.58801</c:v>
                </c:pt>
                <c:pt idx="8700">
                  <c:v>183969307746.21301</c:v>
                </c:pt>
                <c:pt idx="8701">
                  <c:v>184340647792.93399</c:v>
                </c:pt>
                <c:pt idx="8702">
                  <c:v>184408635882.211</c:v>
                </c:pt>
                <c:pt idx="8703">
                  <c:v>184418592815.08801</c:v>
                </c:pt>
                <c:pt idx="8704">
                  <c:v>184642822306.19699</c:v>
                </c:pt>
                <c:pt idx="8705">
                  <c:v>184866294349.186</c:v>
                </c:pt>
                <c:pt idx="8706">
                  <c:v>184953443489.62</c:v>
                </c:pt>
                <c:pt idx="8707">
                  <c:v>185351126808.233</c:v>
                </c:pt>
                <c:pt idx="8708">
                  <c:v>185454760436.77899</c:v>
                </c:pt>
                <c:pt idx="8709">
                  <c:v>185887159950.306</c:v>
                </c:pt>
                <c:pt idx="8710">
                  <c:v>185969587255.827</c:v>
                </c:pt>
                <c:pt idx="8711">
                  <c:v>186485818099.51999</c:v>
                </c:pt>
                <c:pt idx="8712">
                  <c:v>187301662363.173</c:v>
                </c:pt>
                <c:pt idx="8713">
                  <c:v>187338768236.85901</c:v>
                </c:pt>
                <c:pt idx="8714">
                  <c:v>187876228012.034</c:v>
                </c:pt>
                <c:pt idx="8715">
                  <c:v>188102710940.70499</c:v>
                </c:pt>
                <c:pt idx="8716">
                  <c:v>188612135035.75101</c:v>
                </c:pt>
                <c:pt idx="8717">
                  <c:v>188778909249.23499</c:v>
                </c:pt>
                <c:pt idx="8718">
                  <c:v>188838499412.91699</c:v>
                </c:pt>
                <c:pt idx="8719">
                  <c:v>188965835333.62399</c:v>
                </c:pt>
                <c:pt idx="8720">
                  <c:v>190578924318.93799</c:v>
                </c:pt>
                <c:pt idx="8721">
                  <c:v>190630508177.159</c:v>
                </c:pt>
                <c:pt idx="8722">
                  <c:v>190715611586.63901</c:v>
                </c:pt>
                <c:pt idx="8723">
                  <c:v>190748982321.88699</c:v>
                </c:pt>
                <c:pt idx="8724">
                  <c:v>190789055226.75699</c:v>
                </c:pt>
                <c:pt idx="8725">
                  <c:v>190837475059.29901</c:v>
                </c:pt>
                <c:pt idx="8726">
                  <c:v>190889217367.008</c:v>
                </c:pt>
                <c:pt idx="8727">
                  <c:v>191076287843.63599</c:v>
                </c:pt>
                <c:pt idx="8728">
                  <c:v>191255840215.31299</c:v>
                </c:pt>
                <c:pt idx="8729">
                  <c:v>191618790463.60101</c:v>
                </c:pt>
                <c:pt idx="8730">
                  <c:v>192302688431.28699</c:v>
                </c:pt>
                <c:pt idx="8731">
                  <c:v>192520663204.47601</c:v>
                </c:pt>
                <c:pt idx="8732">
                  <c:v>192580020743.80399</c:v>
                </c:pt>
                <c:pt idx="8733">
                  <c:v>193230595028.39301</c:v>
                </c:pt>
                <c:pt idx="8734">
                  <c:v>193691179015.03699</c:v>
                </c:pt>
                <c:pt idx="8735">
                  <c:v>193948018387.41</c:v>
                </c:pt>
                <c:pt idx="8736">
                  <c:v>194317363708.06699</c:v>
                </c:pt>
                <c:pt idx="8737">
                  <c:v>194641297790.776</c:v>
                </c:pt>
                <c:pt idx="8738">
                  <c:v>196125250879.67401</c:v>
                </c:pt>
                <c:pt idx="8739">
                  <c:v>196647495358.48599</c:v>
                </c:pt>
                <c:pt idx="8740">
                  <c:v>196940130582.004</c:v>
                </c:pt>
                <c:pt idx="8741">
                  <c:v>197130234385.586</c:v>
                </c:pt>
                <c:pt idx="8742">
                  <c:v>198639245304.797</c:v>
                </c:pt>
                <c:pt idx="8743">
                  <c:v>199350308001.06201</c:v>
                </c:pt>
                <c:pt idx="8744">
                  <c:v>200596685731.45499</c:v>
                </c:pt>
                <c:pt idx="8745">
                  <c:v>201469020013.28699</c:v>
                </c:pt>
                <c:pt idx="8746">
                  <c:v>202718108829.229</c:v>
                </c:pt>
                <c:pt idx="8747">
                  <c:v>203835492083.47601</c:v>
                </c:pt>
                <c:pt idx="8748">
                  <c:v>204172919025.46899</c:v>
                </c:pt>
                <c:pt idx="8749">
                  <c:v>204574187439.96899</c:v>
                </c:pt>
                <c:pt idx="8750">
                  <c:v>204677274464.47501</c:v>
                </c:pt>
                <c:pt idx="8751">
                  <c:v>204955717984.21899</c:v>
                </c:pt>
                <c:pt idx="8752">
                  <c:v>205030592338.836</c:v>
                </c:pt>
                <c:pt idx="8753">
                  <c:v>205610058225.76999</c:v>
                </c:pt>
                <c:pt idx="8754">
                  <c:v>206031617556.198</c:v>
                </c:pt>
                <c:pt idx="8755">
                  <c:v>206415939028.90601</c:v>
                </c:pt>
                <c:pt idx="8756">
                  <c:v>207486351497.366</c:v>
                </c:pt>
                <c:pt idx="8757">
                  <c:v>208417725128.14001</c:v>
                </c:pt>
                <c:pt idx="8758">
                  <c:v>208693459160.10199</c:v>
                </c:pt>
                <c:pt idx="8759">
                  <c:v>209271484358.931</c:v>
                </c:pt>
                <c:pt idx="8760">
                  <c:v>210258460587.26999</c:v>
                </c:pt>
                <c:pt idx="8761">
                  <c:v>211728018929.57999</c:v>
                </c:pt>
                <c:pt idx="8762">
                  <c:v>212446815213.02802</c:v>
                </c:pt>
                <c:pt idx="8763">
                  <c:v>218114698486.60901</c:v>
                </c:pt>
                <c:pt idx="8764">
                  <c:v>219808157519.655</c:v>
                </c:pt>
                <c:pt idx="8765">
                  <c:v>220227323298.50201</c:v>
                </c:pt>
                <c:pt idx="8766">
                  <c:v>221759386310.103</c:v>
                </c:pt>
                <c:pt idx="8767">
                  <c:v>222568049670.75</c:v>
                </c:pt>
                <c:pt idx="8768">
                  <c:v>227083993787.87601</c:v>
                </c:pt>
                <c:pt idx="8769">
                  <c:v>227619739062.23401</c:v>
                </c:pt>
                <c:pt idx="8770">
                  <c:v>234142629736.647</c:v>
                </c:pt>
                <c:pt idx="8771">
                  <c:v>234255165264.15601</c:v>
                </c:pt>
                <c:pt idx="8772">
                  <c:v>234347365109.435</c:v>
                </c:pt>
                <c:pt idx="8773">
                  <c:v>234661017574.539</c:v>
                </c:pt>
                <c:pt idx="8774">
                  <c:v>236891600353.32101</c:v>
                </c:pt>
                <c:pt idx="8775">
                  <c:v>238703936429.685</c:v>
                </c:pt>
                <c:pt idx="8776">
                  <c:v>239434594036.185</c:v>
                </c:pt>
                <c:pt idx="8777">
                  <c:v>240108732287.30899</c:v>
                </c:pt>
                <c:pt idx="8778">
                  <c:v>245254719201.53</c:v>
                </c:pt>
                <c:pt idx="8779">
                  <c:v>246091772130.53</c:v>
                </c:pt>
                <c:pt idx="8780">
                  <c:v>250908837802.07401</c:v>
                </c:pt>
                <c:pt idx="8781">
                  <c:v>251816937253.737</c:v>
                </c:pt>
                <c:pt idx="8782">
                  <c:v>265879600473.94699</c:v>
                </c:pt>
              </c:numCache>
            </c:numRef>
          </c:xVal>
          <c:yVal>
            <c:numRef>
              <c:f>Sheet1!$P$4:$P$8787</c:f>
              <c:numCache>
                <c:formatCode>General</c:formatCode>
                <c:ptCount val="8784"/>
                <c:pt idx="0">
                  <c:v>0.49334536345431984</c:v>
                </c:pt>
                <c:pt idx="1">
                  <c:v>0.42857686714330323</c:v>
                </c:pt>
                <c:pt idx="2">
                  <c:v>0.51648811835202568</c:v>
                </c:pt>
                <c:pt idx="3">
                  <c:v>0.53243564265972265</c:v>
                </c:pt>
                <c:pt idx="4">
                  <c:v>0.56126224902350441</c:v>
                </c:pt>
                <c:pt idx="5">
                  <c:v>0.40244942400085282</c:v>
                </c:pt>
                <c:pt idx="6">
                  <c:v>0.54208258145077171</c:v>
                </c:pt>
                <c:pt idx="7">
                  <c:v>0.52862864234754869</c:v>
                </c:pt>
                <c:pt idx="8">
                  <c:v>0.55822426277438963</c:v>
                </c:pt>
                <c:pt idx="9">
                  <c:v>0.52739136724609215</c:v>
                </c:pt>
                <c:pt idx="10">
                  <c:v>0.52302854488834072</c:v>
                </c:pt>
                <c:pt idx="11">
                  <c:v>0.53682892101997159</c:v>
                </c:pt>
                <c:pt idx="12">
                  <c:v>0.52555258609531219</c:v>
                </c:pt>
                <c:pt idx="13">
                  <c:v>0.51748174543350312</c:v>
                </c:pt>
                <c:pt idx="14">
                  <c:v>0.55425356144879212</c:v>
                </c:pt>
                <c:pt idx="15">
                  <c:v>0.56960719370778989</c:v>
                </c:pt>
                <c:pt idx="16">
                  <c:v>0.51499577422965359</c:v>
                </c:pt>
                <c:pt idx="17">
                  <c:v>0.52605130313620685</c:v>
                </c:pt>
                <c:pt idx="18">
                  <c:v>0.47966300433236647</c:v>
                </c:pt>
                <c:pt idx="19">
                  <c:v>0.52607414513807993</c:v>
                </c:pt>
                <c:pt idx="20">
                  <c:v>0.54857351698302848</c:v>
                </c:pt>
                <c:pt idx="21">
                  <c:v>0.54792251992964658</c:v>
                </c:pt>
                <c:pt idx="22">
                  <c:v>0.5784356274317215</c:v>
                </c:pt>
                <c:pt idx="23">
                  <c:v>0.54198740644296739</c:v>
                </c:pt>
                <c:pt idx="24">
                  <c:v>0.49830969186139468</c:v>
                </c:pt>
                <c:pt idx="25">
                  <c:v>0.45367261320115432</c:v>
                </c:pt>
                <c:pt idx="26">
                  <c:v>0.60823682587541983</c:v>
                </c:pt>
                <c:pt idx="27">
                  <c:v>0.52107936072850758</c:v>
                </c:pt>
                <c:pt idx="28">
                  <c:v>0.48014649337201243</c:v>
                </c:pt>
                <c:pt idx="29">
                  <c:v>0.5009212940755462</c:v>
                </c:pt>
                <c:pt idx="30">
                  <c:v>0.5260360751349582</c:v>
                </c:pt>
                <c:pt idx="31">
                  <c:v>0.54769790691122844</c:v>
                </c:pt>
                <c:pt idx="32">
                  <c:v>0.58384918187563295</c:v>
                </c:pt>
                <c:pt idx="33">
                  <c:v>0.42307955869252389</c:v>
                </c:pt>
                <c:pt idx="34">
                  <c:v>0.54628550979541179</c:v>
                </c:pt>
                <c:pt idx="35">
                  <c:v>0.5566062876417156</c:v>
                </c:pt>
                <c:pt idx="36">
                  <c:v>0.5964160899061195</c:v>
                </c:pt>
                <c:pt idx="37">
                  <c:v>0.5163129963376657</c:v>
                </c:pt>
                <c:pt idx="38">
                  <c:v>0.57968051653380237</c:v>
                </c:pt>
                <c:pt idx="39">
                  <c:v>0.39664755552509962</c:v>
                </c:pt>
                <c:pt idx="40">
                  <c:v>0.51548307026961182</c:v>
                </c:pt>
                <c:pt idx="41">
                  <c:v>0.50914441474984207</c:v>
                </c:pt>
                <c:pt idx="42">
                  <c:v>0.5286019933453634</c:v>
                </c:pt>
                <c:pt idx="43">
                  <c:v>0.45038717193174815</c:v>
                </c:pt>
                <c:pt idx="44">
                  <c:v>0.62780861448030645</c:v>
                </c:pt>
                <c:pt idx="45">
                  <c:v>0.53858394816388377</c:v>
                </c:pt>
                <c:pt idx="46">
                  <c:v>0.48723893495359266</c:v>
                </c:pt>
                <c:pt idx="47">
                  <c:v>0.51532317625650048</c:v>
                </c:pt>
                <c:pt idx="48">
                  <c:v>0.40325650806703361</c:v>
                </c:pt>
                <c:pt idx="49">
                  <c:v>0.53990878427252031</c:v>
                </c:pt>
                <c:pt idx="50">
                  <c:v>0.52846494133412525</c:v>
                </c:pt>
                <c:pt idx="51">
                  <c:v>0.52430388999291899</c:v>
                </c:pt>
                <c:pt idx="52">
                  <c:v>0.54498351568864833</c:v>
                </c:pt>
                <c:pt idx="53">
                  <c:v>0.51909972056617715</c:v>
                </c:pt>
                <c:pt idx="54">
                  <c:v>0.57247767194316912</c:v>
                </c:pt>
                <c:pt idx="55">
                  <c:v>0.44926029983934462</c:v>
                </c:pt>
                <c:pt idx="56">
                  <c:v>0.5294052704112322</c:v>
                </c:pt>
                <c:pt idx="57">
                  <c:v>0.55246807830238243</c:v>
                </c:pt>
                <c:pt idx="58">
                  <c:v>0.55105568118656589</c:v>
                </c:pt>
                <c:pt idx="59">
                  <c:v>0.6169967335937323</c:v>
                </c:pt>
                <c:pt idx="60">
                  <c:v>0.59968249617396485</c:v>
                </c:pt>
                <c:pt idx="61">
                  <c:v>0.55477512049155997</c:v>
                </c:pt>
                <c:pt idx="62">
                  <c:v>0.5598841149104975</c:v>
                </c:pt>
                <c:pt idx="63">
                  <c:v>0.53660050100124113</c:v>
                </c:pt>
                <c:pt idx="64">
                  <c:v>0.55478654149249651</c:v>
                </c:pt>
                <c:pt idx="65">
                  <c:v>0.53979838126346735</c:v>
                </c:pt>
                <c:pt idx="66">
                  <c:v>0.51778249845816482</c:v>
                </c:pt>
                <c:pt idx="67">
                  <c:v>0.54494163868521439</c:v>
                </c:pt>
                <c:pt idx="68">
                  <c:v>0.42617845694663353</c:v>
                </c:pt>
                <c:pt idx="69">
                  <c:v>0.63413204199882744</c:v>
                </c:pt>
                <c:pt idx="70">
                  <c:v>0.59569275984680636</c:v>
                </c:pt>
                <c:pt idx="71">
                  <c:v>0.53769311009083509</c:v>
                </c:pt>
                <c:pt idx="72">
                  <c:v>0.60521026062724137</c:v>
                </c:pt>
                <c:pt idx="73">
                  <c:v>0.5605998309691862</c:v>
                </c:pt>
                <c:pt idx="74">
                  <c:v>0.41565210108347234</c:v>
                </c:pt>
                <c:pt idx="75">
                  <c:v>0.54335411955503776</c:v>
                </c:pt>
                <c:pt idx="76">
                  <c:v>0.5512955222062329</c:v>
                </c:pt>
                <c:pt idx="77">
                  <c:v>0.58569177002672523</c:v>
                </c:pt>
                <c:pt idx="78">
                  <c:v>0.50488818840083149</c:v>
                </c:pt>
                <c:pt idx="79">
                  <c:v>0.5136861661222657</c:v>
                </c:pt>
                <c:pt idx="80">
                  <c:v>0.61306410227125641</c:v>
                </c:pt>
                <c:pt idx="81">
                  <c:v>0.50413440233902107</c:v>
                </c:pt>
                <c:pt idx="82">
                  <c:v>0.55336653037605565</c:v>
                </c:pt>
                <c:pt idx="83">
                  <c:v>0.60458591257604488</c:v>
                </c:pt>
                <c:pt idx="84">
                  <c:v>0.55742479270883305</c:v>
                </c:pt>
                <c:pt idx="85">
                  <c:v>0.53858014116357167</c:v>
                </c:pt>
                <c:pt idx="86">
                  <c:v>0.64441855684232174</c:v>
                </c:pt>
                <c:pt idx="87">
                  <c:v>0.60029161622391258</c:v>
                </c:pt>
                <c:pt idx="88">
                  <c:v>0.6049475776057015</c:v>
                </c:pt>
                <c:pt idx="89">
                  <c:v>0.54368913558250909</c:v>
                </c:pt>
                <c:pt idx="90">
                  <c:v>0.55431066645347471</c:v>
                </c:pt>
                <c:pt idx="91">
                  <c:v>0.52516046506315828</c:v>
                </c:pt>
                <c:pt idx="92">
                  <c:v>0.57588493722256484</c:v>
                </c:pt>
                <c:pt idx="93">
                  <c:v>0.51287146805546036</c:v>
                </c:pt>
                <c:pt idx="94">
                  <c:v>0.56580780739624026</c:v>
                </c:pt>
                <c:pt idx="95">
                  <c:v>0.53846593115420638</c:v>
                </c:pt>
                <c:pt idx="96">
                  <c:v>0.5826385557763617</c:v>
                </c:pt>
                <c:pt idx="97">
                  <c:v>0.44950014085901152</c:v>
                </c:pt>
                <c:pt idx="98">
                  <c:v>0.43967808005360265</c:v>
                </c:pt>
                <c:pt idx="99">
                  <c:v>0.54362441657720217</c:v>
                </c:pt>
                <c:pt idx="100">
                  <c:v>0.46994753953569834</c:v>
                </c:pt>
                <c:pt idx="101">
                  <c:v>0.43382291357347885</c:v>
                </c:pt>
                <c:pt idx="102">
                  <c:v>0.53833268614328034</c:v>
                </c:pt>
                <c:pt idx="103">
                  <c:v>0.50650616353350542</c:v>
                </c:pt>
                <c:pt idx="104">
                  <c:v>0.53184175061102357</c:v>
                </c:pt>
                <c:pt idx="105">
                  <c:v>0.5862513990726147</c:v>
                </c:pt>
                <c:pt idx="106">
                  <c:v>0.52581146211653995</c:v>
                </c:pt>
                <c:pt idx="107">
                  <c:v>0.51855912652184843</c:v>
                </c:pt>
                <c:pt idx="108">
                  <c:v>0.53637969498313509</c:v>
                </c:pt>
                <c:pt idx="109">
                  <c:v>0.52808043430259566</c:v>
                </c:pt>
                <c:pt idx="110">
                  <c:v>0.5798366035466016</c:v>
                </c:pt>
                <c:pt idx="111">
                  <c:v>0.61666171756626087</c:v>
                </c:pt>
                <c:pt idx="112">
                  <c:v>0.53499775386981596</c:v>
                </c:pt>
                <c:pt idx="113">
                  <c:v>0.5611975300181975</c:v>
                </c:pt>
                <c:pt idx="114">
                  <c:v>0.53453710683204281</c:v>
                </c:pt>
                <c:pt idx="115">
                  <c:v>0.5813594036714711</c:v>
                </c:pt>
                <c:pt idx="116">
                  <c:v>0.60929136496189196</c:v>
                </c:pt>
                <c:pt idx="117">
                  <c:v>0.58453444193182436</c:v>
                </c:pt>
                <c:pt idx="118">
                  <c:v>0.51743986843006917</c:v>
                </c:pt>
                <c:pt idx="119">
                  <c:v>0.46864173842862261</c:v>
                </c:pt>
                <c:pt idx="120">
                  <c:v>0.57572885020976572</c:v>
                </c:pt>
                <c:pt idx="121">
                  <c:v>0.52771496227262693</c:v>
                </c:pt>
                <c:pt idx="122">
                  <c:v>0.54051409732215605</c:v>
                </c:pt>
                <c:pt idx="123">
                  <c:v>0.658843281025149</c:v>
                </c:pt>
                <c:pt idx="124">
                  <c:v>0.54001918728157339</c:v>
                </c:pt>
                <c:pt idx="125">
                  <c:v>0.57013636675118207</c:v>
                </c:pt>
                <c:pt idx="126">
                  <c:v>0.55209879927210159</c:v>
                </c:pt>
                <c:pt idx="127">
                  <c:v>0.54558502173797174</c:v>
                </c:pt>
                <c:pt idx="128">
                  <c:v>0.60361893449675275</c:v>
                </c:pt>
                <c:pt idx="129">
                  <c:v>0.63953798244211457</c:v>
                </c:pt>
                <c:pt idx="130">
                  <c:v>0.5777465603752181</c:v>
                </c:pt>
                <c:pt idx="131">
                  <c:v>0.54055216732527778</c:v>
                </c:pt>
                <c:pt idx="132">
                  <c:v>0.52540792008344939</c:v>
                </c:pt>
                <c:pt idx="133">
                  <c:v>0.65330028857062361</c:v>
                </c:pt>
                <c:pt idx="134">
                  <c:v>0.51585234929989265</c:v>
                </c:pt>
                <c:pt idx="135">
                  <c:v>0.53087096553141921</c:v>
                </c:pt>
                <c:pt idx="136">
                  <c:v>0.42804388709959879</c:v>
                </c:pt>
                <c:pt idx="137">
                  <c:v>0.53082908852798538</c:v>
                </c:pt>
                <c:pt idx="138">
                  <c:v>0.59201519754524623</c:v>
                </c:pt>
                <c:pt idx="139">
                  <c:v>0.51790432246815454</c:v>
                </c:pt>
                <c:pt idx="140">
                  <c:v>0.56398044724639673</c:v>
                </c:pt>
                <c:pt idx="141">
                  <c:v>0.52078241470415809</c:v>
                </c:pt>
                <c:pt idx="142">
                  <c:v>0.53340642773932712</c:v>
                </c:pt>
                <c:pt idx="143">
                  <c:v>0.39648004751136395</c:v>
                </c:pt>
                <c:pt idx="144">
                  <c:v>0.56637505044275416</c:v>
                </c:pt>
                <c:pt idx="145">
                  <c:v>0.51942712259302415</c:v>
                </c:pt>
                <c:pt idx="146">
                  <c:v>0.61444985038488775</c:v>
                </c:pt>
                <c:pt idx="147">
                  <c:v>0.61742311762869573</c:v>
                </c:pt>
                <c:pt idx="148">
                  <c:v>0.63672841621173026</c:v>
                </c:pt>
                <c:pt idx="149">
                  <c:v>0.48728461895733882</c:v>
                </c:pt>
                <c:pt idx="150">
                  <c:v>0.43027859628284493</c:v>
                </c:pt>
                <c:pt idx="151">
                  <c:v>0.52125067574255546</c:v>
                </c:pt>
                <c:pt idx="152">
                  <c:v>0.5183992325087371</c:v>
                </c:pt>
                <c:pt idx="153">
                  <c:v>0.6539512856240054</c:v>
                </c:pt>
                <c:pt idx="154">
                  <c:v>0.42526477687171177</c:v>
                </c:pt>
                <c:pt idx="155">
                  <c:v>0.58982997936605841</c:v>
                </c:pt>
                <c:pt idx="156">
                  <c:v>0.53989355627127178</c:v>
                </c:pt>
                <c:pt idx="157">
                  <c:v>0.59922565613650391</c:v>
                </c:pt>
                <c:pt idx="158">
                  <c:v>0.52007050564578161</c:v>
                </c:pt>
                <c:pt idx="159">
                  <c:v>0.47039676557253485</c:v>
                </c:pt>
                <c:pt idx="160">
                  <c:v>0.4504328559354942</c:v>
                </c:pt>
                <c:pt idx="161">
                  <c:v>0.57871734545482234</c:v>
                </c:pt>
                <c:pt idx="162">
                  <c:v>0.60324204146584737</c:v>
                </c:pt>
                <c:pt idx="163">
                  <c:v>0.51049209286035169</c:v>
                </c:pt>
                <c:pt idx="164">
                  <c:v>0.65194118945917756</c:v>
                </c:pt>
                <c:pt idx="165">
                  <c:v>0.53583529393849416</c:v>
                </c:pt>
                <c:pt idx="166">
                  <c:v>0.63855577636157357</c:v>
                </c:pt>
                <c:pt idx="167">
                  <c:v>0.51682313437949712</c:v>
                </c:pt>
                <c:pt idx="168">
                  <c:v>0.6287527505577255</c:v>
                </c:pt>
                <c:pt idx="169">
                  <c:v>0.53987452126971069</c:v>
                </c:pt>
                <c:pt idx="170">
                  <c:v>0.54563451274203012</c:v>
                </c:pt>
                <c:pt idx="171">
                  <c:v>0.53213108263474895</c:v>
                </c:pt>
                <c:pt idx="172">
                  <c:v>0.65166327843638894</c:v>
                </c:pt>
                <c:pt idx="173">
                  <c:v>0.58950638433952363</c:v>
                </c:pt>
                <c:pt idx="174">
                  <c:v>0.43352596754912931</c:v>
                </c:pt>
                <c:pt idx="175">
                  <c:v>0.58990611937230186</c:v>
                </c:pt>
                <c:pt idx="176">
                  <c:v>0.60201999436563958</c:v>
                </c:pt>
                <c:pt idx="177">
                  <c:v>0.46202897888637628</c:v>
                </c:pt>
                <c:pt idx="178">
                  <c:v>0.5032473712662846</c:v>
                </c:pt>
                <c:pt idx="179">
                  <c:v>0.58284794079353119</c:v>
                </c:pt>
                <c:pt idx="180">
                  <c:v>0.6632555943869588</c:v>
                </c:pt>
                <c:pt idx="181">
                  <c:v>0.59195809254056364</c:v>
                </c:pt>
                <c:pt idx="182">
                  <c:v>0.53201687262538366</c:v>
                </c:pt>
                <c:pt idx="183">
                  <c:v>0.49537449462070854</c:v>
                </c:pt>
                <c:pt idx="184">
                  <c:v>0.49532500361665033</c:v>
                </c:pt>
                <c:pt idx="185">
                  <c:v>0.56521772234785328</c:v>
                </c:pt>
                <c:pt idx="186">
                  <c:v>0.47424944988845491</c:v>
                </c:pt>
                <c:pt idx="187">
                  <c:v>0.55397565042600339</c:v>
                </c:pt>
                <c:pt idx="188">
                  <c:v>0.58746583217219828</c:v>
                </c:pt>
                <c:pt idx="189">
                  <c:v>0.52445617000540601</c:v>
                </c:pt>
                <c:pt idx="190">
                  <c:v>0.54391374860092734</c:v>
                </c:pt>
                <c:pt idx="191">
                  <c:v>0.52620358314869387</c:v>
                </c:pt>
                <c:pt idx="192">
                  <c:v>0.66594333660735361</c:v>
                </c:pt>
                <c:pt idx="193">
                  <c:v>0.64976358528061384</c:v>
                </c:pt>
                <c:pt idx="194">
                  <c:v>0.59670161492953244</c:v>
                </c:pt>
                <c:pt idx="195">
                  <c:v>0.61822639469456442</c:v>
                </c:pt>
                <c:pt idx="196">
                  <c:v>0.52999916245993139</c:v>
                </c:pt>
                <c:pt idx="197">
                  <c:v>0.54361680257657785</c:v>
                </c:pt>
                <c:pt idx="198">
                  <c:v>0.57843943443203361</c:v>
                </c:pt>
                <c:pt idx="199">
                  <c:v>0.55475227848968689</c:v>
                </c:pt>
                <c:pt idx="200">
                  <c:v>0.66504869153399271</c:v>
                </c:pt>
                <c:pt idx="201">
                  <c:v>0.62867661055148216</c:v>
                </c:pt>
                <c:pt idx="202">
                  <c:v>0.46399339104745818</c:v>
                </c:pt>
                <c:pt idx="203">
                  <c:v>0.53972604825753601</c:v>
                </c:pt>
                <c:pt idx="204">
                  <c:v>0.71682389577955941</c:v>
                </c:pt>
                <c:pt idx="205">
                  <c:v>0.5537434234069607</c:v>
                </c:pt>
                <c:pt idx="206">
                  <c:v>0.53199403062351047</c:v>
                </c:pt>
                <c:pt idx="207">
                  <c:v>0.52883422036440608</c:v>
                </c:pt>
                <c:pt idx="208">
                  <c:v>0.65987878511006037</c:v>
                </c:pt>
                <c:pt idx="209">
                  <c:v>0.47247158074266965</c:v>
                </c:pt>
                <c:pt idx="210">
                  <c:v>0.54167523241736903</c:v>
                </c:pt>
                <c:pt idx="211">
                  <c:v>0.55289826933765807</c:v>
                </c:pt>
                <c:pt idx="212">
                  <c:v>0.53686699102309332</c:v>
                </c:pt>
                <c:pt idx="213">
                  <c:v>0.63215620883680912</c:v>
                </c:pt>
                <c:pt idx="214">
                  <c:v>0.60550720665159086</c:v>
                </c:pt>
                <c:pt idx="215">
                  <c:v>0.65410737263680463</c:v>
                </c:pt>
                <c:pt idx="216">
                  <c:v>0.74447794604719164</c:v>
                </c:pt>
                <c:pt idx="217">
                  <c:v>0.49078325224422675</c:v>
                </c:pt>
                <c:pt idx="218">
                  <c:v>0.55209118527147727</c:v>
                </c:pt>
                <c:pt idx="219">
                  <c:v>0.55459999847719987</c:v>
                </c:pt>
                <c:pt idx="220">
                  <c:v>0.59732976998104126</c:v>
                </c:pt>
                <c:pt idx="221">
                  <c:v>0.50593892048699152</c:v>
                </c:pt>
                <c:pt idx="222">
                  <c:v>0.51759595544286841</c:v>
                </c:pt>
                <c:pt idx="223">
                  <c:v>0.4979099568286165</c:v>
                </c:pt>
                <c:pt idx="224">
                  <c:v>0.56789023656699955</c:v>
                </c:pt>
                <c:pt idx="225">
                  <c:v>0.43099811934184584</c:v>
                </c:pt>
                <c:pt idx="226">
                  <c:v>0.60352756648926054</c:v>
                </c:pt>
                <c:pt idx="227">
                  <c:v>0.55948437987771926</c:v>
                </c:pt>
                <c:pt idx="228">
                  <c:v>0.61393590534274423</c:v>
                </c:pt>
                <c:pt idx="229">
                  <c:v>0.58210176873234509</c:v>
                </c:pt>
                <c:pt idx="230">
                  <c:v>0.58810160122433142</c:v>
                </c:pt>
                <c:pt idx="231">
                  <c:v>0.56803490257886202</c:v>
                </c:pt>
                <c:pt idx="232">
                  <c:v>0.50712289758407758</c:v>
                </c:pt>
                <c:pt idx="233">
                  <c:v>0.61752971363743658</c:v>
                </c:pt>
                <c:pt idx="234">
                  <c:v>0.61721753961183823</c:v>
                </c:pt>
                <c:pt idx="235">
                  <c:v>0.5830877818131982</c:v>
                </c:pt>
                <c:pt idx="236">
                  <c:v>0.58431744291403032</c:v>
                </c:pt>
                <c:pt idx="237">
                  <c:v>0.52483687003662338</c:v>
                </c:pt>
                <c:pt idx="238">
                  <c:v>0.57642172426658134</c:v>
                </c:pt>
                <c:pt idx="239">
                  <c:v>0.40910025354622087</c:v>
                </c:pt>
                <c:pt idx="240">
                  <c:v>0.54517005870394486</c:v>
                </c:pt>
                <c:pt idx="241">
                  <c:v>0.63948849143805642</c:v>
                </c:pt>
                <c:pt idx="242">
                  <c:v>0.48211471253340654</c:v>
                </c:pt>
                <c:pt idx="243">
                  <c:v>0.53896845519541337</c:v>
                </c:pt>
                <c:pt idx="244">
                  <c:v>0.54713827786533886</c:v>
                </c:pt>
                <c:pt idx="245">
                  <c:v>0.51430290017283786</c:v>
                </c:pt>
                <c:pt idx="246">
                  <c:v>0.57887343246762146</c:v>
                </c:pt>
                <c:pt idx="247">
                  <c:v>0.51110882691092374</c:v>
                </c:pt>
                <c:pt idx="248">
                  <c:v>0.52490539604224251</c:v>
                </c:pt>
                <c:pt idx="249">
                  <c:v>0.44722736167264376</c:v>
                </c:pt>
                <c:pt idx="250">
                  <c:v>0.75054249754448488</c:v>
                </c:pt>
                <c:pt idx="251">
                  <c:v>0.50734751060249594</c:v>
                </c:pt>
                <c:pt idx="252">
                  <c:v>0.53535180489884804</c:v>
                </c:pt>
                <c:pt idx="253">
                  <c:v>0.60084363126917784</c:v>
                </c:pt>
                <c:pt idx="254">
                  <c:v>0.58799119821527834</c:v>
                </c:pt>
                <c:pt idx="255">
                  <c:v>0.7574065191073347</c:v>
                </c:pt>
                <c:pt idx="256">
                  <c:v>0.55662532264327647</c:v>
                </c:pt>
                <c:pt idx="257">
                  <c:v>0.61940275779102616</c:v>
                </c:pt>
                <c:pt idx="258">
                  <c:v>0.54695934885066677</c:v>
                </c:pt>
                <c:pt idx="259">
                  <c:v>0.54728294387720144</c:v>
                </c:pt>
                <c:pt idx="260">
                  <c:v>0.51964031461050575</c:v>
                </c:pt>
                <c:pt idx="261">
                  <c:v>0.47575321501176371</c:v>
                </c:pt>
                <c:pt idx="262">
                  <c:v>0.54431348363370569</c:v>
                </c:pt>
                <c:pt idx="263">
                  <c:v>0.57207032290976656</c:v>
                </c:pt>
                <c:pt idx="264">
                  <c:v>0.73785376550400883</c:v>
                </c:pt>
                <c:pt idx="265">
                  <c:v>0.6176248886452409</c:v>
                </c:pt>
                <c:pt idx="266">
                  <c:v>0.63264731187707968</c:v>
                </c:pt>
                <c:pt idx="267">
                  <c:v>0.58963582235013756</c:v>
                </c:pt>
                <c:pt idx="268">
                  <c:v>0.55838415678750086</c:v>
                </c:pt>
                <c:pt idx="269">
                  <c:v>0.44941638685214369</c:v>
                </c:pt>
                <c:pt idx="270">
                  <c:v>0.5583346657834426</c:v>
                </c:pt>
                <c:pt idx="271">
                  <c:v>0.5487905160008224</c:v>
                </c:pt>
                <c:pt idx="272">
                  <c:v>0.48020740537700723</c:v>
                </c:pt>
                <c:pt idx="273">
                  <c:v>0.44587587656182193</c:v>
                </c:pt>
                <c:pt idx="274">
                  <c:v>0.52903599138095136</c:v>
                </c:pt>
                <c:pt idx="275">
                  <c:v>0.57989751555159641</c:v>
                </c:pt>
                <c:pt idx="276">
                  <c:v>0.60524071662973877</c:v>
                </c:pt>
                <c:pt idx="277">
                  <c:v>0.51114689691404547</c:v>
                </c:pt>
                <c:pt idx="278">
                  <c:v>0.56475707531008024</c:v>
                </c:pt>
                <c:pt idx="279">
                  <c:v>0.50247074320260099</c:v>
                </c:pt>
                <c:pt idx="280">
                  <c:v>0.54129833938646388</c:v>
                </c:pt>
                <c:pt idx="281">
                  <c:v>0.59844902807282041</c:v>
                </c:pt>
                <c:pt idx="282">
                  <c:v>0.55086533117095715</c:v>
                </c:pt>
                <c:pt idx="283">
                  <c:v>0.5642697792701219</c:v>
                </c:pt>
                <c:pt idx="284">
                  <c:v>0.66844072881213989</c:v>
                </c:pt>
                <c:pt idx="285">
                  <c:v>0.41994259043529242</c:v>
                </c:pt>
                <c:pt idx="286">
                  <c:v>0.60648560573181975</c:v>
                </c:pt>
                <c:pt idx="287">
                  <c:v>0.62677691739570729</c:v>
                </c:pt>
                <c:pt idx="288">
                  <c:v>0.60078652626449514</c:v>
                </c:pt>
                <c:pt idx="289">
                  <c:v>0.53323130572496713</c:v>
                </c:pt>
                <c:pt idx="290">
                  <c:v>0.53015524947273052</c:v>
                </c:pt>
                <c:pt idx="291">
                  <c:v>0.59249107258426792</c:v>
                </c:pt>
                <c:pt idx="292">
                  <c:v>0.53241280065784968</c:v>
                </c:pt>
                <c:pt idx="293">
                  <c:v>0.56455530429353495</c:v>
                </c:pt>
                <c:pt idx="294">
                  <c:v>0.56643596244774896</c:v>
                </c:pt>
                <c:pt idx="295">
                  <c:v>0.5465215438147667</c:v>
                </c:pt>
                <c:pt idx="296">
                  <c:v>0.60786373984482667</c:v>
                </c:pt>
                <c:pt idx="297">
                  <c:v>0.55375865140820946</c:v>
                </c:pt>
                <c:pt idx="298">
                  <c:v>0.59290222861798281</c:v>
                </c:pt>
                <c:pt idx="299">
                  <c:v>0.50925862475920736</c:v>
                </c:pt>
                <c:pt idx="300">
                  <c:v>0.52501199205098348</c:v>
                </c:pt>
                <c:pt idx="301">
                  <c:v>0.53191027661664281</c:v>
                </c:pt>
                <c:pt idx="302">
                  <c:v>0.55989553591143393</c:v>
                </c:pt>
                <c:pt idx="303">
                  <c:v>0.55732581070071652</c:v>
                </c:pt>
                <c:pt idx="304">
                  <c:v>0.46459489709678153</c:v>
                </c:pt>
                <c:pt idx="305">
                  <c:v>0.64496295788696245</c:v>
                </c:pt>
                <c:pt idx="306">
                  <c:v>0.51573433229021526</c:v>
                </c:pt>
                <c:pt idx="307">
                  <c:v>0.51521658024775963</c:v>
                </c:pt>
                <c:pt idx="308">
                  <c:v>0.68232866595095065</c:v>
                </c:pt>
                <c:pt idx="309">
                  <c:v>0.55764179172662698</c:v>
                </c:pt>
                <c:pt idx="310">
                  <c:v>0.55329039036981209</c:v>
                </c:pt>
                <c:pt idx="311">
                  <c:v>0.54322848854473604</c:v>
                </c:pt>
                <c:pt idx="312">
                  <c:v>0.59471816776688979</c:v>
                </c:pt>
                <c:pt idx="313">
                  <c:v>0.58174010370268858</c:v>
                </c:pt>
                <c:pt idx="314">
                  <c:v>0.5695500887031073</c:v>
                </c:pt>
                <c:pt idx="315">
                  <c:v>0.4562766014146814</c:v>
                </c:pt>
                <c:pt idx="316">
                  <c:v>0.51277248604734393</c:v>
                </c:pt>
                <c:pt idx="317">
                  <c:v>0.61345622330341032</c:v>
                </c:pt>
                <c:pt idx="318">
                  <c:v>0.4769143501069768</c:v>
                </c:pt>
                <c:pt idx="319">
                  <c:v>0.57803589239894315</c:v>
                </c:pt>
                <c:pt idx="320">
                  <c:v>0.613361048295606</c:v>
                </c:pt>
                <c:pt idx="321">
                  <c:v>0.54448860564806567</c:v>
                </c:pt>
                <c:pt idx="322">
                  <c:v>0.56530147635472128</c:v>
                </c:pt>
                <c:pt idx="323">
                  <c:v>0.60965302999154847</c:v>
                </c:pt>
                <c:pt idx="324">
                  <c:v>0.52774922527543644</c:v>
                </c:pt>
                <c:pt idx="325">
                  <c:v>0.5130884670732544</c:v>
                </c:pt>
                <c:pt idx="326">
                  <c:v>0.66183177627020584</c:v>
                </c:pt>
                <c:pt idx="327">
                  <c:v>0.47187768869397051</c:v>
                </c:pt>
                <c:pt idx="328">
                  <c:v>0.59395296070414294</c:v>
                </c:pt>
                <c:pt idx="329">
                  <c:v>0.61599929951194254</c:v>
                </c:pt>
                <c:pt idx="330">
                  <c:v>0.50986013080853065</c:v>
                </c:pt>
                <c:pt idx="331">
                  <c:v>0.74065191073345693</c:v>
                </c:pt>
                <c:pt idx="332">
                  <c:v>0.39347632426505863</c:v>
                </c:pt>
                <c:pt idx="333">
                  <c:v>0.55330181137074852</c:v>
                </c:pt>
                <c:pt idx="334">
                  <c:v>0.41029565164424348</c:v>
                </c:pt>
                <c:pt idx="335">
                  <c:v>0.72987048584937986</c:v>
                </c:pt>
                <c:pt idx="336">
                  <c:v>0.55822426277438952</c:v>
                </c:pt>
                <c:pt idx="337">
                  <c:v>0.60286895543525432</c:v>
                </c:pt>
                <c:pt idx="338">
                  <c:v>0.53947097923662046</c:v>
                </c:pt>
                <c:pt idx="339">
                  <c:v>0.5236224369370398</c:v>
                </c:pt>
                <c:pt idx="340">
                  <c:v>0.65602229379382815</c:v>
                </c:pt>
                <c:pt idx="341">
                  <c:v>0.52211486481341896</c:v>
                </c:pt>
                <c:pt idx="342">
                  <c:v>0.49905967092289305</c:v>
                </c:pt>
                <c:pt idx="343">
                  <c:v>0.58853559925991916</c:v>
                </c:pt>
                <c:pt idx="344">
                  <c:v>0.54980317808386059</c:v>
                </c:pt>
                <c:pt idx="345">
                  <c:v>0.50795282365213157</c:v>
                </c:pt>
                <c:pt idx="346">
                  <c:v>0.58562324402110599</c:v>
                </c:pt>
                <c:pt idx="347">
                  <c:v>0.50304940725005143</c:v>
                </c:pt>
                <c:pt idx="348">
                  <c:v>0.47180916268835132</c:v>
                </c:pt>
                <c:pt idx="349">
                  <c:v>0.55718495168916604</c:v>
                </c:pt>
                <c:pt idx="350">
                  <c:v>0.59095685145846188</c:v>
                </c:pt>
                <c:pt idx="351">
                  <c:v>0.52384704995545817</c:v>
                </c:pt>
                <c:pt idx="352">
                  <c:v>0.55209879927210159</c:v>
                </c:pt>
                <c:pt idx="353">
                  <c:v>0.43828852493965903</c:v>
                </c:pt>
                <c:pt idx="354">
                  <c:v>0.51645004834890396</c:v>
                </c:pt>
                <c:pt idx="355">
                  <c:v>0.7033966056785218</c:v>
                </c:pt>
                <c:pt idx="356">
                  <c:v>0.60167355733723182</c:v>
                </c:pt>
                <c:pt idx="357">
                  <c:v>0.57869831045326148</c:v>
                </c:pt>
                <c:pt idx="358">
                  <c:v>0.57682145929935968</c:v>
                </c:pt>
                <c:pt idx="359">
                  <c:v>0.48035587838918203</c:v>
                </c:pt>
                <c:pt idx="360">
                  <c:v>0.6050389456131936</c:v>
                </c:pt>
                <c:pt idx="361">
                  <c:v>0.54583247675826319</c:v>
                </c:pt>
                <c:pt idx="362">
                  <c:v>0.66345736540350386</c:v>
                </c:pt>
                <c:pt idx="363">
                  <c:v>0.69065457563367527</c:v>
                </c:pt>
                <c:pt idx="364">
                  <c:v>0.62276433906667583</c:v>
                </c:pt>
                <c:pt idx="365">
                  <c:v>0.53940245323100122</c:v>
                </c:pt>
                <c:pt idx="366">
                  <c:v>0.44792023572945938</c:v>
                </c:pt>
                <c:pt idx="367">
                  <c:v>0.58569177002672523</c:v>
                </c:pt>
                <c:pt idx="368">
                  <c:v>0.38624683067224008</c:v>
                </c:pt>
                <c:pt idx="369">
                  <c:v>0.54569161774671271</c:v>
                </c:pt>
                <c:pt idx="370">
                  <c:v>0.55976990490113232</c:v>
                </c:pt>
                <c:pt idx="371">
                  <c:v>0.5064414445281985</c:v>
                </c:pt>
                <c:pt idx="372">
                  <c:v>0.56039425295232881</c:v>
                </c:pt>
                <c:pt idx="373">
                  <c:v>0.54441627264213432</c:v>
                </c:pt>
                <c:pt idx="374">
                  <c:v>0.48484052475692313</c:v>
                </c:pt>
                <c:pt idx="375">
                  <c:v>0.58539101700206342</c:v>
                </c:pt>
                <c:pt idx="376">
                  <c:v>0.54006106428500733</c:v>
                </c:pt>
                <c:pt idx="377">
                  <c:v>0.59345424366324806</c:v>
                </c:pt>
                <c:pt idx="378">
                  <c:v>0.56251475212620972</c:v>
                </c:pt>
                <c:pt idx="379">
                  <c:v>0.61478486641235919</c:v>
                </c:pt>
                <c:pt idx="380">
                  <c:v>0.57850796043765274</c:v>
                </c:pt>
                <c:pt idx="381">
                  <c:v>0.52927583240061837</c:v>
                </c:pt>
                <c:pt idx="382">
                  <c:v>0.48299032260520647</c:v>
                </c:pt>
                <c:pt idx="383">
                  <c:v>0.59321059564326895</c:v>
                </c:pt>
                <c:pt idx="384">
                  <c:v>0.59515977980310197</c:v>
                </c:pt>
                <c:pt idx="385">
                  <c:v>0.53870577217387339</c:v>
                </c:pt>
                <c:pt idx="386">
                  <c:v>0.62786191248467682</c:v>
                </c:pt>
                <c:pt idx="387">
                  <c:v>0.61752590663712437</c:v>
                </c:pt>
                <c:pt idx="388">
                  <c:v>0.55222062328209109</c:v>
                </c:pt>
                <c:pt idx="389">
                  <c:v>0.61545489846730173</c:v>
                </c:pt>
                <c:pt idx="390">
                  <c:v>0.58935791132734883</c:v>
                </c:pt>
                <c:pt idx="391">
                  <c:v>0.53175799660415579</c:v>
                </c:pt>
                <c:pt idx="392">
                  <c:v>0.66155386524741699</c:v>
                </c:pt>
                <c:pt idx="393">
                  <c:v>0.55097573418001022</c:v>
                </c:pt>
                <c:pt idx="394">
                  <c:v>0.63401402498915016</c:v>
                </c:pt>
                <c:pt idx="395">
                  <c:v>0.53848115915545502</c:v>
                </c:pt>
                <c:pt idx="396">
                  <c:v>0.60462398257916661</c:v>
                </c:pt>
                <c:pt idx="397">
                  <c:v>0.54526904071206139</c:v>
                </c:pt>
                <c:pt idx="398">
                  <c:v>0.55179043224681545</c:v>
                </c:pt>
                <c:pt idx="399">
                  <c:v>0.67833512262348017</c:v>
                </c:pt>
                <c:pt idx="400">
                  <c:v>0.50988677981071595</c:v>
                </c:pt>
                <c:pt idx="401">
                  <c:v>0.56738771252579245</c:v>
                </c:pt>
                <c:pt idx="402">
                  <c:v>0.53511196387918103</c:v>
                </c:pt>
                <c:pt idx="403">
                  <c:v>0.57790645438832933</c:v>
                </c:pt>
                <c:pt idx="404">
                  <c:v>0.56589917540373236</c:v>
                </c:pt>
                <c:pt idx="405">
                  <c:v>0.61162505615325458</c:v>
                </c:pt>
                <c:pt idx="406">
                  <c:v>0.5368327280202837</c:v>
                </c:pt>
                <c:pt idx="407">
                  <c:v>0.46980287352383565</c:v>
                </c:pt>
                <c:pt idx="408">
                  <c:v>0.42083342850834121</c:v>
                </c:pt>
                <c:pt idx="409">
                  <c:v>0.5716325178738666</c:v>
                </c:pt>
                <c:pt idx="410">
                  <c:v>0.61612873752255648</c:v>
                </c:pt>
                <c:pt idx="411">
                  <c:v>0.55392615942194523</c:v>
                </c:pt>
                <c:pt idx="412">
                  <c:v>0.44673245163206116</c:v>
                </c:pt>
                <c:pt idx="413">
                  <c:v>0.53265264167751658</c:v>
                </c:pt>
                <c:pt idx="414">
                  <c:v>0.61061239407021639</c:v>
                </c:pt>
                <c:pt idx="415">
                  <c:v>0.55395661542444252</c:v>
                </c:pt>
                <c:pt idx="416">
                  <c:v>0.53203210062663231</c:v>
                </c:pt>
                <c:pt idx="417">
                  <c:v>0.51919489557398146</c:v>
                </c:pt>
                <c:pt idx="418">
                  <c:v>0.43107045234777713</c:v>
                </c:pt>
                <c:pt idx="419">
                  <c:v>0.45406092723299613</c:v>
                </c:pt>
                <c:pt idx="420">
                  <c:v>0.55314572435794951</c:v>
                </c:pt>
                <c:pt idx="421">
                  <c:v>0.53129734956638264</c:v>
                </c:pt>
                <c:pt idx="422">
                  <c:v>0.54405460761247781</c:v>
                </c:pt>
                <c:pt idx="423">
                  <c:v>0.50344152828220545</c:v>
                </c:pt>
                <c:pt idx="424">
                  <c:v>0.58838712624774436</c:v>
                </c:pt>
                <c:pt idx="425">
                  <c:v>0.57332282601247186</c:v>
                </c:pt>
                <c:pt idx="426">
                  <c:v>0.50553537845390117</c:v>
                </c:pt>
                <c:pt idx="427">
                  <c:v>0.49317404844027202</c:v>
                </c:pt>
                <c:pt idx="428">
                  <c:v>0.54203309044671355</c:v>
                </c:pt>
                <c:pt idx="429">
                  <c:v>0.55773696673443129</c:v>
                </c:pt>
                <c:pt idx="430">
                  <c:v>0.60512269962006138</c:v>
                </c:pt>
                <c:pt idx="431">
                  <c:v>0.60210755537281957</c:v>
                </c:pt>
                <c:pt idx="432">
                  <c:v>0.51362144711695878</c:v>
                </c:pt>
                <c:pt idx="433">
                  <c:v>0.45495937930666924</c:v>
                </c:pt>
                <c:pt idx="434">
                  <c:v>0.62984155264700736</c:v>
                </c:pt>
                <c:pt idx="435">
                  <c:v>0.57451441711018214</c:v>
                </c:pt>
                <c:pt idx="436">
                  <c:v>0.58472859894774509</c:v>
                </c:pt>
                <c:pt idx="437">
                  <c:v>0.52241942483839299</c:v>
                </c:pt>
                <c:pt idx="438">
                  <c:v>0.56397664024608463</c:v>
                </c:pt>
                <c:pt idx="439">
                  <c:v>0.52980881244432265</c:v>
                </c:pt>
                <c:pt idx="440">
                  <c:v>0.55931306486367127</c:v>
                </c:pt>
                <c:pt idx="441">
                  <c:v>0.63418153300288571</c:v>
                </c:pt>
                <c:pt idx="442">
                  <c:v>0.56614282342371158</c:v>
                </c:pt>
                <c:pt idx="443">
                  <c:v>0.63196205182088827</c:v>
                </c:pt>
                <c:pt idx="444">
                  <c:v>0.49693917174901214</c:v>
                </c:pt>
                <c:pt idx="445">
                  <c:v>0.58345325384316693</c:v>
                </c:pt>
                <c:pt idx="446">
                  <c:v>0.60608967769935362</c:v>
                </c:pt>
                <c:pt idx="447">
                  <c:v>0.61670740157000692</c:v>
                </c:pt>
                <c:pt idx="448">
                  <c:v>0.58744679717063741</c:v>
                </c:pt>
                <c:pt idx="449">
                  <c:v>0.566325559438696</c:v>
                </c:pt>
                <c:pt idx="450">
                  <c:v>0.53820705513297862</c:v>
                </c:pt>
                <c:pt idx="451">
                  <c:v>0.61409960635616778</c:v>
                </c:pt>
                <c:pt idx="452">
                  <c:v>0.60738786480580498</c:v>
                </c:pt>
                <c:pt idx="453">
                  <c:v>0.42371913474496908</c:v>
                </c:pt>
                <c:pt idx="454">
                  <c:v>0.61210473819258859</c:v>
                </c:pt>
                <c:pt idx="455">
                  <c:v>0.60226364238561869</c:v>
                </c:pt>
                <c:pt idx="456">
                  <c:v>0.53415640680082543</c:v>
                </c:pt>
                <c:pt idx="457">
                  <c:v>0.48122768146066991</c:v>
                </c:pt>
                <c:pt idx="458">
                  <c:v>0.63517135308405093</c:v>
                </c:pt>
                <c:pt idx="459">
                  <c:v>0.62686447840288717</c:v>
                </c:pt>
                <c:pt idx="460">
                  <c:v>0.69390194689995965</c:v>
                </c:pt>
                <c:pt idx="461">
                  <c:v>0.56646261144993415</c:v>
                </c:pt>
                <c:pt idx="462">
                  <c:v>0.55157724022933374</c:v>
                </c:pt>
                <c:pt idx="463">
                  <c:v>0.61874033973670783</c:v>
                </c:pt>
                <c:pt idx="464">
                  <c:v>0.64206583064939804</c:v>
                </c:pt>
                <c:pt idx="465">
                  <c:v>0.60192481935783526</c:v>
                </c:pt>
                <c:pt idx="466">
                  <c:v>0.58430602191309389</c:v>
                </c:pt>
                <c:pt idx="467">
                  <c:v>0.63167652679747521</c:v>
                </c:pt>
                <c:pt idx="468">
                  <c:v>0.5877741991974843</c:v>
                </c:pt>
                <c:pt idx="469">
                  <c:v>0.5427944905091483</c:v>
                </c:pt>
                <c:pt idx="470">
                  <c:v>0.68751380037613175</c:v>
                </c:pt>
                <c:pt idx="471">
                  <c:v>0.46595780320853991</c:v>
                </c:pt>
                <c:pt idx="472">
                  <c:v>0.56764658854702021</c:v>
                </c:pt>
                <c:pt idx="473">
                  <c:v>0.62340010811880897</c:v>
                </c:pt>
                <c:pt idx="474">
                  <c:v>0.51479781021342053</c:v>
                </c:pt>
                <c:pt idx="475">
                  <c:v>0.57927316750039981</c:v>
                </c:pt>
                <c:pt idx="476">
                  <c:v>0.53499013986919153</c:v>
                </c:pt>
                <c:pt idx="477">
                  <c:v>0.57509688815794502</c:v>
                </c:pt>
                <c:pt idx="478">
                  <c:v>0.59557854983744107</c:v>
                </c:pt>
                <c:pt idx="479">
                  <c:v>0.57944448251444758</c:v>
                </c:pt>
                <c:pt idx="480">
                  <c:v>0.61172784516168333</c:v>
                </c:pt>
                <c:pt idx="481">
                  <c:v>0.58266139777823467</c:v>
                </c:pt>
                <c:pt idx="482">
                  <c:v>0.60364558349893782</c:v>
                </c:pt>
                <c:pt idx="483">
                  <c:v>0.64727000007614011</c:v>
                </c:pt>
                <c:pt idx="484">
                  <c:v>0.64672559903149929</c:v>
                </c:pt>
                <c:pt idx="485">
                  <c:v>0.51979259462299277</c:v>
                </c:pt>
                <c:pt idx="486">
                  <c:v>0.59680059693764897</c:v>
                </c:pt>
                <c:pt idx="487">
                  <c:v>0.51137150993246394</c:v>
                </c:pt>
                <c:pt idx="488">
                  <c:v>0.44134173919002262</c:v>
                </c:pt>
                <c:pt idx="489">
                  <c:v>0.60420901954513972</c:v>
                </c:pt>
                <c:pt idx="490">
                  <c:v>0.55626365761362007</c:v>
                </c:pt>
                <c:pt idx="491">
                  <c:v>0.63632868117895192</c:v>
                </c:pt>
                <c:pt idx="492">
                  <c:v>0.57909423848572761</c:v>
                </c:pt>
                <c:pt idx="493">
                  <c:v>0.55643497262766783</c:v>
                </c:pt>
                <c:pt idx="494">
                  <c:v>0.63271203088238648</c:v>
                </c:pt>
                <c:pt idx="495">
                  <c:v>0.48274667458522735</c:v>
                </c:pt>
                <c:pt idx="496">
                  <c:v>0.60142229531662827</c:v>
                </c:pt>
                <c:pt idx="497">
                  <c:v>0.47948788231800632</c:v>
                </c:pt>
                <c:pt idx="498">
                  <c:v>0.53042935349520715</c:v>
                </c:pt>
                <c:pt idx="499">
                  <c:v>0.55767224772912438</c:v>
                </c:pt>
                <c:pt idx="500">
                  <c:v>0.58538340300143898</c:v>
                </c:pt>
                <c:pt idx="501">
                  <c:v>0.48995713317648493</c:v>
                </c:pt>
                <c:pt idx="502">
                  <c:v>0.55600097459207998</c:v>
                </c:pt>
                <c:pt idx="503">
                  <c:v>0.52040171467294061</c:v>
                </c:pt>
                <c:pt idx="504">
                  <c:v>0.46020923273715714</c:v>
                </c:pt>
                <c:pt idx="505">
                  <c:v>0.43875678597805651</c:v>
                </c:pt>
                <c:pt idx="506">
                  <c:v>0.55028666712350671</c:v>
                </c:pt>
                <c:pt idx="507">
                  <c:v>0.55064833215316333</c:v>
                </c:pt>
                <c:pt idx="508">
                  <c:v>0.49368799348241549</c:v>
                </c:pt>
                <c:pt idx="509">
                  <c:v>0.51779772645941369</c:v>
                </c:pt>
                <c:pt idx="510">
                  <c:v>0.57054752278489684</c:v>
                </c:pt>
                <c:pt idx="511">
                  <c:v>0.64507716789632785</c:v>
                </c:pt>
                <c:pt idx="512">
                  <c:v>0.61460213039737477</c:v>
                </c:pt>
                <c:pt idx="513">
                  <c:v>0.51980782262424152</c:v>
                </c:pt>
                <c:pt idx="514">
                  <c:v>0.70398669072690878</c:v>
                </c:pt>
                <c:pt idx="515">
                  <c:v>0.48896350609500749</c:v>
                </c:pt>
                <c:pt idx="516">
                  <c:v>0.68348599404585164</c:v>
                </c:pt>
                <c:pt idx="517">
                  <c:v>0.58239871475669469</c:v>
                </c:pt>
                <c:pt idx="518">
                  <c:v>0.51158089494963355</c:v>
                </c:pt>
                <c:pt idx="519">
                  <c:v>0.73457213123491483</c:v>
                </c:pt>
                <c:pt idx="520">
                  <c:v>0.53710683204276022</c:v>
                </c:pt>
                <c:pt idx="521">
                  <c:v>0.64865574818977156</c:v>
                </c:pt>
                <c:pt idx="522">
                  <c:v>0.53353967275025327</c:v>
                </c:pt>
                <c:pt idx="523">
                  <c:v>0.59841857207032301</c:v>
                </c:pt>
                <c:pt idx="524">
                  <c:v>0.69799827923585889</c:v>
                </c:pt>
                <c:pt idx="525">
                  <c:v>0.40565872526401553</c:v>
                </c:pt>
                <c:pt idx="526">
                  <c:v>0.64311656273555828</c:v>
                </c:pt>
                <c:pt idx="527">
                  <c:v>0.63120826575907774</c:v>
                </c:pt>
                <c:pt idx="528">
                  <c:v>0.53746849707241684</c:v>
                </c:pt>
                <c:pt idx="529">
                  <c:v>0.52755126125920349</c:v>
                </c:pt>
                <c:pt idx="530">
                  <c:v>0.46974196151884084</c:v>
                </c:pt>
                <c:pt idx="531">
                  <c:v>0.53403077579052372</c:v>
                </c:pt>
                <c:pt idx="532">
                  <c:v>0.55175236224369373</c:v>
                </c:pt>
                <c:pt idx="533">
                  <c:v>0.53959661024692207</c:v>
                </c:pt>
                <c:pt idx="534">
                  <c:v>0.59237686257490285</c:v>
                </c:pt>
                <c:pt idx="535">
                  <c:v>0.52906264038313655</c:v>
                </c:pt>
                <c:pt idx="536">
                  <c:v>0.59653410691579678</c:v>
                </c:pt>
                <c:pt idx="537">
                  <c:v>0.51402879615036146</c:v>
                </c:pt>
                <c:pt idx="538">
                  <c:v>0.51160373695150652</c:v>
                </c:pt>
                <c:pt idx="539">
                  <c:v>0.55432208745441114</c:v>
                </c:pt>
                <c:pt idx="540">
                  <c:v>0.59654172091642121</c:v>
                </c:pt>
                <c:pt idx="541">
                  <c:v>0.5955557078355681</c:v>
                </c:pt>
                <c:pt idx="542">
                  <c:v>0.60098068328041598</c:v>
                </c:pt>
                <c:pt idx="543">
                  <c:v>0.45375636720802209</c:v>
                </c:pt>
                <c:pt idx="544">
                  <c:v>0.5341183367977036</c:v>
                </c:pt>
                <c:pt idx="545">
                  <c:v>0.56065693597386868</c:v>
                </c:pt>
                <c:pt idx="546">
                  <c:v>0.64672940603181139</c:v>
                </c:pt>
                <c:pt idx="547">
                  <c:v>0.62217425401828885</c:v>
                </c:pt>
                <c:pt idx="548">
                  <c:v>0.44876919679907418</c:v>
                </c:pt>
                <c:pt idx="549">
                  <c:v>0.50810129666430648</c:v>
                </c:pt>
                <c:pt idx="550">
                  <c:v>0.54390232759999091</c:v>
                </c:pt>
                <c:pt idx="551">
                  <c:v>0.59352657666917941</c:v>
                </c:pt>
                <c:pt idx="552">
                  <c:v>0.64306707173150002</c:v>
                </c:pt>
                <c:pt idx="553">
                  <c:v>0.51922915857679097</c:v>
                </c:pt>
                <c:pt idx="554">
                  <c:v>0.70167584153741913</c:v>
                </c:pt>
                <c:pt idx="555">
                  <c:v>0.55677379565545126</c:v>
                </c:pt>
                <c:pt idx="556">
                  <c:v>0.54382238059343524</c:v>
                </c:pt>
                <c:pt idx="557">
                  <c:v>0.61713759260528267</c:v>
                </c:pt>
                <c:pt idx="558">
                  <c:v>0.62495336424617598</c:v>
                </c:pt>
                <c:pt idx="559">
                  <c:v>0.52411353997731025</c:v>
                </c:pt>
                <c:pt idx="560">
                  <c:v>0.54203309044671355</c:v>
                </c:pt>
                <c:pt idx="561">
                  <c:v>0.52246510884213904</c:v>
                </c:pt>
                <c:pt idx="562">
                  <c:v>0.5985365890800004</c:v>
                </c:pt>
                <c:pt idx="563">
                  <c:v>0.41910124336630195</c:v>
                </c:pt>
                <c:pt idx="564">
                  <c:v>0.42681803299907872</c:v>
                </c:pt>
                <c:pt idx="565">
                  <c:v>0.5230551938905259</c:v>
                </c:pt>
                <c:pt idx="566">
                  <c:v>0.55460380547751198</c:v>
                </c:pt>
                <c:pt idx="567">
                  <c:v>0.53655862399780718</c:v>
                </c:pt>
                <c:pt idx="568">
                  <c:v>0.53510434987855682</c:v>
                </c:pt>
                <c:pt idx="569">
                  <c:v>0.50904543274172553</c:v>
                </c:pt>
                <c:pt idx="570">
                  <c:v>0.56672529447147413</c:v>
                </c:pt>
                <c:pt idx="571">
                  <c:v>0.53182652260977492</c:v>
                </c:pt>
                <c:pt idx="572">
                  <c:v>0.42214303661572899</c:v>
                </c:pt>
                <c:pt idx="573">
                  <c:v>0.53133541956950447</c:v>
                </c:pt>
                <c:pt idx="574">
                  <c:v>0.62060196288936109</c:v>
                </c:pt>
                <c:pt idx="575">
                  <c:v>0.53875526317793165</c:v>
                </c:pt>
                <c:pt idx="576">
                  <c:v>0.5499211950935381</c:v>
                </c:pt>
                <c:pt idx="577">
                  <c:v>0.59651887891454825</c:v>
                </c:pt>
                <c:pt idx="578">
                  <c:v>0.66462230749902929</c:v>
                </c:pt>
                <c:pt idx="579">
                  <c:v>0.64145290359913809</c:v>
                </c:pt>
                <c:pt idx="580">
                  <c:v>0.54248231648355005</c:v>
                </c:pt>
                <c:pt idx="581">
                  <c:v>0.40208775897119631</c:v>
                </c:pt>
                <c:pt idx="582">
                  <c:v>0.53455233483329145</c:v>
                </c:pt>
                <c:pt idx="583">
                  <c:v>0.6890822845047474</c:v>
                </c:pt>
                <c:pt idx="584">
                  <c:v>0.58818154823088709</c:v>
                </c:pt>
                <c:pt idx="585">
                  <c:v>0.62722233643223169</c:v>
                </c:pt>
                <c:pt idx="586">
                  <c:v>0.54025141430061596</c:v>
                </c:pt>
                <c:pt idx="587">
                  <c:v>0.45653928443622138</c:v>
                </c:pt>
                <c:pt idx="588">
                  <c:v>0.52238896883589547</c:v>
                </c:pt>
                <c:pt idx="589">
                  <c:v>0.48850285905723451</c:v>
                </c:pt>
                <c:pt idx="590">
                  <c:v>0.62338488011756021</c:v>
                </c:pt>
                <c:pt idx="591">
                  <c:v>0.6096606439921729</c:v>
                </c:pt>
                <c:pt idx="592">
                  <c:v>0.54601140577293539</c:v>
                </c:pt>
                <c:pt idx="593">
                  <c:v>0.5920075835446218</c:v>
                </c:pt>
                <c:pt idx="594">
                  <c:v>0.45849988959699095</c:v>
                </c:pt>
                <c:pt idx="595">
                  <c:v>0.50436662935806365</c:v>
                </c:pt>
                <c:pt idx="596">
                  <c:v>0.50684879356160117</c:v>
                </c:pt>
                <c:pt idx="597">
                  <c:v>0.69966193837227897</c:v>
                </c:pt>
                <c:pt idx="598">
                  <c:v>0.60691960376740761</c:v>
                </c:pt>
                <c:pt idx="599">
                  <c:v>0.62442799820309602</c:v>
                </c:pt>
                <c:pt idx="600">
                  <c:v>0.58978810236262436</c:v>
                </c:pt>
                <c:pt idx="601">
                  <c:v>0.671482522061567</c:v>
                </c:pt>
                <c:pt idx="602">
                  <c:v>0.4036828921019972</c:v>
                </c:pt>
                <c:pt idx="603">
                  <c:v>0.38645621568940969</c:v>
                </c:pt>
                <c:pt idx="604">
                  <c:v>0.42437774579897508</c:v>
                </c:pt>
                <c:pt idx="605">
                  <c:v>0.62858143554367762</c:v>
                </c:pt>
                <c:pt idx="606">
                  <c:v>0.46411140805713552</c:v>
                </c:pt>
                <c:pt idx="607">
                  <c:v>0.5736959120430648</c:v>
                </c:pt>
                <c:pt idx="608">
                  <c:v>0.65685983386250646</c:v>
                </c:pt>
                <c:pt idx="609">
                  <c:v>0.609180961952839</c:v>
                </c:pt>
                <c:pt idx="610">
                  <c:v>0.56545375636720818</c:v>
                </c:pt>
                <c:pt idx="611">
                  <c:v>0.55383098441414069</c:v>
                </c:pt>
                <c:pt idx="612">
                  <c:v>0.58557756001735994</c:v>
                </c:pt>
                <c:pt idx="613">
                  <c:v>0.62010705284877843</c:v>
                </c:pt>
                <c:pt idx="614">
                  <c:v>0.76317793158059044</c:v>
                </c:pt>
                <c:pt idx="615">
                  <c:v>0.59745540099134298</c:v>
                </c:pt>
                <c:pt idx="616">
                  <c:v>0.66183558327051806</c:v>
                </c:pt>
                <c:pt idx="617">
                  <c:v>0.62059815588904887</c:v>
                </c:pt>
                <c:pt idx="618">
                  <c:v>0.48127717246472818</c:v>
                </c:pt>
                <c:pt idx="619">
                  <c:v>0.60656935973868753</c:v>
                </c:pt>
                <c:pt idx="620">
                  <c:v>0.57272131996314823</c:v>
                </c:pt>
                <c:pt idx="621">
                  <c:v>0.53832887914296812</c:v>
                </c:pt>
                <c:pt idx="622">
                  <c:v>0.48996855417742152</c:v>
                </c:pt>
                <c:pt idx="623">
                  <c:v>0.60623434371121621</c:v>
                </c:pt>
                <c:pt idx="624">
                  <c:v>0.64026892650205203</c:v>
                </c:pt>
                <c:pt idx="625">
                  <c:v>0.59983477618645176</c:v>
                </c:pt>
                <c:pt idx="626">
                  <c:v>0.66284443835324403</c:v>
                </c:pt>
                <c:pt idx="627">
                  <c:v>0.52154381476659284</c:v>
                </c:pt>
                <c:pt idx="628">
                  <c:v>0.53448761582798454</c:v>
                </c:pt>
                <c:pt idx="629">
                  <c:v>0.57409564707584315</c:v>
                </c:pt>
                <c:pt idx="630">
                  <c:v>0.56802348157792548</c:v>
                </c:pt>
                <c:pt idx="631">
                  <c:v>0.55681567265888521</c:v>
                </c:pt>
                <c:pt idx="632">
                  <c:v>0.64546548192816944</c:v>
                </c:pt>
                <c:pt idx="633">
                  <c:v>0.63332495793264676</c:v>
                </c:pt>
                <c:pt idx="634">
                  <c:v>0.62304225008946457</c:v>
                </c:pt>
                <c:pt idx="635">
                  <c:v>0.42359350373466736</c:v>
                </c:pt>
                <c:pt idx="636">
                  <c:v>0.63684262622109544</c:v>
                </c:pt>
                <c:pt idx="637">
                  <c:v>0.5418998454357874</c:v>
                </c:pt>
                <c:pt idx="638">
                  <c:v>0.58833002124306188</c:v>
                </c:pt>
                <c:pt idx="639">
                  <c:v>0.59930560314305947</c:v>
                </c:pt>
                <c:pt idx="640">
                  <c:v>0.59518642880528716</c:v>
                </c:pt>
                <c:pt idx="641">
                  <c:v>0.48664884990520579</c:v>
                </c:pt>
                <c:pt idx="642">
                  <c:v>0.52579242711497909</c:v>
                </c:pt>
                <c:pt idx="643">
                  <c:v>0.58434409191621572</c:v>
                </c:pt>
                <c:pt idx="644">
                  <c:v>0.46714558730593825</c:v>
                </c:pt>
                <c:pt idx="645">
                  <c:v>0.64409876881609907</c:v>
                </c:pt>
                <c:pt idx="646">
                  <c:v>0.68631840227810903</c:v>
                </c:pt>
                <c:pt idx="647">
                  <c:v>0.5669537144902046</c:v>
                </c:pt>
                <c:pt idx="648">
                  <c:v>0.58816251322932611</c:v>
                </c:pt>
                <c:pt idx="649">
                  <c:v>0.56455149729322285</c:v>
                </c:pt>
                <c:pt idx="650">
                  <c:v>0.58501793097147037</c:v>
                </c:pt>
                <c:pt idx="651">
                  <c:v>0.49436944653829468</c:v>
                </c:pt>
                <c:pt idx="652">
                  <c:v>0.56767704454951773</c:v>
                </c:pt>
                <c:pt idx="653">
                  <c:v>0.61644471854846705</c:v>
                </c:pt>
                <c:pt idx="654">
                  <c:v>0.56728873051767581</c:v>
                </c:pt>
                <c:pt idx="655">
                  <c:v>0.65659715084096637</c:v>
                </c:pt>
                <c:pt idx="656">
                  <c:v>0.45427411925047784</c:v>
                </c:pt>
                <c:pt idx="657">
                  <c:v>0.55996786891736527</c:v>
                </c:pt>
                <c:pt idx="658">
                  <c:v>0.59912667412838738</c:v>
                </c:pt>
                <c:pt idx="659">
                  <c:v>0.60066470225450574</c:v>
                </c:pt>
                <c:pt idx="660">
                  <c:v>0.66220486230079878</c:v>
                </c:pt>
                <c:pt idx="661">
                  <c:v>0.57654354827657106</c:v>
                </c:pt>
                <c:pt idx="662">
                  <c:v>0.55513297852090415</c:v>
                </c:pt>
                <c:pt idx="663">
                  <c:v>0.5864303280872869</c:v>
                </c:pt>
                <c:pt idx="664">
                  <c:v>0.54213207245483008</c:v>
                </c:pt>
                <c:pt idx="665">
                  <c:v>0.50041115603371489</c:v>
                </c:pt>
                <c:pt idx="666">
                  <c:v>0.53266786967876545</c:v>
                </c:pt>
                <c:pt idx="667">
                  <c:v>0.56694229348926817</c:v>
                </c:pt>
                <c:pt idx="668">
                  <c:v>0.42324706670625944</c:v>
                </c:pt>
                <c:pt idx="669">
                  <c:v>0.54034278230810817</c:v>
                </c:pt>
                <c:pt idx="670">
                  <c:v>0.5665044884533682</c:v>
                </c:pt>
                <c:pt idx="671">
                  <c:v>0.6661184586217137</c:v>
                </c:pt>
                <c:pt idx="672">
                  <c:v>0.62131767894804979</c:v>
                </c:pt>
                <c:pt idx="673">
                  <c:v>0.44599008657118705</c:v>
                </c:pt>
                <c:pt idx="674">
                  <c:v>0.55021814111788758</c:v>
                </c:pt>
                <c:pt idx="675">
                  <c:v>0.58630089007667308</c:v>
                </c:pt>
                <c:pt idx="676">
                  <c:v>0.44049277812040777</c:v>
                </c:pt>
                <c:pt idx="677">
                  <c:v>0.6187898307407661</c:v>
                </c:pt>
                <c:pt idx="678">
                  <c:v>0.64162802561349808</c:v>
                </c:pt>
                <c:pt idx="679">
                  <c:v>0.49146851230041799</c:v>
                </c:pt>
                <c:pt idx="680">
                  <c:v>0.61239787721662597</c:v>
                </c:pt>
                <c:pt idx="681">
                  <c:v>0.40310042105423455</c:v>
                </c:pt>
                <c:pt idx="682">
                  <c:v>0.63687308222359285</c:v>
                </c:pt>
                <c:pt idx="683">
                  <c:v>0.62849387453649785</c:v>
                </c:pt>
                <c:pt idx="684">
                  <c:v>0.45622330341031087</c:v>
                </c:pt>
                <c:pt idx="685">
                  <c:v>0.54591623076513096</c:v>
                </c:pt>
                <c:pt idx="686">
                  <c:v>0.62049536688062024</c:v>
                </c:pt>
                <c:pt idx="687">
                  <c:v>0.40779825943945736</c:v>
                </c:pt>
                <c:pt idx="688">
                  <c:v>0.59783610102256024</c:v>
                </c:pt>
                <c:pt idx="689">
                  <c:v>0.65717962188872892</c:v>
                </c:pt>
                <c:pt idx="690">
                  <c:v>0.69773940321463124</c:v>
                </c:pt>
                <c:pt idx="691">
                  <c:v>0.49728560877741995</c:v>
                </c:pt>
                <c:pt idx="692">
                  <c:v>0.53143440157762101</c:v>
                </c:pt>
                <c:pt idx="693">
                  <c:v>0.64013568149112587</c:v>
                </c:pt>
                <c:pt idx="694">
                  <c:v>0.58956729634451832</c:v>
                </c:pt>
                <c:pt idx="695">
                  <c:v>0.6184890777161044</c:v>
                </c:pt>
                <c:pt idx="696">
                  <c:v>0.6324493478608465</c:v>
                </c:pt>
                <c:pt idx="697">
                  <c:v>0.64444901284481915</c:v>
                </c:pt>
                <c:pt idx="698">
                  <c:v>0.60330295347084228</c:v>
                </c:pt>
                <c:pt idx="699">
                  <c:v>0.51755027143912224</c:v>
                </c:pt>
                <c:pt idx="700">
                  <c:v>0.54805576494057284</c:v>
                </c:pt>
                <c:pt idx="701">
                  <c:v>0.43133313536931711</c:v>
                </c:pt>
                <c:pt idx="702">
                  <c:v>0.61508942643733311</c:v>
                </c:pt>
                <c:pt idx="703">
                  <c:v>0.49947082695660783</c:v>
                </c:pt>
                <c:pt idx="704">
                  <c:v>0.61442320138270246</c:v>
                </c:pt>
                <c:pt idx="705">
                  <c:v>0.52697640421206526</c:v>
                </c:pt>
                <c:pt idx="706">
                  <c:v>0.62544827428675864</c:v>
                </c:pt>
                <c:pt idx="707">
                  <c:v>0.43397138658565371</c:v>
                </c:pt>
                <c:pt idx="708">
                  <c:v>0.63755834227978425</c:v>
                </c:pt>
                <c:pt idx="709">
                  <c:v>0.4242787637908586</c:v>
                </c:pt>
                <c:pt idx="710">
                  <c:v>0.59524353380996986</c:v>
                </c:pt>
                <c:pt idx="711">
                  <c:v>0.6468245810396156</c:v>
                </c:pt>
                <c:pt idx="712">
                  <c:v>0.65358962059434889</c:v>
                </c:pt>
                <c:pt idx="713">
                  <c:v>0.49643284070749288</c:v>
                </c:pt>
                <c:pt idx="714">
                  <c:v>0.60837007088634587</c:v>
                </c:pt>
                <c:pt idx="715">
                  <c:v>0.44220212126057407</c:v>
                </c:pt>
                <c:pt idx="716">
                  <c:v>0.56929121268187954</c:v>
                </c:pt>
                <c:pt idx="717">
                  <c:v>0.64310894873493396</c:v>
                </c:pt>
                <c:pt idx="718">
                  <c:v>0.48471108674630919</c:v>
                </c:pt>
                <c:pt idx="719">
                  <c:v>0.52224810982434511</c:v>
                </c:pt>
                <c:pt idx="720">
                  <c:v>0.45807350556202753</c:v>
                </c:pt>
                <c:pt idx="721">
                  <c:v>0.70342325468070688</c:v>
                </c:pt>
                <c:pt idx="722">
                  <c:v>0.66959424990672856</c:v>
                </c:pt>
                <c:pt idx="723">
                  <c:v>0.45849227559636668</c:v>
                </c:pt>
                <c:pt idx="724">
                  <c:v>0.67178327508622859</c:v>
                </c:pt>
                <c:pt idx="725">
                  <c:v>0.54782734492184237</c:v>
                </c:pt>
                <c:pt idx="726">
                  <c:v>0.52951186641997317</c:v>
                </c:pt>
                <c:pt idx="727">
                  <c:v>0.62931618660392741</c:v>
                </c:pt>
                <c:pt idx="728">
                  <c:v>0.61366941532089203</c:v>
                </c:pt>
                <c:pt idx="729">
                  <c:v>0.54072348233932555</c:v>
                </c:pt>
                <c:pt idx="730">
                  <c:v>0.59838050206720117</c:v>
                </c:pt>
                <c:pt idx="731">
                  <c:v>0.70148168452149817</c:v>
                </c:pt>
                <c:pt idx="732">
                  <c:v>0.63264731187707968</c:v>
                </c:pt>
                <c:pt idx="733">
                  <c:v>0.49124389928199974</c:v>
                </c:pt>
                <c:pt idx="734">
                  <c:v>0.56028384994327574</c:v>
                </c:pt>
                <c:pt idx="735">
                  <c:v>0.45015875191301774</c:v>
                </c:pt>
                <c:pt idx="736">
                  <c:v>0.52231282882965191</c:v>
                </c:pt>
                <c:pt idx="737">
                  <c:v>0.66041176515376487</c:v>
                </c:pt>
                <c:pt idx="738">
                  <c:v>0.41773072325391936</c:v>
                </c:pt>
                <c:pt idx="739">
                  <c:v>0.64048211851953374</c:v>
                </c:pt>
                <c:pt idx="740">
                  <c:v>0.41511531403945579</c:v>
                </c:pt>
                <c:pt idx="741">
                  <c:v>0.52320747390301292</c:v>
                </c:pt>
                <c:pt idx="742">
                  <c:v>0.54250896548573513</c:v>
                </c:pt>
                <c:pt idx="743">
                  <c:v>0.6184890777161044</c:v>
                </c:pt>
                <c:pt idx="744">
                  <c:v>0.62069713789716541</c:v>
                </c:pt>
                <c:pt idx="745">
                  <c:v>0.68115610985480091</c:v>
                </c:pt>
                <c:pt idx="746">
                  <c:v>0.61875176073764449</c:v>
                </c:pt>
                <c:pt idx="747">
                  <c:v>0.67072492899944436</c:v>
                </c:pt>
                <c:pt idx="748">
                  <c:v>0.46296169396285897</c:v>
                </c:pt>
                <c:pt idx="749">
                  <c:v>0.65652862483534724</c:v>
                </c:pt>
                <c:pt idx="750">
                  <c:v>0.57355886003182666</c:v>
                </c:pt>
                <c:pt idx="751">
                  <c:v>0.83842709975102225</c:v>
                </c:pt>
                <c:pt idx="752">
                  <c:v>0.46573319019012166</c:v>
                </c:pt>
                <c:pt idx="753">
                  <c:v>0.61555388047541815</c:v>
                </c:pt>
                <c:pt idx="754">
                  <c:v>0.66577202159330595</c:v>
                </c:pt>
                <c:pt idx="755">
                  <c:v>0.54387948559811794</c:v>
                </c:pt>
                <c:pt idx="756">
                  <c:v>0.5951673938037263</c:v>
                </c:pt>
                <c:pt idx="757">
                  <c:v>0.5562750786145565</c:v>
                </c:pt>
                <c:pt idx="758">
                  <c:v>0.56816434058947596</c:v>
                </c:pt>
                <c:pt idx="759">
                  <c:v>0.6434820347655269</c:v>
                </c:pt>
                <c:pt idx="760">
                  <c:v>0.64761643710454797</c:v>
                </c:pt>
                <c:pt idx="761">
                  <c:v>0.55876485681871824</c:v>
                </c:pt>
                <c:pt idx="762">
                  <c:v>0.52894843037377126</c:v>
                </c:pt>
                <c:pt idx="763">
                  <c:v>0.58726025415534089</c:v>
                </c:pt>
                <c:pt idx="764">
                  <c:v>0.70753862201816708</c:v>
                </c:pt>
                <c:pt idx="765">
                  <c:v>0.55100619018250774</c:v>
                </c:pt>
                <c:pt idx="766">
                  <c:v>0.60956927598468069</c:v>
                </c:pt>
                <c:pt idx="767">
                  <c:v>0.59249487958458014</c:v>
                </c:pt>
                <c:pt idx="768">
                  <c:v>0.50216237617731485</c:v>
                </c:pt>
                <c:pt idx="769">
                  <c:v>0.55880292682184007</c:v>
                </c:pt>
                <c:pt idx="770">
                  <c:v>0.64522183390819043</c:v>
                </c:pt>
                <c:pt idx="771">
                  <c:v>0.57807776940237721</c:v>
                </c:pt>
                <c:pt idx="772">
                  <c:v>0.68598719325095003</c:v>
                </c:pt>
                <c:pt idx="773">
                  <c:v>0.56544614236658386</c:v>
                </c:pt>
                <c:pt idx="774">
                  <c:v>0.49886932090728431</c:v>
                </c:pt>
                <c:pt idx="775">
                  <c:v>0.58608389105887915</c:v>
                </c:pt>
                <c:pt idx="776">
                  <c:v>0.5041724723421428</c:v>
                </c:pt>
                <c:pt idx="777">
                  <c:v>0.62491529424305425</c:v>
                </c:pt>
                <c:pt idx="778">
                  <c:v>0.51081188088657437</c:v>
                </c:pt>
                <c:pt idx="779">
                  <c:v>0.43230392044892152</c:v>
                </c:pt>
                <c:pt idx="780">
                  <c:v>0.61737743362494957</c:v>
                </c:pt>
                <c:pt idx="781">
                  <c:v>0.51603508531487707</c:v>
                </c:pt>
                <c:pt idx="782">
                  <c:v>0.62271484806261757</c:v>
                </c:pt>
                <c:pt idx="783">
                  <c:v>0.48594074784714136</c:v>
                </c:pt>
                <c:pt idx="784">
                  <c:v>0.58013735657126331</c:v>
                </c:pt>
                <c:pt idx="785">
                  <c:v>0.63244173386022218</c:v>
                </c:pt>
                <c:pt idx="786">
                  <c:v>0.62002329884191054</c:v>
                </c:pt>
                <c:pt idx="787">
                  <c:v>0.67818664961130526</c:v>
                </c:pt>
                <c:pt idx="788">
                  <c:v>0.47181296968866365</c:v>
                </c:pt>
                <c:pt idx="789">
                  <c:v>0.51830405750093267</c:v>
                </c:pt>
                <c:pt idx="790">
                  <c:v>0.4372644418556843</c:v>
                </c:pt>
                <c:pt idx="791">
                  <c:v>0.66792678376999637</c:v>
                </c:pt>
                <c:pt idx="792">
                  <c:v>0.46031202174558578</c:v>
                </c:pt>
                <c:pt idx="793">
                  <c:v>0.62284047907291928</c:v>
                </c:pt>
                <c:pt idx="794">
                  <c:v>0.64052399552296757</c:v>
                </c:pt>
                <c:pt idx="795">
                  <c:v>0.64364192877863835</c:v>
                </c:pt>
                <c:pt idx="796">
                  <c:v>0.60355802249175794</c:v>
                </c:pt>
                <c:pt idx="797">
                  <c:v>0.55829659578032087</c:v>
                </c:pt>
                <c:pt idx="798">
                  <c:v>0.61354378431059042</c:v>
                </c:pt>
                <c:pt idx="799">
                  <c:v>0.57582783221788225</c:v>
                </c:pt>
                <c:pt idx="800">
                  <c:v>0.64565583194377818</c:v>
                </c:pt>
                <c:pt idx="801">
                  <c:v>0.73045295689714262</c:v>
                </c:pt>
                <c:pt idx="802">
                  <c:v>0.53735428706305155</c:v>
                </c:pt>
                <c:pt idx="803">
                  <c:v>0.62291661907916285</c:v>
                </c:pt>
                <c:pt idx="804">
                  <c:v>0.49703815375712856</c:v>
                </c:pt>
                <c:pt idx="805">
                  <c:v>0.54386045059655708</c:v>
                </c:pt>
                <c:pt idx="806">
                  <c:v>0.61521886444794693</c:v>
                </c:pt>
                <c:pt idx="807">
                  <c:v>0.39434051333592218</c:v>
                </c:pt>
                <c:pt idx="808">
                  <c:v>0.62156132696802879</c:v>
                </c:pt>
                <c:pt idx="809">
                  <c:v>0.58740872716751569</c:v>
                </c:pt>
                <c:pt idx="810">
                  <c:v>0.56897523165596897</c:v>
                </c:pt>
                <c:pt idx="811">
                  <c:v>0.55657202463890609</c:v>
                </c:pt>
                <c:pt idx="812">
                  <c:v>0.45672202045120575</c:v>
                </c:pt>
                <c:pt idx="813">
                  <c:v>0.53575534693193849</c:v>
                </c:pt>
                <c:pt idx="814">
                  <c:v>0.49991243899282001</c:v>
                </c:pt>
                <c:pt idx="815">
                  <c:v>0.65224194248383938</c:v>
                </c:pt>
                <c:pt idx="816">
                  <c:v>0.66703594569694769</c:v>
                </c:pt>
                <c:pt idx="817">
                  <c:v>0.55900469783838524</c:v>
                </c:pt>
                <c:pt idx="818">
                  <c:v>0.52436860899822602</c:v>
                </c:pt>
                <c:pt idx="819">
                  <c:v>0.61261487623442001</c:v>
                </c:pt>
                <c:pt idx="820">
                  <c:v>0.59835385306501598</c:v>
                </c:pt>
                <c:pt idx="821">
                  <c:v>0.64140721959539204</c:v>
                </c:pt>
                <c:pt idx="822">
                  <c:v>0.50273723322445318</c:v>
                </c:pt>
                <c:pt idx="823">
                  <c:v>0.47534205897804893</c:v>
                </c:pt>
                <c:pt idx="824">
                  <c:v>0.7008954064734233</c:v>
                </c:pt>
                <c:pt idx="825">
                  <c:v>0.70689523896540996</c:v>
                </c:pt>
                <c:pt idx="826">
                  <c:v>0.56867447863130727</c:v>
                </c:pt>
                <c:pt idx="827">
                  <c:v>0.69948681635791898</c:v>
                </c:pt>
                <c:pt idx="828">
                  <c:v>0.66020238013659516</c:v>
                </c:pt>
                <c:pt idx="829">
                  <c:v>0.60670260474961357</c:v>
                </c:pt>
                <c:pt idx="830">
                  <c:v>0.5739890510671023</c:v>
                </c:pt>
                <c:pt idx="831">
                  <c:v>0.62435185819685235</c:v>
                </c:pt>
                <c:pt idx="832">
                  <c:v>0.63290618789830744</c:v>
                </c:pt>
                <c:pt idx="833">
                  <c:v>0.54464849966117701</c:v>
                </c:pt>
                <c:pt idx="834">
                  <c:v>0.64526751791193648</c:v>
                </c:pt>
                <c:pt idx="835">
                  <c:v>0.51592087530551178</c:v>
                </c:pt>
                <c:pt idx="836">
                  <c:v>0.58837951224712004</c:v>
                </c:pt>
                <c:pt idx="837">
                  <c:v>0.5978817850263064</c:v>
                </c:pt>
                <c:pt idx="838">
                  <c:v>0.6428843357165156</c:v>
                </c:pt>
                <c:pt idx="839">
                  <c:v>0.52546121808781998</c:v>
                </c:pt>
                <c:pt idx="840">
                  <c:v>0.52879615036128436</c:v>
                </c:pt>
                <c:pt idx="841">
                  <c:v>0.6187593747382687</c:v>
                </c:pt>
                <c:pt idx="842">
                  <c:v>0.54921309303547361</c:v>
                </c:pt>
                <c:pt idx="843">
                  <c:v>0.60075987726230995</c:v>
                </c:pt>
                <c:pt idx="844">
                  <c:v>0.48516792678377008</c:v>
                </c:pt>
                <c:pt idx="845">
                  <c:v>0.60346665448426573</c:v>
                </c:pt>
                <c:pt idx="846">
                  <c:v>0.51989538363142151</c:v>
                </c:pt>
                <c:pt idx="847">
                  <c:v>0.63862810936750514</c:v>
                </c:pt>
                <c:pt idx="848">
                  <c:v>0.61653989355627126</c:v>
                </c:pt>
                <c:pt idx="849">
                  <c:v>0.64357340277301911</c:v>
                </c:pt>
                <c:pt idx="850">
                  <c:v>0.59685389494201957</c:v>
                </c:pt>
                <c:pt idx="851">
                  <c:v>0.54855828898177972</c:v>
                </c:pt>
                <c:pt idx="852">
                  <c:v>0.59035153840882615</c:v>
                </c:pt>
                <c:pt idx="853">
                  <c:v>0.60394252952328742</c:v>
                </c:pt>
                <c:pt idx="854">
                  <c:v>0.68072972581983759</c:v>
                </c:pt>
                <c:pt idx="855">
                  <c:v>0.57940260551101375</c:v>
                </c:pt>
                <c:pt idx="856">
                  <c:v>0.54013339729093868</c:v>
                </c:pt>
                <c:pt idx="857">
                  <c:v>0.60813403686699108</c:v>
                </c:pt>
                <c:pt idx="858">
                  <c:v>0.63487821406001355</c:v>
                </c:pt>
                <c:pt idx="859">
                  <c:v>0.49325780244713979</c:v>
                </c:pt>
                <c:pt idx="860">
                  <c:v>0.6456596389440904</c:v>
                </c:pt>
                <c:pt idx="861">
                  <c:v>0.66617175662608419</c:v>
                </c:pt>
                <c:pt idx="862">
                  <c:v>0.53389753077959767</c:v>
                </c:pt>
                <c:pt idx="863">
                  <c:v>0.39169084111864894</c:v>
                </c:pt>
                <c:pt idx="864">
                  <c:v>0.52761217326419829</c:v>
                </c:pt>
                <c:pt idx="865">
                  <c:v>0.62059434888873655</c:v>
                </c:pt>
                <c:pt idx="866">
                  <c:v>0.58254338076855727</c:v>
                </c:pt>
                <c:pt idx="867">
                  <c:v>0.49334155645400762</c:v>
                </c:pt>
                <c:pt idx="868">
                  <c:v>0.58886300128676616</c:v>
                </c:pt>
                <c:pt idx="869">
                  <c:v>0.51117735291654298</c:v>
                </c:pt>
                <c:pt idx="870">
                  <c:v>0.45875876561821882</c:v>
                </c:pt>
                <c:pt idx="871">
                  <c:v>0.55300486534639903</c:v>
                </c:pt>
                <c:pt idx="872">
                  <c:v>0.63841872435033542</c:v>
                </c:pt>
                <c:pt idx="873">
                  <c:v>0.54501397169114574</c:v>
                </c:pt>
                <c:pt idx="874">
                  <c:v>0.52782536528168</c:v>
                </c:pt>
                <c:pt idx="875">
                  <c:v>0.39611457548139523</c:v>
                </c:pt>
                <c:pt idx="876">
                  <c:v>0.5408871833527491</c:v>
                </c:pt>
                <c:pt idx="877">
                  <c:v>0.52495869404661299</c:v>
                </c:pt>
                <c:pt idx="878">
                  <c:v>0.52273921286461544</c:v>
                </c:pt>
                <c:pt idx="879">
                  <c:v>0.66722248871224421</c:v>
                </c:pt>
                <c:pt idx="880">
                  <c:v>0.42621652694975526</c:v>
                </c:pt>
                <c:pt idx="881">
                  <c:v>0.62045348987718618</c:v>
                </c:pt>
                <c:pt idx="882">
                  <c:v>0.56569359738687497</c:v>
                </c:pt>
                <c:pt idx="883">
                  <c:v>0.60851473689820845</c:v>
                </c:pt>
                <c:pt idx="884">
                  <c:v>0.45804304955953018</c:v>
                </c:pt>
                <c:pt idx="885">
                  <c:v>0.47656791307856899</c:v>
                </c:pt>
                <c:pt idx="886">
                  <c:v>0.60328011146896909</c:v>
                </c:pt>
                <c:pt idx="887">
                  <c:v>0.5635540632114332</c:v>
                </c:pt>
                <c:pt idx="888">
                  <c:v>0.43987223706952344</c:v>
                </c:pt>
                <c:pt idx="889">
                  <c:v>0.64638677600371564</c:v>
                </c:pt>
                <c:pt idx="890">
                  <c:v>0.60970252099560684</c:v>
                </c:pt>
                <c:pt idx="891">
                  <c:v>0.59050381842131316</c:v>
                </c:pt>
                <c:pt idx="892">
                  <c:v>0.65854252800048729</c:v>
                </c:pt>
                <c:pt idx="893">
                  <c:v>0.74667839222762822</c:v>
                </c:pt>
                <c:pt idx="894">
                  <c:v>0.64380182279174947</c:v>
                </c:pt>
                <c:pt idx="895">
                  <c:v>0.63956463144429998</c:v>
                </c:pt>
                <c:pt idx="896">
                  <c:v>0.6288136625627202</c:v>
                </c:pt>
                <c:pt idx="897">
                  <c:v>0.56941303669186893</c:v>
                </c:pt>
                <c:pt idx="898">
                  <c:v>0.58351035884784941</c:v>
                </c:pt>
                <c:pt idx="899">
                  <c:v>0.61449553438863391</c:v>
                </c:pt>
                <c:pt idx="900">
                  <c:v>0.67976274774054535</c:v>
                </c:pt>
                <c:pt idx="901">
                  <c:v>0.63817888333066841</c:v>
                </c:pt>
                <c:pt idx="902">
                  <c:v>0.62727944143691428</c:v>
                </c:pt>
                <c:pt idx="903">
                  <c:v>0.57602960323442753</c:v>
                </c:pt>
                <c:pt idx="904">
                  <c:v>0.45598346239064397</c:v>
                </c:pt>
                <c:pt idx="905">
                  <c:v>0.46244013492009112</c:v>
                </c:pt>
                <c:pt idx="906">
                  <c:v>0.71689622878549097</c:v>
                </c:pt>
                <c:pt idx="907">
                  <c:v>0.51942712259302415</c:v>
                </c:pt>
                <c:pt idx="908">
                  <c:v>0.6373946412663607</c:v>
                </c:pt>
                <c:pt idx="909">
                  <c:v>0.50555441345546193</c:v>
                </c:pt>
                <c:pt idx="910">
                  <c:v>0.60300220044618058</c:v>
                </c:pt>
                <c:pt idx="911">
                  <c:v>0.65418351264304808</c:v>
                </c:pt>
                <c:pt idx="912">
                  <c:v>0.50794901665181946</c:v>
                </c:pt>
                <c:pt idx="913">
                  <c:v>0.46346802500437811</c:v>
                </c:pt>
                <c:pt idx="914">
                  <c:v>0.6175639766402462</c:v>
                </c:pt>
                <c:pt idx="915">
                  <c:v>0.57406899807365785</c:v>
                </c:pt>
                <c:pt idx="916">
                  <c:v>0.39951041975985441</c:v>
                </c:pt>
                <c:pt idx="917">
                  <c:v>0.47191575869709224</c:v>
                </c:pt>
                <c:pt idx="918">
                  <c:v>0.65410737263680452</c:v>
                </c:pt>
                <c:pt idx="919">
                  <c:v>0.63153566778592474</c:v>
                </c:pt>
                <c:pt idx="920">
                  <c:v>0.57687095030341795</c:v>
                </c:pt>
                <c:pt idx="921">
                  <c:v>0.55609614959988429</c:v>
                </c:pt>
                <c:pt idx="922">
                  <c:v>0.66831129080152585</c:v>
                </c:pt>
                <c:pt idx="923">
                  <c:v>0.59533490181746196</c:v>
                </c:pt>
                <c:pt idx="924">
                  <c:v>0.57737728134493715</c:v>
                </c:pt>
                <c:pt idx="925">
                  <c:v>0.63741748326823366</c:v>
                </c:pt>
                <c:pt idx="926">
                  <c:v>0.65721769189185075</c:v>
                </c:pt>
                <c:pt idx="927">
                  <c:v>0.43665151480542419</c:v>
                </c:pt>
                <c:pt idx="928">
                  <c:v>0.61176591516480505</c:v>
                </c:pt>
                <c:pt idx="929">
                  <c:v>0.65530657773513945</c:v>
                </c:pt>
                <c:pt idx="930">
                  <c:v>0.65655146683722043</c:v>
                </c:pt>
                <c:pt idx="931">
                  <c:v>0.63714337924575715</c:v>
                </c:pt>
                <c:pt idx="932">
                  <c:v>0.61510465443858187</c:v>
                </c:pt>
                <c:pt idx="933">
                  <c:v>0.63766874528883721</c:v>
                </c:pt>
                <c:pt idx="934">
                  <c:v>0.63024890168041003</c:v>
                </c:pt>
                <c:pt idx="935">
                  <c:v>0.54231861547012661</c:v>
                </c:pt>
                <c:pt idx="936">
                  <c:v>0.40207633797025982</c:v>
                </c:pt>
                <c:pt idx="937">
                  <c:v>0.63937428142869113</c:v>
                </c:pt>
                <c:pt idx="938">
                  <c:v>0.73042630789495722</c:v>
                </c:pt>
                <c:pt idx="939">
                  <c:v>0.58633896007979469</c:v>
                </c:pt>
                <c:pt idx="940">
                  <c:v>0.60015456421267432</c:v>
                </c:pt>
                <c:pt idx="941">
                  <c:v>0.50571050046826116</c:v>
                </c:pt>
                <c:pt idx="942">
                  <c:v>0.54576395075264406</c:v>
                </c:pt>
                <c:pt idx="943">
                  <c:v>0.56510731933880021</c:v>
                </c:pt>
                <c:pt idx="944">
                  <c:v>0.66076200918248484</c:v>
                </c:pt>
                <c:pt idx="945">
                  <c:v>0.62833398052338651</c:v>
                </c:pt>
                <c:pt idx="946">
                  <c:v>0.41311283187525233</c:v>
                </c:pt>
                <c:pt idx="947">
                  <c:v>0.62103215392463673</c:v>
                </c:pt>
                <c:pt idx="948">
                  <c:v>0.62182400998956888</c:v>
                </c:pt>
                <c:pt idx="949">
                  <c:v>0.62016415785346091</c:v>
                </c:pt>
                <c:pt idx="950">
                  <c:v>0.57742677234899542</c:v>
                </c:pt>
                <c:pt idx="951">
                  <c:v>0.66263124633576231</c:v>
                </c:pt>
                <c:pt idx="952">
                  <c:v>0.63315744991891088</c:v>
                </c:pt>
                <c:pt idx="953">
                  <c:v>0.63565103512338494</c:v>
                </c:pt>
                <c:pt idx="954">
                  <c:v>0.55216732527772072</c:v>
                </c:pt>
                <c:pt idx="955">
                  <c:v>0.66881381484273283</c:v>
                </c:pt>
                <c:pt idx="956">
                  <c:v>0.46910238546639554</c:v>
                </c:pt>
                <c:pt idx="957">
                  <c:v>0.61999284283941314</c:v>
                </c:pt>
                <c:pt idx="958">
                  <c:v>0.68489458416135585</c:v>
                </c:pt>
                <c:pt idx="959">
                  <c:v>0.63329830893046146</c:v>
                </c:pt>
                <c:pt idx="960">
                  <c:v>0.63207626183025356</c:v>
                </c:pt>
                <c:pt idx="961">
                  <c:v>0.64544644692660869</c:v>
                </c:pt>
                <c:pt idx="962">
                  <c:v>0.58067795061559202</c:v>
                </c:pt>
                <c:pt idx="963">
                  <c:v>0.58895817629457048</c:v>
                </c:pt>
                <c:pt idx="964">
                  <c:v>0.62751166845595685</c:v>
                </c:pt>
                <c:pt idx="965">
                  <c:v>0.67125790904314864</c:v>
                </c:pt>
                <c:pt idx="966">
                  <c:v>0.51950706959957982</c:v>
                </c:pt>
                <c:pt idx="967">
                  <c:v>0.5259447071274661</c:v>
                </c:pt>
                <c:pt idx="968">
                  <c:v>0.4792708833002125</c:v>
                </c:pt>
                <c:pt idx="969">
                  <c:v>0.48323397062518558</c:v>
                </c:pt>
                <c:pt idx="970">
                  <c:v>0.5290436053815758</c:v>
                </c:pt>
                <c:pt idx="971">
                  <c:v>0.59365220767948101</c:v>
                </c:pt>
                <c:pt idx="972">
                  <c:v>0.57611335724129531</c:v>
                </c:pt>
                <c:pt idx="973">
                  <c:v>0.58557756001735994</c:v>
                </c:pt>
                <c:pt idx="974">
                  <c:v>0.58692523812786956</c:v>
                </c:pt>
                <c:pt idx="975">
                  <c:v>0.65590427678415064</c:v>
                </c:pt>
                <c:pt idx="976">
                  <c:v>0.63364855295918154</c:v>
                </c:pt>
                <c:pt idx="977">
                  <c:v>0.66760318874346158</c:v>
                </c:pt>
                <c:pt idx="978">
                  <c:v>0.63512566908030499</c:v>
                </c:pt>
                <c:pt idx="979">
                  <c:v>0.64735756108331999</c:v>
                </c:pt>
                <c:pt idx="980">
                  <c:v>0.40375141810761633</c:v>
                </c:pt>
                <c:pt idx="981">
                  <c:v>0.59839953706876214</c:v>
                </c:pt>
                <c:pt idx="982">
                  <c:v>0.54960902106793985</c:v>
                </c:pt>
                <c:pt idx="983">
                  <c:v>0.6875061863755072</c:v>
                </c:pt>
                <c:pt idx="984">
                  <c:v>0.62248262104357488</c:v>
                </c:pt>
                <c:pt idx="985">
                  <c:v>0.73053671090401029</c:v>
                </c:pt>
                <c:pt idx="986">
                  <c:v>0.66196502128113177</c:v>
                </c:pt>
                <c:pt idx="987">
                  <c:v>0.58971957635700534</c:v>
                </c:pt>
                <c:pt idx="988">
                  <c:v>0.60414810754014492</c:v>
                </c:pt>
                <c:pt idx="989">
                  <c:v>0.6780191415975696</c:v>
                </c:pt>
                <c:pt idx="990">
                  <c:v>0.60442221156262144</c:v>
                </c:pt>
                <c:pt idx="991">
                  <c:v>0.68237434995469681</c:v>
                </c:pt>
                <c:pt idx="992">
                  <c:v>0.68164340589475936</c:v>
                </c:pt>
                <c:pt idx="993">
                  <c:v>0.64465078386136432</c:v>
                </c:pt>
                <c:pt idx="994">
                  <c:v>0.64237800467499639</c:v>
                </c:pt>
                <c:pt idx="995">
                  <c:v>0.60273571042432839</c:v>
                </c:pt>
                <c:pt idx="996">
                  <c:v>0.41041366865392093</c:v>
                </c:pt>
                <c:pt idx="997">
                  <c:v>0.44746720269231061</c:v>
                </c:pt>
                <c:pt idx="998">
                  <c:v>0.64458987185636962</c:v>
                </c:pt>
                <c:pt idx="999">
                  <c:v>0.59996040719675348</c:v>
                </c:pt>
                <c:pt idx="1000">
                  <c:v>0.67384666925542691</c:v>
                </c:pt>
                <c:pt idx="1001">
                  <c:v>0.63614213816365539</c:v>
                </c:pt>
                <c:pt idx="1002">
                  <c:v>0.60347046148457795</c:v>
                </c:pt>
                <c:pt idx="1003">
                  <c:v>0.6519221544576167</c:v>
                </c:pt>
                <c:pt idx="1004">
                  <c:v>0.44687711764392379</c:v>
                </c:pt>
                <c:pt idx="1005">
                  <c:v>0.62314503909789321</c:v>
                </c:pt>
                <c:pt idx="1006">
                  <c:v>0.42375339774777865</c:v>
                </c:pt>
                <c:pt idx="1007">
                  <c:v>0.5370383060371412</c:v>
                </c:pt>
                <c:pt idx="1008">
                  <c:v>0.69316338883939788</c:v>
                </c:pt>
                <c:pt idx="1009">
                  <c:v>0.63944661443462247</c:v>
                </c:pt>
                <c:pt idx="1010">
                  <c:v>0.58072363461933807</c:v>
                </c:pt>
                <c:pt idx="1011">
                  <c:v>0.68582729923783869</c:v>
                </c:pt>
                <c:pt idx="1012">
                  <c:v>0.50139336211425578</c:v>
                </c:pt>
                <c:pt idx="1013">
                  <c:v>0.69904139732139481</c:v>
                </c:pt>
                <c:pt idx="1014">
                  <c:v>0.60902868194035187</c:v>
                </c:pt>
                <c:pt idx="1015">
                  <c:v>0.60292986744024912</c:v>
                </c:pt>
                <c:pt idx="1016">
                  <c:v>0.68420171010454045</c:v>
                </c:pt>
                <c:pt idx="1017">
                  <c:v>0.46240206491696939</c:v>
                </c:pt>
                <c:pt idx="1018">
                  <c:v>0.65285867653441154</c:v>
                </c:pt>
                <c:pt idx="1019">
                  <c:v>0.59720794597105165</c:v>
                </c:pt>
                <c:pt idx="1020">
                  <c:v>0.72410668737674844</c:v>
                </c:pt>
                <c:pt idx="1021">
                  <c:v>0.50510518741862542</c:v>
                </c:pt>
                <c:pt idx="1022">
                  <c:v>0.66186603927301524</c:v>
                </c:pt>
                <c:pt idx="1023">
                  <c:v>0.65122547340048886</c:v>
                </c:pt>
                <c:pt idx="1024">
                  <c:v>0.50972307879729251</c:v>
                </c:pt>
                <c:pt idx="1025">
                  <c:v>0.55175997624431805</c:v>
                </c:pt>
                <c:pt idx="1026">
                  <c:v>0.49253447238782666</c:v>
                </c:pt>
                <c:pt idx="1027">
                  <c:v>0.65631923981817775</c:v>
                </c:pt>
                <c:pt idx="1028">
                  <c:v>0.70445114476499404</c:v>
                </c:pt>
                <c:pt idx="1029">
                  <c:v>0.54864584998895971</c:v>
                </c:pt>
                <c:pt idx="1030">
                  <c:v>0.79784828342355918</c:v>
                </c:pt>
                <c:pt idx="1031">
                  <c:v>0.58027060158218935</c:v>
                </c:pt>
                <c:pt idx="1032">
                  <c:v>0.58362076185690259</c:v>
                </c:pt>
                <c:pt idx="1033">
                  <c:v>0.56866305763037073</c:v>
                </c:pt>
                <c:pt idx="1034">
                  <c:v>0.56017344693422277</c:v>
                </c:pt>
                <c:pt idx="1035">
                  <c:v>0.51678125737606317</c:v>
                </c:pt>
                <c:pt idx="1036">
                  <c:v>0.5469403138491058</c:v>
                </c:pt>
                <c:pt idx="1037">
                  <c:v>0.65714535888591952</c:v>
                </c:pt>
                <c:pt idx="1038">
                  <c:v>0.69634984810068756</c:v>
                </c:pt>
                <c:pt idx="1039">
                  <c:v>0.54088718335274899</c:v>
                </c:pt>
                <c:pt idx="1040">
                  <c:v>0.63334018593389529</c:v>
                </c:pt>
                <c:pt idx="1041">
                  <c:v>0.4341008245962677</c:v>
                </c:pt>
                <c:pt idx="1042">
                  <c:v>0.46982571552570868</c:v>
                </c:pt>
                <c:pt idx="1043">
                  <c:v>0.66532660255678133</c:v>
                </c:pt>
                <c:pt idx="1044">
                  <c:v>0.39903454472083266</c:v>
                </c:pt>
                <c:pt idx="1045">
                  <c:v>0.50556964145671068</c:v>
                </c:pt>
                <c:pt idx="1046">
                  <c:v>0.39611838248170739</c:v>
                </c:pt>
                <c:pt idx="1047">
                  <c:v>0.67669430548893306</c:v>
                </c:pt>
                <c:pt idx="1048">
                  <c:v>0.51949564859864328</c:v>
                </c:pt>
                <c:pt idx="1049">
                  <c:v>0.60469631558509795</c:v>
                </c:pt>
                <c:pt idx="1050">
                  <c:v>0.54975749408011454</c:v>
                </c:pt>
                <c:pt idx="1051">
                  <c:v>0.60179918834753343</c:v>
                </c:pt>
                <c:pt idx="1052">
                  <c:v>0.63997959447832686</c:v>
                </c:pt>
                <c:pt idx="1053">
                  <c:v>0.66786967876531378</c:v>
                </c:pt>
                <c:pt idx="1054">
                  <c:v>0.64914304422972968</c:v>
                </c:pt>
                <c:pt idx="1055">
                  <c:v>0.62803703449903681</c:v>
                </c:pt>
                <c:pt idx="1056">
                  <c:v>0.59817873105065611</c:v>
                </c:pt>
                <c:pt idx="1057">
                  <c:v>0.6329518719020536</c:v>
                </c:pt>
                <c:pt idx="1058">
                  <c:v>0.63716241424731801</c:v>
                </c:pt>
                <c:pt idx="1059">
                  <c:v>0.53670329000966988</c:v>
                </c:pt>
                <c:pt idx="1060">
                  <c:v>0.66488118352025716</c:v>
                </c:pt>
                <c:pt idx="1061">
                  <c:v>0.41412168695797835</c:v>
                </c:pt>
                <c:pt idx="1062">
                  <c:v>0.64690452804617138</c:v>
                </c:pt>
                <c:pt idx="1063">
                  <c:v>0.61126719812391039</c:v>
                </c:pt>
                <c:pt idx="1064">
                  <c:v>0.64108362456885737</c:v>
                </c:pt>
                <c:pt idx="1065">
                  <c:v>0.62860808454586303</c:v>
                </c:pt>
                <c:pt idx="1066">
                  <c:v>0.5919733205418124</c:v>
                </c:pt>
                <c:pt idx="1067">
                  <c:v>0.65165566443576461</c:v>
                </c:pt>
                <c:pt idx="1068">
                  <c:v>0.62637718236292894</c:v>
                </c:pt>
                <c:pt idx="1069">
                  <c:v>0.61237122821444079</c:v>
                </c:pt>
                <c:pt idx="1070">
                  <c:v>0.41396559994517929</c:v>
                </c:pt>
                <c:pt idx="1071">
                  <c:v>0.68432353411452973</c:v>
                </c:pt>
                <c:pt idx="1072">
                  <c:v>0.65023946031963575</c:v>
                </c:pt>
                <c:pt idx="1073">
                  <c:v>0.48362228465702739</c:v>
                </c:pt>
                <c:pt idx="1074">
                  <c:v>0.61356281931215129</c:v>
                </c:pt>
                <c:pt idx="1075">
                  <c:v>0.64696163305085397</c:v>
                </c:pt>
                <c:pt idx="1076">
                  <c:v>0.57015920875305515</c:v>
                </c:pt>
                <c:pt idx="1077">
                  <c:v>0.61510846143889386</c:v>
                </c:pt>
                <c:pt idx="1078">
                  <c:v>0.59840334406907425</c:v>
                </c:pt>
                <c:pt idx="1079">
                  <c:v>0.62395973716469866</c:v>
                </c:pt>
                <c:pt idx="1080">
                  <c:v>0.51054539086472217</c:v>
                </c:pt>
                <c:pt idx="1081">
                  <c:v>0.3992210877361293</c:v>
                </c:pt>
                <c:pt idx="1082">
                  <c:v>0.50778912263870801</c:v>
                </c:pt>
                <c:pt idx="1083">
                  <c:v>0.64762024410486019</c:v>
                </c:pt>
                <c:pt idx="1084">
                  <c:v>0.50752643961716803</c:v>
                </c:pt>
                <c:pt idx="1085">
                  <c:v>0.62947608061703864</c:v>
                </c:pt>
                <c:pt idx="1086">
                  <c:v>0.49161317831228074</c:v>
                </c:pt>
                <c:pt idx="1087">
                  <c:v>0.86448601688785343</c:v>
                </c:pt>
                <c:pt idx="1088">
                  <c:v>0.51557824527741625</c:v>
                </c:pt>
                <c:pt idx="1089">
                  <c:v>0.59482857077594287</c:v>
                </c:pt>
                <c:pt idx="1090">
                  <c:v>0.59982716218582743</c:v>
                </c:pt>
                <c:pt idx="1091">
                  <c:v>0.65442335366271509</c:v>
                </c:pt>
                <c:pt idx="1092">
                  <c:v>0.54234145747199958</c:v>
                </c:pt>
                <c:pt idx="1093">
                  <c:v>0.64895650121443316</c:v>
                </c:pt>
                <c:pt idx="1094">
                  <c:v>0.60870127991350498</c:v>
                </c:pt>
                <c:pt idx="1095">
                  <c:v>0.68874726847727596</c:v>
                </c:pt>
                <c:pt idx="1096">
                  <c:v>0.62229227102796625</c:v>
                </c:pt>
                <c:pt idx="1097">
                  <c:v>0.59876881609904309</c:v>
                </c:pt>
                <c:pt idx="1098">
                  <c:v>0.48656128889802575</c:v>
                </c:pt>
                <c:pt idx="1099">
                  <c:v>0.70287504663575373</c:v>
                </c:pt>
                <c:pt idx="1100">
                  <c:v>0.61017078203400421</c:v>
                </c:pt>
                <c:pt idx="1101">
                  <c:v>0.61251589422630337</c:v>
                </c:pt>
                <c:pt idx="1102">
                  <c:v>0.6705612279860208</c:v>
                </c:pt>
                <c:pt idx="1103">
                  <c:v>0.62220090302047404</c:v>
                </c:pt>
                <c:pt idx="1104">
                  <c:v>0.45760524452363005</c:v>
                </c:pt>
                <c:pt idx="1105">
                  <c:v>0.43554367771458163</c:v>
                </c:pt>
                <c:pt idx="1106">
                  <c:v>0.62314884609820542</c:v>
                </c:pt>
                <c:pt idx="1107">
                  <c:v>0.64124732558228081</c:v>
                </c:pt>
                <c:pt idx="1108">
                  <c:v>0.70329000966978084</c:v>
                </c:pt>
                <c:pt idx="1109">
                  <c:v>0.56781409656075599</c:v>
                </c:pt>
                <c:pt idx="1110">
                  <c:v>0.78683463152043975</c:v>
                </c:pt>
                <c:pt idx="1111">
                  <c:v>0.65743088390933258</c:v>
                </c:pt>
                <c:pt idx="1112">
                  <c:v>0.53701165703495579</c:v>
                </c:pt>
                <c:pt idx="1113">
                  <c:v>0.67314618119798697</c:v>
                </c:pt>
                <c:pt idx="1114">
                  <c:v>0.63804563831974237</c:v>
                </c:pt>
                <c:pt idx="1115">
                  <c:v>0.67189367809528167</c:v>
                </c:pt>
                <c:pt idx="1116">
                  <c:v>0.63877277537936772</c:v>
                </c:pt>
                <c:pt idx="1117">
                  <c:v>0.57301445898718573</c:v>
                </c:pt>
                <c:pt idx="1118">
                  <c:v>0.63705201123826505</c:v>
                </c:pt>
                <c:pt idx="1119">
                  <c:v>0.64957704226531743</c:v>
                </c:pt>
                <c:pt idx="1120">
                  <c:v>0.52843067833131574</c:v>
                </c:pt>
                <c:pt idx="1121">
                  <c:v>0.66767171474908082</c:v>
                </c:pt>
                <c:pt idx="1122">
                  <c:v>0.61154510914669891</c:v>
                </c:pt>
                <c:pt idx="1123">
                  <c:v>0.44624896259241503</c:v>
                </c:pt>
                <c:pt idx="1124">
                  <c:v>0.54410790561684841</c:v>
                </c:pt>
                <c:pt idx="1125">
                  <c:v>0.5533246533726216</c:v>
                </c:pt>
                <c:pt idx="1126">
                  <c:v>0.64242749567905466</c:v>
                </c:pt>
                <c:pt idx="1127">
                  <c:v>0.58841758225024177</c:v>
                </c:pt>
                <c:pt idx="1128">
                  <c:v>0.55348835438604516</c:v>
                </c:pt>
                <c:pt idx="1129">
                  <c:v>0.83508455347693344</c:v>
                </c:pt>
                <c:pt idx="1130">
                  <c:v>0.66045744915751092</c:v>
                </c:pt>
                <c:pt idx="1131">
                  <c:v>0.57127465984452219</c:v>
                </c:pt>
                <c:pt idx="1132">
                  <c:v>0.55793112375035214</c:v>
                </c:pt>
                <c:pt idx="1133">
                  <c:v>0.68888812748882644</c:v>
                </c:pt>
                <c:pt idx="1134">
                  <c:v>0.77470933552616561</c:v>
                </c:pt>
                <c:pt idx="1135">
                  <c:v>0.52192070779749811</c:v>
                </c:pt>
                <c:pt idx="1136">
                  <c:v>0.66276068434637614</c:v>
                </c:pt>
                <c:pt idx="1137">
                  <c:v>0.51372042912507521</c:v>
                </c:pt>
                <c:pt idx="1138">
                  <c:v>0.77056731918652011</c:v>
                </c:pt>
                <c:pt idx="1139">
                  <c:v>0.52816418830946343</c:v>
                </c:pt>
                <c:pt idx="1140">
                  <c:v>0.69998934039912608</c:v>
                </c:pt>
                <c:pt idx="1141">
                  <c:v>0.61092837509612685</c:v>
                </c:pt>
                <c:pt idx="1142">
                  <c:v>0.76365761361992435</c:v>
                </c:pt>
                <c:pt idx="1143">
                  <c:v>0.58574126103078339</c:v>
                </c:pt>
                <c:pt idx="1144">
                  <c:v>0.73958975764636015</c:v>
                </c:pt>
                <c:pt idx="1145">
                  <c:v>0.66931253188362771</c:v>
                </c:pt>
                <c:pt idx="1146">
                  <c:v>0.62998621865886995</c:v>
                </c:pt>
                <c:pt idx="1147">
                  <c:v>0.50439708536056105</c:v>
                </c:pt>
                <c:pt idx="1148">
                  <c:v>0.57564509620289794</c:v>
                </c:pt>
                <c:pt idx="1149">
                  <c:v>0.58033532058749637</c:v>
                </c:pt>
                <c:pt idx="1150">
                  <c:v>0.59948072515741946</c:v>
                </c:pt>
                <c:pt idx="1151">
                  <c:v>0.7330150681072356</c:v>
                </c:pt>
                <c:pt idx="1152">
                  <c:v>0.40468032618378685</c:v>
                </c:pt>
                <c:pt idx="1153">
                  <c:v>0.48691153292674577</c:v>
                </c:pt>
                <c:pt idx="1154">
                  <c:v>0.44169198321874276</c:v>
                </c:pt>
                <c:pt idx="1155">
                  <c:v>0.62670077738946373</c:v>
                </c:pt>
                <c:pt idx="1156">
                  <c:v>0.63030219968478052</c:v>
                </c:pt>
                <c:pt idx="1157">
                  <c:v>0.70115428249465117</c:v>
                </c:pt>
                <c:pt idx="1158">
                  <c:v>0.53524520889010729</c:v>
                </c:pt>
                <c:pt idx="1159">
                  <c:v>0.76013233133085123</c:v>
                </c:pt>
                <c:pt idx="1160">
                  <c:v>0.59515597280278976</c:v>
                </c:pt>
                <c:pt idx="1161">
                  <c:v>0.39854724868087438</c:v>
                </c:pt>
                <c:pt idx="1162">
                  <c:v>0.76017420833428517</c:v>
                </c:pt>
                <c:pt idx="1163">
                  <c:v>0.51009997182819777</c:v>
                </c:pt>
                <c:pt idx="1164">
                  <c:v>0.44016156909324866</c:v>
                </c:pt>
                <c:pt idx="1165">
                  <c:v>0.79242330797871141</c:v>
                </c:pt>
                <c:pt idx="1166">
                  <c:v>0.66445479948529362</c:v>
                </c:pt>
                <c:pt idx="1167">
                  <c:v>0.91582341609752016</c:v>
                </c:pt>
                <c:pt idx="1168">
                  <c:v>0.64410257581641117</c:v>
                </c:pt>
                <c:pt idx="1169">
                  <c:v>0.61598787851100612</c:v>
                </c:pt>
                <c:pt idx="1170">
                  <c:v>0.63311557291547704</c:v>
                </c:pt>
                <c:pt idx="1171">
                  <c:v>0.6418716736334773</c:v>
                </c:pt>
                <c:pt idx="1172">
                  <c:v>0.62475159322963081</c:v>
                </c:pt>
                <c:pt idx="1173">
                  <c:v>0.40580339127587811</c:v>
                </c:pt>
                <c:pt idx="1174">
                  <c:v>0.4669666582912661</c:v>
                </c:pt>
                <c:pt idx="1175">
                  <c:v>0.49700389075431917</c:v>
                </c:pt>
                <c:pt idx="1176">
                  <c:v>0.60663788574430655</c:v>
                </c:pt>
                <c:pt idx="1177">
                  <c:v>0.54693650684879358</c:v>
                </c:pt>
                <c:pt idx="1178">
                  <c:v>0.51909972056617715</c:v>
                </c:pt>
                <c:pt idx="1179">
                  <c:v>0.45816868056983184</c:v>
                </c:pt>
                <c:pt idx="1180">
                  <c:v>0.60785993284451456</c:v>
                </c:pt>
                <c:pt idx="1181">
                  <c:v>0.65504008771328714</c:v>
                </c:pt>
                <c:pt idx="1182">
                  <c:v>0.50541736144422367</c:v>
                </c:pt>
                <c:pt idx="1183">
                  <c:v>0.55852501579905134</c:v>
                </c:pt>
                <c:pt idx="1184">
                  <c:v>0.65941433107197511</c:v>
                </c:pt>
                <c:pt idx="1185">
                  <c:v>0.47501084995088977</c:v>
                </c:pt>
                <c:pt idx="1186">
                  <c:v>0.62845580453337613</c:v>
                </c:pt>
                <c:pt idx="1187">
                  <c:v>0.62702817941631073</c:v>
                </c:pt>
                <c:pt idx="1188">
                  <c:v>0.45404189223143521</c:v>
                </c:pt>
                <c:pt idx="1189">
                  <c:v>0.54025522130092818</c:v>
                </c:pt>
                <c:pt idx="1190">
                  <c:v>0.65223813548352716</c:v>
                </c:pt>
                <c:pt idx="1191">
                  <c:v>0.64464316986074011</c:v>
                </c:pt>
                <c:pt idx="1192">
                  <c:v>0.74615683318486037</c:v>
                </c:pt>
                <c:pt idx="1193">
                  <c:v>0.43821999893404001</c:v>
                </c:pt>
                <c:pt idx="1194">
                  <c:v>0.39823126765496397</c:v>
                </c:pt>
                <c:pt idx="1195">
                  <c:v>0.50247074320260088</c:v>
                </c:pt>
                <c:pt idx="1196">
                  <c:v>0.64530178091474599</c:v>
                </c:pt>
                <c:pt idx="1197">
                  <c:v>0.62510564425866288</c:v>
                </c:pt>
                <c:pt idx="1198">
                  <c:v>0.64163183261381018</c:v>
                </c:pt>
                <c:pt idx="1199">
                  <c:v>0.68174238790287578</c:v>
                </c:pt>
                <c:pt idx="1200">
                  <c:v>0.54016766029374808</c:v>
                </c:pt>
                <c:pt idx="1201">
                  <c:v>0.63690734522640247</c:v>
                </c:pt>
                <c:pt idx="1202">
                  <c:v>0.47577986401394895</c:v>
                </c:pt>
                <c:pt idx="1203">
                  <c:v>0.57963863953036854</c:v>
                </c:pt>
                <c:pt idx="1204">
                  <c:v>0.59436030973754539</c:v>
                </c:pt>
                <c:pt idx="1205">
                  <c:v>0.61809314968363827</c:v>
                </c:pt>
                <c:pt idx="1206">
                  <c:v>0.54347213656471527</c:v>
                </c:pt>
                <c:pt idx="1207">
                  <c:v>0.62872610155554043</c:v>
                </c:pt>
                <c:pt idx="1208">
                  <c:v>0.61566047648415911</c:v>
                </c:pt>
                <c:pt idx="1209">
                  <c:v>0.40415496014070673</c:v>
                </c:pt>
                <c:pt idx="1210">
                  <c:v>0.44815626974881412</c:v>
                </c:pt>
                <c:pt idx="1211">
                  <c:v>0.47639659806452112</c:v>
                </c:pt>
                <c:pt idx="1212">
                  <c:v>0.66379618843128763</c:v>
                </c:pt>
                <c:pt idx="1213">
                  <c:v>0.65384468961526454</c:v>
                </c:pt>
                <c:pt idx="1214">
                  <c:v>0.52696879021144083</c:v>
                </c:pt>
                <c:pt idx="1215">
                  <c:v>0.44010446408856613</c:v>
                </c:pt>
                <c:pt idx="1216">
                  <c:v>0.49390118549989731</c:v>
                </c:pt>
                <c:pt idx="1217">
                  <c:v>0.61069995507739638</c:v>
                </c:pt>
                <c:pt idx="1218">
                  <c:v>0.54325513754692134</c:v>
                </c:pt>
                <c:pt idx="1219">
                  <c:v>0.53089761453360451</c:v>
                </c:pt>
                <c:pt idx="1220">
                  <c:v>0.4057386722705712</c:v>
                </c:pt>
                <c:pt idx="1221">
                  <c:v>0.61901444375918435</c:v>
                </c:pt>
                <c:pt idx="1222">
                  <c:v>0.44525152851062538</c:v>
                </c:pt>
                <c:pt idx="1223">
                  <c:v>0.59064087043255142</c:v>
                </c:pt>
                <c:pt idx="1224">
                  <c:v>0.65542840174512895</c:v>
                </c:pt>
                <c:pt idx="1225">
                  <c:v>0.61077990208395205</c:v>
                </c:pt>
                <c:pt idx="1226">
                  <c:v>0.64833215316323667</c:v>
                </c:pt>
                <c:pt idx="1227">
                  <c:v>0.75120872259911531</c:v>
                </c:pt>
                <c:pt idx="1228">
                  <c:v>0.59885637710622297</c:v>
                </c:pt>
                <c:pt idx="1229">
                  <c:v>0.54566877574483974</c:v>
                </c:pt>
                <c:pt idx="1230">
                  <c:v>0.67862826164751744</c:v>
                </c:pt>
                <c:pt idx="1231">
                  <c:v>0.63860146036531973</c:v>
                </c:pt>
                <c:pt idx="1232">
                  <c:v>0.513541500110403</c:v>
                </c:pt>
                <c:pt idx="1233">
                  <c:v>0.50413820933933318</c:v>
                </c:pt>
                <c:pt idx="1234">
                  <c:v>0.6873577133633324</c:v>
                </c:pt>
                <c:pt idx="1235">
                  <c:v>0.52048166167949628</c:v>
                </c:pt>
                <c:pt idx="1236">
                  <c:v>0.4378316849021982</c:v>
                </c:pt>
                <c:pt idx="1237">
                  <c:v>0.59878023709997952</c:v>
                </c:pt>
                <c:pt idx="1238">
                  <c:v>0.6433640177558495</c:v>
                </c:pt>
                <c:pt idx="1239">
                  <c:v>0.69355931687186401</c:v>
                </c:pt>
                <c:pt idx="1240">
                  <c:v>0.68636408628185508</c:v>
                </c:pt>
                <c:pt idx="1241">
                  <c:v>0.56576593039280632</c:v>
                </c:pt>
                <c:pt idx="1242">
                  <c:v>0.69638411110349718</c:v>
                </c:pt>
                <c:pt idx="1243">
                  <c:v>0.58058658260809981</c:v>
                </c:pt>
                <c:pt idx="1244">
                  <c:v>0.65613650380319333</c:v>
                </c:pt>
                <c:pt idx="1245">
                  <c:v>0.67002063394169209</c:v>
                </c:pt>
                <c:pt idx="1246">
                  <c:v>0.59894013111309086</c:v>
                </c:pt>
                <c:pt idx="1247">
                  <c:v>0.74592460616581779</c:v>
                </c:pt>
                <c:pt idx="1248">
                  <c:v>0.66547888256926846</c:v>
                </c:pt>
                <c:pt idx="1249">
                  <c:v>0.67948102971744451</c:v>
                </c:pt>
                <c:pt idx="1250">
                  <c:v>0.76335686059526253</c:v>
                </c:pt>
                <c:pt idx="1251">
                  <c:v>0.66192314427769794</c:v>
                </c:pt>
                <c:pt idx="1252">
                  <c:v>0.49920433693475563</c:v>
                </c:pt>
                <c:pt idx="1253">
                  <c:v>0.77664709868506221</c:v>
                </c:pt>
                <c:pt idx="1254">
                  <c:v>0.5129171520592064</c:v>
                </c:pt>
                <c:pt idx="1255">
                  <c:v>0.63806467332130334</c:v>
                </c:pt>
                <c:pt idx="1256">
                  <c:v>0.53496349086700623</c:v>
                </c:pt>
                <c:pt idx="1257">
                  <c:v>0.72639469456436501</c:v>
                </c:pt>
                <c:pt idx="1258">
                  <c:v>0.40744040141011295</c:v>
                </c:pt>
                <c:pt idx="1259">
                  <c:v>0.587831304202167</c:v>
                </c:pt>
                <c:pt idx="1260">
                  <c:v>0.62458027821558293</c:v>
                </c:pt>
                <c:pt idx="1261">
                  <c:v>0.58170964770019118</c:v>
                </c:pt>
                <c:pt idx="1262">
                  <c:v>0.53376809276898352</c:v>
                </c:pt>
                <c:pt idx="1263">
                  <c:v>0.6195626518041375</c:v>
                </c:pt>
                <c:pt idx="1264">
                  <c:v>0.66432155447436747</c:v>
                </c:pt>
                <c:pt idx="1265">
                  <c:v>0.65055544134554633</c:v>
                </c:pt>
                <c:pt idx="1266">
                  <c:v>0.66465276350152658</c:v>
                </c:pt>
                <c:pt idx="1267">
                  <c:v>0.71166921735687594</c:v>
                </c:pt>
                <c:pt idx="1268">
                  <c:v>0.63118923075751698</c:v>
                </c:pt>
                <c:pt idx="1269">
                  <c:v>0.64724715807426703</c:v>
                </c:pt>
                <c:pt idx="1270">
                  <c:v>0.8417163480207408</c:v>
                </c:pt>
                <c:pt idx="1271">
                  <c:v>0.52469601102507291</c:v>
                </c:pt>
                <c:pt idx="1272">
                  <c:v>0.67468801632441733</c:v>
                </c:pt>
                <c:pt idx="1273">
                  <c:v>0.48050435140135678</c:v>
                </c:pt>
                <c:pt idx="1274">
                  <c:v>0.45422082124610746</c:v>
                </c:pt>
                <c:pt idx="1275">
                  <c:v>0.56118610901726107</c:v>
                </c:pt>
                <c:pt idx="1276">
                  <c:v>0.65789153094710573</c:v>
                </c:pt>
                <c:pt idx="1277">
                  <c:v>0.53100421054234537</c:v>
                </c:pt>
                <c:pt idx="1278">
                  <c:v>0.6184586217136071</c:v>
                </c:pt>
                <c:pt idx="1279">
                  <c:v>0.65647532683097687</c:v>
                </c:pt>
                <c:pt idx="1280">
                  <c:v>0.67506490935532248</c:v>
                </c:pt>
                <c:pt idx="1281">
                  <c:v>0.65141963041640982</c:v>
                </c:pt>
                <c:pt idx="1282">
                  <c:v>0.65985213610787519</c:v>
                </c:pt>
                <c:pt idx="1283">
                  <c:v>0.64877757219976095</c:v>
                </c:pt>
                <c:pt idx="1284">
                  <c:v>0.63945042143493469</c:v>
                </c:pt>
                <c:pt idx="1285">
                  <c:v>0.66107037620777098</c:v>
                </c:pt>
                <c:pt idx="1286">
                  <c:v>0.58485042295773471</c:v>
                </c:pt>
                <c:pt idx="1287">
                  <c:v>0.65491445670298543</c:v>
                </c:pt>
                <c:pt idx="1288">
                  <c:v>0.40176416394466147</c:v>
                </c:pt>
                <c:pt idx="1289">
                  <c:v>0.55726489869572171</c:v>
                </c:pt>
                <c:pt idx="1290">
                  <c:v>0.64656951201870005</c:v>
                </c:pt>
                <c:pt idx="1291">
                  <c:v>0.73111918195177317</c:v>
                </c:pt>
                <c:pt idx="1292">
                  <c:v>0.53020854747710089</c:v>
                </c:pt>
                <c:pt idx="1293">
                  <c:v>0.59091116745471572</c:v>
                </c:pt>
                <c:pt idx="1294">
                  <c:v>0.51498816022902916</c:v>
                </c:pt>
                <c:pt idx="1295">
                  <c:v>0.54854306098053107</c:v>
                </c:pt>
                <c:pt idx="1296">
                  <c:v>0.74298560192481922</c:v>
                </c:pt>
                <c:pt idx="1297">
                  <c:v>0.58619810106824433</c:v>
                </c:pt>
                <c:pt idx="1298">
                  <c:v>0.54126026938334215</c:v>
                </c:pt>
                <c:pt idx="1299">
                  <c:v>0.56487509231975763</c:v>
                </c:pt>
                <c:pt idx="1300">
                  <c:v>0.68618896426749509</c:v>
                </c:pt>
                <c:pt idx="1301">
                  <c:v>0.62614114834357415</c:v>
                </c:pt>
                <c:pt idx="1302">
                  <c:v>0.46954780450292</c:v>
                </c:pt>
                <c:pt idx="1303">
                  <c:v>0.51097938890030992</c:v>
                </c:pt>
                <c:pt idx="1304">
                  <c:v>0.79251848298651573</c:v>
                </c:pt>
                <c:pt idx="1305">
                  <c:v>0.68837037544637092</c:v>
                </c:pt>
                <c:pt idx="1306">
                  <c:v>0.54805576494057273</c:v>
                </c:pt>
                <c:pt idx="1307">
                  <c:v>0.64822555715449581</c:v>
                </c:pt>
                <c:pt idx="1308">
                  <c:v>0.69441969894241529</c:v>
                </c:pt>
                <c:pt idx="1309">
                  <c:v>0.67745951255168013</c:v>
                </c:pt>
                <c:pt idx="1310">
                  <c:v>0.64015852349299907</c:v>
                </c:pt>
                <c:pt idx="1311">
                  <c:v>0.45980188370375447</c:v>
                </c:pt>
                <c:pt idx="1312">
                  <c:v>0.6025910444124658</c:v>
                </c:pt>
                <c:pt idx="1313">
                  <c:v>0.62968546563420813</c:v>
                </c:pt>
                <c:pt idx="1314">
                  <c:v>0.51486633621903954</c:v>
                </c:pt>
                <c:pt idx="1315">
                  <c:v>0.68995408757623522</c:v>
                </c:pt>
                <c:pt idx="1316">
                  <c:v>0.60478768359259016</c:v>
                </c:pt>
                <c:pt idx="1317">
                  <c:v>0.62537974828113951</c:v>
                </c:pt>
                <c:pt idx="1318">
                  <c:v>0.72295316628215966</c:v>
                </c:pt>
                <c:pt idx="1319">
                  <c:v>0.62371989614503143</c:v>
                </c:pt>
                <c:pt idx="1320">
                  <c:v>0.69034240160807714</c:v>
                </c:pt>
                <c:pt idx="1321">
                  <c:v>0.53682130701934727</c:v>
                </c:pt>
                <c:pt idx="1322">
                  <c:v>0.64923060523690967</c:v>
                </c:pt>
                <c:pt idx="1323">
                  <c:v>0.49561433564037555</c:v>
                </c:pt>
                <c:pt idx="1324">
                  <c:v>0.66675042067353452</c:v>
                </c:pt>
                <c:pt idx="1325">
                  <c:v>0.71719317480984035</c:v>
                </c:pt>
                <c:pt idx="1326">
                  <c:v>0.46916329747139046</c:v>
                </c:pt>
                <c:pt idx="1327">
                  <c:v>0.62123011794086969</c:v>
                </c:pt>
                <c:pt idx="1328">
                  <c:v>0.6524246784988238</c:v>
                </c:pt>
                <c:pt idx="1329">
                  <c:v>0.46251627492633457</c:v>
                </c:pt>
                <c:pt idx="1330">
                  <c:v>0.65864151000860383</c:v>
                </c:pt>
                <c:pt idx="1331">
                  <c:v>0.65428630165147683</c:v>
                </c:pt>
                <c:pt idx="1332">
                  <c:v>0.64652763501526611</c:v>
                </c:pt>
                <c:pt idx="1333">
                  <c:v>0.59659882592110369</c:v>
                </c:pt>
                <c:pt idx="1334">
                  <c:v>0.5029808812444323</c:v>
                </c:pt>
                <c:pt idx="1335">
                  <c:v>0.59925991913931342</c:v>
                </c:pt>
                <c:pt idx="1336">
                  <c:v>0.65130542040704464</c:v>
                </c:pt>
                <c:pt idx="1337">
                  <c:v>0.59800741603660823</c:v>
                </c:pt>
                <c:pt idx="1338">
                  <c:v>0.60203141536657612</c:v>
                </c:pt>
                <c:pt idx="1339">
                  <c:v>0.93541043270365543</c:v>
                </c:pt>
                <c:pt idx="1340">
                  <c:v>0.64256835469060514</c:v>
                </c:pt>
                <c:pt idx="1341">
                  <c:v>0.65703876287717855</c:v>
                </c:pt>
                <c:pt idx="1342">
                  <c:v>0.58293930880102329</c:v>
                </c:pt>
                <c:pt idx="1343">
                  <c:v>0.59050381842131305</c:v>
                </c:pt>
                <c:pt idx="1344">
                  <c:v>0.60729268979800066</c:v>
                </c:pt>
                <c:pt idx="1345">
                  <c:v>0.43614137676359288</c:v>
                </c:pt>
                <c:pt idx="1346">
                  <c:v>0.55951102887990445</c:v>
                </c:pt>
                <c:pt idx="1347">
                  <c:v>0.59664450992484985</c:v>
                </c:pt>
                <c:pt idx="1348">
                  <c:v>0.64484874787759738</c:v>
                </c:pt>
                <c:pt idx="1349">
                  <c:v>0.54951765306044753</c:v>
                </c:pt>
                <c:pt idx="1350">
                  <c:v>0.60937892596907206</c:v>
                </c:pt>
                <c:pt idx="1351">
                  <c:v>0.68214212293565424</c:v>
                </c:pt>
                <c:pt idx="1352">
                  <c:v>0.67596336142899571</c:v>
                </c:pt>
                <c:pt idx="1353">
                  <c:v>0.7127618264464699</c:v>
                </c:pt>
                <c:pt idx="1354">
                  <c:v>0.46738162132529304</c:v>
                </c:pt>
                <c:pt idx="1355">
                  <c:v>0.46301499196722934</c:v>
                </c:pt>
                <c:pt idx="1356">
                  <c:v>0.51691450238698933</c:v>
                </c:pt>
                <c:pt idx="1357">
                  <c:v>0.653174657560322</c:v>
                </c:pt>
                <c:pt idx="1358">
                  <c:v>0.47139039265401228</c:v>
                </c:pt>
                <c:pt idx="1359">
                  <c:v>0.55240716629738762</c:v>
                </c:pt>
                <c:pt idx="1360">
                  <c:v>0.66347259340475273</c:v>
                </c:pt>
                <c:pt idx="1361">
                  <c:v>0.42234100063196206</c:v>
                </c:pt>
                <c:pt idx="1362">
                  <c:v>0.70233445259142513</c:v>
                </c:pt>
                <c:pt idx="1363">
                  <c:v>0.59950356715929265</c:v>
                </c:pt>
                <c:pt idx="1364">
                  <c:v>0.51914159756961109</c:v>
                </c:pt>
                <c:pt idx="1365">
                  <c:v>0.68520295118664221</c:v>
                </c:pt>
                <c:pt idx="1366">
                  <c:v>0.64373329678613045</c:v>
                </c:pt>
                <c:pt idx="1367">
                  <c:v>0.62372370314534376</c:v>
                </c:pt>
                <c:pt idx="1368">
                  <c:v>0.62154990596709236</c:v>
                </c:pt>
                <c:pt idx="1369">
                  <c:v>0.71110197431036193</c:v>
                </c:pt>
                <c:pt idx="1370">
                  <c:v>0.6368273982198468</c:v>
                </c:pt>
                <c:pt idx="1371">
                  <c:v>0.69654781211692052</c:v>
                </c:pt>
                <c:pt idx="1372">
                  <c:v>0.63726139625543443</c:v>
                </c:pt>
                <c:pt idx="1373">
                  <c:v>0.46579790919542857</c:v>
                </c:pt>
                <c:pt idx="1374">
                  <c:v>0.66102469220402482</c:v>
                </c:pt>
                <c:pt idx="1375">
                  <c:v>0.44083540814850358</c:v>
                </c:pt>
                <c:pt idx="1376">
                  <c:v>0.63456984703472752</c:v>
                </c:pt>
                <c:pt idx="1377">
                  <c:v>0.56785597356418993</c:v>
                </c:pt>
                <c:pt idx="1378">
                  <c:v>0.47643847506795506</c:v>
                </c:pt>
                <c:pt idx="1379">
                  <c:v>0.88132057226828686</c:v>
                </c:pt>
                <c:pt idx="1380">
                  <c:v>0.62309554809383494</c:v>
                </c:pt>
                <c:pt idx="1381">
                  <c:v>0.57470476712579099</c:v>
                </c:pt>
                <c:pt idx="1382">
                  <c:v>0.6690422348614633</c:v>
                </c:pt>
                <c:pt idx="1383">
                  <c:v>0.6099004850118398</c:v>
                </c:pt>
                <c:pt idx="1384">
                  <c:v>0.41945148739502208</c:v>
                </c:pt>
                <c:pt idx="1385">
                  <c:v>0.4941981315242468</c:v>
                </c:pt>
                <c:pt idx="1386">
                  <c:v>0.58939598133047055</c:v>
                </c:pt>
                <c:pt idx="1387">
                  <c:v>0.69592727106603613</c:v>
                </c:pt>
                <c:pt idx="1388">
                  <c:v>0.6653722865605276</c:v>
                </c:pt>
                <c:pt idx="1389">
                  <c:v>0.39225808416516295</c:v>
                </c:pt>
                <c:pt idx="1390">
                  <c:v>0.66723771671349275</c:v>
                </c:pt>
                <c:pt idx="1391">
                  <c:v>0.55672430465139311</c:v>
                </c:pt>
                <c:pt idx="1392">
                  <c:v>0.53755225107928462</c:v>
                </c:pt>
                <c:pt idx="1393">
                  <c:v>0.64826362715761754</c:v>
                </c:pt>
                <c:pt idx="1394">
                  <c:v>0.62194202699924617</c:v>
                </c:pt>
                <c:pt idx="1395">
                  <c:v>0.68978277256218756</c:v>
                </c:pt>
                <c:pt idx="1396">
                  <c:v>0.87655801487775731</c:v>
                </c:pt>
                <c:pt idx="1397">
                  <c:v>0.57384819205555182</c:v>
                </c:pt>
                <c:pt idx="1398">
                  <c:v>0.63346962394450912</c:v>
                </c:pt>
                <c:pt idx="1399">
                  <c:v>0.66260840433388934</c:v>
                </c:pt>
                <c:pt idx="1400">
                  <c:v>0.5743507160967587</c:v>
                </c:pt>
                <c:pt idx="1401">
                  <c:v>0.65519998172639848</c:v>
                </c:pt>
                <c:pt idx="1402">
                  <c:v>0.62094839991776896</c:v>
                </c:pt>
                <c:pt idx="1403">
                  <c:v>0.63163464979404138</c:v>
                </c:pt>
                <c:pt idx="1404">
                  <c:v>0.63810274332442496</c:v>
                </c:pt>
                <c:pt idx="1405">
                  <c:v>0.83618477656715162</c:v>
                </c:pt>
                <c:pt idx="1406">
                  <c:v>0.67617274644616521</c:v>
                </c:pt>
                <c:pt idx="1407">
                  <c:v>0.6142252373664695</c:v>
                </c:pt>
                <c:pt idx="1408">
                  <c:v>0.60481052559446324</c:v>
                </c:pt>
                <c:pt idx="1409">
                  <c:v>0.41853780732010021</c:v>
                </c:pt>
                <c:pt idx="1410">
                  <c:v>0.47375834684818446</c:v>
                </c:pt>
                <c:pt idx="1411">
                  <c:v>0.6460174969734348</c:v>
                </c:pt>
                <c:pt idx="1412">
                  <c:v>0.54908365502485978</c:v>
                </c:pt>
                <c:pt idx="1413">
                  <c:v>0.62922862559674719</c:v>
                </c:pt>
                <c:pt idx="1414">
                  <c:v>0.66759938174314948</c:v>
                </c:pt>
                <c:pt idx="1415">
                  <c:v>0.77051021418183774</c:v>
                </c:pt>
                <c:pt idx="1416">
                  <c:v>0.71400290854823856</c:v>
                </c:pt>
                <c:pt idx="1417">
                  <c:v>0.63281481989081534</c:v>
                </c:pt>
                <c:pt idx="1418">
                  <c:v>0.55411270243724164</c:v>
                </c:pt>
                <c:pt idx="1419">
                  <c:v>0.6223379550317123</c:v>
                </c:pt>
                <c:pt idx="1420">
                  <c:v>0.43661344480230246</c:v>
                </c:pt>
                <c:pt idx="1421">
                  <c:v>0.6744101053016287</c:v>
                </c:pt>
                <c:pt idx="1422">
                  <c:v>0.60312021745585787</c:v>
                </c:pt>
                <c:pt idx="1423">
                  <c:v>0.86988434333051612</c:v>
                </c:pt>
                <c:pt idx="1424">
                  <c:v>0.69325475684689009</c:v>
                </c:pt>
                <c:pt idx="1425">
                  <c:v>0.65829887998050818</c:v>
                </c:pt>
                <c:pt idx="1426">
                  <c:v>0.55299344434546249</c:v>
                </c:pt>
                <c:pt idx="1427">
                  <c:v>0.61966163381225403</c:v>
                </c:pt>
                <c:pt idx="1428">
                  <c:v>0.62869564555304291</c:v>
                </c:pt>
                <c:pt idx="1429">
                  <c:v>0.56335609919520024</c:v>
                </c:pt>
                <c:pt idx="1430">
                  <c:v>0.60536634764004049</c:v>
                </c:pt>
                <c:pt idx="1431">
                  <c:v>0.83317724632053436</c:v>
                </c:pt>
                <c:pt idx="1432">
                  <c:v>0.61928093378103666</c:v>
                </c:pt>
                <c:pt idx="1433">
                  <c:v>0.90797338145381745</c:v>
                </c:pt>
                <c:pt idx="1434">
                  <c:v>0.51212910299458658</c:v>
                </c:pt>
                <c:pt idx="1435">
                  <c:v>0.60846524589415019</c:v>
                </c:pt>
                <c:pt idx="1436">
                  <c:v>0.67385047625573913</c:v>
                </c:pt>
                <c:pt idx="1437">
                  <c:v>0.42591958092540572</c:v>
                </c:pt>
                <c:pt idx="1438">
                  <c:v>0.66924019887769637</c:v>
                </c:pt>
                <c:pt idx="1439">
                  <c:v>0.62169837897926716</c:v>
                </c:pt>
                <c:pt idx="1440">
                  <c:v>0.63552540411308311</c:v>
                </c:pt>
                <c:pt idx="1441">
                  <c:v>0.63893647639279116</c:v>
                </c:pt>
                <c:pt idx="1442">
                  <c:v>0.40128067490501546</c:v>
                </c:pt>
                <c:pt idx="1443">
                  <c:v>0.73818878153148015</c:v>
                </c:pt>
                <c:pt idx="1444">
                  <c:v>0.5359647319491081</c:v>
                </c:pt>
                <c:pt idx="1445">
                  <c:v>0.6268416364010142</c:v>
                </c:pt>
                <c:pt idx="1446">
                  <c:v>0.6649535165261885</c:v>
                </c:pt>
                <c:pt idx="1447">
                  <c:v>0.62145092395897594</c:v>
                </c:pt>
                <c:pt idx="1448">
                  <c:v>0.60505417361444225</c:v>
                </c:pt>
                <c:pt idx="1449">
                  <c:v>0.67754707355886012</c:v>
                </c:pt>
                <c:pt idx="1450">
                  <c:v>0.48383166967419694</c:v>
                </c:pt>
                <c:pt idx="1451">
                  <c:v>0.52650052917304346</c:v>
                </c:pt>
                <c:pt idx="1452">
                  <c:v>0.60482194659539978</c:v>
                </c:pt>
                <c:pt idx="1453">
                  <c:v>0.65556926075667943</c:v>
                </c:pt>
                <c:pt idx="1454">
                  <c:v>0.63732611526074157</c:v>
                </c:pt>
                <c:pt idx="1455">
                  <c:v>0.69898048531639978</c:v>
                </c:pt>
                <c:pt idx="1456">
                  <c:v>0.66694457768945548</c:v>
                </c:pt>
                <c:pt idx="1457">
                  <c:v>0.63314222191766223</c:v>
                </c:pt>
                <c:pt idx="1458">
                  <c:v>0.53293816670092975</c:v>
                </c:pt>
                <c:pt idx="1459">
                  <c:v>0.58739349916626693</c:v>
                </c:pt>
                <c:pt idx="1460">
                  <c:v>0.64264830169716081</c:v>
                </c:pt>
                <c:pt idx="1461">
                  <c:v>0.78256698417049275</c:v>
                </c:pt>
                <c:pt idx="1462">
                  <c:v>0.46300737796660502</c:v>
                </c:pt>
                <c:pt idx="1463">
                  <c:v>0.66182796926989351</c:v>
                </c:pt>
                <c:pt idx="1464">
                  <c:v>0.61647517455096446</c:v>
                </c:pt>
                <c:pt idx="1465">
                  <c:v>0.66464514950090248</c:v>
                </c:pt>
                <c:pt idx="1466">
                  <c:v>0.57243198793942307</c:v>
                </c:pt>
                <c:pt idx="1467">
                  <c:v>0.678704401653761</c:v>
                </c:pt>
                <c:pt idx="1468">
                  <c:v>0.59646938791048987</c:v>
                </c:pt>
                <c:pt idx="1469">
                  <c:v>0.61245498222130856</c:v>
                </c:pt>
                <c:pt idx="1470">
                  <c:v>0.48216801053777686</c:v>
                </c:pt>
                <c:pt idx="1471">
                  <c:v>0.62512087225991153</c:v>
                </c:pt>
                <c:pt idx="1472">
                  <c:v>0.71536581465999693</c:v>
                </c:pt>
                <c:pt idx="1473">
                  <c:v>0.60396537152516061</c:v>
                </c:pt>
                <c:pt idx="1474">
                  <c:v>0.57547758818916228</c:v>
                </c:pt>
                <c:pt idx="1475">
                  <c:v>0.7269276746080694</c:v>
                </c:pt>
                <c:pt idx="1476">
                  <c:v>0.62501427625117068</c:v>
                </c:pt>
                <c:pt idx="1477">
                  <c:v>0.60224080038374561</c:v>
                </c:pt>
                <c:pt idx="1478">
                  <c:v>0.39074670504122988</c:v>
                </c:pt>
                <c:pt idx="1479">
                  <c:v>0.4205897804883621</c:v>
                </c:pt>
                <c:pt idx="1480">
                  <c:v>0.85705855927880181</c:v>
                </c:pt>
                <c:pt idx="1481">
                  <c:v>0.75238508569557716</c:v>
                </c:pt>
                <c:pt idx="1482">
                  <c:v>0.65803238995865598</c:v>
                </c:pt>
                <c:pt idx="1483">
                  <c:v>0.66432155447436747</c:v>
                </c:pt>
                <c:pt idx="1484">
                  <c:v>0.68527147719226134</c:v>
                </c:pt>
                <c:pt idx="1485">
                  <c:v>0.6693353738855008</c:v>
                </c:pt>
                <c:pt idx="1486">
                  <c:v>0.44314245033768102</c:v>
                </c:pt>
                <c:pt idx="1487">
                  <c:v>0.61315927727906083</c:v>
                </c:pt>
                <c:pt idx="1488">
                  <c:v>0.62984916664763169</c:v>
                </c:pt>
                <c:pt idx="1489">
                  <c:v>0.67603188743461495</c:v>
                </c:pt>
                <c:pt idx="1490">
                  <c:v>0.74450840204968904</c:v>
                </c:pt>
                <c:pt idx="1491">
                  <c:v>0.51105552890655348</c:v>
                </c:pt>
                <c:pt idx="1492">
                  <c:v>0.53436579181799493</c:v>
                </c:pt>
                <c:pt idx="1493">
                  <c:v>0.46781561936088084</c:v>
                </c:pt>
                <c:pt idx="1494">
                  <c:v>0.440035938082947</c:v>
                </c:pt>
                <c:pt idx="1495">
                  <c:v>0.62491910124336636</c:v>
                </c:pt>
                <c:pt idx="1496">
                  <c:v>0.64921157023534881</c:v>
                </c:pt>
                <c:pt idx="1497">
                  <c:v>0.6473880170858175</c:v>
                </c:pt>
                <c:pt idx="1498">
                  <c:v>0.71292552745989346</c:v>
                </c:pt>
                <c:pt idx="1499">
                  <c:v>0.52309707089395985</c:v>
                </c:pt>
                <c:pt idx="1500">
                  <c:v>0.61495998842671906</c:v>
                </c:pt>
                <c:pt idx="1501">
                  <c:v>0.53308663971310444</c:v>
                </c:pt>
                <c:pt idx="1502">
                  <c:v>0.53843547515170909</c:v>
                </c:pt>
                <c:pt idx="1503">
                  <c:v>0.58208273373078423</c:v>
                </c:pt>
                <c:pt idx="1504">
                  <c:v>0.43822380593435212</c:v>
                </c:pt>
                <c:pt idx="1505">
                  <c:v>0.60292606043993702</c:v>
                </c:pt>
                <c:pt idx="1506">
                  <c:v>0.59043148541538182</c:v>
                </c:pt>
                <c:pt idx="1507">
                  <c:v>0.45544667534662742</c:v>
                </c:pt>
                <c:pt idx="1508">
                  <c:v>0.77293146638038024</c:v>
                </c:pt>
                <c:pt idx="1509">
                  <c:v>0.64760120910329932</c:v>
                </c:pt>
                <c:pt idx="1510">
                  <c:v>0.63179073680684028</c:v>
                </c:pt>
                <c:pt idx="1511">
                  <c:v>0.45653928443622138</c:v>
                </c:pt>
                <c:pt idx="1512">
                  <c:v>0.55077777016377716</c:v>
                </c:pt>
                <c:pt idx="1513">
                  <c:v>0.70467575778341218</c:v>
                </c:pt>
                <c:pt idx="1514">
                  <c:v>0.4291364961891927</c:v>
                </c:pt>
                <c:pt idx="1515">
                  <c:v>0.66382664443378492</c:v>
                </c:pt>
                <c:pt idx="1516">
                  <c:v>0.57909423848572761</c:v>
                </c:pt>
                <c:pt idx="1517">
                  <c:v>0.55484364649717899</c:v>
                </c:pt>
                <c:pt idx="1518">
                  <c:v>0.42450337680927686</c:v>
                </c:pt>
                <c:pt idx="1519">
                  <c:v>0.55038184213131103</c:v>
                </c:pt>
                <c:pt idx="1520">
                  <c:v>0.62521224026740374</c:v>
                </c:pt>
                <c:pt idx="1521">
                  <c:v>0.76312082657590785</c:v>
                </c:pt>
                <c:pt idx="1522">
                  <c:v>0.65107319338800174</c:v>
                </c:pt>
                <c:pt idx="1523">
                  <c:v>0.62939613361048308</c:v>
                </c:pt>
                <c:pt idx="1524">
                  <c:v>0.61301461126719814</c:v>
                </c:pt>
                <c:pt idx="1525">
                  <c:v>0.54284017451289424</c:v>
                </c:pt>
                <c:pt idx="1526">
                  <c:v>0.67990360675209582</c:v>
                </c:pt>
                <c:pt idx="1527">
                  <c:v>0.52262500285525026</c:v>
                </c:pt>
                <c:pt idx="1528">
                  <c:v>0.54585151175982394</c:v>
                </c:pt>
                <c:pt idx="1529">
                  <c:v>0.48250302656524824</c:v>
                </c:pt>
                <c:pt idx="1530">
                  <c:v>0.66528472555334761</c:v>
                </c:pt>
                <c:pt idx="1531">
                  <c:v>0.55821664877376531</c:v>
                </c:pt>
                <c:pt idx="1532">
                  <c:v>0.86356852981261956</c:v>
                </c:pt>
                <c:pt idx="1533">
                  <c:v>0.5472410668737675</c:v>
                </c:pt>
                <c:pt idx="1534">
                  <c:v>0.50999337581945681</c:v>
                </c:pt>
                <c:pt idx="1535">
                  <c:v>0.63066767171474913</c:v>
                </c:pt>
                <c:pt idx="1536">
                  <c:v>0.60241592239810571</c:v>
                </c:pt>
                <c:pt idx="1537">
                  <c:v>0.54234145747199958</c:v>
                </c:pt>
                <c:pt idx="1538">
                  <c:v>0.47651842207451062</c:v>
                </c:pt>
                <c:pt idx="1539">
                  <c:v>0.58325909682724597</c:v>
                </c:pt>
                <c:pt idx="1540">
                  <c:v>0.54266505249853436</c:v>
                </c:pt>
                <c:pt idx="1541">
                  <c:v>0.40875762351812511</c:v>
                </c:pt>
                <c:pt idx="1542">
                  <c:v>0.62360949313597847</c:v>
                </c:pt>
                <c:pt idx="1543">
                  <c:v>0.62354858113098366</c:v>
                </c:pt>
                <c:pt idx="1544">
                  <c:v>0.79408696711513127</c:v>
                </c:pt>
                <c:pt idx="1545">
                  <c:v>0.63752407927697452</c:v>
                </c:pt>
                <c:pt idx="1546">
                  <c:v>0.61917053077198358</c:v>
                </c:pt>
                <c:pt idx="1547">
                  <c:v>0.78318371822106503</c:v>
                </c:pt>
                <c:pt idx="1548">
                  <c:v>0.59163449751402886</c:v>
                </c:pt>
                <c:pt idx="1549">
                  <c:v>0.65203255746666977</c:v>
                </c:pt>
                <c:pt idx="1550">
                  <c:v>0.63397595498602832</c:v>
                </c:pt>
                <c:pt idx="1551">
                  <c:v>0.63482110905533096</c:v>
                </c:pt>
                <c:pt idx="1552">
                  <c:v>0.66172898726177698</c:v>
                </c:pt>
                <c:pt idx="1553">
                  <c:v>0.64519518490600514</c:v>
                </c:pt>
                <c:pt idx="1554">
                  <c:v>0.54007629228625598</c:v>
                </c:pt>
                <c:pt idx="1555">
                  <c:v>0.71557139267685432</c:v>
                </c:pt>
                <c:pt idx="1556">
                  <c:v>0.45258381111187257</c:v>
                </c:pt>
                <c:pt idx="1557">
                  <c:v>0.58713462314503917</c:v>
                </c:pt>
                <c:pt idx="1558">
                  <c:v>0.58717650014847311</c:v>
                </c:pt>
                <c:pt idx="1559">
                  <c:v>0.65545885774762658</c:v>
                </c:pt>
                <c:pt idx="1560">
                  <c:v>0.41166997875693828</c:v>
                </c:pt>
                <c:pt idx="1561">
                  <c:v>0.52964511143089921</c:v>
                </c:pt>
                <c:pt idx="1562">
                  <c:v>0.6517165764407592</c:v>
                </c:pt>
                <c:pt idx="1563">
                  <c:v>0.66961328490828953</c:v>
                </c:pt>
                <c:pt idx="1564">
                  <c:v>0.58358269185378076</c:v>
                </c:pt>
                <c:pt idx="1565">
                  <c:v>0.56993078873432479</c:v>
                </c:pt>
                <c:pt idx="1566">
                  <c:v>0.57370733304400134</c:v>
                </c:pt>
                <c:pt idx="1567">
                  <c:v>0.63497719606813019</c:v>
                </c:pt>
                <c:pt idx="1568">
                  <c:v>0.65153384042577478</c:v>
                </c:pt>
                <c:pt idx="1569">
                  <c:v>0.4562156894096866</c:v>
                </c:pt>
                <c:pt idx="1570">
                  <c:v>0.40044694183664931</c:v>
                </c:pt>
                <c:pt idx="1571">
                  <c:v>0.63688069622421706</c:v>
                </c:pt>
                <c:pt idx="1572">
                  <c:v>0.60068373725606661</c:v>
                </c:pt>
                <c:pt idx="1573">
                  <c:v>0.41891850735131769</c:v>
                </c:pt>
                <c:pt idx="1574">
                  <c:v>0.58134798267053467</c:v>
                </c:pt>
                <c:pt idx="1575">
                  <c:v>0.62452698021121233</c:v>
                </c:pt>
                <c:pt idx="1576">
                  <c:v>0.68067642781546733</c:v>
                </c:pt>
                <c:pt idx="1577">
                  <c:v>0.62153848496615582</c:v>
                </c:pt>
                <c:pt idx="1578">
                  <c:v>0.62475540022994303</c:v>
                </c:pt>
                <c:pt idx="1579">
                  <c:v>0.61103877810517981</c:v>
                </c:pt>
                <c:pt idx="1580">
                  <c:v>0.46139320983424326</c:v>
                </c:pt>
                <c:pt idx="1581">
                  <c:v>0.71952305900089109</c:v>
                </c:pt>
                <c:pt idx="1582">
                  <c:v>0.66553598757395094</c:v>
                </c:pt>
                <c:pt idx="1583">
                  <c:v>0.86085794559035156</c:v>
                </c:pt>
                <c:pt idx="1584">
                  <c:v>0.64562156894096867</c:v>
                </c:pt>
                <c:pt idx="1585">
                  <c:v>0.65502105271172639</c:v>
                </c:pt>
                <c:pt idx="1586">
                  <c:v>0.64299854572588089</c:v>
                </c:pt>
                <c:pt idx="1587">
                  <c:v>0.55293253234046769</c:v>
                </c:pt>
                <c:pt idx="1588">
                  <c:v>0.61563382748197393</c:v>
                </c:pt>
                <c:pt idx="1589">
                  <c:v>0.45377920920989523</c:v>
                </c:pt>
                <c:pt idx="1590">
                  <c:v>0.387906682808348</c:v>
                </c:pt>
                <c:pt idx="1591">
                  <c:v>0.54461423665836739</c:v>
                </c:pt>
                <c:pt idx="1592">
                  <c:v>0.69112664367238497</c:v>
                </c:pt>
                <c:pt idx="1593">
                  <c:v>0.78774831159536174</c:v>
                </c:pt>
                <c:pt idx="1594">
                  <c:v>0.48311595361550819</c:v>
                </c:pt>
                <c:pt idx="1595">
                  <c:v>0.61988624683067228</c:v>
                </c:pt>
                <c:pt idx="1596">
                  <c:v>0.44575024555152015</c:v>
                </c:pt>
                <c:pt idx="1597">
                  <c:v>0.59415853872100022</c:v>
                </c:pt>
                <c:pt idx="1598">
                  <c:v>0.76834403100421067</c:v>
                </c:pt>
                <c:pt idx="1599">
                  <c:v>0.45755956051988406</c:v>
                </c:pt>
                <c:pt idx="1600">
                  <c:v>0.62346102012380356</c:v>
                </c:pt>
                <c:pt idx="1601">
                  <c:v>0.6684140798099546</c:v>
                </c:pt>
                <c:pt idx="1602">
                  <c:v>0.79651583331429843</c:v>
                </c:pt>
                <c:pt idx="1603">
                  <c:v>0.65638395882348477</c:v>
                </c:pt>
                <c:pt idx="1604">
                  <c:v>0.58748486717375914</c:v>
                </c:pt>
                <c:pt idx="1605">
                  <c:v>0.47655649207763245</c:v>
                </c:pt>
                <c:pt idx="1606">
                  <c:v>0.71567037468497074</c:v>
                </c:pt>
                <c:pt idx="1607">
                  <c:v>0.64299854572588089</c:v>
                </c:pt>
                <c:pt idx="1608">
                  <c:v>0.45480329229387001</c:v>
                </c:pt>
                <c:pt idx="1609">
                  <c:v>0.50913299374890553</c:v>
                </c:pt>
                <c:pt idx="1610">
                  <c:v>0.64112930857260331</c:v>
                </c:pt>
                <c:pt idx="1611">
                  <c:v>0.69906804632357988</c:v>
                </c:pt>
                <c:pt idx="1612">
                  <c:v>0.67916124169122183</c:v>
                </c:pt>
                <c:pt idx="1613">
                  <c:v>0.62836824352619591</c:v>
                </c:pt>
                <c:pt idx="1614">
                  <c:v>0.66998256393857036</c:v>
                </c:pt>
                <c:pt idx="1615">
                  <c:v>0.7701447421518689</c:v>
                </c:pt>
                <c:pt idx="1616">
                  <c:v>0.70438642575968702</c:v>
                </c:pt>
                <c:pt idx="1617">
                  <c:v>0.60795510785231877</c:v>
                </c:pt>
                <c:pt idx="1618">
                  <c:v>0.69925458933887652</c:v>
                </c:pt>
                <c:pt idx="1619">
                  <c:v>0.42997403625787101</c:v>
                </c:pt>
                <c:pt idx="1620">
                  <c:v>0.63997198047770232</c:v>
                </c:pt>
                <c:pt idx="1621">
                  <c:v>0.64492108088352873</c:v>
                </c:pt>
                <c:pt idx="1622">
                  <c:v>0.6453931489222382</c:v>
                </c:pt>
                <c:pt idx="1623">
                  <c:v>0.46066987977493012</c:v>
                </c:pt>
                <c:pt idx="1624">
                  <c:v>0.74488529508059442</c:v>
                </c:pt>
                <c:pt idx="1625">
                  <c:v>0.67690749750641499</c:v>
                </c:pt>
                <c:pt idx="1626">
                  <c:v>0.59593640786678548</c:v>
                </c:pt>
                <c:pt idx="1627">
                  <c:v>0.62578329031422986</c:v>
                </c:pt>
                <c:pt idx="1628">
                  <c:v>0.66014527513191257</c:v>
                </c:pt>
                <c:pt idx="1629">
                  <c:v>0.62189634299550023</c:v>
                </c:pt>
                <c:pt idx="1630">
                  <c:v>0.5860724700579425</c:v>
                </c:pt>
                <c:pt idx="1631">
                  <c:v>0.68224110494377066</c:v>
                </c:pt>
                <c:pt idx="1632">
                  <c:v>0.44752811469730536</c:v>
                </c:pt>
                <c:pt idx="1633">
                  <c:v>0.57643314526751788</c:v>
                </c:pt>
                <c:pt idx="1634">
                  <c:v>0.66692934968820672</c:v>
                </c:pt>
                <c:pt idx="1635">
                  <c:v>0.67155485506749812</c:v>
                </c:pt>
                <c:pt idx="1636">
                  <c:v>0.9334650555441345</c:v>
                </c:pt>
                <c:pt idx="1637">
                  <c:v>0.6611084462108926</c:v>
                </c:pt>
                <c:pt idx="1638">
                  <c:v>0.7751547545626899</c:v>
                </c:pt>
                <c:pt idx="1639">
                  <c:v>0.58480854595430076</c:v>
                </c:pt>
                <c:pt idx="1640">
                  <c:v>0.65445761666552449</c:v>
                </c:pt>
                <c:pt idx="1641">
                  <c:v>0.58617145206605914</c:v>
                </c:pt>
                <c:pt idx="1642">
                  <c:v>0.68289210199715222</c:v>
                </c:pt>
                <c:pt idx="1643">
                  <c:v>0.68330706503117944</c:v>
                </c:pt>
                <c:pt idx="1644">
                  <c:v>0.63122349376032638</c:v>
                </c:pt>
                <c:pt idx="1645">
                  <c:v>0.64522564090850254</c:v>
                </c:pt>
                <c:pt idx="1646">
                  <c:v>0.74748547629380913</c:v>
                </c:pt>
                <c:pt idx="1647">
                  <c:v>0.69474329396895007</c:v>
                </c:pt>
                <c:pt idx="1648">
                  <c:v>0.61566428348447133</c:v>
                </c:pt>
                <c:pt idx="1649">
                  <c:v>0.63070954871818297</c:v>
                </c:pt>
                <c:pt idx="1650">
                  <c:v>0.66887472684772775</c:v>
                </c:pt>
                <c:pt idx="1651">
                  <c:v>0.44957628086525503</c:v>
                </c:pt>
                <c:pt idx="1652">
                  <c:v>0.68558745821817169</c:v>
                </c:pt>
                <c:pt idx="1653">
                  <c:v>0.62371228214440722</c:v>
                </c:pt>
                <c:pt idx="1654">
                  <c:v>0.55373961640664859</c:v>
                </c:pt>
                <c:pt idx="1655">
                  <c:v>0.6370443972376405</c:v>
                </c:pt>
                <c:pt idx="1656">
                  <c:v>0.64890320321006267</c:v>
                </c:pt>
                <c:pt idx="1657">
                  <c:v>0.6924819357835188</c:v>
                </c:pt>
                <c:pt idx="1658">
                  <c:v>0.78712396354416514</c:v>
                </c:pt>
                <c:pt idx="1659">
                  <c:v>0.61553103847354518</c:v>
                </c:pt>
                <c:pt idx="1660">
                  <c:v>0.71351561250828033</c:v>
                </c:pt>
                <c:pt idx="1661">
                  <c:v>0.46224597790417021</c:v>
                </c:pt>
                <c:pt idx="1662">
                  <c:v>0.82187806939400165</c:v>
                </c:pt>
                <c:pt idx="1663">
                  <c:v>0.54633119379915784</c:v>
                </c:pt>
                <c:pt idx="1664">
                  <c:v>0.68971424655656843</c:v>
                </c:pt>
                <c:pt idx="1665">
                  <c:v>0.65572534776947844</c:v>
                </c:pt>
                <c:pt idx="1666">
                  <c:v>0.77191499729702984</c:v>
                </c:pt>
                <c:pt idx="1667">
                  <c:v>0.70301590564730421</c:v>
                </c:pt>
                <c:pt idx="1668">
                  <c:v>0.4392478890183269</c:v>
                </c:pt>
                <c:pt idx="1669">
                  <c:v>0.65424442464804289</c:v>
                </c:pt>
                <c:pt idx="1670">
                  <c:v>0.54122600638053253</c:v>
                </c:pt>
                <c:pt idx="1671">
                  <c:v>0.63290238089799522</c:v>
                </c:pt>
                <c:pt idx="1672">
                  <c:v>0.67522480336843393</c:v>
                </c:pt>
                <c:pt idx="1673">
                  <c:v>0.54252038648667178</c:v>
                </c:pt>
                <c:pt idx="1674">
                  <c:v>0.6577925489389892</c:v>
                </c:pt>
                <c:pt idx="1675">
                  <c:v>0.58294692280164773</c:v>
                </c:pt>
                <c:pt idx="1676">
                  <c:v>0.45581214737659603</c:v>
                </c:pt>
                <c:pt idx="1677">
                  <c:v>0.60126240130351694</c:v>
                </c:pt>
                <c:pt idx="1678">
                  <c:v>0.70731020199943662</c:v>
                </c:pt>
                <c:pt idx="1679">
                  <c:v>0.6266893563885273</c:v>
                </c:pt>
                <c:pt idx="1680">
                  <c:v>0.63662562720330163</c:v>
                </c:pt>
                <c:pt idx="1681">
                  <c:v>0.41885759534632289</c:v>
                </c:pt>
                <c:pt idx="1682">
                  <c:v>0.63600508615241702</c:v>
                </c:pt>
                <c:pt idx="1683">
                  <c:v>0.67204215110745646</c:v>
                </c:pt>
                <c:pt idx="1684">
                  <c:v>0.65501343871110218</c:v>
                </c:pt>
                <c:pt idx="1685">
                  <c:v>0.58186573471299019</c:v>
                </c:pt>
                <c:pt idx="1686">
                  <c:v>0.64800475113638967</c:v>
                </c:pt>
                <c:pt idx="1687">
                  <c:v>0.44407135841385137</c:v>
                </c:pt>
                <c:pt idx="1688">
                  <c:v>0.6389174413912303</c:v>
                </c:pt>
                <c:pt idx="1689">
                  <c:v>0.64200872564471545</c:v>
                </c:pt>
                <c:pt idx="1690">
                  <c:v>0.57570220120758053</c:v>
                </c:pt>
                <c:pt idx="1691">
                  <c:v>0.67966757273274092</c:v>
                </c:pt>
                <c:pt idx="1692">
                  <c:v>0.7267220965912119</c:v>
                </c:pt>
                <c:pt idx="1693">
                  <c:v>0.63481349505470652</c:v>
                </c:pt>
                <c:pt idx="1694">
                  <c:v>0.60397679252609704</c:v>
                </c:pt>
                <c:pt idx="1695">
                  <c:v>0.76265256553751037</c:v>
                </c:pt>
                <c:pt idx="1696">
                  <c:v>0.7050069668105714</c:v>
                </c:pt>
                <c:pt idx="1697">
                  <c:v>0.61618964952755129</c:v>
                </c:pt>
                <c:pt idx="1698">
                  <c:v>0.67203453710683214</c:v>
                </c:pt>
                <c:pt idx="1699">
                  <c:v>0.69342987886125018</c:v>
                </c:pt>
                <c:pt idx="1700">
                  <c:v>0.49028453520333193</c:v>
                </c:pt>
                <c:pt idx="1701">
                  <c:v>0.49176926532507975</c:v>
                </c:pt>
                <c:pt idx="1702">
                  <c:v>0.53384423277522719</c:v>
                </c:pt>
                <c:pt idx="1703">
                  <c:v>0.44429977843258189</c:v>
                </c:pt>
                <c:pt idx="1704">
                  <c:v>0.42975323023976486</c:v>
                </c:pt>
                <c:pt idx="1705">
                  <c:v>0.58439358292027388</c:v>
                </c:pt>
                <c:pt idx="1706">
                  <c:v>0.59775234701569246</c:v>
                </c:pt>
                <c:pt idx="1707">
                  <c:v>0.6179827466745853</c:v>
                </c:pt>
                <c:pt idx="1708">
                  <c:v>0.49938707294974005</c:v>
                </c:pt>
                <c:pt idx="1709">
                  <c:v>0.55415838644098769</c:v>
                </c:pt>
                <c:pt idx="1710">
                  <c:v>0.61166312615637641</c:v>
                </c:pt>
                <c:pt idx="1711">
                  <c:v>0.62525411727083768</c:v>
                </c:pt>
                <c:pt idx="1712">
                  <c:v>0.6268987414056969</c:v>
                </c:pt>
                <c:pt idx="1713">
                  <c:v>0.68159391489070109</c:v>
                </c:pt>
                <c:pt idx="1714">
                  <c:v>0.66967419691328411</c:v>
                </c:pt>
                <c:pt idx="1715">
                  <c:v>0.59538058582120801</c:v>
                </c:pt>
                <c:pt idx="1716">
                  <c:v>0.56650829545368031</c:v>
                </c:pt>
                <c:pt idx="1717">
                  <c:v>0.68791353540890998</c:v>
                </c:pt>
                <c:pt idx="1718">
                  <c:v>0.60108727928915695</c:v>
                </c:pt>
                <c:pt idx="1719">
                  <c:v>0.49618538568720166</c:v>
                </c:pt>
                <c:pt idx="1720">
                  <c:v>0.6249609782468003</c:v>
                </c:pt>
                <c:pt idx="1721">
                  <c:v>0.63506475707531018</c:v>
                </c:pt>
                <c:pt idx="1722">
                  <c:v>0.63598605115085616</c:v>
                </c:pt>
                <c:pt idx="1723">
                  <c:v>0.64042501351485104</c:v>
                </c:pt>
                <c:pt idx="1724">
                  <c:v>0.66925161987863291</c:v>
                </c:pt>
                <c:pt idx="1725">
                  <c:v>0.6697313019179667</c:v>
                </c:pt>
                <c:pt idx="1726">
                  <c:v>0.91256462383029913</c:v>
                </c:pt>
                <c:pt idx="1727">
                  <c:v>0.62173264198207667</c:v>
                </c:pt>
                <c:pt idx="1728">
                  <c:v>0.63914966841027288</c:v>
                </c:pt>
                <c:pt idx="1729">
                  <c:v>0.62289377707728977</c:v>
                </c:pt>
                <c:pt idx="1730">
                  <c:v>0.45227163708627427</c:v>
                </c:pt>
                <c:pt idx="1731">
                  <c:v>0.65938387506947782</c:v>
                </c:pt>
                <c:pt idx="1732">
                  <c:v>0.64191735763722335</c:v>
                </c:pt>
                <c:pt idx="1733">
                  <c:v>0.62812459550621691</c:v>
                </c:pt>
                <c:pt idx="1734">
                  <c:v>0.7053115268355451</c:v>
                </c:pt>
                <c:pt idx="1735">
                  <c:v>0.46101250980302577</c:v>
                </c:pt>
                <c:pt idx="1736">
                  <c:v>0.67283781417270083</c:v>
                </c:pt>
                <c:pt idx="1737">
                  <c:v>0.60754395181860399</c:v>
                </c:pt>
                <c:pt idx="1738">
                  <c:v>0.78753892657819213</c:v>
                </c:pt>
                <c:pt idx="1739">
                  <c:v>0.41663430716401323</c:v>
                </c:pt>
                <c:pt idx="1740">
                  <c:v>0.40042029283446406</c:v>
                </c:pt>
                <c:pt idx="1741">
                  <c:v>0.61216945719789551</c:v>
                </c:pt>
                <c:pt idx="1742">
                  <c:v>0.52540411308313728</c:v>
                </c:pt>
                <c:pt idx="1743">
                  <c:v>0.60398821352703347</c:v>
                </c:pt>
                <c:pt idx="1744">
                  <c:v>0.42507823385641519</c:v>
                </c:pt>
                <c:pt idx="1745">
                  <c:v>0.78216344213740241</c:v>
                </c:pt>
                <c:pt idx="1746">
                  <c:v>0.79972894157777341</c:v>
                </c:pt>
                <c:pt idx="1747">
                  <c:v>0.65145770041953144</c:v>
                </c:pt>
                <c:pt idx="1748">
                  <c:v>0.70407425173408855</c:v>
                </c:pt>
                <c:pt idx="1749">
                  <c:v>0.55825852577719914</c:v>
                </c:pt>
                <c:pt idx="1750">
                  <c:v>0.55549845055087288</c:v>
                </c:pt>
                <c:pt idx="1751">
                  <c:v>0.6661146516214016</c:v>
                </c:pt>
                <c:pt idx="1752">
                  <c:v>0.58163350769394773</c:v>
                </c:pt>
                <c:pt idx="1753">
                  <c:v>0.55589818558365134</c:v>
                </c:pt>
                <c:pt idx="1754">
                  <c:v>0.61520363644669818</c:v>
                </c:pt>
                <c:pt idx="1755">
                  <c:v>0.66196882828144399</c:v>
                </c:pt>
                <c:pt idx="1756">
                  <c:v>0.79184845093157319</c:v>
                </c:pt>
                <c:pt idx="1757">
                  <c:v>0.6055757326572101</c:v>
                </c:pt>
                <c:pt idx="1758">
                  <c:v>0.60723939179363007</c:v>
                </c:pt>
                <c:pt idx="1759">
                  <c:v>0.65568727776635671</c:v>
                </c:pt>
                <c:pt idx="1760">
                  <c:v>0.61135095213077817</c:v>
                </c:pt>
                <c:pt idx="1761">
                  <c:v>0.62298514508478198</c:v>
                </c:pt>
                <c:pt idx="1762">
                  <c:v>0.50381080731248629</c:v>
                </c:pt>
                <c:pt idx="1763">
                  <c:v>0.64160518361162511</c:v>
                </c:pt>
                <c:pt idx="1764">
                  <c:v>0.65058589734804362</c:v>
                </c:pt>
                <c:pt idx="1765">
                  <c:v>0.63744413227041874</c:v>
                </c:pt>
                <c:pt idx="1766">
                  <c:v>0.6473575610833201</c:v>
                </c:pt>
                <c:pt idx="1767">
                  <c:v>0.60738025080518065</c:v>
                </c:pt>
                <c:pt idx="1768">
                  <c:v>0.51961747260863278</c:v>
                </c:pt>
                <c:pt idx="1769">
                  <c:v>0.59991472319300743</c:v>
                </c:pt>
                <c:pt idx="1770">
                  <c:v>0.72492138544355367</c:v>
                </c:pt>
                <c:pt idx="1771">
                  <c:v>0.6262439373520029</c:v>
                </c:pt>
                <c:pt idx="1772">
                  <c:v>0.68781074640048145</c:v>
                </c:pt>
                <c:pt idx="1773">
                  <c:v>0.65264167751661761</c:v>
                </c:pt>
                <c:pt idx="1774">
                  <c:v>0.59592879386616127</c:v>
                </c:pt>
                <c:pt idx="1775">
                  <c:v>0.50249739220478606</c:v>
                </c:pt>
                <c:pt idx="1776">
                  <c:v>0.80503590001294401</c:v>
                </c:pt>
                <c:pt idx="1777">
                  <c:v>0.67163480207405379</c:v>
                </c:pt>
                <c:pt idx="1778">
                  <c:v>0.47585981102050451</c:v>
                </c:pt>
                <c:pt idx="1779">
                  <c:v>0.68167386189725665</c:v>
                </c:pt>
                <c:pt idx="1780">
                  <c:v>0.4278839930864875</c:v>
                </c:pt>
                <c:pt idx="1781">
                  <c:v>0.69887769630797103</c:v>
                </c:pt>
                <c:pt idx="1782">
                  <c:v>0.46355939301187032</c:v>
                </c:pt>
                <c:pt idx="1783">
                  <c:v>0.58686813312318686</c:v>
                </c:pt>
                <c:pt idx="1784">
                  <c:v>0.6663849486435659</c:v>
                </c:pt>
                <c:pt idx="1785">
                  <c:v>0.64419013682359116</c:v>
                </c:pt>
                <c:pt idx="1786">
                  <c:v>0.63534647509841091</c:v>
                </c:pt>
                <c:pt idx="1787">
                  <c:v>0.56324569618614717</c:v>
                </c:pt>
                <c:pt idx="1788">
                  <c:v>0.61788757166678099</c:v>
                </c:pt>
                <c:pt idx="1789">
                  <c:v>0.64341731576021999</c:v>
                </c:pt>
                <c:pt idx="1790">
                  <c:v>0.56702224049582373</c:v>
                </c:pt>
                <c:pt idx="1791">
                  <c:v>0.63362951795762046</c:v>
                </c:pt>
                <c:pt idx="1792">
                  <c:v>0.71811446888538655</c:v>
                </c:pt>
                <c:pt idx="1793">
                  <c:v>0.59559377783868983</c:v>
                </c:pt>
                <c:pt idx="1794">
                  <c:v>0.53251178266596622</c:v>
                </c:pt>
                <c:pt idx="1795">
                  <c:v>0.66667047366697896</c:v>
                </c:pt>
                <c:pt idx="1796">
                  <c:v>0.76706107189900796</c:v>
                </c:pt>
                <c:pt idx="1797">
                  <c:v>0.67775265157571751</c:v>
                </c:pt>
                <c:pt idx="1798">
                  <c:v>0.58826149523744264</c:v>
                </c:pt>
                <c:pt idx="1799">
                  <c:v>0.5072751775965646</c:v>
                </c:pt>
                <c:pt idx="1800">
                  <c:v>0.65091710637520284</c:v>
                </c:pt>
                <c:pt idx="1801">
                  <c:v>0.4257977569154161</c:v>
                </c:pt>
                <c:pt idx="1802">
                  <c:v>0.64414825982015744</c:v>
                </c:pt>
                <c:pt idx="1803">
                  <c:v>0.43057173530688231</c:v>
                </c:pt>
                <c:pt idx="1804">
                  <c:v>0.69532195801640062</c:v>
                </c:pt>
                <c:pt idx="1805">
                  <c:v>0.51660613536170308</c:v>
                </c:pt>
                <c:pt idx="1806">
                  <c:v>0.57679100329686217</c:v>
                </c:pt>
                <c:pt idx="1807">
                  <c:v>0.44744055369012548</c:v>
                </c:pt>
                <c:pt idx="1808">
                  <c:v>0.46609485521977817</c:v>
                </c:pt>
                <c:pt idx="1809">
                  <c:v>0.47388778485879834</c:v>
                </c:pt>
                <c:pt idx="1810">
                  <c:v>0.73888926958891987</c:v>
                </c:pt>
                <c:pt idx="1811">
                  <c:v>0.55368631840227811</c:v>
                </c:pt>
                <c:pt idx="1812">
                  <c:v>0.64613932098342453</c:v>
                </c:pt>
                <c:pt idx="1813">
                  <c:v>0.69690186314595282</c:v>
                </c:pt>
                <c:pt idx="1814">
                  <c:v>0.68136549487197084</c:v>
                </c:pt>
                <c:pt idx="1815">
                  <c:v>0.72117910413668673</c:v>
                </c:pt>
                <c:pt idx="1816">
                  <c:v>0.63694541522952419</c:v>
                </c:pt>
                <c:pt idx="1817">
                  <c:v>0.65480786069424457</c:v>
                </c:pt>
                <c:pt idx="1818">
                  <c:v>0.41363439091802001</c:v>
                </c:pt>
                <c:pt idx="1819">
                  <c:v>0.61066188507427466</c:v>
                </c:pt>
                <c:pt idx="1820">
                  <c:v>0.60279281542901098</c:v>
                </c:pt>
                <c:pt idx="1821">
                  <c:v>0.72569420650692495</c:v>
                </c:pt>
                <c:pt idx="1822">
                  <c:v>0.6869922413333639</c:v>
                </c:pt>
                <c:pt idx="1823">
                  <c:v>0.49283522541248853</c:v>
                </c:pt>
                <c:pt idx="1824">
                  <c:v>0.59299359662547502</c:v>
                </c:pt>
                <c:pt idx="1825">
                  <c:v>0.61157556514919642</c:v>
                </c:pt>
                <c:pt idx="1826">
                  <c:v>0.40946572557618954</c:v>
                </c:pt>
                <c:pt idx="1827">
                  <c:v>0.63329830893046135</c:v>
                </c:pt>
                <c:pt idx="1828">
                  <c:v>0.60935608396719898</c:v>
                </c:pt>
                <c:pt idx="1829">
                  <c:v>0.74330919695135422</c:v>
                </c:pt>
                <c:pt idx="1830">
                  <c:v>0.58568034902578869</c:v>
                </c:pt>
                <c:pt idx="1831">
                  <c:v>0.70246389060203918</c:v>
                </c:pt>
                <c:pt idx="1832">
                  <c:v>0.45871308161447277</c:v>
                </c:pt>
                <c:pt idx="1833">
                  <c:v>0.41561403108035061</c:v>
                </c:pt>
                <c:pt idx="1834">
                  <c:v>0.42351355672811164</c:v>
                </c:pt>
                <c:pt idx="1835">
                  <c:v>0.49316643443964769</c:v>
                </c:pt>
                <c:pt idx="1836">
                  <c:v>0.68858356746385252</c:v>
                </c:pt>
                <c:pt idx="1837">
                  <c:v>0.57058178578770646</c:v>
                </c:pt>
                <c:pt idx="1838">
                  <c:v>0.60537396164066481</c:v>
                </c:pt>
                <c:pt idx="1839">
                  <c:v>0.60872031491506595</c:v>
                </c:pt>
                <c:pt idx="1840">
                  <c:v>0.67166145107623898</c:v>
                </c:pt>
                <c:pt idx="1841">
                  <c:v>0.63149759778280301</c:v>
                </c:pt>
                <c:pt idx="1842">
                  <c:v>0.61208951019133984</c:v>
                </c:pt>
                <c:pt idx="1843">
                  <c:v>0.63000525366043092</c:v>
                </c:pt>
                <c:pt idx="1844">
                  <c:v>0.52392318996170162</c:v>
                </c:pt>
                <c:pt idx="1845">
                  <c:v>0.63554443911464398</c:v>
                </c:pt>
                <c:pt idx="1846">
                  <c:v>0.62549395829050458</c:v>
                </c:pt>
                <c:pt idx="1847">
                  <c:v>0.6630500163701013</c:v>
                </c:pt>
                <c:pt idx="1848">
                  <c:v>0.65701592087530547</c:v>
                </c:pt>
                <c:pt idx="1849">
                  <c:v>0.55028286012319461</c:v>
                </c:pt>
                <c:pt idx="1850">
                  <c:v>0.64998058429840799</c:v>
                </c:pt>
                <c:pt idx="1851">
                  <c:v>0.51130679092715692</c:v>
                </c:pt>
                <c:pt idx="1852">
                  <c:v>0.70118473849714857</c:v>
                </c:pt>
                <c:pt idx="1853">
                  <c:v>0.71612340772211935</c:v>
                </c:pt>
                <c:pt idx="1854">
                  <c:v>0.5185781615234093</c:v>
                </c:pt>
                <c:pt idx="1855">
                  <c:v>0.75196250866092562</c:v>
                </c:pt>
                <c:pt idx="1856">
                  <c:v>0.59552905883338292</c:v>
                </c:pt>
                <c:pt idx="1857">
                  <c:v>0.40973602259835384</c:v>
                </c:pt>
                <c:pt idx="1858">
                  <c:v>0.66652961465542848</c:v>
                </c:pt>
                <c:pt idx="1859">
                  <c:v>0.64099606356167727</c:v>
                </c:pt>
                <c:pt idx="1860">
                  <c:v>0.62657514637916201</c:v>
                </c:pt>
                <c:pt idx="1861">
                  <c:v>0.53382519777366622</c:v>
                </c:pt>
                <c:pt idx="1862">
                  <c:v>0.61214661519602243</c:v>
                </c:pt>
                <c:pt idx="1863">
                  <c:v>0.42106565552738379</c:v>
                </c:pt>
                <c:pt idx="1864">
                  <c:v>0.59504556979373679</c:v>
                </c:pt>
                <c:pt idx="1865">
                  <c:v>0.51490440622216138</c:v>
                </c:pt>
                <c:pt idx="1866">
                  <c:v>0.72363842633835085</c:v>
                </c:pt>
                <c:pt idx="1867">
                  <c:v>0.61346764430434686</c:v>
                </c:pt>
                <c:pt idx="1868">
                  <c:v>0.69282456581161445</c:v>
                </c:pt>
                <c:pt idx="1869">
                  <c:v>0.80041420163396459</c:v>
                </c:pt>
                <c:pt idx="1870">
                  <c:v>0.46175487486389971</c:v>
                </c:pt>
                <c:pt idx="1871">
                  <c:v>0.50287809223600355</c:v>
                </c:pt>
                <c:pt idx="1872">
                  <c:v>0.6079322658504458</c:v>
                </c:pt>
                <c:pt idx="1873">
                  <c:v>0.68539710820256305</c:v>
                </c:pt>
                <c:pt idx="1874">
                  <c:v>0.63310415191454039</c:v>
                </c:pt>
                <c:pt idx="1875">
                  <c:v>0.63780960430038758</c:v>
                </c:pt>
                <c:pt idx="1876">
                  <c:v>0.53281634269094014</c:v>
                </c:pt>
                <c:pt idx="1877">
                  <c:v>0.54419927362434062</c:v>
                </c:pt>
                <c:pt idx="1878">
                  <c:v>0.4472844666773263</c:v>
                </c:pt>
                <c:pt idx="1879">
                  <c:v>0.5405597813259021</c:v>
                </c:pt>
                <c:pt idx="1880">
                  <c:v>0.78522046338807805</c:v>
                </c:pt>
                <c:pt idx="1881">
                  <c:v>0.62172122098114013</c:v>
                </c:pt>
                <c:pt idx="1882">
                  <c:v>0.54882097200331981</c:v>
                </c:pt>
                <c:pt idx="1883">
                  <c:v>0.65596138178883345</c:v>
                </c:pt>
                <c:pt idx="1884">
                  <c:v>0.72128950714573958</c:v>
                </c:pt>
                <c:pt idx="1885">
                  <c:v>0.4322544294448632</c:v>
                </c:pt>
                <c:pt idx="1886">
                  <c:v>0.66360203141536656</c:v>
                </c:pt>
                <c:pt idx="1887">
                  <c:v>0.61199814218384774</c:v>
                </c:pt>
                <c:pt idx="1888">
                  <c:v>0.59448974774815944</c:v>
                </c:pt>
                <c:pt idx="1889">
                  <c:v>0.63835019834471629</c:v>
                </c:pt>
                <c:pt idx="1890">
                  <c:v>0.65393986462306897</c:v>
                </c:pt>
                <c:pt idx="1891">
                  <c:v>0.67685039250173229</c:v>
                </c:pt>
                <c:pt idx="1892">
                  <c:v>0.68042516579486367</c:v>
                </c:pt>
                <c:pt idx="1893">
                  <c:v>0.6982076642530286</c:v>
                </c:pt>
                <c:pt idx="1894">
                  <c:v>0.57677577529561364</c:v>
                </c:pt>
                <c:pt idx="1895">
                  <c:v>0.60747161881267286</c:v>
                </c:pt>
                <c:pt idx="1896">
                  <c:v>0.6915263787051632</c:v>
                </c:pt>
                <c:pt idx="1897">
                  <c:v>0.7497734834814257</c:v>
                </c:pt>
                <c:pt idx="1898">
                  <c:v>0.70975048919954009</c:v>
                </c:pt>
                <c:pt idx="1899">
                  <c:v>0.5904543274172549</c:v>
                </c:pt>
                <c:pt idx="1900">
                  <c:v>0.64230186466875305</c:v>
                </c:pt>
                <c:pt idx="1901">
                  <c:v>0.69771656121275794</c:v>
                </c:pt>
                <c:pt idx="1902">
                  <c:v>0.47670115808949498</c:v>
                </c:pt>
                <c:pt idx="1903">
                  <c:v>0.69965813137196675</c:v>
                </c:pt>
                <c:pt idx="1904">
                  <c:v>0.61181159916855121</c:v>
                </c:pt>
                <c:pt idx="1905">
                  <c:v>0.63097603874003527</c:v>
                </c:pt>
                <c:pt idx="1906">
                  <c:v>0.61744215263025659</c:v>
                </c:pt>
                <c:pt idx="1907">
                  <c:v>0.67798107159444776</c:v>
                </c:pt>
                <c:pt idx="1908">
                  <c:v>0.72305976229090063</c:v>
                </c:pt>
                <c:pt idx="1909">
                  <c:v>0.55536901254025905</c:v>
                </c:pt>
                <c:pt idx="1910">
                  <c:v>0.63425005900850484</c:v>
                </c:pt>
                <c:pt idx="1911">
                  <c:v>0.66867295583118236</c:v>
                </c:pt>
                <c:pt idx="1912">
                  <c:v>0.64409115481547474</c:v>
                </c:pt>
                <c:pt idx="1913">
                  <c:v>0.65603371479476469</c:v>
                </c:pt>
                <c:pt idx="1914">
                  <c:v>0.71628330173523069</c:v>
                </c:pt>
                <c:pt idx="1915">
                  <c:v>0.57428599709145189</c:v>
                </c:pt>
                <c:pt idx="1916">
                  <c:v>0.5879493212118444</c:v>
                </c:pt>
                <c:pt idx="1917">
                  <c:v>0.65446903766646114</c:v>
                </c:pt>
                <c:pt idx="1918">
                  <c:v>0.61226082520538772</c:v>
                </c:pt>
                <c:pt idx="1919">
                  <c:v>0.40476788719096679</c:v>
                </c:pt>
                <c:pt idx="1920">
                  <c:v>0.92039943047275341</c:v>
                </c:pt>
                <c:pt idx="1921">
                  <c:v>0.55773315973411919</c:v>
                </c:pt>
                <c:pt idx="1922">
                  <c:v>0.51289431005733344</c:v>
                </c:pt>
                <c:pt idx="1923">
                  <c:v>0.54012578329031435</c:v>
                </c:pt>
                <c:pt idx="1924">
                  <c:v>0.71729215681795688</c:v>
                </c:pt>
                <c:pt idx="1925">
                  <c:v>0.65775067193555503</c:v>
                </c:pt>
                <c:pt idx="1926">
                  <c:v>0.79224818596435131</c:v>
                </c:pt>
                <c:pt idx="1927">
                  <c:v>0.75606645499744929</c:v>
                </c:pt>
                <c:pt idx="1928">
                  <c:v>0.65106557938737752</c:v>
                </c:pt>
                <c:pt idx="1929">
                  <c:v>0.58017542657438503</c:v>
                </c:pt>
                <c:pt idx="1930">
                  <c:v>0.75056533954635796</c:v>
                </c:pt>
                <c:pt idx="1931">
                  <c:v>0.44829712876036459</c:v>
                </c:pt>
                <c:pt idx="1932">
                  <c:v>0.6602442571400291</c:v>
                </c:pt>
                <c:pt idx="1933">
                  <c:v>0.40174893594341277</c:v>
                </c:pt>
                <c:pt idx="1934">
                  <c:v>0.65579006677478546</c:v>
                </c:pt>
                <c:pt idx="1935">
                  <c:v>0.56067216397511743</c:v>
                </c:pt>
                <c:pt idx="1936">
                  <c:v>0.52190928679656146</c:v>
                </c:pt>
                <c:pt idx="1937">
                  <c:v>0.61815786868894529</c:v>
                </c:pt>
                <c:pt idx="1938">
                  <c:v>0.64239323267624515</c:v>
                </c:pt>
                <c:pt idx="1939">
                  <c:v>0.56750953653578207</c:v>
                </c:pt>
                <c:pt idx="1940">
                  <c:v>0.63439091802005532</c:v>
                </c:pt>
                <c:pt idx="1941">
                  <c:v>0.70871879211494104</c:v>
                </c:pt>
                <c:pt idx="1942">
                  <c:v>0.6526987825213002</c:v>
                </c:pt>
                <c:pt idx="1943">
                  <c:v>0.54674996383349705</c:v>
                </c:pt>
                <c:pt idx="1944">
                  <c:v>0.60499326160944744</c:v>
                </c:pt>
                <c:pt idx="1945">
                  <c:v>0.76451799569047574</c:v>
                </c:pt>
                <c:pt idx="1946">
                  <c:v>0.7065640299382504</c:v>
                </c:pt>
                <c:pt idx="1947">
                  <c:v>0.56940922969155683</c:v>
                </c:pt>
                <c:pt idx="1948">
                  <c:v>0.63273106588394745</c:v>
                </c:pt>
                <c:pt idx="1949">
                  <c:v>0.57084066180893434</c:v>
                </c:pt>
                <c:pt idx="1950">
                  <c:v>0.70832667108278713</c:v>
                </c:pt>
                <c:pt idx="1951">
                  <c:v>0.84431272223364318</c:v>
                </c:pt>
                <c:pt idx="1952">
                  <c:v>0.4426932243008444</c:v>
                </c:pt>
                <c:pt idx="1953">
                  <c:v>0.51312653707637612</c:v>
                </c:pt>
                <c:pt idx="1954">
                  <c:v>0.58879066828083493</c:v>
                </c:pt>
                <c:pt idx="1955">
                  <c:v>0.54039227331216644</c:v>
                </c:pt>
                <c:pt idx="1956">
                  <c:v>0.65253127450756454</c:v>
                </c:pt>
                <c:pt idx="1957">
                  <c:v>0.62294326808134803</c:v>
                </c:pt>
                <c:pt idx="1958">
                  <c:v>0.64263688069622416</c:v>
                </c:pt>
                <c:pt idx="1959">
                  <c:v>0.47924804129833937</c:v>
                </c:pt>
                <c:pt idx="1960">
                  <c:v>0.72604825753595714</c:v>
                </c:pt>
                <c:pt idx="1961">
                  <c:v>0.45141125501572288</c:v>
                </c:pt>
                <c:pt idx="1962">
                  <c:v>0.63860907436594405</c:v>
                </c:pt>
                <c:pt idx="1963">
                  <c:v>0.62851290953805872</c:v>
                </c:pt>
                <c:pt idx="1964">
                  <c:v>0.51286004705452393</c:v>
                </c:pt>
                <c:pt idx="1965">
                  <c:v>0.72664214958465634</c:v>
                </c:pt>
                <c:pt idx="1966">
                  <c:v>0.71043194225541917</c:v>
                </c:pt>
                <c:pt idx="1967">
                  <c:v>0.65164424343482819</c:v>
                </c:pt>
                <c:pt idx="1968">
                  <c:v>0.67275025316552084</c:v>
                </c:pt>
                <c:pt idx="1969">
                  <c:v>0.45562179736098751</c:v>
                </c:pt>
                <c:pt idx="1970">
                  <c:v>0.63055346170538396</c:v>
                </c:pt>
                <c:pt idx="1971">
                  <c:v>0.49848862087606693</c:v>
                </c:pt>
                <c:pt idx="1972">
                  <c:v>0.66838362380745719</c:v>
                </c:pt>
                <c:pt idx="1973">
                  <c:v>0.60396917852547261</c:v>
                </c:pt>
                <c:pt idx="1974">
                  <c:v>0.49020839519708842</c:v>
                </c:pt>
                <c:pt idx="1975">
                  <c:v>0.64429673283233202</c:v>
                </c:pt>
                <c:pt idx="1976">
                  <c:v>0.58498366796866064</c:v>
                </c:pt>
                <c:pt idx="1977">
                  <c:v>0.52453231001164946</c:v>
                </c:pt>
                <c:pt idx="1978">
                  <c:v>0.50487676739989495</c:v>
                </c:pt>
                <c:pt idx="1979">
                  <c:v>0.58750770917563222</c:v>
                </c:pt>
                <c:pt idx="1980">
                  <c:v>0.6594067170713509</c:v>
                </c:pt>
                <c:pt idx="1981">
                  <c:v>0.61947128379664529</c:v>
                </c:pt>
                <c:pt idx="1982">
                  <c:v>0.80964237039067444</c:v>
                </c:pt>
                <c:pt idx="1983">
                  <c:v>0.67839222762816265</c:v>
                </c:pt>
                <c:pt idx="1984">
                  <c:v>0.69611000708102067</c:v>
                </c:pt>
                <c:pt idx="1985">
                  <c:v>0.5063805325232037</c:v>
                </c:pt>
                <c:pt idx="1986">
                  <c:v>0.43022529827847439</c:v>
                </c:pt>
                <c:pt idx="1987">
                  <c:v>0.65834456398425434</c:v>
                </c:pt>
                <c:pt idx="1988">
                  <c:v>0.63680836321828582</c:v>
                </c:pt>
                <c:pt idx="1989">
                  <c:v>0.58068937161652867</c:v>
                </c:pt>
                <c:pt idx="1990">
                  <c:v>0.6996124473682207</c:v>
                </c:pt>
                <c:pt idx="1991">
                  <c:v>0.67078584100443894</c:v>
                </c:pt>
                <c:pt idx="1992">
                  <c:v>0.69366210588029265</c:v>
                </c:pt>
                <c:pt idx="1993">
                  <c:v>0.69082208364741082</c:v>
                </c:pt>
                <c:pt idx="1994">
                  <c:v>0.60509605061787619</c:v>
                </c:pt>
                <c:pt idx="1995">
                  <c:v>0.65920875305511772</c:v>
                </c:pt>
                <c:pt idx="1996">
                  <c:v>0.58909903530612084</c:v>
                </c:pt>
                <c:pt idx="1997">
                  <c:v>0.53010195146836003</c:v>
                </c:pt>
                <c:pt idx="1998">
                  <c:v>0.71246107342180809</c:v>
                </c:pt>
                <c:pt idx="1999">
                  <c:v>0.65895368403420218</c:v>
                </c:pt>
                <c:pt idx="2000">
                  <c:v>0.70891675613117411</c:v>
                </c:pt>
                <c:pt idx="2001">
                  <c:v>0.65060493234960448</c:v>
                </c:pt>
                <c:pt idx="2002">
                  <c:v>0.66997494993794593</c:v>
                </c:pt>
                <c:pt idx="2003">
                  <c:v>0.60826347487760501</c:v>
                </c:pt>
                <c:pt idx="2004">
                  <c:v>0.40504199121344331</c:v>
                </c:pt>
                <c:pt idx="2005">
                  <c:v>0.61191819517729218</c:v>
                </c:pt>
                <c:pt idx="2006">
                  <c:v>0.61010606302869719</c:v>
                </c:pt>
                <c:pt idx="2007">
                  <c:v>0.62866138255023341</c:v>
                </c:pt>
                <c:pt idx="2008">
                  <c:v>0.67543799538591587</c:v>
                </c:pt>
                <c:pt idx="2009">
                  <c:v>0.44958008786556719</c:v>
                </c:pt>
                <c:pt idx="2010">
                  <c:v>0.59057234442693229</c:v>
                </c:pt>
                <c:pt idx="2011">
                  <c:v>0.65972269809726136</c:v>
                </c:pt>
                <c:pt idx="2012">
                  <c:v>0.58173629670237637</c:v>
                </c:pt>
                <c:pt idx="2013">
                  <c:v>0.73039204489214793</c:v>
                </c:pt>
                <c:pt idx="2014">
                  <c:v>0.62747359845283512</c:v>
                </c:pt>
                <c:pt idx="2015">
                  <c:v>0.64490585288227986</c:v>
                </c:pt>
                <c:pt idx="2016">
                  <c:v>0.65169373443888623</c:v>
                </c:pt>
                <c:pt idx="2017">
                  <c:v>0.65208585547104014</c:v>
                </c:pt>
                <c:pt idx="2018">
                  <c:v>0.3940054973084508</c:v>
                </c:pt>
                <c:pt idx="2019">
                  <c:v>0.38944471093446636</c:v>
                </c:pt>
                <c:pt idx="2020">
                  <c:v>0.60387019651735618</c:v>
                </c:pt>
                <c:pt idx="2021">
                  <c:v>0.5810015456421268</c:v>
                </c:pt>
                <c:pt idx="2022">
                  <c:v>0.57376824504899615</c:v>
                </c:pt>
                <c:pt idx="2023">
                  <c:v>0.43842557695089734</c:v>
                </c:pt>
                <c:pt idx="2024">
                  <c:v>0.59041625741413306</c:v>
                </c:pt>
                <c:pt idx="2025">
                  <c:v>0.63039356769227262</c:v>
                </c:pt>
                <c:pt idx="2026">
                  <c:v>0.43654111179637117</c:v>
                </c:pt>
                <c:pt idx="2027">
                  <c:v>0.60770384583171533</c:v>
                </c:pt>
                <c:pt idx="2028">
                  <c:v>0.63418534000319804</c:v>
                </c:pt>
                <c:pt idx="2029">
                  <c:v>0.59416995972193676</c:v>
                </c:pt>
                <c:pt idx="2030">
                  <c:v>0.86442129788254662</c:v>
                </c:pt>
                <c:pt idx="2031">
                  <c:v>0.54177421442548568</c:v>
                </c:pt>
                <c:pt idx="2032">
                  <c:v>0.67800010659600873</c:v>
                </c:pt>
                <c:pt idx="2033">
                  <c:v>0.69058224262774393</c:v>
                </c:pt>
                <c:pt idx="2034">
                  <c:v>0.6619117232767614</c:v>
                </c:pt>
                <c:pt idx="2035">
                  <c:v>0.68489077716104385</c:v>
                </c:pt>
                <c:pt idx="2036">
                  <c:v>0.59618005588676459</c:v>
                </c:pt>
                <c:pt idx="2037">
                  <c:v>0.46183862887076749</c:v>
                </c:pt>
                <c:pt idx="2038">
                  <c:v>0.67581869541713313</c:v>
                </c:pt>
                <c:pt idx="2039">
                  <c:v>0.56227871810685492</c:v>
                </c:pt>
                <c:pt idx="2040">
                  <c:v>0.57276700396689428</c:v>
                </c:pt>
                <c:pt idx="2041">
                  <c:v>0.59775615401600457</c:v>
                </c:pt>
                <c:pt idx="2042">
                  <c:v>0.5764978642728249</c:v>
                </c:pt>
                <c:pt idx="2043">
                  <c:v>0.59034392440820183</c:v>
                </c:pt>
                <c:pt idx="2044">
                  <c:v>0.44065267213351911</c:v>
                </c:pt>
                <c:pt idx="2045">
                  <c:v>0.52622261815025462</c:v>
                </c:pt>
                <c:pt idx="2046">
                  <c:v>0.59003936438322802</c:v>
                </c:pt>
                <c:pt idx="2047">
                  <c:v>0.68563314222191774</c:v>
                </c:pt>
                <c:pt idx="2048">
                  <c:v>0.45538576334163267</c:v>
                </c:pt>
                <c:pt idx="2049">
                  <c:v>0.50794901665181935</c:v>
                </c:pt>
                <c:pt idx="2050">
                  <c:v>0.58606866305763039</c:v>
                </c:pt>
                <c:pt idx="2051">
                  <c:v>0.61264152523660509</c:v>
                </c:pt>
                <c:pt idx="2052">
                  <c:v>0.71745205083106822</c:v>
                </c:pt>
                <c:pt idx="2053">
                  <c:v>0.63686927522328063</c:v>
                </c:pt>
                <c:pt idx="2054">
                  <c:v>0.41506963003570968</c:v>
                </c:pt>
                <c:pt idx="2055">
                  <c:v>0.75026077952138404</c:v>
                </c:pt>
                <c:pt idx="2056">
                  <c:v>0.79989264259119675</c:v>
                </c:pt>
                <c:pt idx="2057">
                  <c:v>0.58753816517812962</c:v>
                </c:pt>
                <c:pt idx="2058">
                  <c:v>0.41388945993893578</c:v>
                </c:pt>
                <c:pt idx="2059">
                  <c:v>0.61198291418259898</c:v>
                </c:pt>
                <c:pt idx="2060">
                  <c:v>0.56724304651392987</c:v>
                </c:pt>
                <c:pt idx="2061">
                  <c:v>0.71386585653700019</c:v>
                </c:pt>
                <c:pt idx="2062">
                  <c:v>0.63389981497978476</c:v>
                </c:pt>
                <c:pt idx="2063">
                  <c:v>0.60723177779300586</c:v>
                </c:pt>
                <c:pt idx="2064">
                  <c:v>0.57304491498968302</c:v>
                </c:pt>
                <c:pt idx="2065">
                  <c:v>0.70143219351743991</c:v>
                </c:pt>
                <c:pt idx="2066">
                  <c:v>0.64721670207176984</c:v>
                </c:pt>
                <c:pt idx="2067">
                  <c:v>0.72921948879599818</c:v>
                </c:pt>
                <c:pt idx="2068">
                  <c:v>0.80234435079223665</c:v>
                </c:pt>
                <c:pt idx="2069">
                  <c:v>0.63049635670070125</c:v>
                </c:pt>
                <c:pt idx="2070">
                  <c:v>0.6306257947113153</c:v>
                </c:pt>
                <c:pt idx="2071">
                  <c:v>0.46192999687825981</c:v>
                </c:pt>
                <c:pt idx="2072">
                  <c:v>0.60335244447490044</c:v>
                </c:pt>
                <c:pt idx="2073">
                  <c:v>0.47397915286629061</c:v>
                </c:pt>
                <c:pt idx="2074">
                  <c:v>0.60860610490570066</c:v>
                </c:pt>
                <c:pt idx="2075">
                  <c:v>0.62407394717406373</c:v>
                </c:pt>
                <c:pt idx="2076">
                  <c:v>0.69924697533825197</c:v>
                </c:pt>
                <c:pt idx="2077">
                  <c:v>0.71752438383699957</c:v>
                </c:pt>
                <c:pt idx="2078">
                  <c:v>0.62485818923837144</c:v>
                </c:pt>
                <c:pt idx="2079">
                  <c:v>0.66957140790485548</c:v>
                </c:pt>
                <c:pt idx="2080">
                  <c:v>0.43778600089845215</c:v>
                </c:pt>
                <c:pt idx="2081">
                  <c:v>0.39270350320168729</c:v>
                </c:pt>
                <c:pt idx="2082">
                  <c:v>0.664835499516511</c:v>
                </c:pt>
                <c:pt idx="2083">
                  <c:v>0.68122463586042015</c:v>
                </c:pt>
                <c:pt idx="2084">
                  <c:v>0.51617594432642744</c:v>
                </c:pt>
                <c:pt idx="2085">
                  <c:v>0.62781242148061878</c:v>
                </c:pt>
                <c:pt idx="2086">
                  <c:v>0.60240450139716928</c:v>
                </c:pt>
                <c:pt idx="2087">
                  <c:v>0.63727281725637108</c:v>
                </c:pt>
                <c:pt idx="2088">
                  <c:v>0.49616254368532858</c:v>
                </c:pt>
                <c:pt idx="2089">
                  <c:v>0.61159460015075717</c:v>
                </c:pt>
                <c:pt idx="2090">
                  <c:v>0.51045782985754218</c:v>
                </c:pt>
                <c:pt idx="2091">
                  <c:v>0.62529218727395952</c:v>
                </c:pt>
                <c:pt idx="2092">
                  <c:v>0.51447040818657341</c:v>
                </c:pt>
                <c:pt idx="2093">
                  <c:v>0.44546852752841926</c:v>
                </c:pt>
                <c:pt idx="2094">
                  <c:v>0.61379885333150597</c:v>
                </c:pt>
                <c:pt idx="2095">
                  <c:v>0.7069180809672827</c:v>
                </c:pt>
                <c:pt idx="2096">
                  <c:v>0.72375644334802847</c:v>
                </c:pt>
                <c:pt idx="2097">
                  <c:v>0.902148670976191</c:v>
                </c:pt>
                <c:pt idx="2098">
                  <c:v>0.53772737309364471</c:v>
                </c:pt>
                <c:pt idx="2099">
                  <c:v>0.55442487646283978</c:v>
                </c:pt>
                <c:pt idx="2100">
                  <c:v>0.68834753344449784</c:v>
                </c:pt>
                <c:pt idx="2101">
                  <c:v>0.61894591775356533</c:v>
                </c:pt>
                <c:pt idx="2102">
                  <c:v>0.57281268797064055</c:v>
                </c:pt>
                <c:pt idx="2103">
                  <c:v>0.66395988944471096</c:v>
                </c:pt>
                <c:pt idx="2104">
                  <c:v>0.65859963300516988</c:v>
                </c:pt>
                <c:pt idx="2105">
                  <c:v>0.66082672818779176</c:v>
                </c:pt>
                <c:pt idx="2106">
                  <c:v>0.55969757189520086</c:v>
                </c:pt>
                <c:pt idx="2107">
                  <c:v>0.39713485156505784</c:v>
                </c:pt>
                <c:pt idx="2108">
                  <c:v>0.57316673899967263</c:v>
                </c:pt>
                <c:pt idx="2109">
                  <c:v>0.69618995408757622</c:v>
                </c:pt>
                <c:pt idx="2110">
                  <c:v>0.70480519579402601</c:v>
                </c:pt>
                <c:pt idx="2111">
                  <c:v>0.47932418130458299</c:v>
                </c:pt>
                <c:pt idx="2112">
                  <c:v>0.60682062175929108</c:v>
                </c:pt>
                <c:pt idx="2113">
                  <c:v>0.69935357134699294</c:v>
                </c:pt>
                <c:pt idx="2114">
                  <c:v>0.69815817324897023</c:v>
                </c:pt>
                <c:pt idx="2115">
                  <c:v>0.67465756032192004</c:v>
                </c:pt>
                <c:pt idx="2116">
                  <c:v>0.61164789815512766</c:v>
                </c:pt>
                <c:pt idx="2117">
                  <c:v>0.57224544492412655</c:v>
                </c:pt>
                <c:pt idx="2118">
                  <c:v>0.56484844331757245</c:v>
                </c:pt>
                <c:pt idx="2119">
                  <c:v>0.61891926875138004</c:v>
                </c:pt>
                <c:pt idx="2120">
                  <c:v>0.62665890038602989</c:v>
                </c:pt>
                <c:pt idx="2121">
                  <c:v>0.59062564243130267</c:v>
                </c:pt>
                <c:pt idx="2122">
                  <c:v>0.46082977378804152</c:v>
                </c:pt>
                <c:pt idx="2123">
                  <c:v>0.65839786198862482</c:v>
                </c:pt>
                <c:pt idx="2124">
                  <c:v>0.60860610490570077</c:v>
                </c:pt>
                <c:pt idx="2125">
                  <c:v>0.69885485430609817</c:v>
                </c:pt>
                <c:pt idx="2126">
                  <c:v>0.49055102522518412</c:v>
                </c:pt>
                <c:pt idx="2127">
                  <c:v>0.62885934656646647</c:v>
                </c:pt>
                <c:pt idx="2128">
                  <c:v>0.59952260216085351</c:v>
                </c:pt>
                <c:pt idx="2129">
                  <c:v>0.63434142701599705</c:v>
                </c:pt>
                <c:pt idx="2130">
                  <c:v>0.42127123354424123</c:v>
                </c:pt>
                <c:pt idx="2131">
                  <c:v>0.42513153186078562</c:v>
                </c:pt>
                <c:pt idx="2132">
                  <c:v>0.65890800003045602</c:v>
                </c:pt>
                <c:pt idx="2133">
                  <c:v>0.63230468184898392</c:v>
                </c:pt>
                <c:pt idx="2134">
                  <c:v>0.78958709274614169</c:v>
                </c:pt>
                <c:pt idx="2135">
                  <c:v>0.60266718441870926</c:v>
                </c:pt>
                <c:pt idx="2136">
                  <c:v>0.63584138513899358</c:v>
                </c:pt>
                <c:pt idx="2137">
                  <c:v>0.69616711208570325</c:v>
                </c:pt>
                <c:pt idx="2138">
                  <c:v>0.65097421137988543</c:v>
                </c:pt>
                <c:pt idx="2139">
                  <c:v>0.71753961183824833</c:v>
                </c:pt>
                <c:pt idx="2140">
                  <c:v>0.43093340033653887</c:v>
                </c:pt>
                <c:pt idx="2141">
                  <c:v>0.42772790607368838</c:v>
                </c:pt>
                <c:pt idx="2142">
                  <c:v>0.6697313019179667</c:v>
                </c:pt>
                <c:pt idx="2143">
                  <c:v>0.68564837022316649</c:v>
                </c:pt>
                <c:pt idx="2144">
                  <c:v>0.41780305625985065</c:v>
                </c:pt>
                <c:pt idx="2145">
                  <c:v>0.58017923357469725</c:v>
                </c:pt>
                <c:pt idx="2146">
                  <c:v>0.5988677981071594</c:v>
                </c:pt>
                <c:pt idx="2147">
                  <c:v>0.61819593869206702</c:v>
                </c:pt>
                <c:pt idx="2148">
                  <c:v>0.67219823812025548</c:v>
                </c:pt>
                <c:pt idx="2149">
                  <c:v>0.65468603668425507</c:v>
                </c:pt>
                <c:pt idx="2150">
                  <c:v>0.68431211311359341</c:v>
                </c:pt>
                <c:pt idx="2151">
                  <c:v>0.62164508097489679</c:v>
                </c:pt>
                <c:pt idx="2152">
                  <c:v>0.44696087165079151</c:v>
                </c:pt>
                <c:pt idx="2153">
                  <c:v>0.7275253736570807</c:v>
                </c:pt>
                <c:pt idx="2154">
                  <c:v>0.77499105354926645</c:v>
                </c:pt>
                <c:pt idx="2155">
                  <c:v>0.58089114263307373</c:v>
                </c:pt>
                <c:pt idx="2156">
                  <c:v>0.42694366400938044</c:v>
                </c:pt>
                <c:pt idx="2157">
                  <c:v>0.44776034171634804</c:v>
                </c:pt>
                <c:pt idx="2158">
                  <c:v>0.61781523866084953</c:v>
                </c:pt>
                <c:pt idx="2159">
                  <c:v>0.47000083754006877</c:v>
                </c:pt>
                <c:pt idx="2160">
                  <c:v>0.70409709373596185</c:v>
                </c:pt>
                <c:pt idx="2161">
                  <c:v>0.5400229942818856</c:v>
                </c:pt>
                <c:pt idx="2162">
                  <c:v>0.63279197788894226</c:v>
                </c:pt>
                <c:pt idx="2163">
                  <c:v>0.66851686881838335</c:v>
                </c:pt>
                <c:pt idx="2164">
                  <c:v>0.75790904314854157</c:v>
                </c:pt>
                <c:pt idx="2165">
                  <c:v>0.61224179020382685</c:v>
                </c:pt>
                <c:pt idx="2166">
                  <c:v>0.64998058429840799</c:v>
                </c:pt>
                <c:pt idx="2167">
                  <c:v>0.74008466768694281</c:v>
                </c:pt>
                <c:pt idx="2168">
                  <c:v>0.62640763836542646</c:v>
                </c:pt>
                <c:pt idx="2169">
                  <c:v>0.44052323412290523</c:v>
                </c:pt>
                <c:pt idx="2170">
                  <c:v>0.74782049232128056</c:v>
                </c:pt>
                <c:pt idx="2171">
                  <c:v>0.55876104981840613</c:v>
                </c:pt>
                <c:pt idx="2172">
                  <c:v>0.64037932951110499</c:v>
                </c:pt>
                <c:pt idx="2173">
                  <c:v>0.66109702520995606</c:v>
                </c:pt>
                <c:pt idx="2174">
                  <c:v>0.66720345371068324</c:v>
                </c:pt>
                <c:pt idx="2175">
                  <c:v>0.4337734225694207</c:v>
                </c:pt>
                <c:pt idx="2176">
                  <c:v>0.66512863854054849</c:v>
                </c:pt>
                <c:pt idx="2177">
                  <c:v>0.69280933781036569</c:v>
                </c:pt>
                <c:pt idx="2178">
                  <c:v>0.61230650920913388</c:v>
                </c:pt>
                <c:pt idx="2179">
                  <c:v>0.53556499691632986</c:v>
                </c:pt>
                <c:pt idx="2180">
                  <c:v>0.39501435239117688</c:v>
                </c:pt>
                <c:pt idx="2181">
                  <c:v>0.66617175662608408</c:v>
                </c:pt>
                <c:pt idx="2182">
                  <c:v>0.63714337924575715</c:v>
                </c:pt>
                <c:pt idx="2183">
                  <c:v>0.70644601292857312</c:v>
                </c:pt>
                <c:pt idx="2184">
                  <c:v>0.52596754912933907</c:v>
                </c:pt>
                <c:pt idx="2185">
                  <c:v>0.71050046826103863</c:v>
                </c:pt>
                <c:pt idx="2186">
                  <c:v>0.52742563024890166</c:v>
                </c:pt>
                <c:pt idx="2187">
                  <c:v>0.61794467667146358</c:v>
                </c:pt>
                <c:pt idx="2188">
                  <c:v>0.77355581443157684</c:v>
                </c:pt>
                <c:pt idx="2189">
                  <c:v>0.4382771039387226</c:v>
                </c:pt>
                <c:pt idx="2190">
                  <c:v>0.56906659966346118</c:v>
                </c:pt>
                <c:pt idx="2191">
                  <c:v>0.63243792685991007</c:v>
                </c:pt>
                <c:pt idx="2192">
                  <c:v>0.64893365921256008</c:v>
                </c:pt>
                <c:pt idx="2193">
                  <c:v>0.71861699292659353</c:v>
                </c:pt>
                <c:pt idx="2194">
                  <c:v>0.448613109786275</c:v>
                </c:pt>
                <c:pt idx="2195">
                  <c:v>0.61876318173858091</c:v>
                </c:pt>
                <c:pt idx="2196">
                  <c:v>0.67121603203971458</c:v>
                </c:pt>
                <c:pt idx="2197">
                  <c:v>0.64133869358977291</c:v>
                </c:pt>
                <c:pt idx="2198">
                  <c:v>0.60797414285387974</c:v>
                </c:pt>
                <c:pt idx="2199">
                  <c:v>0.57058939978833079</c:v>
                </c:pt>
                <c:pt idx="2200">
                  <c:v>0.61258822723223472</c:v>
                </c:pt>
                <c:pt idx="2201">
                  <c:v>0.67552555639309564</c:v>
                </c:pt>
                <c:pt idx="2202">
                  <c:v>0.64973312927811677</c:v>
                </c:pt>
                <c:pt idx="2203">
                  <c:v>0.69482324097550574</c:v>
                </c:pt>
                <c:pt idx="2204">
                  <c:v>0.68027288578237666</c:v>
                </c:pt>
                <c:pt idx="2205">
                  <c:v>0.66236856331422223</c:v>
                </c:pt>
                <c:pt idx="2206">
                  <c:v>0.6268378294007021</c:v>
                </c:pt>
                <c:pt idx="2207">
                  <c:v>0.64087423955168765</c:v>
                </c:pt>
                <c:pt idx="2208">
                  <c:v>0.68865970747009619</c:v>
                </c:pt>
                <c:pt idx="2209">
                  <c:v>0.75345104578298572</c:v>
                </c:pt>
                <c:pt idx="2210">
                  <c:v>0.62110829393088007</c:v>
                </c:pt>
                <c:pt idx="2211">
                  <c:v>0.68810769242483083</c:v>
                </c:pt>
                <c:pt idx="2212">
                  <c:v>0.67182134508935032</c:v>
                </c:pt>
                <c:pt idx="2213">
                  <c:v>0.85413478303905233</c:v>
                </c:pt>
                <c:pt idx="2214">
                  <c:v>0.47122288464027656</c:v>
                </c:pt>
                <c:pt idx="2215">
                  <c:v>0.68158630089007688</c:v>
                </c:pt>
                <c:pt idx="2216">
                  <c:v>0.6475441040986164</c:v>
                </c:pt>
                <c:pt idx="2217">
                  <c:v>0.53490257886201142</c:v>
                </c:pt>
                <c:pt idx="2218">
                  <c:v>0.52682031719926603</c:v>
                </c:pt>
                <c:pt idx="2219">
                  <c:v>0.67513724236125383</c:v>
                </c:pt>
                <c:pt idx="2220">
                  <c:v>0.58173629670237637</c:v>
                </c:pt>
                <c:pt idx="2221">
                  <c:v>0.63854054836032514</c:v>
                </c:pt>
                <c:pt idx="2222">
                  <c:v>0.60286895543525432</c:v>
                </c:pt>
                <c:pt idx="2223">
                  <c:v>0.57248528594379344</c:v>
                </c:pt>
                <c:pt idx="2224">
                  <c:v>0.71686196578268124</c:v>
                </c:pt>
                <c:pt idx="2225">
                  <c:v>0.78785871460441448</c:v>
                </c:pt>
                <c:pt idx="2226">
                  <c:v>0.63934763242650594</c:v>
                </c:pt>
                <c:pt idx="2227">
                  <c:v>0.41526378705163058</c:v>
                </c:pt>
                <c:pt idx="2228">
                  <c:v>0.50433998035587835</c:v>
                </c:pt>
                <c:pt idx="2229">
                  <c:v>0.56926456367969425</c:v>
                </c:pt>
                <c:pt idx="2230">
                  <c:v>0.42063165749179593</c:v>
                </c:pt>
                <c:pt idx="2231">
                  <c:v>0.63731850126011713</c:v>
                </c:pt>
                <c:pt idx="2232">
                  <c:v>0.65941433107197511</c:v>
                </c:pt>
                <c:pt idx="2233">
                  <c:v>0.69756428120027114</c:v>
                </c:pt>
                <c:pt idx="2234">
                  <c:v>0.55190083525586864</c:v>
                </c:pt>
                <c:pt idx="2235">
                  <c:v>0.53366149676024288</c:v>
                </c:pt>
                <c:pt idx="2236">
                  <c:v>0.62013370185096361</c:v>
                </c:pt>
                <c:pt idx="2237">
                  <c:v>0.67168810007842439</c:v>
                </c:pt>
                <c:pt idx="2238">
                  <c:v>0.66801434477717636</c:v>
                </c:pt>
                <c:pt idx="2239">
                  <c:v>0.70767186702909302</c:v>
                </c:pt>
                <c:pt idx="2240">
                  <c:v>0.4105887906682808</c:v>
                </c:pt>
                <c:pt idx="2241">
                  <c:v>0.64703777305709731</c:v>
                </c:pt>
                <c:pt idx="2242">
                  <c:v>0.70830382908091383</c:v>
                </c:pt>
                <c:pt idx="2243">
                  <c:v>0.6389174413912303</c:v>
                </c:pt>
                <c:pt idx="2244">
                  <c:v>0.67594813342774696</c:v>
                </c:pt>
                <c:pt idx="2245">
                  <c:v>0.63464598704097097</c:v>
                </c:pt>
                <c:pt idx="2246">
                  <c:v>0.6160145275131913</c:v>
                </c:pt>
                <c:pt idx="2247">
                  <c:v>0.64110265957041823</c:v>
                </c:pt>
                <c:pt idx="2248">
                  <c:v>0.42027760646276385</c:v>
                </c:pt>
                <c:pt idx="2249">
                  <c:v>0.59260528259363332</c:v>
                </c:pt>
                <c:pt idx="2250">
                  <c:v>0.60218369537906302</c:v>
                </c:pt>
                <c:pt idx="2251">
                  <c:v>0.64278535370839907</c:v>
                </c:pt>
                <c:pt idx="2252">
                  <c:v>0.60000228420018742</c:v>
                </c:pt>
                <c:pt idx="2253">
                  <c:v>0.50022080601810615</c:v>
                </c:pt>
                <c:pt idx="2254">
                  <c:v>0.62295088208197247</c:v>
                </c:pt>
                <c:pt idx="2255">
                  <c:v>0.621980097002368</c:v>
                </c:pt>
                <c:pt idx="2256">
                  <c:v>0.77446568750618638</c:v>
                </c:pt>
                <c:pt idx="2257">
                  <c:v>0.61328110128905045</c:v>
                </c:pt>
                <c:pt idx="2258">
                  <c:v>0.46603775021509558</c:v>
                </c:pt>
                <c:pt idx="2259">
                  <c:v>0.7626601795381347</c:v>
                </c:pt>
                <c:pt idx="2260">
                  <c:v>0.50262683021540011</c:v>
                </c:pt>
                <c:pt idx="2261">
                  <c:v>0.58520066698645479</c:v>
                </c:pt>
                <c:pt idx="2262">
                  <c:v>0.6366522762054867</c:v>
                </c:pt>
                <c:pt idx="2263">
                  <c:v>0.67478319133222175</c:v>
                </c:pt>
                <c:pt idx="2264">
                  <c:v>0.71320343848268186</c:v>
                </c:pt>
                <c:pt idx="2265">
                  <c:v>0.46108864980926934</c:v>
                </c:pt>
                <c:pt idx="2266">
                  <c:v>0.54345310156315441</c:v>
                </c:pt>
                <c:pt idx="2267">
                  <c:v>0.62196106200080714</c:v>
                </c:pt>
                <c:pt idx="2268">
                  <c:v>0.6682617997974678</c:v>
                </c:pt>
                <c:pt idx="2269">
                  <c:v>0.6344442160244258</c:v>
                </c:pt>
                <c:pt idx="2270">
                  <c:v>0.61554245947448172</c:v>
                </c:pt>
                <c:pt idx="2271">
                  <c:v>0.61984056282692612</c:v>
                </c:pt>
                <c:pt idx="2272">
                  <c:v>0.66093713119684494</c:v>
                </c:pt>
                <c:pt idx="2273">
                  <c:v>0.67076299900256597</c:v>
                </c:pt>
                <c:pt idx="2274">
                  <c:v>0.76594562080754092</c:v>
                </c:pt>
                <c:pt idx="2275">
                  <c:v>0.65212011847384976</c:v>
                </c:pt>
                <c:pt idx="2276">
                  <c:v>0.60994997601589807</c:v>
                </c:pt>
                <c:pt idx="2277">
                  <c:v>0.70845230209308874</c:v>
                </c:pt>
                <c:pt idx="2278">
                  <c:v>0.56606668341746813</c:v>
                </c:pt>
                <c:pt idx="2279">
                  <c:v>0.64986637428904281</c:v>
                </c:pt>
                <c:pt idx="2280">
                  <c:v>0.56519107334566809</c:v>
                </c:pt>
                <c:pt idx="2281">
                  <c:v>0.56132696802881143</c:v>
                </c:pt>
                <c:pt idx="2282">
                  <c:v>0.64026511950173992</c:v>
                </c:pt>
                <c:pt idx="2283">
                  <c:v>0.70549426285052952</c:v>
                </c:pt>
                <c:pt idx="2284">
                  <c:v>0.6047115435863466</c:v>
                </c:pt>
                <c:pt idx="2285">
                  <c:v>0.6292552745989326</c:v>
                </c:pt>
                <c:pt idx="2286">
                  <c:v>0.66797246777374231</c:v>
                </c:pt>
                <c:pt idx="2287">
                  <c:v>0.75232798069089446</c:v>
                </c:pt>
                <c:pt idx="2288">
                  <c:v>0.63174505280309434</c:v>
                </c:pt>
                <c:pt idx="2289">
                  <c:v>0.61297273426376431</c:v>
                </c:pt>
                <c:pt idx="2290">
                  <c:v>0.64805043514013572</c:v>
                </c:pt>
                <c:pt idx="2291">
                  <c:v>0.64334878975460075</c:v>
                </c:pt>
                <c:pt idx="2292">
                  <c:v>0.73220417704074248</c:v>
                </c:pt>
                <c:pt idx="2293">
                  <c:v>0.66836839580620866</c:v>
                </c:pt>
                <c:pt idx="2294">
                  <c:v>0.63093796873691343</c:v>
                </c:pt>
                <c:pt idx="2295">
                  <c:v>0.59836527406595252</c:v>
                </c:pt>
                <c:pt idx="2296">
                  <c:v>0.75295994274271538</c:v>
                </c:pt>
                <c:pt idx="2297">
                  <c:v>0.62218567501922539</c:v>
                </c:pt>
                <c:pt idx="2298">
                  <c:v>0.63170698279997262</c:v>
                </c:pt>
                <c:pt idx="2299">
                  <c:v>0.54340361055909603</c:v>
                </c:pt>
                <c:pt idx="2300">
                  <c:v>0.43137881937306327</c:v>
                </c:pt>
                <c:pt idx="2301">
                  <c:v>0.63353814995012836</c:v>
                </c:pt>
                <c:pt idx="2302">
                  <c:v>0.45648217943153879</c:v>
                </c:pt>
                <c:pt idx="2303">
                  <c:v>0.69851983827862696</c:v>
                </c:pt>
                <c:pt idx="2304">
                  <c:v>0.47180916268835127</c:v>
                </c:pt>
                <c:pt idx="2305">
                  <c:v>0.62845580453337591</c:v>
                </c:pt>
                <c:pt idx="2306">
                  <c:v>0.48289514759740215</c:v>
                </c:pt>
                <c:pt idx="2307">
                  <c:v>0.71361840151670908</c:v>
                </c:pt>
                <c:pt idx="2308">
                  <c:v>0.54502539269208228</c:v>
                </c:pt>
                <c:pt idx="2309">
                  <c:v>0.70558182385770973</c:v>
                </c:pt>
                <c:pt idx="2310">
                  <c:v>0.53993162627439339</c:v>
                </c:pt>
                <c:pt idx="2311">
                  <c:v>0.6507305633599062</c:v>
                </c:pt>
                <c:pt idx="2312">
                  <c:v>0.61639142054409646</c:v>
                </c:pt>
                <c:pt idx="2313">
                  <c:v>0.62877559255959881</c:v>
                </c:pt>
                <c:pt idx="2314">
                  <c:v>0.67358779323419915</c:v>
                </c:pt>
                <c:pt idx="2315">
                  <c:v>0.56579638639530372</c:v>
                </c:pt>
                <c:pt idx="2316">
                  <c:v>0.70617952290672092</c:v>
                </c:pt>
                <c:pt idx="2317">
                  <c:v>0.80114514569390216</c:v>
                </c:pt>
                <c:pt idx="2318">
                  <c:v>0.40270449302176842</c:v>
                </c:pt>
                <c:pt idx="2319">
                  <c:v>0.63618401516708933</c:v>
                </c:pt>
                <c:pt idx="2320">
                  <c:v>0.64083616954856604</c:v>
                </c:pt>
                <c:pt idx="2321">
                  <c:v>0.62338488011756021</c:v>
                </c:pt>
                <c:pt idx="2322">
                  <c:v>0.71437599457883172</c:v>
                </c:pt>
                <c:pt idx="2323">
                  <c:v>0.68131219686760014</c:v>
                </c:pt>
                <c:pt idx="2324">
                  <c:v>0.64918492123316351</c:v>
                </c:pt>
                <c:pt idx="2325">
                  <c:v>0.54263078949572474</c:v>
                </c:pt>
                <c:pt idx="2326">
                  <c:v>0.6346003030372247</c:v>
                </c:pt>
                <c:pt idx="2327">
                  <c:v>0.52288007187616592</c:v>
                </c:pt>
                <c:pt idx="2328">
                  <c:v>0.85300410394633652</c:v>
                </c:pt>
                <c:pt idx="2329">
                  <c:v>0.60608967769935362</c:v>
                </c:pt>
                <c:pt idx="2330">
                  <c:v>0.62381507115283585</c:v>
                </c:pt>
                <c:pt idx="2331">
                  <c:v>0.56598292941060024</c:v>
                </c:pt>
                <c:pt idx="2332">
                  <c:v>0.68186421191286539</c:v>
                </c:pt>
                <c:pt idx="2333">
                  <c:v>0.76205486648849918</c:v>
                </c:pt>
                <c:pt idx="2334">
                  <c:v>0.5964198969064316</c:v>
                </c:pt>
                <c:pt idx="2335">
                  <c:v>0.50100124108210176</c:v>
                </c:pt>
                <c:pt idx="2336">
                  <c:v>0.59728027897698288</c:v>
                </c:pt>
                <c:pt idx="2337">
                  <c:v>0.5202189786579563</c:v>
                </c:pt>
                <c:pt idx="2338">
                  <c:v>0.68963049254970044</c:v>
                </c:pt>
                <c:pt idx="2339">
                  <c:v>0.61809695668395048</c:v>
                </c:pt>
                <c:pt idx="2340">
                  <c:v>0.54213968645545429</c:v>
                </c:pt>
                <c:pt idx="2341">
                  <c:v>0.6359022971439886</c:v>
                </c:pt>
                <c:pt idx="2342">
                  <c:v>0.56209978909218272</c:v>
                </c:pt>
                <c:pt idx="2343">
                  <c:v>0.59837288806657685</c:v>
                </c:pt>
                <c:pt idx="2344">
                  <c:v>0.59429939773255058</c:v>
                </c:pt>
                <c:pt idx="2345">
                  <c:v>0.52966414643246007</c:v>
                </c:pt>
                <c:pt idx="2346">
                  <c:v>0.66570730258799893</c:v>
                </c:pt>
                <c:pt idx="2347">
                  <c:v>0.6801967457761332</c:v>
                </c:pt>
                <c:pt idx="2348">
                  <c:v>0.62899259157739251</c:v>
                </c:pt>
                <c:pt idx="2349">
                  <c:v>0.66856635982244161</c:v>
                </c:pt>
                <c:pt idx="2350">
                  <c:v>0.49205098334818065</c:v>
                </c:pt>
                <c:pt idx="2351">
                  <c:v>0.61997000083754006</c:v>
                </c:pt>
                <c:pt idx="2352">
                  <c:v>0.77852394983896411</c:v>
                </c:pt>
                <c:pt idx="2353">
                  <c:v>0.54328559354941874</c:v>
                </c:pt>
                <c:pt idx="2354">
                  <c:v>0.59502272779186371</c:v>
                </c:pt>
                <c:pt idx="2355">
                  <c:v>0.67116654103565643</c:v>
                </c:pt>
                <c:pt idx="2356">
                  <c:v>0.41521810304788453</c:v>
                </c:pt>
                <c:pt idx="2357">
                  <c:v>0.55979655390331751</c:v>
                </c:pt>
                <c:pt idx="2358">
                  <c:v>0.6349200910634476</c:v>
                </c:pt>
                <c:pt idx="2359">
                  <c:v>0.72202045120567704</c:v>
                </c:pt>
                <c:pt idx="2360">
                  <c:v>0.77710774572283514</c:v>
                </c:pt>
                <c:pt idx="2361">
                  <c:v>0.40098753588097796</c:v>
                </c:pt>
                <c:pt idx="2362">
                  <c:v>0.63579570113524753</c:v>
                </c:pt>
                <c:pt idx="2363">
                  <c:v>0.62700153041412554</c:v>
                </c:pt>
                <c:pt idx="2364">
                  <c:v>0.51551352627210911</c:v>
                </c:pt>
                <c:pt idx="2365">
                  <c:v>0.51908068556461628</c:v>
                </c:pt>
                <c:pt idx="2366">
                  <c:v>0.68507351317602805</c:v>
                </c:pt>
                <c:pt idx="2367">
                  <c:v>0.59038199441132355</c:v>
                </c:pt>
                <c:pt idx="2368">
                  <c:v>0.68641738428622567</c:v>
                </c:pt>
                <c:pt idx="2369">
                  <c:v>0.55383479141445291</c:v>
                </c:pt>
                <c:pt idx="2370">
                  <c:v>0.57333424701340829</c:v>
                </c:pt>
                <c:pt idx="2371">
                  <c:v>0.46720269231062084</c:v>
                </c:pt>
                <c:pt idx="2372">
                  <c:v>0.42056313148617686</c:v>
                </c:pt>
                <c:pt idx="2373">
                  <c:v>0.66824657179621894</c:v>
                </c:pt>
                <c:pt idx="2374">
                  <c:v>0.63467644304346837</c:v>
                </c:pt>
                <c:pt idx="2375">
                  <c:v>0.59258244059176024</c:v>
                </c:pt>
                <c:pt idx="2376">
                  <c:v>0.71923753397747781</c:v>
                </c:pt>
                <c:pt idx="2377">
                  <c:v>0.67410935227696689</c:v>
                </c:pt>
                <c:pt idx="2378">
                  <c:v>0.63437188301849445</c:v>
                </c:pt>
                <c:pt idx="2379">
                  <c:v>0.4163449751402879</c:v>
                </c:pt>
                <c:pt idx="2380">
                  <c:v>0.71429604757227594</c:v>
                </c:pt>
                <c:pt idx="2381">
                  <c:v>0.53371860176492536</c:v>
                </c:pt>
                <c:pt idx="2382">
                  <c:v>0.54915218103047891</c:v>
                </c:pt>
                <c:pt idx="2383">
                  <c:v>0.62515513526272115</c:v>
                </c:pt>
                <c:pt idx="2384">
                  <c:v>0.7031910276616643</c:v>
                </c:pt>
                <c:pt idx="2385">
                  <c:v>0.82355314953135828</c:v>
                </c:pt>
                <c:pt idx="2386">
                  <c:v>0.6484273281710411</c:v>
                </c:pt>
                <c:pt idx="2387">
                  <c:v>0.63595559514835887</c:v>
                </c:pt>
                <c:pt idx="2388">
                  <c:v>0.62767536946938041</c:v>
                </c:pt>
                <c:pt idx="2389">
                  <c:v>0.44291022331863839</c:v>
                </c:pt>
                <c:pt idx="2390">
                  <c:v>0.42004918644403333</c:v>
                </c:pt>
                <c:pt idx="2391">
                  <c:v>0.60974059099872846</c:v>
                </c:pt>
                <c:pt idx="2392">
                  <c:v>0.45772326153330745</c:v>
                </c:pt>
                <c:pt idx="2393">
                  <c:v>0.54205973944889874</c:v>
                </c:pt>
                <c:pt idx="2394">
                  <c:v>0.42391329176088988</c:v>
                </c:pt>
                <c:pt idx="2395">
                  <c:v>0.60236643139404744</c:v>
                </c:pt>
                <c:pt idx="2396">
                  <c:v>0.58707751814035658</c:v>
                </c:pt>
                <c:pt idx="2397">
                  <c:v>0.4179248802698402</c:v>
                </c:pt>
                <c:pt idx="2398">
                  <c:v>0.6066188507427458</c:v>
                </c:pt>
                <c:pt idx="2399">
                  <c:v>0.6518955054554314</c:v>
                </c:pt>
                <c:pt idx="2400">
                  <c:v>0.51868475753215015</c:v>
                </c:pt>
                <c:pt idx="2401">
                  <c:v>0.60988145001027894</c:v>
                </c:pt>
                <c:pt idx="2402">
                  <c:v>0.53735428706305166</c:v>
                </c:pt>
                <c:pt idx="2403">
                  <c:v>0.67446721030631118</c:v>
                </c:pt>
                <c:pt idx="2404">
                  <c:v>0.67445578930537464</c:v>
                </c:pt>
                <c:pt idx="2405">
                  <c:v>0.614762024410486</c:v>
                </c:pt>
                <c:pt idx="2406">
                  <c:v>0.62886315356677858</c:v>
                </c:pt>
                <c:pt idx="2407">
                  <c:v>0.63744793927073107</c:v>
                </c:pt>
                <c:pt idx="2408">
                  <c:v>0.6570539908784272</c:v>
                </c:pt>
                <c:pt idx="2409">
                  <c:v>0.64259500369279032</c:v>
                </c:pt>
                <c:pt idx="2410">
                  <c:v>0.6275878084622003</c:v>
                </c:pt>
                <c:pt idx="2411">
                  <c:v>0.44045090111697394</c:v>
                </c:pt>
                <c:pt idx="2412">
                  <c:v>0.63460791703784913</c:v>
                </c:pt>
                <c:pt idx="2413">
                  <c:v>0.51063295187190205</c:v>
                </c:pt>
                <c:pt idx="2414">
                  <c:v>0.67526287337155577</c:v>
                </c:pt>
                <c:pt idx="2415">
                  <c:v>0.72193289019849693</c:v>
                </c:pt>
                <c:pt idx="2416">
                  <c:v>0.54355208357127094</c:v>
                </c:pt>
                <c:pt idx="2417">
                  <c:v>0.61361611731652166</c:v>
                </c:pt>
                <c:pt idx="2418">
                  <c:v>0.50248597120384964</c:v>
                </c:pt>
                <c:pt idx="2419">
                  <c:v>0.67845313963315756</c:v>
                </c:pt>
                <c:pt idx="2420">
                  <c:v>0.44421221742540185</c:v>
                </c:pt>
                <c:pt idx="2421">
                  <c:v>0.52781775128105568</c:v>
                </c:pt>
                <c:pt idx="2422">
                  <c:v>0.57098532782079692</c:v>
                </c:pt>
                <c:pt idx="2423">
                  <c:v>0.62386456215689423</c:v>
                </c:pt>
                <c:pt idx="2424">
                  <c:v>0.5705322947836482</c:v>
                </c:pt>
                <c:pt idx="2425">
                  <c:v>0.68200887792472809</c:v>
                </c:pt>
                <c:pt idx="2426">
                  <c:v>0.70011116440911558</c:v>
                </c:pt>
                <c:pt idx="2427">
                  <c:v>0.74723421427320558</c:v>
                </c:pt>
                <c:pt idx="2428">
                  <c:v>0.62989485065137785</c:v>
                </c:pt>
                <c:pt idx="2429">
                  <c:v>0.59367885668166631</c:v>
                </c:pt>
                <c:pt idx="2430">
                  <c:v>0.65819609097207965</c:v>
                </c:pt>
                <c:pt idx="2431">
                  <c:v>0.4331909515216581</c:v>
                </c:pt>
                <c:pt idx="2432">
                  <c:v>0.54022476529843078</c:v>
                </c:pt>
                <c:pt idx="2433">
                  <c:v>0.57617426924629012</c:v>
                </c:pt>
                <c:pt idx="2434">
                  <c:v>0.52559827009905824</c:v>
                </c:pt>
                <c:pt idx="2435">
                  <c:v>0.69687140714345563</c:v>
                </c:pt>
                <c:pt idx="2436">
                  <c:v>0.58292408079977476</c:v>
                </c:pt>
                <c:pt idx="2437">
                  <c:v>0.65977218910131974</c:v>
                </c:pt>
                <c:pt idx="2438">
                  <c:v>0.5936712426810421</c:v>
                </c:pt>
                <c:pt idx="2439">
                  <c:v>0.67473370032816349</c:v>
                </c:pt>
                <c:pt idx="2440">
                  <c:v>0.60107966528853263</c:v>
                </c:pt>
                <c:pt idx="2441">
                  <c:v>0.54725248787470404</c:v>
                </c:pt>
                <c:pt idx="2442">
                  <c:v>0.64054303052452866</c:v>
                </c:pt>
                <c:pt idx="2443">
                  <c:v>0.71147125334064298</c:v>
                </c:pt>
                <c:pt idx="2444">
                  <c:v>0.6484920471763479</c:v>
                </c:pt>
                <c:pt idx="2445">
                  <c:v>0.42720634703092053</c:v>
                </c:pt>
                <c:pt idx="2446">
                  <c:v>0.68485270715792212</c:v>
                </c:pt>
                <c:pt idx="2447">
                  <c:v>0.69360500087561017</c:v>
                </c:pt>
                <c:pt idx="2448">
                  <c:v>0.54540609272329965</c:v>
                </c:pt>
                <c:pt idx="2449">
                  <c:v>0.6170881016012244</c:v>
                </c:pt>
                <c:pt idx="2450">
                  <c:v>0.51788909446690579</c:v>
                </c:pt>
                <c:pt idx="2451">
                  <c:v>0.57574027121070226</c:v>
                </c:pt>
                <c:pt idx="2452">
                  <c:v>0.52864006334848523</c:v>
                </c:pt>
                <c:pt idx="2453">
                  <c:v>0.46056709076650154</c:v>
                </c:pt>
                <c:pt idx="2454">
                  <c:v>0.67220965912119202</c:v>
                </c:pt>
                <c:pt idx="2455">
                  <c:v>0.64731949108019826</c:v>
                </c:pt>
                <c:pt idx="2456">
                  <c:v>0.46469768610521028</c:v>
                </c:pt>
                <c:pt idx="2457">
                  <c:v>0.69982944638601474</c:v>
                </c:pt>
                <c:pt idx="2458">
                  <c:v>0.68599480725157425</c:v>
                </c:pt>
                <c:pt idx="2459">
                  <c:v>0.40582623327775125</c:v>
                </c:pt>
                <c:pt idx="2460">
                  <c:v>0.42788780008679966</c:v>
                </c:pt>
                <c:pt idx="2461">
                  <c:v>0.54505204169426746</c:v>
                </c:pt>
                <c:pt idx="2462">
                  <c:v>0.68701889033554897</c:v>
                </c:pt>
                <c:pt idx="2463">
                  <c:v>0.7435376169700848</c:v>
                </c:pt>
                <c:pt idx="2464">
                  <c:v>0.68701508333523686</c:v>
                </c:pt>
                <c:pt idx="2465">
                  <c:v>0.63025270868072214</c:v>
                </c:pt>
                <c:pt idx="2466">
                  <c:v>0.67351165322795581</c:v>
                </c:pt>
                <c:pt idx="2467">
                  <c:v>0.82073216230003743</c:v>
                </c:pt>
                <c:pt idx="2468">
                  <c:v>0.6350419150734371</c:v>
                </c:pt>
                <c:pt idx="2469">
                  <c:v>0.63721190525137617</c:v>
                </c:pt>
                <c:pt idx="2470">
                  <c:v>0.6699330729345121</c:v>
                </c:pt>
                <c:pt idx="2471">
                  <c:v>0.49542398562476681</c:v>
                </c:pt>
                <c:pt idx="2472">
                  <c:v>0.49249259538439288</c:v>
                </c:pt>
                <c:pt idx="2473">
                  <c:v>0.66739380372629187</c:v>
                </c:pt>
                <c:pt idx="2474">
                  <c:v>0.71501557063127696</c:v>
                </c:pt>
                <c:pt idx="2475">
                  <c:v>0.62887457456771523</c:v>
                </c:pt>
                <c:pt idx="2476">
                  <c:v>0.61519602244607385</c:v>
                </c:pt>
                <c:pt idx="2477">
                  <c:v>0.63583757813868158</c:v>
                </c:pt>
                <c:pt idx="2478">
                  <c:v>0.44240769927743145</c:v>
                </c:pt>
                <c:pt idx="2479">
                  <c:v>0.67496592734720606</c:v>
                </c:pt>
                <c:pt idx="2480">
                  <c:v>0.76475783671014275</c:v>
                </c:pt>
                <c:pt idx="2481">
                  <c:v>0.74857427838309087</c:v>
                </c:pt>
                <c:pt idx="2482">
                  <c:v>0.74583704515863769</c:v>
                </c:pt>
                <c:pt idx="2483">
                  <c:v>0.61981010682442883</c:v>
                </c:pt>
                <c:pt idx="2484">
                  <c:v>0.49004469418366498</c:v>
                </c:pt>
                <c:pt idx="2485">
                  <c:v>0.58183908571080512</c:v>
                </c:pt>
                <c:pt idx="2486">
                  <c:v>0.71860937892596899</c:v>
                </c:pt>
                <c:pt idx="2487">
                  <c:v>0.53700023603401936</c:v>
                </c:pt>
                <c:pt idx="2488">
                  <c:v>0.73475106024958692</c:v>
                </c:pt>
                <c:pt idx="2489">
                  <c:v>0.50647190053069591</c:v>
                </c:pt>
                <c:pt idx="2490">
                  <c:v>0.66368959242254655</c:v>
                </c:pt>
                <c:pt idx="2491">
                  <c:v>0.57195230590008916</c:v>
                </c:pt>
                <c:pt idx="2492">
                  <c:v>0.69215072675635969</c:v>
                </c:pt>
                <c:pt idx="2493">
                  <c:v>0.7315493729870487</c:v>
                </c:pt>
                <c:pt idx="2494">
                  <c:v>0.65772402293337007</c:v>
                </c:pt>
                <c:pt idx="2495">
                  <c:v>0.65438528365959336</c:v>
                </c:pt>
                <c:pt idx="2496">
                  <c:v>0.62572618530954727</c:v>
                </c:pt>
                <c:pt idx="2497">
                  <c:v>0.79581915225717059</c:v>
                </c:pt>
                <c:pt idx="2498">
                  <c:v>0.57797117339363635</c:v>
                </c:pt>
                <c:pt idx="2499">
                  <c:v>0.73871795457487233</c:v>
                </c:pt>
                <c:pt idx="2500">
                  <c:v>0.6879516054120316</c:v>
                </c:pt>
                <c:pt idx="2501">
                  <c:v>0.67184038009091107</c:v>
                </c:pt>
                <c:pt idx="2502">
                  <c:v>0.7613467644304347</c:v>
                </c:pt>
                <c:pt idx="2503">
                  <c:v>0.53136587557200188</c:v>
                </c:pt>
                <c:pt idx="2504">
                  <c:v>0.68345934504366634</c:v>
                </c:pt>
                <c:pt idx="2505">
                  <c:v>0.64910497422660796</c:v>
                </c:pt>
                <c:pt idx="2506">
                  <c:v>0.57875541545794407</c:v>
                </c:pt>
                <c:pt idx="2507">
                  <c:v>0.70967815619360874</c:v>
                </c:pt>
                <c:pt idx="2508">
                  <c:v>0.61312501427625121</c:v>
                </c:pt>
                <c:pt idx="2509">
                  <c:v>0.41452142199075664</c:v>
                </c:pt>
                <c:pt idx="2510">
                  <c:v>0.46790318036806078</c:v>
                </c:pt>
                <c:pt idx="2511">
                  <c:v>0.59391489070102121</c:v>
                </c:pt>
                <c:pt idx="2512">
                  <c:v>0.6831471710180681</c:v>
                </c:pt>
                <c:pt idx="2513">
                  <c:v>0.57329617701028657</c:v>
                </c:pt>
                <c:pt idx="2514">
                  <c:v>0.64221430366157295</c:v>
                </c:pt>
                <c:pt idx="2515">
                  <c:v>0.64675605503399647</c:v>
                </c:pt>
                <c:pt idx="2516">
                  <c:v>0.49043681521581889</c:v>
                </c:pt>
                <c:pt idx="2517">
                  <c:v>0.54505584869457968</c:v>
                </c:pt>
                <c:pt idx="2518">
                  <c:v>0.52763120826575916</c:v>
                </c:pt>
                <c:pt idx="2519">
                  <c:v>0.47193860069896537</c:v>
                </c:pt>
                <c:pt idx="2520">
                  <c:v>0.50187304415358969</c:v>
                </c:pt>
                <c:pt idx="2521">
                  <c:v>0.6299062716523145</c:v>
                </c:pt>
                <c:pt idx="2522">
                  <c:v>0.62667412838727854</c:v>
                </c:pt>
                <c:pt idx="2523">
                  <c:v>0.71714368380578208</c:v>
                </c:pt>
                <c:pt idx="2524">
                  <c:v>0.60914669895002937</c:v>
                </c:pt>
                <c:pt idx="2525">
                  <c:v>0.65694358786937423</c:v>
                </c:pt>
                <c:pt idx="2526">
                  <c:v>0.75017321851420393</c:v>
                </c:pt>
                <c:pt idx="2527">
                  <c:v>0.54156102240800386</c:v>
                </c:pt>
                <c:pt idx="2528">
                  <c:v>0.75050442754136326</c:v>
                </c:pt>
                <c:pt idx="2529">
                  <c:v>0.55072066515909457</c:v>
                </c:pt>
                <c:pt idx="2530">
                  <c:v>0.65175083944356904</c:v>
                </c:pt>
                <c:pt idx="2531">
                  <c:v>0.69512018699985523</c:v>
                </c:pt>
                <c:pt idx="2532">
                  <c:v>0.7287740697594739</c:v>
                </c:pt>
                <c:pt idx="2533">
                  <c:v>0.63294425790142916</c:v>
                </c:pt>
                <c:pt idx="2534">
                  <c:v>0.59458492275596364</c:v>
                </c:pt>
                <c:pt idx="2535">
                  <c:v>0.59634375690018804</c:v>
                </c:pt>
                <c:pt idx="2536">
                  <c:v>0.6846661641426256</c:v>
                </c:pt>
                <c:pt idx="2537">
                  <c:v>0.64724335107395481</c:v>
                </c:pt>
                <c:pt idx="2538">
                  <c:v>0.65192976845824102</c:v>
                </c:pt>
                <c:pt idx="2539">
                  <c:v>0.61106923410767722</c:v>
                </c:pt>
                <c:pt idx="2540">
                  <c:v>0.55351500338823023</c:v>
                </c:pt>
                <c:pt idx="2541">
                  <c:v>0.7683859080076445</c:v>
                </c:pt>
                <c:pt idx="2542">
                  <c:v>0.44725401067482889</c:v>
                </c:pt>
                <c:pt idx="2543">
                  <c:v>0.69237533977477783</c:v>
                </c:pt>
                <c:pt idx="2544">
                  <c:v>0.42657057797878739</c:v>
                </c:pt>
                <c:pt idx="2545">
                  <c:v>0.60300981444680479</c:v>
                </c:pt>
                <c:pt idx="2546">
                  <c:v>0.62807510450215864</c:v>
                </c:pt>
                <c:pt idx="2547">
                  <c:v>0.59533870881777418</c:v>
                </c:pt>
                <c:pt idx="2548">
                  <c:v>0.66926304087956934</c:v>
                </c:pt>
                <c:pt idx="2549">
                  <c:v>0.42194126559918377</c:v>
                </c:pt>
                <c:pt idx="2550">
                  <c:v>0.76677935387590701</c:v>
                </c:pt>
                <c:pt idx="2551">
                  <c:v>0.7281801777107747</c:v>
                </c:pt>
                <c:pt idx="2552">
                  <c:v>0.73675734941410265</c:v>
                </c:pt>
                <c:pt idx="2553">
                  <c:v>0.62573760631048381</c:v>
                </c:pt>
                <c:pt idx="2554">
                  <c:v>0.64321554474367482</c:v>
                </c:pt>
                <c:pt idx="2555">
                  <c:v>0.64535127191880426</c:v>
                </c:pt>
                <c:pt idx="2556">
                  <c:v>0.51883703754463717</c:v>
                </c:pt>
                <c:pt idx="2557">
                  <c:v>0.6680866777831076</c:v>
                </c:pt>
                <c:pt idx="2558">
                  <c:v>0.65484973769767862</c:v>
                </c:pt>
                <c:pt idx="2559">
                  <c:v>0.65228381948727321</c:v>
                </c:pt>
                <c:pt idx="2560">
                  <c:v>0.55613421960300602</c:v>
                </c:pt>
                <c:pt idx="2561">
                  <c:v>0.52647768717117027</c:v>
                </c:pt>
                <c:pt idx="2562">
                  <c:v>0.64366477078051132</c:v>
                </c:pt>
                <c:pt idx="2563">
                  <c:v>0.86310788277484674</c:v>
                </c:pt>
                <c:pt idx="2564">
                  <c:v>0.51412397115816566</c:v>
                </c:pt>
                <c:pt idx="2565">
                  <c:v>0.55326754836793901</c:v>
                </c:pt>
                <c:pt idx="2566">
                  <c:v>0.67578443241432351</c:v>
                </c:pt>
                <c:pt idx="2567">
                  <c:v>0.53199022362319848</c:v>
                </c:pt>
                <c:pt idx="2568">
                  <c:v>0.54809002794338235</c:v>
                </c:pt>
                <c:pt idx="2569">
                  <c:v>0.6311663887556439</c:v>
                </c:pt>
                <c:pt idx="2570">
                  <c:v>0.39798381263467275</c:v>
                </c:pt>
                <c:pt idx="2571">
                  <c:v>0.79669476232897063</c:v>
                </c:pt>
                <c:pt idx="2572">
                  <c:v>0.59405194271225936</c:v>
                </c:pt>
                <c:pt idx="2573">
                  <c:v>0.6384453733525205</c:v>
                </c:pt>
                <c:pt idx="2574">
                  <c:v>0.6199814218384766</c:v>
                </c:pt>
                <c:pt idx="2575">
                  <c:v>0.73798320351462277</c:v>
                </c:pt>
                <c:pt idx="2576">
                  <c:v>0.59603919687521423</c:v>
                </c:pt>
                <c:pt idx="2577">
                  <c:v>0.69462527695927279</c:v>
                </c:pt>
                <c:pt idx="2578">
                  <c:v>0.62351812512848626</c:v>
                </c:pt>
                <c:pt idx="2579">
                  <c:v>0.71190525137623073</c:v>
                </c:pt>
                <c:pt idx="2580">
                  <c:v>0.43373535256629897</c:v>
                </c:pt>
                <c:pt idx="2581">
                  <c:v>0.47501846395151409</c:v>
                </c:pt>
                <c:pt idx="2582">
                  <c:v>0.63565864912400938</c:v>
                </c:pt>
                <c:pt idx="2583">
                  <c:v>0.54722203187220675</c:v>
                </c:pt>
                <c:pt idx="2584">
                  <c:v>0.60266337741839704</c:v>
                </c:pt>
                <c:pt idx="2585">
                  <c:v>0.6837448700670794</c:v>
                </c:pt>
                <c:pt idx="2586">
                  <c:v>0.55510252251840686</c:v>
                </c:pt>
                <c:pt idx="2587">
                  <c:v>0.62324782810632195</c:v>
                </c:pt>
                <c:pt idx="2588">
                  <c:v>0.46192238287763543</c:v>
                </c:pt>
                <c:pt idx="2589">
                  <c:v>0.46930034948262866</c:v>
                </c:pt>
                <c:pt idx="2590">
                  <c:v>0.7045006357690522</c:v>
                </c:pt>
                <c:pt idx="2591">
                  <c:v>0.42691701500719526</c:v>
                </c:pt>
                <c:pt idx="2592">
                  <c:v>0.54057881632746296</c:v>
                </c:pt>
                <c:pt idx="2593">
                  <c:v>0.61466304240236957</c:v>
                </c:pt>
                <c:pt idx="2594">
                  <c:v>0.40479453619315192</c:v>
                </c:pt>
                <c:pt idx="2595">
                  <c:v>0.64396171680486081</c:v>
                </c:pt>
                <c:pt idx="2596">
                  <c:v>0.62492290824367847</c:v>
                </c:pt>
                <c:pt idx="2597">
                  <c:v>0.62647235737073348</c:v>
                </c:pt>
                <c:pt idx="2598">
                  <c:v>0.69413798091931456</c:v>
                </c:pt>
                <c:pt idx="2599">
                  <c:v>0.47798031019438536</c:v>
                </c:pt>
                <c:pt idx="2600">
                  <c:v>0.58128326366522765</c:v>
                </c:pt>
                <c:pt idx="2601">
                  <c:v>0.59247965158333149</c:v>
                </c:pt>
                <c:pt idx="2602">
                  <c:v>0.64858722218415232</c:v>
                </c:pt>
                <c:pt idx="2603">
                  <c:v>0.46503270213268155</c:v>
                </c:pt>
                <c:pt idx="2604">
                  <c:v>0.66306905137166217</c:v>
                </c:pt>
                <c:pt idx="2605">
                  <c:v>0.71755103283918464</c:v>
                </c:pt>
                <c:pt idx="2606">
                  <c:v>0.70156924552867805</c:v>
                </c:pt>
                <c:pt idx="2607">
                  <c:v>0.63055346170538396</c:v>
                </c:pt>
                <c:pt idx="2608">
                  <c:v>0.63637055818238575</c:v>
                </c:pt>
                <c:pt idx="2609">
                  <c:v>0.65751083091588824</c:v>
                </c:pt>
                <c:pt idx="2610">
                  <c:v>0.46257337993101721</c:v>
                </c:pt>
                <c:pt idx="2611">
                  <c:v>0.58312585181631982</c:v>
                </c:pt>
                <c:pt idx="2612">
                  <c:v>0.49080609424609978</c:v>
                </c:pt>
                <c:pt idx="2613">
                  <c:v>0.67103329602473027</c:v>
                </c:pt>
                <c:pt idx="2614">
                  <c:v>0.4385017169571408</c:v>
                </c:pt>
                <c:pt idx="2615">
                  <c:v>0.70159208753055124</c:v>
                </c:pt>
                <c:pt idx="2616">
                  <c:v>0.65140820941547328</c:v>
                </c:pt>
                <c:pt idx="2617">
                  <c:v>0.64004050648332145</c:v>
                </c:pt>
                <c:pt idx="2618">
                  <c:v>0.50230704218917754</c:v>
                </c:pt>
                <c:pt idx="2619">
                  <c:v>0.5818961907154877</c:v>
                </c:pt>
                <c:pt idx="2620">
                  <c:v>0.65243229249944812</c:v>
                </c:pt>
                <c:pt idx="2621">
                  <c:v>0.68512300418008643</c:v>
                </c:pt>
                <c:pt idx="2622">
                  <c:v>0.46295407996223459</c:v>
                </c:pt>
                <c:pt idx="2623">
                  <c:v>0.48570471382778652</c:v>
                </c:pt>
                <c:pt idx="2624">
                  <c:v>0.53685176302184467</c:v>
                </c:pt>
                <c:pt idx="2625">
                  <c:v>0.45406854123362039</c:v>
                </c:pt>
                <c:pt idx="2626">
                  <c:v>0.71185956737248446</c:v>
                </c:pt>
                <c:pt idx="2627">
                  <c:v>0.4595886916862727</c:v>
                </c:pt>
                <c:pt idx="2628">
                  <c:v>0.71423132856696891</c:v>
                </c:pt>
                <c:pt idx="2629">
                  <c:v>0.53449142282829665</c:v>
                </c:pt>
                <c:pt idx="2630">
                  <c:v>0.64679412503711842</c:v>
                </c:pt>
                <c:pt idx="2631">
                  <c:v>0.41795533627233761</c:v>
                </c:pt>
                <c:pt idx="2632">
                  <c:v>0.63849105735626677</c:v>
                </c:pt>
                <c:pt idx="2633">
                  <c:v>0.47386494285692532</c:v>
                </c:pt>
                <c:pt idx="2634">
                  <c:v>0.46339188499813461</c:v>
                </c:pt>
                <c:pt idx="2635">
                  <c:v>0.47434462489625934</c:v>
                </c:pt>
                <c:pt idx="2636">
                  <c:v>0.48487478775973269</c:v>
                </c:pt>
                <c:pt idx="2637">
                  <c:v>0.49581229965660856</c:v>
                </c:pt>
                <c:pt idx="2638">
                  <c:v>0.5576798617297487</c:v>
                </c:pt>
                <c:pt idx="2639">
                  <c:v>0.62266916405887152</c:v>
                </c:pt>
                <c:pt idx="2640">
                  <c:v>0.70365548169974945</c:v>
                </c:pt>
                <c:pt idx="2641">
                  <c:v>0.53282395669156446</c:v>
                </c:pt>
                <c:pt idx="2642">
                  <c:v>0.45007499790614985</c:v>
                </c:pt>
                <c:pt idx="2643">
                  <c:v>0.61973015981787316</c:v>
                </c:pt>
                <c:pt idx="2644">
                  <c:v>0.76432764567486711</c:v>
                </c:pt>
                <c:pt idx="2645">
                  <c:v>0.71808401288288914</c:v>
                </c:pt>
                <c:pt idx="2646">
                  <c:v>0.60407196753390136</c:v>
                </c:pt>
                <c:pt idx="2647">
                  <c:v>0.78190456611617454</c:v>
                </c:pt>
                <c:pt idx="2648">
                  <c:v>0.61709571560184884</c:v>
                </c:pt>
                <c:pt idx="2649">
                  <c:v>0.54290489351820137</c:v>
                </c:pt>
                <c:pt idx="2650">
                  <c:v>0.64653524901589043</c:v>
                </c:pt>
                <c:pt idx="2651">
                  <c:v>0.63160419379154387</c:v>
                </c:pt>
                <c:pt idx="2652">
                  <c:v>0.64148716660194771</c:v>
                </c:pt>
                <c:pt idx="2653">
                  <c:v>0.65537129674044625</c:v>
                </c:pt>
                <c:pt idx="2654">
                  <c:v>0.4724106687376749</c:v>
                </c:pt>
                <c:pt idx="2655">
                  <c:v>0.66686843768321202</c:v>
                </c:pt>
                <c:pt idx="2656">
                  <c:v>0.56178761506658448</c:v>
                </c:pt>
                <c:pt idx="2657">
                  <c:v>0.45465862628200737</c:v>
                </c:pt>
                <c:pt idx="2658">
                  <c:v>0.73114202395364591</c:v>
                </c:pt>
                <c:pt idx="2659">
                  <c:v>0.4420650692493357</c:v>
                </c:pt>
                <c:pt idx="2660">
                  <c:v>0.77855440584146129</c:v>
                </c:pt>
                <c:pt idx="2661">
                  <c:v>0.62634291936011954</c:v>
                </c:pt>
                <c:pt idx="2662">
                  <c:v>0.69474710096926218</c:v>
                </c:pt>
                <c:pt idx="2663">
                  <c:v>0.41176134676443055</c:v>
                </c:pt>
                <c:pt idx="2664">
                  <c:v>0.73888926958892021</c:v>
                </c:pt>
                <c:pt idx="2665">
                  <c:v>0.67244950014085925</c:v>
                </c:pt>
                <c:pt idx="2666">
                  <c:v>0.61262249023504423</c:v>
                </c:pt>
                <c:pt idx="2667">
                  <c:v>0.63778295529820239</c:v>
                </c:pt>
                <c:pt idx="2668">
                  <c:v>0.59487806178000113</c:v>
                </c:pt>
                <c:pt idx="2669">
                  <c:v>0.63975878846022072</c:v>
                </c:pt>
                <c:pt idx="2670">
                  <c:v>0.64034506650829548</c:v>
                </c:pt>
                <c:pt idx="2671">
                  <c:v>0.56361116821611579</c:v>
                </c:pt>
                <c:pt idx="2672">
                  <c:v>0.40017664481448501</c:v>
                </c:pt>
                <c:pt idx="2673">
                  <c:v>0.5263063721571225</c:v>
                </c:pt>
                <c:pt idx="2674">
                  <c:v>0.77639202966414644</c:v>
                </c:pt>
                <c:pt idx="2675">
                  <c:v>0.51458461819593881</c:v>
                </c:pt>
                <c:pt idx="2676">
                  <c:v>0.43235341145297984</c:v>
                </c:pt>
                <c:pt idx="2677">
                  <c:v>0.52773780427450001</c:v>
                </c:pt>
                <c:pt idx="2678">
                  <c:v>0.68201649192535241</c:v>
                </c:pt>
                <c:pt idx="2679">
                  <c:v>0.44176812322498615</c:v>
                </c:pt>
                <c:pt idx="2680">
                  <c:v>0.42631550895787179</c:v>
                </c:pt>
                <c:pt idx="2681">
                  <c:v>0.56216450809748963</c:v>
                </c:pt>
                <c:pt idx="2682">
                  <c:v>0.49080990124641199</c:v>
                </c:pt>
                <c:pt idx="2683">
                  <c:v>0.51447040818657352</c:v>
                </c:pt>
                <c:pt idx="2684">
                  <c:v>0.63308892391329186</c:v>
                </c:pt>
                <c:pt idx="2685">
                  <c:v>0.41284634185339997</c:v>
                </c:pt>
                <c:pt idx="2686">
                  <c:v>0.62544827428675864</c:v>
                </c:pt>
                <c:pt idx="2687">
                  <c:v>0.87690445190616517</c:v>
                </c:pt>
                <c:pt idx="2688">
                  <c:v>0.44152447520500704</c:v>
                </c:pt>
                <c:pt idx="2689">
                  <c:v>0.66073536018029955</c:v>
                </c:pt>
                <c:pt idx="2690">
                  <c:v>0.6661146516214016</c:v>
                </c:pt>
                <c:pt idx="2691">
                  <c:v>0.64904025522130093</c:v>
                </c:pt>
                <c:pt idx="2692">
                  <c:v>0.68106474184730881</c:v>
                </c:pt>
                <c:pt idx="2693">
                  <c:v>0.63894028339310338</c:v>
                </c:pt>
                <c:pt idx="2694">
                  <c:v>0.6802233947783185</c:v>
                </c:pt>
                <c:pt idx="2695">
                  <c:v>0.62340010811880897</c:v>
                </c:pt>
                <c:pt idx="2696">
                  <c:v>0.66730243571879977</c:v>
                </c:pt>
                <c:pt idx="2697">
                  <c:v>0.59614959988426719</c:v>
                </c:pt>
                <c:pt idx="2698">
                  <c:v>0.72100398212232675</c:v>
                </c:pt>
                <c:pt idx="2699">
                  <c:v>0.52668326518802777</c:v>
                </c:pt>
                <c:pt idx="2700">
                  <c:v>0.50541355444391145</c:v>
                </c:pt>
                <c:pt idx="2701">
                  <c:v>0.62036592887000619</c:v>
                </c:pt>
                <c:pt idx="2702">
                  <c:v>0.67402559827009922</c:v>
                </c:pt>
                <c:pt idx="2703">
                  <c:v>0.4181799492907558</c:v>
                </c:pt>
                <c:pt idx="2704">
                  <c:v>0.65429772265241337</c:v>
                </c:pt>
                <c:pt idx="2705">
                  <c:v>0.44243054127930442</c:v>
                </c:pt>
                <c:pt idx="2706">
                  <c:v>0.47465679892185764</c:v>
                </c:pt>
                <c:pt idx="2707">
                  <c:v>0.43364398455880671</c:v>
                </c:pt>
                <c:pt idx="2708">
                  <c:v>0.63909637040590239</c:v>
                </c:pt>
                <c:pt idx="2709">
                  <c:v>0.60972155599716771</c:v>
                </c:pt>
                <c:pt idx="2710">
                  <c:v>0.4723802127351775</c:v>
                </c:pt>
                <c:pt idx="2711">
                  <c:v>0.54128311138521512</c:v>
                </c:pt>
                <c:pt idx="2712">
                  <c:v>0.68236673595407249</c:v>
                </c:pt>
                <c:pt idx="2713">
                  <c:v>0.69598056907040662</c:v>
                </c:pt>
                <c:pt idx="2714">
                  <c:v>0.4127321318440349</c:v>
                </c:pt>
                <c:pt idx="2715">
                  <c:v>0.69464811896114587</c:v>
                </c:pt>
                <c:pt idx="2716">
                  <c:v>0.50221948118199744</c:v>
                </c:pt>
                <c:pt idx="2717">
                  <c:v>0.68213831593534191</c:v>
                </c:pt>
                <c:pt idx="2718">
                  <c:v>0.41406458195329582</c:v>
                </c:pt>
                <c:pt idx="2719">
                  <c:v>0.64159376261068857</c:v>
                </c:pt>
                <c:pt idx="2720">
                  <c:v>0.61844339371235824</c:v>
                </c:pt>
                <c:pt idx="2721">
                  <c:v>0.76879325704104717</c:v>
                </c:pt>
                <c:pt idx="2722">
                  <c:v>0.57462862711954743</c:v>
                </c:pt>
                <c:pt idx="2723">
                  <c:v>0.79123933088162512</c:v>
                </c:pt>
                <c:pt idx="2724">
                  <c:v>0.6960643230772745</c:v>
                </c:pt>
                <c:pt idx="2725">
                  <c:v>0.5417551794239247</c:v>
                </c:pt>
                <c:pt idx="2726">
                  <c:v>0.67669049848862084</c:v>
                </c:pt>
                <c:pt idx="2727">
                  <c:v>0.61343338130153724</c:v>
                </c:pt>
                <c:pt idx="2728">
                  <c:v>0.61175830116418084</c:v>
                </c:pt>
                <c:pt idx="2729">
                  <c:v>0.62740507244721611</c:v>
                </c:pt>
                <c:pt idx="2730">
                  <c:v>0.66806383578123452</c:v>
                </c:pt>
                <c:pt idx="2731">
                  <c:v>0.65721388489153854</c:v>
                </c:pt>
                <c:pt idx="2732">
                  <c:v>0.5240983119760616</c:v>
                </c:pt>
                <c:pt idx="2733">
                  <c:v>0.76786054196456466</c:v>
                </c:pt>
                <c:pt idx="2734">
                  <c:v>0.64037932951110499</c:v>
                </c:pt>
                <c:pt idx="2735">
                  <c:v>0.69924697533825209</c:v>
                </c:pt>
                <c:pt idx="2736">
                  <c:v>0.65667709784752215</c:v>
                </c:pt>
                <c:pt idx="2737">
                  <c:v>0.67794300159132603</c:v>
                </c:pt>
                <c:pt idx="2738">
                  <c:v>0.63086944273129431</c:v>
                </c:pt>
                <c:pt idx="2739">
                  <c:v>0.62724898543441676</c:v>
                </c:pt>
                <c:pt idx="2740">
                  <c:v>0.4511181159916855</c:v>
                </c:pt>
                <c:pt idx="2741">
                  <c:v>0.75180642164812661</c:v>
                </c:pt>
                <c:pt idx="2742">
                  <c:v>0.6324759968630318</c:v>
                </c:pt>
                <c:pt idx="2743">
                  <c:v>0.70573410387019664</c:v>
                </c:pt>
                <c:pt idx="2744">
                  <c:v>0.43560458971957644</c:v>
                </c:pt>
                <c:pt idx="2745">
                  <c:v>0.46805165338023563</c:v>
                </c:pt>
                <c:pt idx="2746">
                  <c:v>0.69969620137508859</c:v>
                </c:pt>
                <c:pt idx="2747">
                  <c:v>0.60077129826324649</c:v>
                </c:pt>
                <c:pt idx="2748">
                  <c:v>0.70646504793013398</c:v>
                </c:pt>
                <c:pt idx="2749">
                  <c:v>0.62393308816251325</c:v>
                </c:pt>
                <c:pt idx="2750">
                  <c:v>0.5763798472631475</c:v>
                </c:pt>
                <c:pt idx="2751">
                  <c:v>0.62776673747687251</c:v>
                </c:pt>
                <c:pt idx="2752">
                  <c:v>0.61891926875138004</c:v>
                </c:pt>
                <c:pt idx="2753">
                  <c:v>0.56551086137189066</c:v>
                </c:pt>
                <c:pt idx="2754">
                  <c:v>0.46429033707180772</c:v>
                </c:pt>
                <c:pt idx="2755">
                  <c:v>0.40861676450657469</c:v>
                </c:pt>
                <c:pt idx="2756">
                  <c:v>0.4554580963475639</c:v>
                </c:pt>
                <c:pt idx="2757">
                  <c:v>0.46939552449043304</c:v>
                </c:pt>
                <c:pt idx="2758">
                  <c:v>0.48262485057523785</c:v>
                </c:pt>
                <c:pt idx="2759">
                  <c:v>0.48895208509407101</c:v>
                </c:pt>
                <c:pt idx="2760">
                  <c:v>0.42637642096286654</c:v>
                </c:pt>
                <c:pt idx="2761">
                  <c:v>0.52702589521612342</c:v>
                </c:pt>
                <c:pt idx="2762">
                  <c:v>0.71854085292035008</c:v>
                </c:pt>
                <c:pt idx="2763">
                  <c:v>0.68670671630995095</c:v>
                </c:pt>
                <c:pt idx="2764">
                  <c:v>0.60521026062724137</c:v>
                </c:pt>
                <c:pt idx="2765">
                  <c:v>0.81720307301065198</c:v>
                </c:pt>
                <c:pt idx="2766">
                  <c:v>0.56986987672932998</c:v>
                </c:pt>
                <c:pt idx="2767">
                  <c:v>0.58767141018905567</c:v>
                </c:pt>
                <c:pt idx="2768">
                  <c:v>0.6758110814165087</c:v>
                </c:pt>
                <c:pt idx="2769">
                  <c:v>0.672712183162399</c:v>
                </c:pt>
                <c:pt idx="2770">
                  <c:v>0.56171147506034091</c:v>
                </c:pt>
                <c:pt idx="2771">
                  <c:v>0.60670260474961368</c:v>
                </c:pt>
                <c:pt idx="2772">
                  <c:v>0.65724434089403594</c:v>
                </c:pt>
                <c:pt idx="2773">
                  <c:v>0.69713789716530761</c:v>
                </c:pt>
                <c:pt idx="2774">
                  <c:v>0.63714718624606925</c:v>
                </c:pt>
                <c:pt idx="2775">
                  <c:v>0.53714109504556984</c:v>
                </c:pt>
                <c:pt idx="2776">
                  <c:v>0.66922497087644761</c:v>
                </c:pt>
                <c:pt idx="2777">
                  <c:v>0.53250036166502956</c:v>
                </c:pt>
                <c:pt idx="2778">
                  <c:v>0.39721860557192568</c:v>
                </c:pt>
                <c:pt idx="2779">
                  <c:v>0.58002695356221023</c:v>
                </c:pt>
                <c:pt idx="2780">
                  <c:v>0.47279898276951665</c:v>
                </c:pt>
                <c:pt idx="2781">
                  <c:v>0.63708246724076234</c:v>
                </c:pt>
                <c:pt idx="2782">
                  <c:v>0.5444391146440074</c:v>
                </c:pt>
                <c:pt idx="2783">
                  <c:v>0.41421305496547051</c:v>
                </c:pt>
                <c:pt idx="2784">
                  <c:v>0.67407508927415727</c:v>
                </c:pt>
                <c:pt idx="2785">
                  <c:v>0.73434371121618436</c:v>
                </c:pt>
                <c:pt idx="2786">
                  <c:v>0.53572108392912887</c:v>
                </c:pt>
                <c:pt idx="2787">
                  <c:v>0.64919634223410017</c:v>
                </c:pt>
                <c:pt idx="2788">
                  <c:v>0.50403922733121664</c:v>
                </c:pt>
                <c:pt idx="2789">
                  <c:v>0.59077792244378968</c:v>
                </c:pt>
                <c:pt idx="2790">
                  <c:v>0.67251421914616616</c:v>
                </c:pt>
                <c:pt idx="2791">
                  <c:v>0.6402613125014277</c:v>
                </c:pt>
                <c:pt idx="2792">
                  <c:v>0.44080114514569391</c:v>
                </c:pt>
                <c:pt idx="2793">
                  <c:v>0.6719089060965302</c:v>
                </c:pt>
                <c:pt idx="2794">
                  <c:v>0.43258183147171025</c:v>
                </c:pt>
                <c:pt idx="2795">
                  <c:v>0.62498001324836105</c:v>
                </c:pt>
                <c:pt idx="2796">
                  <c:v>0.67417787828258602</c:v>
                </c:pt>
                <c:pt idx="2797">
                  <c:v>0.67904322468154454</c:v>
                </c:pt>
                <c:pt idx="2798">
                  <c:v>0.44207268324996007</c:v>
                </c:pt>
                <c:pt idx="2799">
                  <c:v>0.411464400740081</c:v>
                </c:pt>
                <c:pt idx="2800">
                  <c:v>0.66064779917311955</c:v>
                </c:pt>
                <c:pt idx="2801">
                  <c:v>0.63486679305907701</c:v>
                </c:pt>
                <c:pt idx="2802">
                  <c:v>0.71725789381514737</c:v>
                </c:pt>
                <c:pt idx="2803">
                  <c:v>0.60535492663910406</c:v>
                </c:pt>
                <c:pt idx="2804">
                  <c:v>0.46293885196098594</c:v>
                </c:pt>
                <c:pt idx="2805">
                  <c:v>0.41501633203133931</c:v>
                </c:pt>
                <c:pt idx="2806">
                  <c:v>0.63273106588394745</c:v>
                </c:pt>
                <c:pt idx="2807">
                  <c:v>0.70905000114210004</c:v>
                </c:pt>
                <c:pt idx="2808">
                  <c:v>0.67509155835750789</c:v>
                </c:pt>
                <c:pt idx="2809">
                  <c:v>0.63813319932692236</c:v>
                </c:pt>
                <c:pt idx="2810">
                  <c:v>0.63174885980340645</c:v>
                </c:pt>
                <c:pt idx="2811">
                  <c:v>0.58232257475045124</c:v>
                </c:pt>
                <c:pt idx="2812">
                  <c:v>0.6492686752400314</c:v>
                </c:pt>
                <c:pt idx="2813">
                  <c:v>0.54860016598521366</c:v>
                </c:pt>
                <c:pt idx="2814">
                  <c:v>0.45600630439251699</c:v>
                </c:pt>
                <c:pt idx="2815">
                  <c:v>0.7056960338670748</c:v>
                </c:pt>
                <c:pt idx="2816">
                  <c:v>0.65843212499143433</c:v>
                </c:pt>
                <c:pt idx="2817">
                  <c:v>0.65075721236209161</c:v>
                </c:pt>
                <c:pt idx="2818">
                  <c:v>0.44840753176941772</c:v>
                </c:pt>
                <c:pt idx="2819">
                  <c:v>0.63837304034658926</c:v>
                </c:pt>
                <c:pt idx="2820">
                  <c:v>0.54046841331840989</c:v>
                </c:pt>
                <c:pt idx="2821">
                  <c:v>0.68459763813700647</c:v>
                </c:pt>
                <c:pt idx="2822">
                  <c:v>0.66258556233201626</c:v>
                </c:pt>
                <c:pt idx="2823">
                  <c:v>0.73923570661732796</c:v>
                </c:pt>
                <c:pt idx="2824">
                  <c:v>0.5147597402102988</c:v>
                </c:pt>
                <c:pt idx="2825">
                  <c:v>0.73550865331170956</c:v>
                </c:pt>
                <c:pt idx="2826">
                  <c:v>0.68631840227810903</c:v>
                </c:pt>
                <c:pt idx="2827">
                  <c:v>0.46670397526972607</c:v>
                </c:pt>
                <c:pt idx="2828">
                  <c:v>0.62177451898551062</c:v>
                </c:pt>
                <c:pt idx="2829">
                  <c:v>0.61167074015700074</c:v>
                </c:pt>
                <c:pt idx="2830">
                  <c:v>0.67549129339028613</c:v>
                </c:pt>
                <c:pt idx="2831">
                  <c:v>0.45837806558700139</c:v>
                </c:pt>
                <c:pt idx="2832">
                  <c:v>0.59380829469228014</c:v>
                </c:pt>
                <c:pt idx="2833">
                  <c:v>0.64470408186573469</c:v>
                </c:pt>
                <c:pt idx="2834">
                  <c:v>0.7007735824634338</c:v>
                </c:pt>
                <c:pt idx="2835">
                  <c:v>0.70777846303783398</c:v>
                </c:pt>
                <c:pt idx="2836">
                  <c:v>0.67640116646489579</c:v>
                </c:pt>
                <c:pt idx="2837">
                  <c:v>0.41462040399887318</c:v>
                </c:pt>
                <c:pt idx="2838">
                  <c:v>0.50389075431904196</c:v>
                </c:pt>
                <c:pt idx="2839">
                  <c:v>0.52990018045181475</c:v>
                </c:pt>
                <c:pt idx="2840">
                  <c:v>0.65923920905761524</c:v>
                </c:pt>
                <c:pt idx="2841">
                  <c:v>0.62607642933826735</c:v>
                </c:pt>
                <c:pt idx="2842">
                  <c:v>0.66142823423711528</c:v>
                </c:pt>
                <c:pt idx="2843">
                  <c:v>0.65041838933430807</c:v>
                </c:pt>
                <c:pt idx="2844">
                  <c:v>0.64402643581016794</c:v>
                </c:pt>
                <c:pt idx="2845">
                  <c:v>0.46846661641426257</c:v>
                </c:pt>
                <c:pt idx="2846">
                  <c:v>0.43533429269741192</c:v>
                </c:pt>
                <c:pt idx="2847">
                  <c:v>0.63017276167416647</c:v>
                </c:pt>
                <c:pt idx="2848">
                  <c:v>0.68298727700495665</c:v>
                </c:pt>
                <c:pt idx="2849">
                  <c:v>0.62755354545939079</c:v>
                </c:pt>
                <c:pt idx="2850">
                  <c:v>0.7237336013461555</c:v>
                </c:pt>
                <c:pt idx="2851">
                  <c:v>0.46947166449667649</c:v>
                </c:pt>
                <c:pt idx="2852">
                  <c:v>0.675666415404646</c:v>
                </c:pt>
                <c:pt idx="2853">
                  <c:v>0.71527063965219251</c:v>
                </c:pt>
                <c:pt idx="2854">
                  <c:v>0.49857237488293477</c:v>
                </c:pt>
                <c:pt idx="2855">
                  <c:v>0.61849288471641661</c:v>
                </c:pt>
                <c:pt idx="2856">
                  <c:v>0.48389258167919175</c:v>
                </c:pt>
                <c:pt idx="2857">
                  <c:v>0.40553690125402592</c:v>
                </c:pt>
                <c:pt idx="2858">
                  <c:v>0.68633743727966989</c:v>
                </c:pt>
                <c:pt idx="2859">
                  <c:v>0.45283507313247606</c:v>
                </c:pt>
                <c:pt idx="2860">
                  <c:v>0.57208935791132742</c:v>
                </c:pt>
                <c:pt idx="2861">
                  <c:v>0.67284162117301305</c:v>
                </c:pt>
                <c:pt idx="2862">
                  <c:v>0.55118131219686761</c:v>
                </c:pt>
                <c:pt idx="2863">
                  <c:v>0.46400861904870683</c:v>
                </c:pt>
                <c:pt idx="2864">
                  <c:v>0.64963795427031246</c:v>
                </c:pt>
                <c:pt idx="2865">
                  <c:v>0.41607848511843576</c:v>
                </c:pt>
                <c:pt idx="2866">
                  <c:v>0.6427092137021555</c:v>
                </c:pt>
                <c:pt idx="2867">
                  <c:v>0.62468687422432378</c:v>
                </c:pt>
                <c:pt idx="2868">
                  <c:v>0.72250394024532327</c:v>
                </c:pt>
                <c:pt idx="2869">
                  <c:v>0.61577087949321219</c:v>
                </c:pt>
                <c:pt idx="2870">
                  <c:v>0.68880056648164634</c:v>
                </c:pt>
                <c:pt idx="2871">
                  <c:v>0.64618500498717035</c:v>
                </c:pt>
                <c:pt idx="2872">
                  <c:v>0.61305268127031987</c:v>
                </c:pt>
                <c:pt idx="2873">
                  <c:v>0.78927111172023134</c:v>
                </c:pt>
                <c:pt idx="2874">
                  <c:v>0.70135605351119623</c:v>
                </c:pt>
                <c:pt idx="2875">
                  <c:v>0.76373756062648013</c:v>
                </c:pt>
                <c:pt idx="2876">
                  <c:v>0.56070261997761495</c:v>
                </c:pt>
                <c:pt idx="2877">
                  <c:v>0.69741580818809634</c:v>
                </c:pt>
                <c:pt idx="2878">
                  <c:v>0.45822197857420227</c:v>
                </c:pt>
                <c:pt idx="2879">
                  <c:v>0.6121999132003928</c:v>
                </c:pt>
                <c:pt idx="2880">
                  <c:v>0.72039105507206669</c:v>
                </c:pt>
                <c:pt idx="2881">
                  <c:v>0.49187205433350867</c:v>
                </c:pt>
                <c:pt idx="2882">
                  <c:v>0.47425706388907929</c:v>
                </c:pt>
                <c:pt idx="2883">
                  <c:v>0.65409214463555598</c:v>
                </c:pt>
                <c:pt idx="2884">
                  <c:v>0.61103116410455549</c:v>
                </c:pt>
                <c:pt idx="2885">
                  <c:v>0.7012532645027677</c:v>
                </c:pt>
                <c:pt idx="2886">
                  <c:v>0.62893167957239771</c:v>
                </c:pt>
                <c:pt idx="2887">
                  <c:v>0.62519320526584288</c:v>
                </c:pt>
                <c:pt idx="2888">
                  <c:v>0.59706708695950128</c:v>
                </c:pt>
                <c:pt idx="2889">
                  <c:v>0.62864996154929675</c:v>
                </c:pt>
                <c:pt idx="2890">
                  <c:v>0.59942362015273698</c:v>
                </c:pt>
                <c:pt idx="2891">
                  <c:v>0.64610505798061479</c:v>
                </c:pt>
                <c:pt idx="2892">
                  <c:v>0.63562438612119976</c:v>
                </c:pt>
                <c:pt idx="2893">
                  <c:v>0.67868155965188792</c:v>
                </c:pt>
                <c:pt idx="2894">
                  <c:v>0.40080479986599366</c:v>
                </c:pt>
                <c:pt idx="2895">
                  <c:v>0.55936255586772965</c:v>
                </c:pt>
                <c:pt idx="2896">
                  <c:v>0.60454022857229872</c:v>
                </c:pt>
                <c:pt idx="2897">
                  <c:v>0.69334993185469429</c:v>
                </c:pt>
                <c:pt idx="2898">
                  <c:v>0.59967868917365252</c:v>
                </c:pt>
                <c:pt idx="2899">
                  <c:v>0.54010294128844127</c:v>
                </c:pt>
                <c:pt idx="2900">
                  <c:v>0.4566649154465231</c:v>
                </c:pt>
                <c:pt idx="2901">
                  <c:v>0.66925923387925723</c:v>
                </c:pt>
                <c:pt idx="2902">
                  <c:v>0.53543936590602803</c:v>
                </c:pt>
                <c:pt idx="2903">
                  <c:v>0.72954689082284507</c:v>
                </c:pt>
                <c:pt idx="2904">
                  <c:v>0.60833961488384858</c:v>
                </c:pt>
                <c:pt idx="2905">
                  <c:v>0.55054554314473458</c:v>
                </c:pt>
                <c:pt idx="2906">
                  <c:v>0.40796576745319302</c:v>
                </c:pt>
                <c:pt idx="2907">
                  <c:v>0.70065556545375629</c:v>
                </c:pt>
                <c:pt idx="2908">
                  <c:v>0.7343551322171209</c:v>
                </c:pt>
                <c:pt idx="2909">
                  <c:v>0.64182598962973114</c:v>
                </c:pt>
                <c:pt idx="2910">
                  <c:v>0.44134554619033484</c:v>
                </c:pt>
                <c:pt idx="2911">
                  <c:v>0.44162726421343568</c:v>
                </c:pt>
                <c:pt idx="2912">
                  <c:v>0.68576258023253156</c:v>
                </c:pt>
                <c:pt idx="2913">
                  <c:v>0.62962836062952576</c:v>
                </c:pt>
                <c:pt idx="2914">
                  <c:v>0.57148404486169169</c:v>
                </c:pt>
                <c:pt idx="2915">
                  <c:v>0.59593260086647326</c:v>
                </c:pt>
                <c:pt idx="2916">
                  <c:v>0.7019689805614564</c:v>
                </c:pt>
                <c:pt idx="2917">
                  <c:v>0.67054219298445983</c:v>
                </c:pt>
                <c:pt idx="2918">
                  <c:v>0.4240046597683822</c:v>
                </c:pt>
                <c:pt idx="2919">
                  <c:v>0.57778082337802761</c:v>
                </c:pt>
                <c:pt idx="2920">
                  <c:v>0.57494080114514567</c:v>
                </c:pt>
                <c:pt idx="2921">
                  <c:v>0.44575024555152021</c:v>
                </c:pt>
                <c:pt idx="2922">
                  <c:v>0.47387255685754964</c:v>
                </c:pt>
                <c:pt idx="2923">
                  <c:v>0.67728819753763236</c:v>
                </c:pt>
                <c:pt idx="2924">
                  <c:v>0.42888523416858926</c:v>
                </c:pt>
                <c:pt idx="2925">
                  <c:v>0.70425698774907308</c:v>
                </c:pt>
                <c:pt idx="2926">
                  <c:v>0.68246191096187681</c:v>
                </c:pt>
                <c:pt idx="2927">
                  <c:v>0.68217257893815153</c:v>
                </c:pt>
                <c:pt idx="2928">
                  <c:v>0.53750656707553857</c:v>
                </c:pt>
                <c:pt idx="2929">
                  <c:v>0.50757212362091408</c:v>
                </c:pt>
                <c:pt idx="2930">
                  <c:v>0.4739030128600471</c:v>
                </c:pt>
                <c:pt idx="2931">
                  <c:v>0.53621980097002375</c:v>
                </c:pt>
                <c:pt idx="2932">
                  <c:v>0.70491940580339141</c:v>
                </c:pt>
                <c:pt idx="2933">
                  <c:v>0.61719469760996526</c:v>
                </c:pt>
                <c:pt idx="2934">
                  <c:v>0.41074487768108003</c:v>
                </c:pt>
                <c:pt idx="2935">
                  <c:v>0.41092761369606434</c:v>
                </c:pt>
                <c:pt idx="2936">
                  <c:v>0.81230727060919639</c:v>
                </c:pt>
                <c:pt idx="2937">
                  <c:v>0.66344594440256754</c:v>
                </c:pt>
                <c:pt idx="2938">
                  <c:v>0.6540045836283761</c:v>
                </c:pt>
                <c:pt idx="2939">
                  <c:v>0.53620837996908721</c:v>
                </c:pt>
                <c:pt idx="2940">
                  <c:v>0.68174238790287611</c:v>
                </c:pt>
                <c:pt idx="2941">
                  <c:v>0.58548619200986773</c:v>
                </c:pt>
                <c:pt idx="2942">
                  <c:v>0.47881023626243935</c:v>
                </c:pt>
                <c:pt idx="2943">
                  <c:v>0.53575153993162627</c:v>
                </c:pt>
                <c:pt idx="2944">
                  <c:v>0.42459855181708128</c:v>
                </c:pt>
                <c:pt idx="2945">
                  <c:v>0.43393712358284409</c:v>
                </c:pt>
                <c:pt idx="2946">
                  <c:v>0.54461804365867961</c:v>
                </c:pt>
                <c:pt idx="2947">
                  <c:v>0.53065015951331307</c:v>
                </c:pt>
                <c:pt idx="2948">
                  <c:v>0.74262012989485071</c:v>
                </c:pt>
                <c:pt idx="2949">
                  <c:v>0.4835347236498474</c:v>
                </c:pt>
                <c:pt idx="2950">
                  <c:v>0.43941539703206256</c:v>
                </c:pt>
                <c:pt idx="2951">
                  <c:v>0.61910961876698867</c:v>
                </c:pt>
                <c:pt idx="2952">
                  <c:v>0.72168924217851793</c:v>
                </c:pt>
                <c:pt idx="2953">
                  <c:v>0.60664169274461888</c:v>
                </c:pt>
                <c:pt idx="2954">
                  <c:v>0.66893183185241034</c:v>
                </c:pt>
                <c:pt idx="2955">
                  <c:v>0.51677364337543874</c:v>
                </c:pt>
                <c:pt idx="2956">
                  <c:v>0.57023915575961082</c:v>
                </c:pt>
                <c:pt idx="2957">
                  <c:v>0.67099522602160855</c:v>
                </c:pt>
                <c:pt idx="2958">
                  <c:v>0.68728538035740117</c:v>
                </c:pt>
                <c:pt idx="2959">
                  <c:v>0.56229013910779146</c:v>
                </c:pt>
                <c:pt idx="2960">
                  <c:v>0.41065350967358788</c:v>
                </c:pt>
                <c:pt idx="2961">
                  <c:v>0.63159657979091965</c:v>
                </c:pt>
                <c:pt idx="2962">
                  <c:v>0.44593298156650452</c:v>
                </c:pt>
                <c:pt idx="2963">
                  <c:v>0.50033120902715911</c:v>
                </c:pt>
                <c:pt idx="2964">
                  <c:v>0.54379953859156227</c:v>
                </c:pt>
                <c:pt idx="2965">
                  <c:v>0.62180878198832024</c:v>
                </c:pt>
                <c:pt idx="2966">
                  <c:v>0.58531106999550786</c:v>
                </c:pt>
                <c:pt idx="2967">
                  <c:v>0.41195931078066345</c:v>
                </c:pt>
                <c:pt idx="2968">
                  <c:v>0.61950935379976713</c:v>
                </c:pt>
                <c:pt idx="2969">
                  <c:v>0.49767392280926165</c:v>
                </c:pt>
                <c:pt idx="2970">
                  <c:v>0.63967884145366505</c:v>
                </c:pt>
                <c:pt idx="2971">
                  <c:v>0.61762108164492868</c:v>
                </c:pt>
                <c:pt idx="2972">
                  <c:v>0.69797924423429814</c:v>
                </c:pt>
                <c:pt idx="2973">
                  <c:v>0.42216968561791424</c:v>
                </c:pt>
                <c:pt idx="2974">
                  <c:v>0.65938006806916549</c:v>
                </c:pt>
                <c:pt idx="2975">
                  <c:v>0.67036326396978774</c:v>
                </c:pt>
                <c:pt idx="2976">
                  <c:v>0.52479499303318944</c:v>
                </c:pt>
                <c:pt idx="2977">
                  <c:v>0.51674699437325355</c:v>
                </c:pt>
                <c:pt idx="2978">
                  <c:v>0.70722264099225662</c:v>
                </c:pt>
                <c:pt idx="2979">
                  <c:v>0.68013202677082618</c:v>
                </c:pt>
                <c:pt idx="2980">
                  <c:v>0.61569473948696873</c:v>
                </c:pt>
                <c:pt idx="2981">
                  <c:v>0.7067391519526105</c:v>
                </c:pt>
                <c:pt idx="2982">
                  <c:v>0.81469806680524159</c:v>
                </c:pt>
                <c:pt idx="2983">
                  <c:v>0.63617259416615268</c:v>
                </c:pt>
                <c:pt idx="2984">
                  <c:v>0.63414727000007609</c:v>
                </c:pt>
                <c:pt idx="2985">
                  <c:v>0.69877110029923029</c:v>
                </c:pt>
                <c:pt idx="2986">
                  <c:v>0.50111925809177926</c:v>
                </c:pt>
                <c:pt idx="2987">
                  <c:v>0.63299374890548743</c:v>
                </c:pt>
                <c:pt idx="2988">
                  <c:v>0.71779468085916387</c:v>
                </c:pt>
                <c:pt idx="2989">
                  <c:v>0.49752164279677485</c:v>
                </c:pt>
                <c:pt idx="2990">
                  <c:v>0.5851435619817722</c:v>
                </c:pt>
                <c:pt idx="2991">
                  <c:v>0.66070490417780214</c:v>
                </c:pt>
                <c:pt idx="2992">
                  <c:v>0.67276548116676949</c:v>
                </c:pt>
                <c:pt idx="2993">
                  <c:v>0.56314671417803053</c:v>
                </c:pt>
                <c:pt idx="2994">
                  <c:v>0.63278436388831794</c:v>
                </c:pt>
                <c:pt idx="2995">
                  <c:v>0.64834738116448531</c:v>
                </c:pt>
                <c:pt idx="2996">
                  <c:v>0.42015958945308635</c:v>
                </c:pt>
                <c:pt idx="2997">
                  <c:v>0.40477550119159111</c:v>
                </c:pt>
                <c:pt idx="2998">
                  <c:v>0.70847514409496182</c:v>
                </c:pt>
                <c:pt idx="2999">
                  <c:v>0.54753420589780488</c:v>
                </c:pt>
                <c:pt idx="3000">
                  <c:v>0.60300600744649269</c:v>
                </c:pt>
                <c:pt idx="3001">
                  <c:v>0.70311108065510874</c:v>
                </c:pt>
                <c:pt idx="3002">
                  <c:v>0.54542512772486051</c:v>
                </c:pt>
                <c:pt idx="3003">
                  <c:v>0.59128806048562099</c:v>
                </c:pt>
                <c:pt idx="3004">
                  <c:v>0.64664565202494351</c:v>
                </c:pt>
                <c:pt idx="3005">
                  <c:v>0.7910261388641433</c:v>
                </c:pt>
                <c:pt idx="3006">
                  <c:v>0.5673724845245437</c:v>
                </c:pt>
                <c:pt idx="3007">
                  <c:v>0.51582950729801968</c:v>
                </c:pt>
                <c:pt idx="3008">
                  <c:v>0.57928839550164846</c:v>
                </c:pt>
                <c:pt idx="3009">
                  <c:v>0.70587115588143479</c:v>
                </c:pt>
                <c:pt idx="3010">
                  <c:v>0.71447116958663603</c:v>
                </c:pt>
                <c:pt idx="3011">
                  <c:v>0.60639043072401544</c:v>
                </c:pt>
                <c:pt idx="3012">
                  <c:v>0.5787934854610659</c:v>
                </c:pt>
                <c:pt idx="3013">
                  <c:v>0.6712502950425242</c:v>
                </c:pt>
                <c:pt idx="3014">
                  <c:v>0.68011299176926532</c:v>
                </c:pt>
                <c:pt idx="3015">
                  <c:v>0.42930400420292836</c:v>
                </c:pt>
                <c:pt idx="3016">
                  <c:v>0.52406404897325209</c:v>
                </c:pt>
                <c:pt idx="3017">
                  <c:v>0.61583940549883132</c:v>
                </c:pt>
                <c:pt idx="3018">
                  <c:v>0.54310666453474654</c:v>
                </c:pt>
                <c:pt idx="3019">
                  <c:v>0.4209362175167698</c:v>
                </c:pt>
                <c:pt idx="3020">
                  <c:v>0.65671516785064399</c:v>
                </c:pt>
                <c:pt idx="3021">
                  <c:v>0.63530459809497708</c:v>
                </c:pt>
                <c:pt idx="3022">
                  <c:v>0.89737849958503701</c:v>
                </c:pt>
                <c:pt idx="3023">
                  <c:v>0.63225519084492554</c:v>
                </c:pt>
                <c:pt idx="3024">
                  <c:v>0.79040559781325903</c:v>
                </c:pt>
                <c:pt idx="3025">
                  <c:v>0.64741847308831479</c:v>
                </c:pt>
                <c:pt idx="3026">
                  <c:v>0.58251673176637209</c:v>
                </c:pt>
                <c:pt idx="3027">
                  <c:v>0.66427967747093364</c:v>
                </c:pt>
                <c:pt idx="3028">
                  <c:v>0.66608038861859209</c:v>
                </c:pt>
                <c:pt idx="3029">
                  <c:v>0.65258457251193502</c:v>
                </c:pt>
                <c:pt idx="3030">
                  <c:v>0.72405338937237795</c:v>
                </c:pt>
                <c:pt idx="3031">
                  <c:v>0.65902601704013342</c:v>
                </c:pt>
                <c:pt idx="3032">
                  <c:v>0.6841027280964237</c:v>
                </c:pt>
                <c:pt idx="3033">
                  <c:v>0.66423018646687526</c:v>
                </c:pt>
                <c:pt idx="3034">
                  <c:v>0.77302664138818467</c:v>
                </c:pt>
                <c:pt idx="3035">
                  <c:v>0.52959181342652872</c:v>
                </c:pt>
                <c:pt idx="3036">
                  <c:v>0.69837897926707626</c:v>
                </c:pt>
                <c:pt idx="3037">
                  <c:v>0.54249754448479881</c:v>
                </c:pt>
                <c:pt idx="3038">
                  <c:v>0.42337269771656133</c:v>
                </c:pt>
                <c:pt idx="3039">
                  <c:v>0.64106458956729639</c:v>
                </c:pt>
                <c:pt idx="3040">
                  <c:v>0.70529629883429656</c:v>
                </c:pt>
                <c:pt idx="3041">
                  <c:v>0.51969361261487623</c:v>
                </c:pt>
                <c:pt idx="3042">
                  <c:v>0.59559758483900194</c:v>
                </c:pt>
                <c:pt idx="3043">
                  <c:v>0.67337460121671744</c:v>
                </c:pt>
                <c:pt idx="3044">
                  <c:v>0.66866153483024604</c:v>
                </c:pt>
                <c:pt idx="3045">
                  <c:v>0.60454022857229872</c:v>
                </c:pt>
                <c:pt idx="3046">
                  <c:v>0.74893594341274761</c:v>
                </c:pt>
                <c:pt idx="3047">
                  <c:v>0.69692089814751368</c:v>
                </c:pt>
                <c:pt idx="3048">
                  <c:v>0.78064825601315713</c:v>
                </c:pt>
                <c:pt idx="3049">
                  <c:v>0.66567684658550141</c:v>
                </c:pt>
                <c:pt idx="3050">
                  <c:v>0.63200773582463432</c:v>
                </c:pt>
                <c:pt idx="3051">
                  <c:v>0.49866374289042698</c:v>
                </c:pt>
                <c:pt idx="3052">
                  <c:v>0.64080952054638052</c:v>
                </c:pt>
                <c:pt idx="3053">
                  <c:v>0.62073901490059935</c:v>
                </c:pt>
                <c:pt idx="3054">
                  <c:v>0.70739395600630428</c:v>
                </c:pt>
                <c:pt idx="3055">
                  <c:v>0.68210785993284462</c:v>
                </c:pt>
                <c:pt idx="3056">
                  <c:v>0.6821345089350298</c:v>
                </c:pt>
                <c:pt idx="3057">
                  <c:v>0.68315478501869242</c:v>
                </c:pt>
                <c:pt idx="3058">
                  <c:v>0.59566991784493339</c:v>
                </c:pt>
                <c:pt idx="3059">
                  <c:v>0.58619048706761989</c:v>
                </c:pt>
                <c:pt idx="3060">
                  <c:v>0.66006532812535701</c:v>
                </c:pt>
                <c:pt idx="3061">
                  <c:v>0.86046201755788532</c:v>
                </c:pt>
                <c:pt idx="3062">
                  <c:v>0.6810571278466846</c:v>
                </c:pt>
                <c:pt idx="3063">
                  <c:v>0.64170416561974164</c:v>
                </c:pt>
                <c:pt idx="3064">
                  <c:v>0.64199349764346703</c:v>
                </c:pt>
                <c:pt idx="3065">
                  <c:v>0.51007332282601248</c:v>
                </c:pt>
                <c:pt idx="3066">
                  <c:v>0.68218019293877596</c:v>
                </c:pt>
                <c:pt idx="3067">
                  <c:v>0.6623609493135979</c:v>
                </c:pt>
                <c:pt idx="3068">
                  <c:v>0.48555243381529967</c:v>
                </c:pt>
                <c:pt idx="3069">
                  <c:v>0.55804152675940533</c:v>
                </c:pt>
                <c:pt idx="3070">
                  <c:v>0.67833892962379227</c:v>
                </c:pt>
                <c:pt idx="3071">
                  <c:v>0.63575382413181358</c:v>
                </c:pt>
                <c:pt idx="3072">
                  <c:v>0.75835065518475375</c:v>
                </c:pt>
                <c:pt idx="3073">
                  <c:v>0.63895170439403981</c:v>
                </c:pt>
                <c:pt idx="3074">
                  <c:v>0.41053168566359832</c:v>
                </c:pt>
                <c:pt idx="3075">
                  <c:v>0.4482362167553699</c:v>
                </c:pt>
                <c:pt idx="3076">
                  <c:v>0.68337939803711079</c:v>
                </c:pt>
                <c:pt idx="3077">
                  <c:v>0.41590336310407577</c:v>
                </c:pt>
                <c:pt idx="3078">
                  <c:v>0.69477755697175958</c:v>
                </c:pt>
                <c:pt idx="3079">
                  <c:v>0.66913360286895551</c:v>
                </c:pt>
                <c:pt idx="3080">
                  <c:v>0.62137097695242016</c:v>
                </c:pt>
                <c:pt idx="3081">
                  <c:v>0.62947988761735063</c:v>
                </c:pt>
                <c:pt idx="3082">
                  <c:v>0.54832225496242493</c:v>
                </c:pt>
                <c:pt idx="3083">
                  <c:v>0.64521802690787811</c:v>
                </c:pt>
                <c:pt idx="3084">
                  <c:v>0.63815223432848334</c:v>
                </c:pt>
                <c:pt idx="3085">
                  <c:v>0.40075530886193533</c:v>
                </c:pt>
                <c:pt idx="3086">
                  <c:v>0.63086182873067009</c:v>
                </c:pt>
                <c:pt idx="3087">
                  <c:v>0.5105263558631612</c:v>
                </c:pt>
                <c:pt idx="3088">
                  <c:v>0.62841392752994196</c:v>
                </c:pt>
                <c:pt idx="3089">
                  <c:v>0.72344046232211789</c:v>
                </c:pt>
                <c:pt idx="3090">
                  <c:v>0.68341366103992007</c:v>
                </c:pt>
                <c:pt idx="3091">
                  <c:v>0.73178160000609127</c:v>
                </c:pt>
                <c:pt idx="3092">
                  <c:v>0.66381141643253616</c:v>
                </c:pt>
                <c:pt idx="3093">
                  <c:v>0.70721883399194441</c:v>
                </c:pt>
                <c:pt idx="3094">
                  <c:v>0.69023199859902384</c:v>
                </c:pt>
                <c:pt idx="3095">
                  <c:v>0.43960194004735914</c:v>
                </c:pt>
                <c:pt idx="3096">
                  <c:v>0.51373565712632396</c:v>
                </c:pt>
                <c:pt idx="3097">
                  <c:v>0.43437492861874416</c:v>
                </c:pt>
                <c:pt idx="3098">
                  <c:v>0.70961343718830194</c:v>
                </c:pt>
                <c:pt idx="3099">
                  <c:v>0.63922580841651644</c:v>
                </c:pt>
                <c:pt idx="3100">
                  <c:v>0.43953341404173996</c:v>
                </c:pt>
                <c:pt idx="3101">
                  <c:v>0.65978361010225606</c:v>
                </c:pt>
                <c:pt idx="3102">
                  <c:v>0.5447056046658596</c:v>
                </c:pt>
                <c:pt idx="3103">
                  <c:v>0.80419835994426558</c:v>
                </c:pt>
                <c:pt idx="3104">
                  <c:v>0.6801624827733237</c:v>
                </c:pt>
                <c:pt idx="3105">
                  <c:v>0.48119341845786029</c:v>
                </c:pt>
                <c:pt idx="3106">
                  <c:v>0.65060112534929238</c:v>
                </c:pt>
                <c:pt idx="3107">
                  <c:v>0.70193852455895911</c:v>
                </c:pt>
                <c:pt idx="3108">
                  <c:v>0.68218019293877596</c:v>
                </c:pt>
                <c:pt idx="3109">
                  <c:v>0.7339934671874645</c:v>
                </c:pt>
                <c:pt idx="3110">
                  <c:v>0.60831296588166328</c:v>
                </c:pt>
                <c:pt idx="3111">
                  <c:v>0.48865133206940919</c:v>
                </c:pt>
                <c:pt idx="3112">
                  <c:v>0.80668052414780311</c:v>
                </c:pt>
                <c:pt idx="3113">
                  <c:v>0.53953569824192726</c:v>
                </c:pt>
                <c:pt idx="3114">
                  <c:v>0.45381347221270474</c:v>
                </c:pt>
                <c:pt idx="3115">
                  <c:v>0.47450451890937068</c:v>
                </c:pt>
                <c:pt idx="3116">
                  <c:v>0.75197012266155006</c:v>
                </c:pt>
                <c:pt idx="3117">
                  <c:v>0.79547652222907483</c:v>
                </c:pt>
                <c:pt idx="3118">
                  <c:v>0.43091817233529017</c:v>
                </c:pt>
                <c:pt idx="3119">
                  <c:v>0.65298430754471326</c:v>
                </c:pt>
                <c:pt idx="3120">
                  <c:v>0.62655991837791325</c:v>
                </c:pt>
                <c:pt idx="3121">
                  <c:v>0.56178761506658448</c:v>
                </c:pt>
                <c:pt idx="3122">
                  <c:v>0.64398455880673389</c:v>
                </c:pt>
                <c:pt idx="3123">
                  <c:v>0.57329617701028668</c:v>
                </c:pt>
                <c:pt idx="3124">
                  <c:v>0.51832689950280586</c:v>
                </c:pt>
                <c:pt idx="3125">
                  <c:v>0.50421434934557674</c:v>
                </c:pt>
                <c:pt idx="3126">
                  <c:v>0.70798404105469148</c:v>
                </c:pt>
                <c:pt idx="3127">
                  <c:v>0.59025255640070962</c:v>
                </c:pt>
                <c:pt idx="3128">
                  <c:v>0.73673070041191735</c:v>
                </c:pt>
                <c:pt idx="3129">
                  <c:v>0.66228480930735423</c:v>
                </c:pt>
                <c:pt idx="3130">
                  <c:v>0.64722812307270616</c:v>
                </c:pt>
                <c:pt idx="3131">
                  <c:v>0.67204595810776868</c:v>
                </c:pt>
                <c:pt idx="3132">
                  <c:v>0.74014938669224972</c:v>
                </c:pt>
                <c:pt idx="3133">
                  <c:v>0.69760615820370497</c:v>
                </c:pt>
                <c:pt idx="3134">
                  <c:v>0.41452522899106881</c:v>
                </c:pt>
                <c:pt idx="3135">
                  <c:v>0.78323320922512307</c:v>
                </c:pt>
                <c:pt idx="3136">
                  <c:v>0.7064383989279488</c:v>
                </c:pt>
                <c:pt idx="3137">
                  <c:v>0.47598544203080628</c:v>
                </c:pt>
                <c:pt idx="3138">
                  <c:v>0.459527779681278</c:v>
                </c:pt>
                <c:pt idx="3139">
                  <c:v>0.42135879455142111</c:v>
                </c:pt>
                <c:pt idx="3140">
                  <c:v>0.57093583681673865</c:v>
                </c:pt>
                <c:pt idx="3141">
                  <c:v>0.47479765793340795</c:v>
                </c:pt>
                <c:pt idx="3142">
                  <c:v>0.44556750953653579</c:v>
                </c:pt>
                <c:pt idx="3143">
                  <c:v>0.61089030509300501</c:v>
                </c:pt>
                <c:pt idx="3144">
                  <c:v>0.51184357797117352</c:v>
                </c:pt>
                <c:pt idx="3145">
                  <c:v>0.63959128044648506</c:v>
                </c:pt>
                <c:pt idx="3146">
                  <c:v>0.6843121131135933</c:v>
                </c:pt>
                <c:pt idx="3147">
                  <c:v>0.63916870341183374</c:v>
                </c:pt>
                <c:pt idx="3148">
                  <c:v>0.51448563618782228</c:v>
                </c:pt>
                <c:pt idx="3149">
                  <c:v>0.42094002451708207</c:v>
                </c:pt>
                <c:pt idx="3150">
                  <c:v>0.61978726482255586</c:v>
                </c:pt>
                <c:pt idx="3151">
                  <c:v>0.63736418526386318</c:v>
                </c:pt>
                <c:pt idx="3152">
                  <c:v>0.63520942308717276</c:v>
                </c:pt>
                <c:pt idx="3153">
                  <c:v>0.46522305214829035</c:v>
                </c:pt>
                <c:pt idx="3154">
                  <c:v>0.64887655420787749</c:v>
                </c:pt>
                <c:pt idx="3155">
                  <c:v>0.45128181700510905</c:v>
                </c:pt>
                <c:pt idx="3156">
                  <c:v>0.40740994540761555</c:v>
                </c:pt>
                <c:pt idx="3157">
                  <c:v>0.72353563732992243</c:v>
                </c:pt>
                <c:pt idx="3158">
                  <c:v>0.69433594493554762</c:v>
                </c:pt>
                <c:pt idx="3159">
                  <c:v>0.65738519990558653</c:v>
                </c:pt>
                <c:pt idx="3160">
                  <c:v>0.54001538028126117</c:v>
                </c:pt>
                <c:pt idx="3161">
                  <c:v>0.73752255647684961</c:v>
                </c:pt>
                <c:pt idx="3162">
                  <c:v>0.43919839801426874</c:v>
                </c:pt>
                <c:pt idx="3163">
                  <c:v>0.48291798959927518</c:v>
                </c:pt>
                <c:pt idx="3164">
                  <c:v>0.6715434340665617</c:v>
                </c:pt>
                <c:pt idx="3165">
                  <c:v>0.52226333782559364</c:v>
                </c:pt>
                <c:pt idx="3166">
                  <c:v>0.62432520919466727</c:v>
                </c:pt>
                <c:pt idx="3167">
                  <c:v>0.46941075249168185</c:v>
                </c:pt>
                <c:pt idx="3168">
                  <c:v>0.42966947623289709</c:v>
                </c:pt>
                <c:pt idx="3169">
                  <c:v>0.6434515787630295</c:v>
                </c:pt>
                <c:pt idx="3170">
                  <c:v>0.40406359213321463</c:v>
                </c:pt>
                <c:pt idx="3171">
                  <c:v>0.80353213488963504</c:v>
                </c:pt>
                <c:pt idx="3172">
                  <c:v>0.43658679580011728</c:v>
                </c:pt>
                <c:pt idx="3173">
                  <c:v>0.67042417597478254</c:v>
                </c:pt>
                <c:pt idx="3174">
                  <c:v>0.62225800802515674</c:v>
                </c:pt>
                <c:pt idx="3175">
                  <c:v>0.63200773582463443</c:v>
                </c:pt>
                <c:pt idx="3176">
                  <c:v>0.62317168810007839</c:v>
                </c:pt>
                <c:pt idx="3177">
                  <c:v>0.60817210687011281</c:v>
                </c:pt>
                <c:pt idx="3178">
                  <c:v>0.6960909720794598</c:v>
                </c:pt>
                <c:pt idx="3179">
                  <c:v>0.60776856483702235</c:v>
                </c:pt>
                <c:pt idx="3180">
                  <c:v>0.44405993741291488</c:v>
                </c:pt>
                <c:pt idx="3181">
                  <c:v>0.64293001972026165</c:v>
                </c:pt>
                <c:pt idx="3182">
                  <c:v>0.61561479248041306</c:v>
                </c:pt>
                <c:pt idx="3183">
                  <c:v>0.61426330736959123</c:v>
                </c:pt>
                <c:pt idx="3184">
                  <c:v>0.75734180010202756</c:v>
                </c:pt>
                <c:pt idx="3185">
                  <c:v>0.42190319559606204</c:v>
                </c:pt>
                <c:pt idx="3186">
                  <c:v>0.73311024311504014</c:v>
                </c:pt>
                <c:pt idx="3187">
                  <c:v>0.46046810875838501</c:v>
                </c:pt>
                <c:pt idx="3188">
                  <c:v>0.53010195146836003</c:v>
                </c:pt>
                <c:pt idx="3189">
                  <c:v>0.78106321904718401</c:v>
                </c:pt>
                <c:pt idx="3190">
                  <c:v>0.54272215750321695</c:v>
                </c:pt>
                <c:pt idx="3191">
                  <c:v>0.71220981140120465</c:v>
                </c:pt>
                <c:pt idx="3192">
                  <c:v>0.67996832575740263</c:v>
                </c:pt>
                <c:pt idx="3193">
                  <c:v>0.4639134440409024</c:v>
                </c:pt>
                <c:pt idx="3194">
                  <c:v>0.62153848496615582</c:v>
                </c:pt>
                <c:pt idx="3195">
                  <c:v>0.60930659296314071</c:v>
                </c:pt>
                <c:pt idx="3196">
                  <c:v>0.77177794528579169</c:v>
                </c:pt>
                <c:pt idx="3197">
                  <c:v>0.54457235965493356</c:v>
                </c:pt>
                <c:pt idx="3198">
                  <c:v>0.76163609645415997</c:v>
                </c:pt>
                <c:pt idx="3199">
                  <c:v>0.69457959295552674</c:v>
                </c:pt>
                <c:pt idx="3200">
                  <c:v>0.70448160076749122</c:v>
                </c:pt>
                <c:pt idx="3201">
                  <c:v>0.68350883604772461</c:v>
                </c:pt>
                <c:pt idx="3202">
                  <c:v>0.4286758491514196</c:v>
                </c:pt>
                <c:pt idx="3203">
                  <c:v>0.51151236894401442</c:v>
                </c:pt>
                <c:pt idx="3204">
                  <c:v>0.65440431866115423</c:v>
                </c:pt>
                <c:pt idx="3205">
                  <c:v>0.69997791939818954</c:v>
                </c:pt>
                <c:pt idx="3206">
                  <c:v>0.8260962257398905</c:v>
                </c:pt>
                <c:pt idx="3207">
                  <c:v>0.43016057927316748</c:v>
                </c:pt>
                <c:pt idx="3208">
                  <c:v>0.65089807137364186</c:v>
                </c:pt>
                <c:pt idx="3209">
                  <c:v>0.54629312379603623</c:v>
                </c:pt>
                <c:pt idx="3210">
                  <c:v>0.59298217562453837</c:v>
                </c:pt>
                <c:pt idx="3211">
                  <c:v>0.65820751197301597</c:v>
                </c:pt>
                <c:pt idx="3212">
                  <c:v>0.41247706282311919</c:v>
                </c:pt>
                <c:pt idx="3213">
                  <c:v>0.73807457152211486</c:v>
                </c:pt>
                <c:pt idx="3214">
                  <c:v>0.56814530558791532</c:v>
                </c:pt>
                <c:pt idx="3215">
                  <c:v>0.56968333371403346</c:v>
                </c:pt>
                <c:pt idx="3216">
                  <c:v>0.49983249198626445</c:v>
                </c:pt>
                <c:pt idx="3217">
                  <c:v>0.53943671623381073</c:v>
                </c:pt>
                <c:pt idx="3218">
                  <c:v>0.41758986424236899</c:v>
                </c:pt>
                <c:pt idx="3219">
                  <c:v>0.75081279456664929</c:v>
                </c:pt>
                <c:pt idx="3220">
                  <c:v>0.75713622208517017</c:v>
                </c:pt>
                <c:pt idx="3221">
                  <c:v>0.80156010872792893</c:v>
                </c:pt>
                <c:pt idx="3222">
                  <c:v>0.4610048958024015</c:v>
                </c:pt>
                <c:pt idx="3223">
                  <c:v>0.62253972604825758</c:v>
                </c:pt>
                <c:pt idx="3224">
                  <c:v>0.75596747298933309</c:v>
                </c:pt>
                <c:pt idx="3225">
                  <c:v>0.55945392387522175</c:v>
                </c:pt>
                <c:pt idx="3226">
                  <c:v>0.66113890221339</c:v>
                </c:pt>
                <c:pt idx="3227">
                  <c:v>0.61430518437302517</c:v>
                </c:pt>
                <c:pt idx="3228">
                  <c:v>0.72987048584937986</c:v>
                </c:pt>
                <c:pt idx="3229">
                  <c:v>0.66251322932608503</c:v>
                </c:pt>
                <c:pt idx="3230">
                  <c:v>0.60449454456855278</c:v>
                </c:pt>
                <c:pt idx="3231">
                  <c:v>0.6362944181761423</c:v>
                </c:pt>
                <c:pt idx="3232">
                  <c:v>0.63606599815741183</c:v>
                </c:pt>
                <c:pt idx="3233">
                  <c:v>0.6794772227171324</c:v>
                </c:pt>
                <c:pt idx="3234">
                  <c:v>0.51530414125493962</c:v>
                </c:pt>
                <c:pt idx="3235">
                  <c:v>0.57261091695409527</c:v>
                </c:pt>
                <c:pt idx="3236">
                  <c:v>0.59866983409092633</c:v>
                </c:pt>
                <c:pt idx="3237">
                  <c:v>0.69180428972795183</c:v>
                </c:pt>
                <c:pt idx="3238">
                  <c:v>0.64175365662379991</c:v>
                </c:pt>
                <c:pt idx="3239">
                  <c:v>0.61375316932775992</c:v>
                </c:pt>
                <c:pt idx="3240">
                  <c:v>0.4717710926852296</c:v>
                </c:pt>
                <c:pt idx="3241">
                  <c:v>0.64480687087416333</c:v>
                </c:pt>
                <c:pt idx="3242">
                  <c:v>0.63804183131943026</c:v>
                </c:pt>
                <c:pt idx="3243">
                  <c:v>0.4376261068853407</c:v>
                </c:pt>
                <c:pt idx="3244">
                  <c:v>0.69040331361307172</c:v>
                </c:pt>
                <c:pt idx="3245">
                  <c:v>0.65839405498831272</c:v>
                </c:pt>
                <c:pt idx="3246">
                  <c:v>0.66913740986926762</c:v>
                </c:pt>
                <c:pt idx="3247">
                  <c:v>0.64714817606615049</c:v>
                </c:pt>
                <c:pt idx="3248">
                  <c:v>0.60090073627386043</c:v>
                </c:pt>
                <c:pt idx="3249">
                  <c:v>0.72102301712388739</c:v>
                </c:pt>
                <c:pt idx="3250">
                  <c:v>0.79816045744915742</c:v>
                </c:pt>
                <c:pt idx="3251">
                  <c:v>0.43657537479918079</c:v>
                </c:pt>
                <c:pt idx="3252">
                  <c:v>0.48300174360614295</c:v>
                </c:pt>
                <c:pt idx="3253">
                  <c:v>0.71962965500963172</c:v>
                </c:pt>
                <c:pt idx="3254">
                  <c:v>0.48422379070635091</c:v>
                </c:pt>
                <c:pt idx="3255">
                  <c:v>0.63358383395387441</c:v>
                </c:pt>
                <c:pt idx="3256">
                  <c:v>0.58170964770019118</c:v>
                </c:pt>
                <c:pt idx="3257">
                  <c:v>0.66746232973191122</c:v>
                </c:pt>
                <c:pt idx="3258">
                  <c:v>0.40500392121032158</c:v>
                </c:pt>
                <c:pt idx="3259">
                  <c:v>0.70981520820484711</c:v>
                </c:pt>
                <c:pt idx="3260">
                  <c:v>0.70014162041161299</c:v>
                </c:pt>
                <c:pt idx="3261">
                  <c:v>0.49743408178959481</c:v>
                </c:pt>
                <c:pt idx="3262">
                  <c:v>0.71457395859506467</c:v>
                </c:pt>
                <c:pt idx="3263">
                  <c:v>0.87671790889086865</c:v>
                </c:pt>
                <c:pt idx="3264">
                  <c:v>0.44991891089335068</c:v>
                </c:pt>
                <c:pt idx="3265">
                  <c:v>0.63176408780465532</c:v>
                </c:pt>
                <c:pt idx="3266">
                  <c:v>0.53410310879645506</c:v>
                </c:pt>
                <c:pt idx="3267">
                  <c:v>0.50404684133184108</c:v>
                </c:pt>
                <c:pt idx="3268">
                  <c:v>0.7606957673770528</c:v>
                </c:pt>
                <c:pt idx="3269">
                  <c:v>0.64414064581953312</c:v>
                </c:pt>
                <c:pt idx="3270">
                  <c:v>0.61661222656220271</c:v>
                </c:pt>
                <c:pt idx="3271">
                  <c:v>0.54656722781851275</c:v>
                </c:pt>
                <c:pt idx="3272">
                  <c:v>0.47539535698241936</c:v>
                </c:pt>
                <c:pt idx="3273">
                  <c:v>0.6478067871201566</c:v>
                </c:pt>
                <c:pt idx="3274">
                  <c:v>0.42848169213549886</c:v>
                </c:pt>
                <c:pt idx="3275">
                  <c:v>0.60955404798343193</c:v>
                </c:pt>
                <c:pt idx="3276">
                  <c:v>0.64397313780579724</c:v>
                </c:pt>
                <c:pt idx="3277">
                  <c:v>0.60285753443431778</c:v>
                </c:pt>
                <c:pt idx="3278">
                  <c:v>0.73400108118808871</c:v>
                </c:pt>
                <c:pt idx="3279">
                  <c:v>0.62014512285190015</c:v>
                </c:pt>
                <c:pt idx="3280">
                  <c:v>0.56517965234473155</c:v>
                </c:pt>
                <c:pt idx="3281">
                  <c:v>0.41536276905974712</c:v>
                </c:pt>
                <c:pt idx="3282">
                  <c:v>0.6432992987505427</c:v>
                </c:pt>
                <c:pt idx="3283">
                  <c:v>0.44393811340292533</c:v>
                </c:pt>
                <c:pt idx="3284">
                  <c:v>0.61290801525845728</c:v>
                </c:pt>
                <c:pt idx="3285">
                  <c:v>0.60897157693566928</c:v>
                </c:pt>
                <c:pt idx="3286">
                  <c:v>0.79009723078797278</c:v>
                </c:pt>
                <c:pt idx="3287">
                  <c:v>0.61413767635928951</c:v>
                </c:pt>
                <c:pt idx="3288">
                  <c:v>0.64148716660194771</c:v>
                </c:pt>
                <c:pt idx="3289">
                  <c:v>0.76138483443355653</c:v>
                </c:pt>
                <c:pt idx="3290">
                  <c:v>0.57145739585950661</c:v>
                </c:pt>
                <c:pt idx="3291">
                  <c:v>0.5288380273647183</c:v>
                </c:pt>
                <c:pt idx="3292">
                  <c:v>0.67383524825449048</c:v>
                </c:pt>
                <c:pt idx="3293">
                  <c:v>0.41313948087743746</c:v>
                </c:pt>
                <c:pt idx="3294">
                  <c:v>0.6350419150734371</c:v>
                </c:pt>
                <c:pt idx="3295">
                  <c:v>0.69246670778227015</c:v>
                </c:pt>
                <c:pt idx="3296">
                  <c:v>0.4473301506810724</c:v>
                </c:pt>
                <c:pt idx="3297">
                  <c:v>0.46947166449667654</c:v>
                </c:pt>
                <c:pt idx="3298">
                  <c:v>0.65197545246198707</c:v>
                </c:pt>
                <c:pt idx="3299">
                  <c:v>0.59858227308374645</c:v>
                </c:pt>
                <c:pt idx="3300">
                  <c:v>0.72316635829964138</c:v>
                </c:pt>
                <c:pt idx="3301">
                  <c:v>0.6878297814020421</c:v>
                </c:pt>
                <c:pt idx="3302">
                  <c:v>0.46030060074464929</c:v>
                </c:pt>
                <c:pt idx="3303">
                  <c:v>0.67002824794231641</c:v>
                </c:pt>
                <c:pt idx="3304">
                  <c:v>0.66982647692577124</c:v>
                </c:pt>
                <c:pt idx="3305">
                  <c:v>0.53971082025628725</c:v>
                </c:pt>
                <c:pt idx="3306">
                  <c:v>0.66764125874658331</c:v>
                </c:pt>
                <c:pt idx="3307">
                  <c:v>0.48699909393392576</c:v>
                </c:pt>
                <c:pt idx="3308">
                  <c:v>0.6056366446622049</c:v>
                </c:pt>
                <c:pt idx="3309">
                  <c:v>0.63379702597135612</c:v>
                </c:pt>
                <c:pt idx="3310">
                  <c:v>0.8277903408788081</c:v>
                </c:pt>
                <c:pt idx="3311">
                  <c:v>0.54829941296055185</c:v>
                </c:pt>
                <c:pt idx="3312">
                  <c:v>0.48610064186025259</c:v>
                </c:pt>
                <c:pt idx="3313">
                  <c:v>0.68027288578237688</c:v>
                </c:pt>
                <c:pt idx="3314">
                  <c:v>0.65084096636895916</c:v>
                </c:pt>
                <c:pt idx="3315">
                  <c:v>0.5471496988662754</c:v>
                </c:pt>
                <c:pt idx="3316">
                  <c:v>0.43633172677920173</c:v>
                </c:pt>
                <c:pt idx="3317">
                  <c:v>0.65251604650631578</c:v>
                </c:pt>
                <c:pt idx="3318">
                  <c:v>0.66115413021463876</c:v>
                </c:pt>
                <c:pt idx="3319">
                  <c:v>0.69421412092555801</c:v>
                </c:pt>
                <c:pt idx="3320">
                  <c:v>0.49763204580582782</c:v>
                </c:pt>
                <c:pt idx="3321">
                  <c:v>0.70091824847529649</c:v>
                </c:pt>
                <c:pt idx="3322">
                  <c:v>0.62509422325772646</c:v>
                </c:pt>
                <c:pt idx="3323">
                  <c:v>0.65676085185438993</c:v>
                </c:pt>
                <c:pt idx="3324">
                  <c:v>0.6176553446477383</c:v>
                </c:pt>
                <c:pt idx="3325">
                  <c:v>0.70683432696041493</c:v>
                </c:pt>
                <c:pt idx="3326">
                  <c:v>0.67529713637436517</c:v>
                </c:pt>
                <c:pt idx="3327">
                  <c:v>0.7044701797665549</c:v>
                </c:pt>
                <c:pt idx="3328">
                  <c:v>0.62857382154305341</c:v>
                </c:pt>
                <c:pt idx="3329">
                  <c:v>0.58614861006418606</c:v>
                </c:pt>
                <c:pt idx="3330">
                  <c:v>0.70434074175594086</c:v>
                </c:pt>
                <c:pt idx="3331">
                  <c:v>0.65286629053503564</c:v>
                </c:pt>
                <c:pt idx="3332">
                  <c:v>0.5926014755933211</c:v>
                </c:pt>
                <c:pt idx="3333">
                  <c:v>0.75802325315790675</c:v>
                </c:pt>
                <c:pt idx="3334">
                  <c:v>0.64268256469997032</c:v>
                </c:pt>
                <c:pt idx="3335">
                  <c:v>0.71253721342805143</c:v>
                </c:pt>
                <c:pt idx="3336">
                  <c:v>0.63866237237031453</c:v>
                </c:pt>
                <c:pt idx="3337">
                  <c:v>0.70433312775531653</c:v>
                </c:pt>
                <c:pt idx="3338">
                  <c:v>0.62830352452088911</c:v>
                </c:pt>
                <c:pt idx="3339">
                  <c:v>0.63891363439091797</c:v>
                </c:pt>
                <c:pt idx="3340">
                  <c:v>0.53082147452736095</c:v>
                </c:pt>
                <c:pt idx="3341">
                  <c:v>0.64663803802431907</c:v>
                </c:pt>
                <c:pt idx="3342">
                  <c:v>0.6109436030973755</c:v>
                </c:pt>
                <c:pt idx="3343">
                  <c:v>0.72547340048881903</c:v>
                </c:pt>
                <c:pt idx="3344">
                  <c:v>0.53159429559073224</c:v>
                </c:pt>
                <c:pt idx="3345">
                  <c:v>0.63642766318706845</c:v>
                </c:pt>
                <c:pt idx="3346">
                  <c:v>0.71571605868871691</c:v>
                </c:pt>
                <c:pt idx="3347">
                  <c:v>0.76381750763303558</c:v>
                </c:pt>
                <c:pt idx="3348">
                  <c:v>0.42085627051021424</c:v>
                </c:pt>
                <c:pt idx="3349">
                  <c:v>0.64044785551672423</c:v>
                </c:pt>
                <c:pt idx="3350">
                  <c:v>0.6827931199890358</c:v>
                </c:pt>
                <c:pt idx="3351">
                  <c:v>0.6900111925809177</c:v>
                </c:pt>
                <c:pt idx="3352">
                  <c:v>0.83463532744009705</c:v>
                </c:pt>
                <c:pt idx="3353">
                  <c:v>0.75105263558631619</c:v>
                </c:pt>
                <c:pt idx="3354">
                  <c:v>0.69108476666895091</c:v>
                </c:pt>
                <c:pt idx="3355">
                  <c:v>0.60325726946709624</c:v>
                </c:pt>
                <c:pt idx="3356">
                  <c:v>0.51600082231206745</c:v>
                </c:pt>
                <c:pt idx="3357">
                  <c:v>0.61713759260528267</c:v>
                </c:pt>
                <c:pt idx="3358">
                  <c:v>0.55137927621310068</c:v>
                </c:pt>
                <c:pt idx="3359">
                  <c:v>0.65662379984315178</c:v>
                </c:pt>
                <c:pt idx="3360">
                  <c:v>0.73772052049308257</c:v>
                </c:pt>
                <c:pt idx="3361">
                  <c:v>0.62534167827801779</c:v>
                </c:pt>
                <c:pt idx="3362">
                  <c:v>0.67542657438497899</c:v>
                </c:pt>
                <c:pt idx="3363">
                  <c:v>0.6167568925740653</c:v>
                </c:pt>
                <c:pt idx="3364">
                  <c:v>0.62196106200080714</c:v>
                </c:pt>
                <c:pt idx="3365">
                  <c:v>0.66710827870287892</c:v>
                </c:pt>
                <c:pt idx="3366">
                  <c:v>0.62368944014253413</c:v>
                </c:pt>
                <c:pt idx="3367">
                  <c:v>0.6876203963848726</c:v>
                </c:pt>
                <c:pt idx="3368">
                  <c:v>0.68708360934085611</c:v>
                </c:pt>
                <c:pt idx="3369">
                  <c:v>0.62044968287687396</c:v>
                </c:pt>
                <c:pt idx="3370">
                  <c:v>0.74483580407653593</c:v>
                </c:pt>
                <c:pt idx="3371">
                  <c:v>0.64027273350236413</c:v>
                </c:pt>
                <c:pt idx="3372">
                  <c:v>0.62934283560611248</c:v>
                </c:pt>
                <c:pt idx="3373">
                  <c:v>0.71242300341868647</c:v>
                </c:pt>
                <c:pt idx="3374">
                  <c:v>0.84204755704789969</c:v>
                </c:pt>
                <c:pt idx="3375">
                  <c:v>0.71422371456634459</c:v>
                </c:pt>
                <c:pt idx="3376">
                  <c:v>0.69548565902982407</c:v>
                </c:pt>
                <c:pt idx="3377">
                  <c:v>0.43076969932311532</c:v>
                </c:pt>
                <c:pt idx="3378">
                  <c:v>0.53660430800155323</c:v>
                </c:pt>
                <c:pt idx="3379">
                  <c:v>0.75276197872648243</c:v>
                </c:pt>
                <c:pt idx="3380">
                  <c:v>0.73729413645811925</c:v>
                </c:pt>
                <c:pt idx="3381">
                  <c:v>0.61432802637489814</c:v>
                </c:pt>
                <c:pt idx="3382">
                  <c:v>0.50528030943298552</c:v>
                </c:pt>
                <c:pt idx="3383">
                  <c:v>0.67824375461598796</c:v>
                </c:pt>
                <c:pt idx="3384">
                  <c:v>0.71884921994563611</c:v>
                </c:pt>
                <c:pt idx="3385">
                  <c:v>0.65271020352223674</c:v>
                </c:pt>
                <c:pt idx="3386">
                  <c:v>0.6700244409420042</c:v>
                </c:pt>
                <c:pt idx="3387">
                  <c:v>0.68773841339454989</c:v>
                </c:pt>
                <c:pt idx="3388">
                  <c:v>0.45765092852737616</c:v>
                </c:pt>
                <c:pt idx="3389">
                  <c:v>0.61859567372484525</c:v>
                </c:pt>
                <c:pt idx="3390">
                  <c:v>0.40366766410074845</c:v>
                </c:pt>
                <c:pt idx="3391">
                  <c:v>0.5419036524360995</c:v>
                </c:pt>
                <c:pt idx="3392">
                  <c:v>0.46268758994038234</c:v>
                </c:pt>
                <c:pt idx="3393">
                  <c:v>0.46457586209522067</c:v>
                </c:pt>
                <c:pt idx="3394">
                  <c:v>0.58927415732048094</c:v>
                </c:pt>
                <c:pt idx="3395">
                  <c:v>0.58981855836512187</c:v>
                </c:pt>
                <c:pt idx="3396">
                  <c:v>0.70876828311899931</c:v>
                </c:pt>
                <c:pt idx="3397">
                  <c:v>0.43748905487410256</c:v>
                </c:pt>
                <c:pt idx="3398">
                  <c:v>0.57964625353099286</c:v>
                </c:pt>
                <c:pt idx="3399">
                  <c:v>0.76578953379474179</c:v>
                </c:pt>
                <c:pt idx="3400">
                  <c:v>0.43444345462436329</c:v>
                </c:pt>
                <c:pt idx="3401">
                  <c:v>0.64340589475928334</c:v>
                </c:pt>
                <c:pt idx="3402">
                  <c:v>0.40739091040605468</c:v>
                </c:pt>
                <c:pt idx="3403">
                  <c:v>0.58106245764712161</c:v>
                </c:pt>
                <c:pt idx="3404">
                  <c:v>0.70092205547560871</c:v>
                </c:pt>
                <c:pt idx="3405">
                  <c:v>0.74008847468725503</c:v>
                </c:pt>
                <c:pt idx="3406">
                  <c:v>0.63220189284055528</c:v>
                </c:pt>
                <c:pt idx="3407">
                  <c:v>0.63620305016865009</c:v>
                </c:pt>
                <c:pt idx="3408">
                  <c:v>0.71033676724761496</c:v>
                </c:pt>
                <c:pt idx="3409">
                  <c:v>0.61942559979289924</c:v>
                </c:pt>
                <c:pt idx="3410">
                  <c:v>0.76502051973168272</c:v>
                </c:pt>
                <c:pt idx="3411">
                  <c:v>0.51384986713568914</c:v>
                </c:pt>
                <c:pt idx="3412">
                  <c:v>0.53883521018448721</c:v>
                </c:pt>
                <c:pt idx="3413">
                  <c:v>0.70734446500224613</c:v>
                </c:pt>
                <c:pt idx="3414">
                  <c:v>0.70150071952305915</c:v>
                </c:pt>
                <c:pt idx="3415">
                  <c:v>0.58830717924118869</c:v>
                </c:pt>
                <c:pt idx="3416">
                  <c:v>0.53815375712860813</c:v>
                </c:pt>
                <c:pt idx="3417">
                  <c:v>0.69287405681567282</c:v>
                </c:pt>
                <c:pt idx="3418">
                  <c:v>0.48689630492549707</c:v>
                </c:pt>
                <c:pt idx="3419">
                  <c:v>0.63787813030600671</c:v>
                </c:pt>
                <c:pt idx="3420">
                  <c:v>0.41540464606318095</c:v>
                </c:pt>
                <c:pt idx="3421">
                  <c:v>0.69548946603013628</c:v>
                </c:pt>
                <c:pt idx="3422">
                  <c:v>0.53632258997845239</c:v>
                </c:pt>
                <c:pt idx="3423">
                  <c:v>0.70991038321265143</c:v>
                </c:pt>
                <c:pt idx="3424">
                  <c:v>0.53274781668532101</c:v>
                </c:pt>
                <c:pt idx="3425">
                  <c:v>0.57297258198375178</c:v>
                </c:pt>
                <c:pt idx="3426">
                  <c:v>0.72439221240016149</c:v>
                </c:pt>
                <c:pt idx="3427">
                  <c:v>0.52240038983683201</c:v>
                </c:pt>
                <c:pt idx="3428">
                  <c:v>0.70584069987893738</c:v>
                </c:pt>
                <c:pt idx="3429">
                  <c:v>0.79524810221034437</c:v>
                </c:pt>
                <c:pt idx="3430">
                  <c:v>0.80921598635571113</c:v>
                </c:pt>
                <c:pt idx="3431">
                  <c:v>0.69172814972170837</c:v>
                </c:pt>
                <c:pt idx="3432">
                  <c:v>0.46203278588668856</c:v>
                </c:pt>
                <c:pt idx="3433">
                  <c:v>0.44613094558273753</c:v>
                </c:pt>
                <c:pt idx="3434">
                  <c:v>0.53872100017512203</c:v>
                </c:pt>
                <c:pt idx="3435">
                  <c:v>0.68918126651286393</c:v>
                </c:pt>
                <c:pt idx="3436">
                  <c:v>0.43443203362342681</c:v>
                </c:pt>
                <c:pt idx="3437">
                  <c:v>0.69790310422805468</c:v>
                </c:pt>
                <c:pt idx="3438">
                  <c:v>0.63164226379466581</c:v>
                </c:pt>
                <c:pt idx="3439">
                  <c:v>0.68198222892254279</c:v>
                </c:pt>
                <c:pt idx="3440">
                  <c:v>0.61585463350008007</c:v>
                </c:pt>
                <c:pt idx="3441">
                  <c:v>0.65987878511006037</c:v>
                </c:pt>
                <c:pt idx="3442">
                  <c:v>0.71597874171025677</c:v>
                </c:pt>
                <c:pt idx="3443">
                  <c:v>0.68908609150505951</c:v>
                </c:pt>
                <c:pt idx="3444">
                  <c:v>0.53210062663225144</c:v>
                </c:pt>
                <c:pt idx="3445">
                  <c:v>0.59598589887084363</c:v>
                </c:pt>
                <c:pt idx="3446">
                  <c:v>0.53986690726908637</c:v>
                </c:pt>
                <c:pt idx="3447">
                  <c:v>0.58418039090279217</c:v>
                </c:pt>
                <c:pt idx="3448">
                  <c:v>0.83404143539139775</c:v>
                </c:pt>
                <c:pt idx="3449">
                  <c:v>0.64574339295095828</c:v>
                </c:pt>
                <c:pt idx="3450">
                  <c:v>0.63437188301849445</c:v>
                </c:pt>
                <c:pt idx="3451">
                  <c:v>0.6002687742220395</c:v>
                </c:pt>
                <c:pt idx="3452">
                  <c:v>0.43641928778638167</c:v>
                </c:pt>
                <c:pt idx="3453">
                  <c:v>0.64125874658321735</c:v>
                </c:pt>
                <c:pt idx="3454">
                  <c:v>0.43785071990375901</c:v>
                </c:pt>
                <c:pt idx="3455">
                  <c:v>0.63369423696292748</c:v>
                </c:pt>
                <c:pt idx="3456">
                  <c:v>0.68449484912857772</c:v>
                </c:pt>
                <c:pt idx="3457">
                  <c:v>0.72508508645697722</c:v>
                </c:pt>
                <c:pt idx="3458">
                  <c:v>0.71561326968028816</c:v>
                </c:pt>
                <c:pt idx="3459">
                  <c:v>0.44648118961145755</c:v>
                </c:pt>
                <c:pt idx="3460">
                  <c:v>0.62950272961922393</c:v>
                </c:pt>
                <c:pt idx="3461">
                  <c:v>0.65976076810038309</c:v>
                </c:pt>
                <c:pt idx="3462">
                  <c:v>0.67697221651172179</c:v>
                </c:pt>
                <c:pt idx="3463">
                  <c:v>0.48345477664329173</c:v>
                </c:pt>
                <c:pt idx="3464">
                  <c:v>0.64165848161599559</c:v>
                </c:pt>
                <c:pt idx="3465">
                  <c:v>0.64551497293222782</c:v>
                </c:pt>
                <c:pt idx="3466">
                  <c:v>0.78070536101783972</c:v>
                </c:pt>
                <c:pt idx="3467">
                  <c:v>0.59383494369446543</c:v>
                </c:pt>
                <c:pt idx="3468">
                  <c:v>0.714166609561662</c:v>
                </c:pt>
                <c:pt idx="3469">
                  <c:v>0.60443743956387019</c:v>
                </c:pt>
                <c:pt idx="3470">
                  <c:v>0.64907832522442277</c:v>
                </c:pt>
                <c:pt idx="3471">
                  <c:v>0.41964564441094288</c:v>
                </c:pt>
                <c:pt idx="3472">
                  <c:v>0.68058505980797501</c:v>
                </c:pt>
                <c:pt idx="3473">
                  <c:v>0.6818946679153628</c:v>
                </c:pt>
                <c:pt idx="3474">
                  <c:v>0.60414810754014503</c:v>
                </c:pt>
                <c:pt idx="3475">
                  <c:v>0.5567547606538904</c:v>
                </c:pt>
                <c:pt idx="3476">
                  <c:v>0.55431828045409903</c:v>
                </c:pt>
                <c:pt idx="3477">
                  <c:v>0.62622870935075414</c:v>
                </c:pt>
                <c:pt idx="3478">
                  <c:v>0.43037757829096152</c:v>
                </c:pt>
                <c:pt idx="3479">
                  <c:v>0.60760867082391112</c:v>
                </c:pt>
                <c:pt idx="3480">
                  <c:v>0.53644441398844211</c:v>
                </c:pt>
                <c:pt idx="3481">
                  <c:v>0.46957064650479313</c:v>
                </c:pt>
                <c:pt idx="3482">
                  <c:v>0.57091299481486557</c:v>
                </c:pt>
                <c:pt idx="3483">
                  <c:v>0.61185728317229726</c:v>
                </c:pt>
                <c:pt idx="3484">
                  <c:v>0.53245087066097152</c:v>
                </c:pt>
                <c:pt idx="3485">
                  <c:v>0.57320861600310657</c:v>
                </c:pt>
                <c:pt idx="3486">
                  <c:v>0.46539817416265034</c:v>
                </c:pt>
                <c:pt idx="3487">
                  <c:v>0.49439990254079208</c:v>
                </c:pt>
                <c:pt idx="3488">
                  <c:v>0.69834090926395465</c:v>
                </c:pt>
                <c:pt idx="3489">
                  <c:v>0.8098974394115902</c:v>
                </c:pt>
                <c:pt idx="3490">
                  <c:v>0.65251604650631578</c:v>
                </c:pt>
                <c:pt idx="3491">
                  <c:v>0.65556926075667954</c:v>
                </c:pt>
                <c:pt idx="3492">
                  <c:v>0.51743225442944496</c:v>
                </c:pt>
                <c:pt idx="3493">
                  <c:v>0.46295788696254681</c:v>
                </c:pt>
                <c:pt idx="3494">
                  <c:v>0.67183276609028686</c:v>
                </c:pt>
                <c:pt idx="3495">
                  <c:v>0.55193890525899025</c:v>
                </c:pt>
                <c:pt idx="3496">
                  <c:v>0.61239407021631376</c:v>
                </c:pt>
                <c:pt idx="3497">
                  <c:v>0.45901764163944669</c:v>
                </c:pt>
                <c:pt idx="3498">
                  <c:v>0.48710568994266662</c:v>
                </c:pt>
                <c:pt idx="3499">
                  <c:v>0.69815817324897023</c:v>
                </c:pt>
                <c:pt idx="3500">
                  <c:v>0.64413683881922079</c:v>
                </c:pt>
                <c:pt idx="3501">
                  <c:v>0.72988571385062861</c:v>
                </c:pt>
                <c:pt idx="3502">
                  <c:v>0.70757288502097659</c:v>
                </c:pt>
                <c:pt idx="3503">
                  <c:v>0.80150300372324645</c:v>
                </c:pt>
                <c:pt idx="3504">
                  <c:v>0.62011466684940275</c:v>
                </c:pt>
                <c:pt idx="3505">
                  <c:v>0.59817492405034378</c:v>
                </c:pt>
                <c:pt idx="3506">
                  <c:v>0.62298133808446987</c:v>
                </c:pt>
                <c:pt idx="3507">
                  <c:v>0.43199936042394754</c:v>
                </c:pt>
                <c:pt idx="3508">
                  <c:v>0.6162810175350435</c:v>
                </c:pt>
                <c:pt idx="3509">
                  <c:v>0.70423033874688767</c:v>
                </c:pt>
                <c:pt idx="3510">
                  <c:v>0.53024661748022262</c:v>
                </c:pt>
                <c:pt idx="3511">
                  <c:v>0.4196837144140646</c:v>
                </c:pt>
                <c:pt idx="3512">
                  <c:v>0.68514584618195939</c:v>
                </c:pt>
                <c:pt idx="3513">
                  <c:v>0.66155767224772921</c:v>
                </c:pt>
                <c:pt idx="3514">
                  <c:v>0.43734058186192781</c:v>
                </c:pt>
                <c:pt idx="3515">
                  <c:v>0.6307742677234901</c:v>
                </c:pt>
                <c:pt idx="3516">
                  <c:v>0.78604658245581993</c:v>
                </c:pt>
                <c:pt idx="3517">
                  <c:v>0.63957985944554863</c:v>
                </c:pt>
                <c:pt idx="3518">
                  <c:v>0.43861592696650603</c:v>
                </c:pt>
                <c:pt idx="3519">
                  <c:v>0.50448464636774104</c:v>
                </c:pt>
                <c:pt idx="3520">
                  <c:v>0.63732992226105367</c:v>
                </c:pt>
                <c:pt idx="3521">
                  <c:v>0.40951902358055992</c:v>
                </c:pt>
                <c:pt idx="3522">
                  <c:v>0.86651134105393002</c:v>
                </c:pt>
                <c:pt idx="3523">
                  <c:v>0.59256721259051148</c:v>
                </c:pt>
                <c:pt idx="3524">
                  <c:v>0.4523668120940787</c:v>
                </c:pt>
                <c:pt idx="3525">
                  <c:v>0.65786488194492043</c:v>
                </c:pt>
                <c:pt idx="3526">
                  <c:v>0.69775082421556756</c:v>
                </c:pt>
                <c:pt idx="3527">
                  <c:v>0.45849988959699095</c:v>
                </c:pt>
                <c:pt idx="3528">
                  <c:v>0.64130062358665119</c:v>
                </c:pt>
                <c:pt idx="3529">
                  <c:v>0.61495998842671906</c:v>
                </c:pt>
                <c:pt idx="3530">
                  <c:v>0.65382565461370379</c:v>
                </c:pt>
                <c:pt idx="3531">
                  <c:v>0.41853019331947583</c:v>
                </c:pt>
                <c:pt idx="3532">
                  <c:v>0.65999680211973788</c:v>
                </c:pt>
                <c:pt idx="3533">
                  <c:v>0.70474809078934342</c:v>
                </c:pt>
                <c:pt idx="3534">
                  <c:v>0.62394831616376201</c:v>
                </c:pt>
                <c:pt idx="3535">
                  <c:v>0.66671996467103711</c:v>
                </c:pt>
                <c:pt idx="3536">
                  <c:v>0.5887602122783373</c:v>
                </c:pt>
                <c:pt idx="3537">
                  <c:v>0.6407067315379521</c:v>
                </c:pt>
                <c:pt idx="3538">
                  <c:v>0.49713332876493299</c:v>
                </c:pt>
                <c:pt idx="3539">
                  <c:v>0.62258541005200374</c:v>
                </c:pt>
                <c:pt idx="3540">
                  <c:v>0.8355528145153307</c:v>
                </c:pt>
                <c:pt idx="3541">
                  <c:v>0.48672879691176135</c:v>
                </c:pt>
                <c:pt idx="3542">
                  <c:v>0.53542033090446728</c:v>
                </c:pt>
                <c:pt idx="3543">
                  <c:v>0.54091763935524639</c:v>
                </c:pt>
                <c:pt idx="3544">
                  <c:v>0.69162536071327985</c:v>
                </c:pt>
                <c:pt idx="3545">
                  <c:v>0.72530969947539536</c:v>
                </c:pt>
                <c:pt idx="3546">
                  <c:v>0.54327036554816999</c:v>
                </c:pt>
                <c:pt idx="3547">
                  <c:v>0.61880125174170275</c:v>
                </c:pt>
                <c:pt idx="3548">
                  <c:v>0.4802264403785681</c:v>
                </c:pt>
                <c:pt idx="3549">
                  <c:v>0.44114758217410183</c:v>
                </c:pt>
                <c:pt idx="3550">
                  <c:v>0.72896822677539463</c:v>
                </c:pt>
                <c:pt idx="3551">
                  <c:v>0.45526393933164305</c:v>
                </c:pt>
                <c:pt idx="3552">
                  <c:v>0.71841141490973603</c:v>
                </c:pt>
                <c:pt idx="3553">
                  <c:v>0.68748715137394634</c:v>
                </c:pt>
                <c:pt idx="3554">
                  <c:v>0.51654522335670838</c:v>
                </c:pt>
                <c:pt idx="3555">
                  <c:v>0.57856506544233544</c:v>
                </c:pt>
                <c:pt idx="3556">
                  <c:v>0.48368700366233436</c:v>
                </c:pt>
                <c:pt idx="3557">
                  <c:v>0.68544279220630899</c:v>
                </c:pt>
                <c:pt idx="3558">
                  <c:v>0.43802584191811911</c:v>
                </c:pt>
                <c:pt idx="3559">
                  <c:v>0.529881145450254</c:v>
                </c:pt>
                <c:pt idx="3560">
                  <c:v>0.63274248688488399</c:v>
                </c:pt>
                <c:pt idx="3561">
                  <c:v>0.54105088436617255</c:v>
                </c:pt>
                <c:pt idx="3562">
                  <c:v>0.75158561563002058</c:v>
                </c:pt>
                <c:pt idx="3563">
                  <c:v>0.50451510237023844</c:v>
                </c:pt>
                <c:pt idx="3564">
                  <c:v>0.60636758872214236</c:v>
                </c:pt>
                <c:pt idx="3565">
                  <c:v>0.63332495793264654</c:v>
                </c:pt>
                <c:pt idx="3566">
                  <c:v>0.67299770818581206</c:v>
                </c:pt>
                <c:pt idx="3567">
                  <c:v>0.42860732314580058</c:v>
                </c:pt>
                <c:pt idx="3568">
                  <c:v>0.49146089829979361</c:v>
                </c:pt>
                <c:pt idx="3569">
                  <c:v>0.43665532180573641</c:v>
                </c:pt>
                <c:pt idx="3570">
                  <c:v>0.51744748243069361</c:v>
                </c:pt>
                <c:pt idx="3571">
                  <c:v>0.52172274378126504</c:v>
                </c:pt>
                <c:pt idx="3572">
                  <c:v>0.53216153863724625</c:v>
                </c:pt>
                <c:pt idx="3573">
                  <c:v>0.47461111491811142</c:v>
                </c:pt>
                <c:pt idx="3574">
                  <c:v>0.44721974767201939</c:v>
                </c:pt>
                <c:pt idx="3575">
                  <c:v>0.67608518543898521</c:v>
                </c:pt>
                <c:pt idx="3576">
                  <c:v>0.68815718342888921</c:v>
                </c:pt>
                <c:pt idx="3577">
                  <c:v>0.40963704059023737</c:v>
                </c:pt>
                <c:pt idx="3578">
                  <c:v>0.70746248201192374</c:v>
                </c:pt>
                <c:pt idx="3579">
                  <c:v>0.59588310986241499</c:v>
                </c:pt>
                <c:pt idx="3580">
                  <c:v>0.44996078789678468</c:v>
                </c:pt>
                <c:pt idx="3581">
                  <c:v>0.57795213839207538</c:v>
                </c:pt>
                <c:pt idx="3582">
                  <c:v>0.62620586734888117</c:v>
                </c:pt>
                <c:pt idx="3583">
                  <c:v>0.44843418077160274</c:v>
                </c:pt>
                <c:pt idx="3584">
                  <c:v>0.67697602351203401</c:v>
                </c:pt>
                <c:pt idx="3585">
                  <c:v>0.54651012281383016</c:v>
                </c:pt>
                <c:pt idx="3586">
                  <c:v>0.48117438345629954</c:v>
                </c:pt>
                <c:pt idx="3587">
                  <c:v>0.66233810731172493</c:v>
                </c:pt>
                <c:pt idx="3588">
                  <c:v>0.42124839154236815</c:v>
                </c:pt>
                <c:pt idx="3589">
                  <c:v>0.67335937321546857</c:v>
                </c:pt>
                <c:pt idx="3590">
                  <c:v>0.72171208418039112</c:v>
                </c:pt>
                <c:pt idx="3591">
                  <c:v>0.64433860983576596</c:v>
                </c:pt>
                <c:pt idx="3592">
                  <c:v>0.65095136937801235</c:v>
                </c:pt>
                <c:pt idx="3593">
                  <c:v>0.57020869975711352</c:v>
                </c:pt>
                <c:pt idx="3594">
                  <c:v>0.71662212476301423</c:v>
                </c:pt>
                <c:pt idx="3595">
                  <c:v>0.69641076010568248</c:v>
                </c:pt>
                <c:pt idx="3596">
                  <c:v>0.43907276700396691</c:v>
                </c:pt>
                <c:pt idx="3597">
                  <c:v>0.6609561661984058</c:v>
                </c:pt>
                <c:pt idx="3598">
                  <c:v>0.78332077023230307</c:v>
                </c:pt>
                <c:pt idx="3599">
                  <c:v>0.88375705246807834</c:v>
                </c:pt>
                <c:pt idx="3600">
                  <c:v>0.62174786998332532</c:v>
                </c:pt>
                <c:pt idx="3601">
                  <c:v>0.68722446835240636</c:v>
                </c:pt>
                <c:pt idx="3602">
                  <c:v>0.71412473255822817</c:v>
                </c:pt>
                <c:pt idx="3603">
                  <c:v>0.56737248452454381</c:v>
                </c:pt>
                <c:pt idx="3604">
                  <c:v>0.67842268363066016</c:v>
                </c:pt>
                <c:pt idx="3605">
                  <c:v>0.44528959851374705</c:v>
                </c:pt>
                <c:pt idx="3606">
                  <c:v>0.68284641799340628</c:v>
                </c:pt>
                <c:pt idx="3607">
                  <c:v>0.4069302633682817</c:v>
                </c:pt>
                <c:pt idx="3608">
                  <c:v>0.41246944882249481</c:v>
                </c:pt>
                <c:pt idx="3609">
                  <c:v>0.65614411780381776</c:v>
                </c:pt>
                <c:pt idx="3610">
                  <c:v>0.6287222945552281</c:v>
                </c:pt>
                <c:pt idx="3611">
                  <c:v>0.68067262081515501</c:v>
                </c:pt>
                <c:pt idx="3612">
                  <c:v>0.66240663331734384</c:v>
                </c:pt>
                <c:pt idx="3613">
                  <c:v>0.69044899761681788</c:v>
                </c:pt>
                <c:pt idx="3614">
                  <c:v>0.80701934717558665</c:v>
                </c:pt>
                <c:pt idx="3615">
                  <c:v>0.63598605115085627</c:v>
                </c:pt>
                <c:pt idx="3616">
                  <c:v>0.63954940344305122</c:v>
                </c:pt>
                <c:pt idx="3617">
                  <c:v>0.45173104304194556</c:v>
                </c:pt>
                <c:pt idx="3618">
                  <c:v>0.72510412145853798</c:v>
                </c:pt>
                <c:pt idx="3619">
                  <c:v>0.65035747732931337</c:v>
                </c:pt>
                <c:pt idx="3620">
                  <c:v>0.6563953798244212</c:v>
                </c:pt>
                <c:pt idx="3621">
                  <c:v>0.49498618058886684</c:v>
                </c:pt>
                <c:pt idx="3622">
                  <c:v>0.71985426802804997</c:v>
                </c:pt>
                <c:pt idx="3623">
                  <c:v>0.71570463768778025</c:v>
                </c:pt>
                <c:pt idx="3624">
                  <c:v>0.68738816936583003</c:v>
                </c:pt>
                <c:pt idx="3625">
                  <c:v>0.75629868201649197</c:v>
                </c:pt>
                <c:pt idx="3626">
                  <c:v>0.65467461568331853</c:v>
                </c:pt>
                <c:pt idx="3627">
                  <c:v>0.68521817918789063</c:v>
                </c:pt>
                <c:pt idx="3628">
                  <c:v>0.48891782209126156</c:v>
                </c:pt>
                <c:pt idx="3629">
                  <c:v>0.6722363081233772</c:v>
                </c:pt>
                <c:pt idx="3630">
                  <c:v>0.58860793226585062</c:v>
                </c:pt>
                <c:pt idx="3631">
                  <c:v>0.73314069911753754</c:v>
                </c:pt>
                <c:pt idx="3632">
                  <c:v>0.55521292552745993</c:v>
                </c:pt>
                <c:pt idx="3633">
                  <c:v>0.6104677280583537</c:v>
                </c:pt>
                <c:pt idx="3634">
                  <c:v>0.56918461667313858</c:v>
                </c:pt>
                <c:pt idx="3635">
                  <c:v>0.71517927164470041</c:v>
                </c:pt>
                <c:pt idx="3636">
                  <c:v>0.59256721259051148</c:v>
                </c:pt>
                <c:pt idx="3637">
                  <c:v>0.66095235919809348</c:v>
                </c:pt>
                <c:pt idx="3638">
                  <c:v>0.48168071449781863</c:v>
                </c:pt>
                <c:pt idx="3639">
                  <c:v>0.54685275284192569</c:v>
                </c:pt>
                <c:pt idx="3640">
                  <c:v>0.62149280096240977</c:v>
                </c:pt>
                <c:pt idx="3641">
                  <c:v>0.6894972475387745</c:v>
                </c:pt>
                <c:pt idx="3642">
                  <c:v>0.39779346261906395</c:v>
                </c:pt>
                <c:pt idx="3643">
                  <c:v>0.6893183185241023</c:v>
                </c:pt>
                <c:pt idx="3644">
                  <c:v>0.64127016758415378</c:v>
                </c:pt>
                <c:pt idx="3645">
                  <c:v>0.45940214867097623</c:v>
                </c:pt>
                <c:pt idx="3646">
                  <c:v>0.69455294395334144</c:v>
                </c:pt>
                <c:pt idx="3647">
                  <c:v>0.63961792944867024</c:v>
                </c:pt>
                <c:pt idx="3648">
                  <c:v>0.63341632594013886</c:v>
                </c:pt>
                <c:pt idx="3649">
                  <c:v>0.67090385801411645</c:v>
                </c:pt>
                <c:pt idx="3650">
                  <c:v>0.54697838385222752</c:v>
                </c:pt>
                <c:pt idx="3651">
                  <c:v>0.62898117057645608</c:v>
                </c:pt>
                <c:pt idx="3652">
                  <c:v>0.64792861113014621</c:v>
                </c:pt>
                <c:pt idx="3653">
                  <c:v>0.43163008139366676</c:v>
                </c:pt>
                <c:pt idx="3654">
                  <c:v>0.69473948696863785</c:v>
                </c:pt>
                <c:pt idx="3655">
                  <c:v>0.66494970952587629</c:v>
                </c:pt>
                <c:pt idx="3656">
                  <c:v>0.60482575359571178</c:v>
                </c:pt>
                <c:pt idx="3657">
                  <c:v>0.68567501922535168</c:v>
                </c:pt>
                <c:pt idx="3658">
                  <c:v>0.56198557908281754</c:v>
                </c:pt>
                <c:pt idx="3659">
                  <c:v>0.45647456543091441</c:v>
                </c:pt>
                <c:pt idx="3660">
                  <c:v>0.61539398646230703</c:v>
                </c:pt>
                <c:pt idx="3661">
                  <c:v>0.49270959440218681</c:v>
                </c:pt>
                <c:pt idx="3662">
                  <c:v>0.64053541652390422</c:v>
                </c:pt>
                <c:pt idx="3663">
                  <c:v>0.6436000517752043</c:v>
                </c:pt>
                <c:pt idx="3664">
                  <c:v>0.69854268028049993</c:v>
                </c:pt>
                <c:pt idx="3665">
                  <c:v>0.71907383296405436</c:v>
                </c:pt>
                <c:pt idx="3666">
                  <c:v>0.4385474009608869</c:v>
                </c:pt>
                <c:pt idx="3667">
                  <c:v>0.51682313437949712</c:v>
                </c:pt>
                <c:pt idx="3668">
                  <c:v>0.78465322034156415</c:v>
                </c:pt>
                <c:pt idx="3669">
                  <c:v>0.5332846037293375</c:v>
                </c:pt>
                <c:pt idx="3670">
                  <c:v>0.70573029686988442</c:v>
                </c:pt>
                <c:pt idx="3671">
                  <c:v>0.41328033988898788</c:v>
                </c:pt>
                <c:pt idx="3672">
                  <c:v>0.4058909522830581</c:v>
                </c:pt>
                <c:pt idx="3673">
                  <c:v>0.52082048470727971</c:v>
                </c:pt>
                <c:pt idx="3674">
                  <c:v>0.70700183497415037</c:v>
                </c:pt>
                <c:pt idx="3675">
                  <c:v>0.62995956965668487</c:v>
                </c:pt>
                <c:pt idx="3676">
                  <c:v>0.64984353228716973</c:v>
                </c:pt>
                <c:pt idx="3677">
                  <c:v>0.45761666552456653</c:v>
                </c:pt>
                <c:pt idx="3678">
                  <c:v>0.51475593320998647</c:v>
                </c:pt>
                <c:pt idx="3679">
                  <c:v>0.63615736616490393</c:v>
                </c:pt>
                <c:pt idx="3680">
                  <c:v>0.61955503780351318</c:v>
                </c:pt>
                <c:pt idx="3681">
                  <c:v>0.66008817012722998</c:v>
                </c:pt>
                <c:pt idx="3682">
                  <c:v>0.42692082200750753</c:v>
                </c:pt>
                <c:pt idx="3683">
                  <c:v>0.5784660834342189</c:v>
                </c:pt>
                <c:pt idx="3684">
                  <c:v>0.41249229082436789</c:v>
                </c:pt>
                <c:pt idx="3685">
                  <c:v>0.61926189877947579</c:v>
                </c:pt>
                <c:pt idx="3686">
                  <c:v>0.639633157449919</c:v>
                </c:pt>
                <c:pt idx="3687">
                  <c:v>0.71938981398996482</c:v>
                </c:pt>
                <c:pt idx="3688">
                  <c:v>0.72380593435208662</c:v>
                </c:pt>
                <c:pt idx="3689">
                  <c:v>0.71169967335937323</c:v>
                </c:pt>
                <c:pt idx="3690">
                  <c:v>0.69815055924834568</c:v>
                </c:pt>
                <c:pt idx="3691">
                  <c:v>0.66958663590610412</c:v>
                </c:pt>
                <c:pt idx="3692">
                  <c:v>0.51014184883163161</c:v>
                </c:pt>
                <c:pt idx="3693">
                  <c:v>0.41597188910969496</c:v>
                </c:pt>
                <c:pt idx="3694">
                  <c:v>0.64328026374898162</c:v>
                </c:pt>
                <c:pt idx="3695">
                  <c:v>0.63712053724388407</c:v>
                </c:pt>
                <c:pt idx="3696">
                  <c:v>0.65203255746666966</c:v>
                </c:pt>
                <c:pt idx="3697">
                  <c:v>0.70277606462763731</c:v>
                </c:pt>
                <c:pt idx="3698">
                  <c:v>0.65998538111880134</c:v>
                </c:pt>
                <c:pt idx="3699">
                  <c:v>0.5969262279479508</c:v>
                </c:pt>
                <c:pt idx="3700">
                  <c:v>0.6925123917860162</c:v>
                </c:pt>
                <c:pt idx="3701">
                  <c:v>0.71304735146988296</c:v>
                </c:pt>
                <c:pt idx="3702">
                  <c:v>0.69437401493866924</c:v>
                </c:pt>
                <c:pt idx="3703">
                  <c:v>0.6630766653722866</c:v>
                </c:pt>
                <c:pt idx="3704">
                  <c:v>0.69398950790713965</c:v>
                </c:pt>
                <c:pt idx="3705">
                  <c:v>0.46966582151259734</c:v>
                </c:pt>
                <c:pt idx="3706">
                  <c:v>0.54305336653037617</c:v>
                </c:pt>
                <c:pt idx="3707">
                  <c:v>0.50879417072112199</c:v>
                </c:pt>
                <c:pt idx="3708">
                  <c:v>0.48023024737888031</c:v>
                </c:pt>
                <c:pt idx="3709">
                  <c:v>0.62532645027676903</c:v>
                </c:pt>
                <c:pt idx="3710">
                  <c:v>0.59462679975939758</c:v>
                </c:pt>
                <c:pt idx="3711">
                  <c:v>0.53923494521726556</c:v>
                </c:pt>
                <c:pt idx="3712">
                  <c:v>0.59082360644753573</c:v>
                </c:pt>
                <c:pt idx="3713">
                  <c:v>0.6302108316772882</c:v>
                </c:pt>
                <c:pt idx="3714">
                  <c:v>0.54387948559811794</c:v>
                </c:pt>
                <c:pt idx="3715">
                  <c:v>0.62255495404950634</c:v>
                </c:pt>
                <c:pt idx="3716">
                  <c:v>0.44928314184121765</c:v>
                </c:pt>
                <c:pt idx="3717">
                  <c:v>0.7088025461218086</c:v>
                </c:pt>
                <c:pt idx="3718">
                  <c:v>0.69813913824740936</c:v>
                </c:pt>
                <c:pt idx="3719">
                  <c:v>0.66689889368570932</c:v>
                </c:pt>
                <c:pt idx="3720">
                  <c:v>0.68157868688945233</c:v>
                </c:pt>
                <c:pt idx="3721">
                  <c:v>0.69218498975916931</c:v>
                </c:pt>
                <c:pt idx="3722">
                  <c:v>0.62040780587344002</c:v>
                </c:pt>
                <c:pt idx="3723">
                  <c:v>0.43597386874985727</c:v>
                </c:pt>
                <c:pt idx="3724">
                  <c:v>0.64060013552921113</c:v>
                </c:pt>
                <c:pt idx="3725">
                  <c:v>0.67585676542025486</c:v>
                </c:pt>
                <c:pt idx="3726">
                  <c:v>0.74785094832377774</c:v>
                </c:pt>
                <c:pt idx="3727">
                  <c:v>0.52656144117803816</c:v>
                </c:pt>
                <c:pt idx="3728">
                  <c:v>0.77704302671752812</c:v>
                </c:pt>
                <c:pt idx="3729">
                  <c:v>0.7541020428363675</c:v>
                </c:pt>
                <c:pt idx="3730">
                  <c:v>0.85443172906340192</c:v>
                </c:pt>
                <c:pt idx="3731">
                  <c:v>0.43750808987566342</c:v>
                </c:pt>
                <c:pt idx="3732">
                  <c:v>0.64798571613482869</c:v>
                </c:pt>
                <c:pt idx="3733">
                  <c:v>0.4886094550659752</c:v>
                </c:pt>
                <c:pt idx="3734">
                  <c:v>0.74195009783990806</c:v>
                </c:pt>
                <c:pt idx="3735">
                  <c:v>0.60724319879394228</c:v>
                </c:pt>
                <c:pt idx="3736">
                  <c:v>0.6201908068556462</c:v>
                </c:pt>
                <c:pt idx="3737">
                  <c:v>0.4176241272451785</c:v>
                </c:pt>
                <c:pt idx="3738">
                  <c:v>0.61338769729779119</c:v>
                </c:pt>
                <c:pt idx="3739">
                  <c:v>0.64248079368342514</c:v>
                </c:pt>
                <c:pt idx="3740">
                  <c:v>0.54027044930217683</c:v>
                </c:pt>
                <c:pt idx="3741">
                  <c:v>0.68693132932836898</c:v>
                </c:pt>
                <c:pt idx="3742">
                  <c:v>0.60124336630195607</c:v>
                </c:pt>
                <c:pt idx="3743">
                  <c:v>0.72768526767019204</c:v>
                </c:pt>
                <c:pt idx="3744">
                  <c:v>0.63677790721578842</c:v>
                </c:pt>
                <c:pt idx="3745">
                  <c:v>0.65122928040080097</c:v>
                </c:pt>
                <c:pt idx="3746">
                  <c:v>0.4404851641197835</c:v>
                </c:pt>
                <c:pt idx="3747">
                  <c:v>0.75298659174490046</c:v>
                </c:pt>
                <c:pt idx="3748">
                  <c:v>0.46494514112550167</c:v>
                </c:pt>
                <c:pt idx="3749">
                  <c:v>0.72692006060744496</c:v>
                </c:pt>
                <c:pt idx="3750">
                  <c:v>0.63553682511401977</c:v>
                </c:pt>
                <c:pt idx="3751">
                  <c:v>0.66959805690704066</c:v>
                </c:pt>
                <c:pt idx="3752">
                  <c:v>0.49895688191446441</c:v>
                </c:pt>
                <c:pt idx="3753">
                  <c:v>0.64781440112078104</c:v>
                </c:pt>
                <c:pt idx="3754">
                  <c:v>0.64703777305709742</c:v>
                </c:pt>
                <c:pt idx="3755">
                  <c:v>0.42770887107212752</c:v>
                </c:pt>
                <c:pt idx="3756">
                  <c:v>0.50224232318387052</c:v>
                </c:pt>
                <c:pt idx="3757">
                  <c:v>0.41042128265454525</c:v>
                </c:pt>
                <c:pt idx="3758">
                  <c:v>0.64064962653326929</c:v>
                </c:pt>
                <c:pt idx="3759">
                  <c:v>0.63223234884305279</c:v>
                </c:pt>
                <c:pt idx="3760">
                  <c:v>0.590458134417567</c:v>
                </c:pt>
                <c:pt idx="3761">
                  <c:v>0.67554459139465661</c:v>
                </c:pt>
                <c:pt idx="3762">
                  <c:v>0.45561418336036302</c:v>
                </c:pt>
                <c:pt idx="3763">
                  <c:v>0.54446576364619259</c:v>
                </c:pt>
                <c:pt idx="3764">
                  <c:v>0.554995926509666</c:v>
                </c:pt>
                <c:pt idx="3765">
                  <c:v>0.74571141414833597</c:v>
                </c:pt>
                <c:pt idx="3766">
                  <c:v>0.61485719941829031</c:v>
                </c:pt>
                <c:pt idx="3767">
                  <c:v>0.56949298369842472</c:v>
                </c:pt>
                <c:pt idx="3768">
                  <c:v>0.65553499775386992</c:v>
                </c:pt>
                <c:pt idx="3769">
                  <c:v>0.53455233483329145</c:v>
                </c:pt>
                <c:pt idx="3770">
                  <c:v>0.64243130267936688</c:v>
                </c:pt>
                <c:pt idx="3771">
                  <c:v>0.65220006548040532</c:v>
                </c:pt>
                <c:pt idx="3772">
                  <c:v>0.66383806543472135</c:v>
                </c:pt>
                <c:pt idx="3773">
                  <c:v>0.51611122532112041</c:v>
                </c:pt>
                <c:pt idx="3774">
                  <c:v>0.73031971188621636</c:v>
                </c:pt>
                <c:pt idx="3775">
                  <c:v>0.43712738984444605</c:v>
                </c:pt>
                <c:pt idx="3776">
                  <c:v>0.40671707135079987</c:v>
                </c:pt>
                <c:pt idx="3777">
                  <c:v>0.5627203301430671</c:v>
                </c:pt>
                <c:pt idx="3778">
                  <c:v>0.56448297128760372</c:v>
                </c:pt>
                <c:pt idx="3779">
                  <c:v>0.64021943549799387</c:v>
                </c:pt>
                <c:pt idx="3780">
                  <c:v>0.72331483131181629</c:v>
                </c:pt>
                <c:pt idx="3781">
                  <c:v>0.66070871117811436</c:v>
                </c:pt>
                <c:pt idx="3782">
                  <c:v>0.55925215285867669</c:v>
                </c:pt>
                <c:pt idx="3783">
                  <c:v>0.69611762108164488</c:v>
                </c:pt>
                <c:pt idx="3784">
                  <c:v>0.43089152333310499</c:v>
                </c:pt>
                <c:pt idx="3785">
                  <c:v>0.66834174680402336</c:v>
                </c:pt>
                <c:pt idx="3786">
                  <c:v>0.51722286941227535</c:v>
                </c:pt>
                <c:pt idx="3787">
                  <c:v>0.52962988342965045</c:v>
                </c:pt>
                <c:pt idx="3788">
                  <c:v>0.4234412237221804</c:v>
                </c:pt>
                <c:pt idx="3789">
                  <c:v>0.62740126544690389</c:v>
                </c:pt>
                <c:pt idx="3790">
                  <c:v>0.51033219884724024</c:v>
                </c:pt>
                <c:pt idx="3791">
                  <c:v>0.64296428272307105</c:v>
                </c:pt>
                <c:pt idx="3792">
                  <c:v>0.72614723954407367</c:v>
                </c:pt>
                <c:pt idx="3793">
                  <c:v>0.46060516076962321</c:v>
                </c:pt>
                <c:pt idx="3794">
                  <c:v>0.64784866412359043</c:v>
                </c:pt>
                <c:pt idx="3795">
                  <c:v>0.77537936758110826</c:v>
                </c:pt>
                <c:pt idx="3796">
                  <c:v>0.45181860404912561</c:v>
                </c:pt>
                <c:pt idx="3797">
                  <c:v>0.62702437241599851</c:v>
                </c:pt>
                <c:pt idx="3798">
                  <c:v>0.61691297958686442</c:v>
                </c:pt>
                <c:pt idx="3799">
                  <c:v>0.65511622771953071</c:v>
                </c:pt>
                <c:pt idx="3800">
                  <c:v>0.71107532530817685</c:v>
                </c:pt>
                <c:pt idx="3801">
                  <c:v>0.63248361086365601</c:v>
                </c:pt>
                <c:pt idx="3802">
                  <c:v>0.86295940976267171</c:v>
                </c:pt>
                <c:pt idx="3803">
                  <c:v>0.69905281832233113</c:v>
                </c:pt>
                <c:pt idx="3804">
                  <c:v>0.41100756070261996</c:v>
                </c:pt>
                <c:pt idx="3805">
                  <c:v>0.56824428759603163</c:v>
                </c:pt>
                <c:pt idx="3806">
                  <c:v>0.46136656083205796</c:v>
                </c:pt>
                <c:pt idx="3807">
                  <c:v>0.73360515315562269</c:v>
                </c:pt>
                <c:pt idx="3808">
                  <c:v>0.53905982320290557</c:v>
                </c:pt>
                <c:pt idx="3809">
                  <c:v>0.41417498496234878</c:v>
                </c:pt>
                <c:pt idx="3810">
                  <c:v>0.70652215293481657</c:v>
                </c:pt>
                <c:pt idx="3811">
                  <c:v>0.85195337186017661</c:v>
                </c:pt>
                <c:pt idx="3812">
                  <c:v>0.63570052612744321</c:v>
                </c:pt>
                <c:pt idx="3813">
                  <c:v>0.64269398570090674</c:v>
                </c:pt>
                <c:pt idx="3814">
                  <c:v>0.3944052323412291</c:v>
                </c:pt>
                <c:pt idx="3815">
                  <c:v>0.51319506308199525</c:v>
                </c:pt>
                <c:pt idx="3816">
                  <c:v>0.58787698820591305</c:v>
                </c:pt>
                <c:pt idx="3817">
                  <c:v>0.661550058247105</c:v>
                </c:pt>
                <c:pt idx="3818">
                  <c:v>0.61341815330028859</c:v>
                </c:pt>
                <c:pt idx="3819">
                  <c:v>0.39573768245049001</c:v>
                </c:pt>
                <c:pt idx="3820">
                  <c:v>0.7415122928040081</c:v>
                </c:pt>
                <c:pt idx="3821">
                  <c:v>0.45197088406161257</c:v>
                </c:pt>
                <c:pt idx="3822">
                  <c:v>0.80571735306882297</c:v>
                </c:pt>
                <c:pt idx="3823">
                  <c:v>0.61367322232120425</c:v>
                </c:pt>
                <c:pt idx="3824">
                  <c:v>0.43046133229782929</c:v>
                </c:pt>
                <c:pt idx="3825">
                  <c:v>0.71152455134501347</c:v>
                </c:pt>
                <c:pt idx="3826">
                  <c:v>0.66148914624211008</c:v>
                </c:pt>
                <c:pt idx="3827">
                  <c:v>0.55337414437667987</c:v>
                </c:pt>
                <c:pt idx="3828">
                  <c:v>0.63930194842275978</c:v>
                </c:pt>
                <c:pt idx="3829">
                  <c:v>0.66355634741162051</c:v>
                </c:pt>
                <c:pt idx="3830">
                  <c:v>0.65638395882348466</c:v>
                </c:pt>
                <c:pt idx="3831">
                  <c:v>0.41297577986401401</c:v>
                </c:pt>
                <c:pt idx="3832">
                  <c:v>0.51644624134859174</c:v>
                </c:pt>
                <c:pt idx="3833">
                  <c:v>0.48811454502539275</c:v>
                </c:pt>
                <c:pt idx="3834">
                  <c:v>0.64195923464065741</c:v>
                </c:pt>
                <c:pt idx="3835">
                  <c:v>0.72180725918819522</c:v>
                </c:pt>
                <c:pt idx="3836">
                  <c:v>0.40170325193966666</c:v>
                </c:pt>
                <c:pt idx="3837">
                  <c:v>0.40654194933643983</c:v>
                </c:pt>
                <c:pt idx="3838">
                  <c:v>0.72051287908205619</c:v>
                </c:pt>
                <c:pt idx="3839">
                  <c:v>0.63642004918644401</c:v>
                </c:pt>
                <c:pt idx="3840">
                  <c:v>0.71091543129506551</c:v>
                </c:pt>
                <c:pt idx="3841">
                  <c:v>0.46615957422508519</c:v>
                </c:pt>
                <c:pt idx="3842">
                  <c:v>0.77407356647403258</c:v>
                </c:pt>
                <c:pt idx="3843">
                  <c:v>0.73017504587435389</c:v>
                </c:pt>
                <c:pt idx="3844">
                  <c:v>0.44237724327493405</c:v>
                </c:pt>
                <c:pt idx="3845">
                  <c:v>0.68822951643482044</c:v>
                </c:pt>
                <c:pt idx="3846">
                  <c:v>0.45759382352269357</c:v>
                </c:pt>
                <c:pt idx="3847">
                  <c:v>0.62640002436480202</c:v>
                </c:pt>
                <c:pt idx="3848">
                  <c:v>0.41293770986089229</c:v>
                </c:pt>
                <c:pt idx="3849">
                  <c:v>0.63022605967853684</c:v>
                </c:pt>
                <c:pt idx="3850">
                  <c:v>0.47057569458720705</c:v>
                </c:pt>
                <c:pt idx="3851">
                  <c:v>0.64427389083045905</c:v>
                </c:pt>
                <c:pt idx="3852">
                  <c:v>0.51134486093027864</c:v>
                </c:pt>
                <c:pt idx="3853">
                  <c:v>0.63567387712525802</c:v>
                </c:pt>
                <c:pt idx="3854">
                  <c:v>0.74653753321607763</c:v>
                </c:pt>
                <c:pt idx="3855">
                  <c:v>0.78234237115207428</c:v>
                </c:pt>
                <c:pt idx="3856">
                  <c:v>0.67813335160693489</c:v>
                </c:pt>
                <c:pt idx="3857">
                  <c:v>0.59251010758582889</c:v>
                </c:pt>
                <c:pt idx="3858">
                  <c:v>0.45247721510313166</c:v>
                </c:pt>
                <c:pt idx="3859">
                  <c:v>0.53833649314359244</c:v>
                </c:pt>
                <c:pt idx="3860">
                  <c:v>0.66651438665417972</c:v>
                </c:pt>
                <c:pt idx="3861">
                  <c:v>0.7436632479803863</c:v>
                </c:pt>
                <c:pt idx="3862">
                  <c:v>0.40329077106984323</c:v>
                </c:pt>
                <c:pt idx="3863">
                  <c:v>0.62087225991152539</c:v>
                </c:pt>
                <c:pt idx="3864">
                  <c:v>0.70896244013492027</c:v>
                </c:pt>
                <c:pt idx="3865">
                  <c:v>0.45692379146775092</c:v>
                </c:pt>
                <c:pt idx="3866">
                  <c:v>0.58729832415846261</c:v>
                </c:pt>
                <c:pt idx="3867">
                  <c:v>0.59769143501069766</c:v>
                </c:pt>
                <c:pt idx="3868">
                  <c:v>0.60940176797094503</c:v>
                </c:pt>
                <c:pt idx="3869">
                  <c:v>0.66857016682275383</c:v>
                </c:pt>
                <c:pt idx="3870">
                  <c:v>0.45259523211280905</c:v>
                </c:pt>
                <c:pt idx="3871">
                  <c:v>0.71495846562659415</c:v>
                </c:pt>
                <c:pt idx="3872">
                  <c:v>0.43792305290969041</c:v>
                </c:pt>
                <c:pt idx="3873">
                  <c:v>0.42165574057577071</c:v>
                </c:pt>
                <c:pt idx="3874">
                  <c:v>0.44900903781874102</c:v>
                </c:pt>
                <c:pt idx="3875">
                  <c:v>0.70478235379215304</c:v>
                </c:pt>
                <c:pt idx="3876">
                  <c:v>0.54452286865087529</c:v>
                </c:pt>
                <c:pt idx="3877">
                  <c:v>0.6982685762580233</c:v>
                </c:pt>
                <c:pt idx="3878">
                  <c:v>0.52055780168573984</c:v>
                </c:pt>
                <c:pt idx="3879">
                  <c:v>0.63828167233909716</c:v>
                </c:pt>
                <c:pt idx="3880">
                  <c:v>0.79628360629525574</c:v>
                </c:pt>
                <c:pt idx="3881">
                  <c:v>0.84389014519899208</c:v>
                </c:pt>
                <c:pt idx="3882">
                  <c:v>0.60336005847552487</c:v>
                </c:pt>
                <c:pt idx="3883">
                  <c:v>0.59992614419394386</c:v>
                </c:pt>
                <c:pt idx="3884">
                  <c:v>0.72185294319194138</c:v>
                </c:pt>
                <c:pt idx="3885">
                  <c:v>0.64779155911890807</c:v>
                </c:pt>
                <c:pt idx="3886">
                  <c:v>0.61188012517417034</c:v>
                </c:pt>
                <c:pt idx="3887">
                  <c:v>0.67721205753138869</c:v>
                </c:pt>
                <c:pt idx="3888">
                  <c:v>0.71400290854823867</c:v>
                </c:pt>
                <c:pt idx="3889">
                  <c:v>0.45653928443622133</c:v>
                </c:pt>
                <c:pt idx="3890">
                  <c:v>0.61265294623754163</c:v>
                </c:pt>
                <c:pt idx="3891">
                  <c:v>0.67240381613711298</c:v>
                </c:pt>
                <c:pt idx="3892">
                  <c:v>0.70822388207435838</c:v>
                </c:pt>
                <c:pt idx="3893">
                  <c:v>0.43144353837837024</c:v>
                </c:pt>
                <c:pt idx="3894">
                  <c:v>0.56564791338312892</c:v>
                </c:pt>
                <c:pt idx="3895">
                  <c:v>0.4942552365289295</c:v>
                </c:pt>
                <c:pt idx="3896">
                  <c:v>0.51955275360332576</c:v>
                </c:pt>
                <c:pt idx="3897">
                  <c:v>0.4951498816022904</c:v>
                </c:pt>
                <c:pt idx="3898">
                  <c:v>0.63794665631162573</c:v>
                </c:pt>
                <c:pt idx="3899">
                  <c:v>0.59277279060736887</c:v>
                </c:pt>
                <c:pt idx="3900">
                  <c:v>0.40707492938014422</c:v>
                </c:pt>
                <c:pt idx="3901">
                  <c:v>0.72312067429589544</c:v>
                </c:pt>
                <c:pt idx="3902">
                  <c:v>0.77807853080243949</c:v>
                </c:pt>
                <c:pt idx="3903">
                  <c:v>0.71606249571712477</c:v>
                </c:pt>
                <c:pt idx="3904">
                  <c:v>0.73186535401295916</c:v>
                </c:pt>
                <c:pt idx="3905">
                  <c:v>0.67434157929600957</c:v>
                </c:pt>
                <c:pt idx="3906">
                  <c:v>0.64368380578207218</c:v>
                </c:pt>
                <c:pt idx="3907">
                  <c:v>0.72419424838392843</c:v>
                </c:pt>
                <c:pt idx="3908">
                  <c:v>0.58115763265492604</c:v>
                </c:pt>
                <c:pt idx="3909">
                  <c:v>0.69013682359121964</c:v>
                </c:pt>
                <c:pt idx="3910">
                  <c:v>0.59021829339790011</c:v>
                </c:pt>
                <c:pt idx="3911">
                  <c:v>0.67515247036250259</c:v>
                </c:pt>
                <c:pt idx="3912">
                  <c:v>0.64770780511204007</c:v>
                </c:pt>
                <c:pt idx="3913">
                  <c:v>0.58420703990497724</c:v>
                </c:pt>
                <c:pt idx="3914">
                  <c:v>0.69379915789153102</c:v>
                </c:pt>
                <c:pt idx="3915">
                  <c:v>0.50505569641456716</c:v>
                </c:pt>
                <c:pt idx="3916">
                  <c:v>0.64190212963597459</c:v>
                </c:pt>
                <c:pt idx="3917">
                  <c:v>0.46810114438429384</c:v>
                </c:pt>
                <c:pt idx="3918">
                  <c:v>0.48524025978970137</c:v>
                </c:pt>
                <c:pt idx="3919">
                  <c:v>0.65296907954346439</c:v>
                </c:pt>
                <c:pt idx="3920">
                  <c:v>0.71646984475052744</c:v>
                </c:pt>
                <c:pt idx="3921">
                  <c:v>0.66573775859049633</c:v>
                </c:pt>
                <c:pt idx="3922">
                  <c:v>0.60447550956699192</c:v>
                </c:pt>
                <c:pt idx="3923">
                  <c:v>0.69994365639537981</c:v>
                </c:pt>
                <c:pt idx="3924">
                  <c:v>0.73499851526987836</c:v>
                </c:pt>
                <c:pt idx="3925">
                  <c:v>0.76469692470514794</c:v>
                </c:pt>
                <c:pt idx="3926">
                  <c:v>0.67172997708185811</c:v>
                </c:pt>
                <c:pt idx="3927">
                  <c:v>0.69381438589277955</c:v>
                </c:pt>
                <c:pt idx="3928">
                  <c:v>0.45945163967503444</c:v>
                </c:pt>
                <c:pt idx="3929">
                  <c:v>0.47426087088939145</c:v>
                </c:pt>
                <c:pt idx="3930">
                  <c:v>0.61389022133899829</c:v>
                </c:pt>
                <c:pt idx="3931">
                  <c:v>0.67092289301567731</c:v>
                </c:pt>
                <c:pt idx="3932">
                  <c:v>0.64256074068998081</c:v>
                </c:pt>
                <c:pt idx="3933">
                  <c:v>0.67075157800162954</c:v>
                </c:pt>
                <c:pt idx="3934">
                  <c:v>0.76801282197705145</c:v>
                </c:pt>
                <c:pt idx="3935">
                  <c:v>0.73066234191431223</c:v>
                </c:pt>
                <c:pt idx="3936">
                  <c:v>0.74360614297570382</c:v>
                </c:pt>
                <c:pt idx="3937">
                  <c:v>0.55034757912850152</c:v>
                </c:pt>
                <c:pt idx="3938">
                  <c:v>0.69282837281192677</c:v>
                </c:pt>
                <c:pt idx="3939">
                  <c:v>0.54481981467522489</c:v>
                </c:pt>
                <c:pt idx="3940">
                  <c:v>0.63613833116334328</c:v>
                </c:pt>
                <c:pt idx="3941">
                  <c:v>0.65604132879538901</c:v>
                </c:pt>
                <c:pt idx="3942">
                  <c:v>0.74692965424823177</c:v>
                </c:pt>
                <c:pt idx="3943">
                  <c:v>0.75887221422752171</c:v>
                </c:pt>
                <c:pt idx="3944">
                  <c:v>0.57603721723505186</c:v>
                </c:pt>
                <c:pt idx="3945">
                  <c:v>0.73175875800421808</c:v>
                </c:pt>
                <c:pt idx="3946">
                  <c:v>0.41791345926890372</c:v>
                </c:pt>
                <c:pt idx="3947">
                  <c:v>0.69365449187966843</c:v>
                </c:pt>
                <c:pt idx="3948">
                  <c:v>0.47621005504922459</c:v>
                </c:pt>
                <c:pt idx="3949">
                  <c:v>0.61563763448228614</c:v>
                </c:pt>
                <c:pt idx="3950">
                  <c:v>0.58545954300768266</c:v>
                </c:pt>
                <c:pt idx="3951">
                  <c:v>0.57944448251444758</c:v>
                </c:pt>
                <c:pt idx="3952">
                  <c:v>0.72225648522503183</c:v>
                </c:pt>
                <c:pt idx="3953">
                  <c:v>0.73320161112253213</c:v>
                </c:pt>
                <c:pt idx="3954">
                  <c:v>0.55896282083495141</c:v>
                </c:pt>
                <c:pt idx="3955">
                  <c:v>0.56497407432787417</c:v>
                </c:pt>
                <c:pt idx="3956">
                  <c:v>0.68675620731400899</c:v>
                </c:pt>
                <c:pt idx="3957">
                  <c:v>0.73228412404729826</c:v>
                </c:pt>
                <c:pt idx="3958">
                  <c:v>0.55546418754806337</c:v>
                </c:pt>
                <c:pt idx="3959">
                  <c:v>0.70083830146874082</c:v>
                </c:pt>
                <c:pt idx="3960">
                  <c:v>0.663849486435658</c:v>
                </c:pt>
                <c:pt idx="3961">
                  <c:v>0.62690254840600901</c:v>
                </c:pt>
                <c:pt idx="3962">
                  <c:v>0.51568103428584489</c:v>
                </c:pt>
                <c:pt idx="3963">
                  <c:v>0.44471093446629667</c:v>
                </c:pt>
                <c:pt idx="3964">
                  <c:v>0.44610048958024018</c:v>
                </c:pt>
                <c:pt idx="3965">
                  <c:v>0.61593458050663574</c:v>
                </c:pt>
                <c:pt idx="3966">
                  <c:v>0.67144825905875716</c:v>
                </c:pt>
                <c:pt idx="3967">
                  <c:v>0.82011542824946515</c:v>
                </c:pt>
                <c:pt idx="3968">
                  <c:v>0.65694739486968645</c:v>
                </c:pt>
                <c:pt idx="3969">
                  <c:v>0.48729984695858752</c:v>
                </c:pt>
                <c:pt idx="3970">
                  <c:v>0.44161584321249919</c:v>
                </c:pt>
                <c:pt idx="3971">
                  <c:v>0.68627271827436309</c:v>
                </c:pt>
                <c:pt idx="3972">
                  <c:v>0.40449378316849033</c:v>
                </c:pt>
                <c:pt idx="3973">
                  <c:v>0.6852981261944463</c:v>
                </c:pt>
                <c:pt idx="3974">
                  <c:v>0.52546883208844419</c:v>
                </c:pt>
                <c:pt idx="3975">
                  <c:v>0.64988160229029135</c:v>
                </c:pt>
                <c:pt idx="3976">
                  <c:v>0.52219481181997462</c:v>
                </c:pt>
                <c:pt idx="3977">
                  <c:v>0.6026253074152752</c:v>
                </c:pt>
                <c:pt idx="3978">
                  <c:v>0.41802005527764463</c:v>
                </c:pt>
                <c:pt idx="3979">
                  <c:v>0.43992553507389393</c:v>
                </c:pt>
                <c:pt idx="3980">
                  <c:v>0.81626655093385725</c:v>
                </c:pt>
                <c:pt idx="3981">
                  <c:v>0.68349741504678829</c:v>
                </c:pt>
                <c:pt idx="3982">
                  <c:v>0.65872526401547171</c:v>
                </c:pt>
                <c:pt idx="3983">
                  <c:v>0.70763379702597162</c:v>
                </c:pt>
                <c:pt idx="3984">
                  <c:v>0.69685237214189455</c:v>
                </c:pt>
                <c:pt idx="3985">
                  <c:v>0.68719401234990907</c:v>
                </c:pt>
                <c:pt idx="3986">
                  <c:v>0.54231480846981439</c:v>
                </c:pt>
                <c:pt idx="3987">
                  <c:v>0.63903926540121991</c:v>
                </c:pt>
                <c:pt idx="3988">
                  <c:v>0.41728149721708285</c:v>
                </c:pt>
                <c:pt idx="3989">
                  <c:v>0.71919565697404386</c:v>
                </c:pt>
                <c:pt idx="3990">
                  <c:v>0.71198519838278651</c:v>
                </c:pt>
                <c:pt idx="3991">
                  <c:v>0.66173660126240119</c:v>
                </c:pt>
                <c:pt idx="3992">
                  <c:v>0.59762671600539075</c:v>
                </c:pt>
                <c:pt idx="3993">
                  <c:v>0.48811073802508054</c:v>
                </c:pt>
                <c:pt idx="3994">
                  <c:v>0.66524665555022577</c:v>
                </c:pt>
                <c:pt idx="3995">
                  <c:v>0.42516198786328302</c:v>
                </c:pt>
                <c:pt idx="3996">
                  <c:v>0.71353464750984108</c:v>
                </c:pt>
                <c:pt idx="3997">
                  <c:v>0.65927347206042486</c:v>
                </c:pt>
                <c:pt idx="3998">
                  <c:v>0.6591059640466892</c:v>
                </c:pt>
                <c:pt idx="3999">
                  <c:v>0.65939529607041436</c:v>
                </c:pt>
                <c:pt idx="4000">
                  <c:v>0.66356015441193272</c:v>
                </c:pt>
                <c:pt idx="4001">
                  <c:v>0.65536368273982193</c:v>
                </c:pt>
                <c:pt idx="4002">
                  <c:v>0.63897073939560067</c:v>
                </c:pt>
                <c:pt idx="4003">
                  <c:v>0.64034506650829548</c:v>
                </c:pt>
                <c:pt idx="4004">
                  <c:v>0.556309341617366</c:v>
                </c:pt>
                <c:pt idx="4005">
                  <c:v>0.64583095395813828</c:v>
                </c:pt>
                <c:pt idx="4006">
                  <c:v>0.66893563885272245</c:v>
                </c:pt>
                <c:pt idx="4007">
                  <c:v>0.43955244904330082</c:v>
                </c:pt>
                <c:pt idx="4008">
                  <c:v>0.59726505097573424</c:v>
                </c:pt>
                <c:pt idx="4009">
                  <c:v>0.8648933659212561</c:v>
                </c:pt>
                <c:pt idx="4010">
                  <c:v>0.48420475570479005</c:v>
                </c:pt>
                <c:pt idx="4011">
                  <c:v>0.73046818489839138</c:v>
                </c:pt>
                <c:pt idx="4012">
                  <c:v>0.43930499402300954</c:v>
                </c:pt>
                <c:pt idx="4013">
                  <c:v>0.49287329541561026</c:v>
                </c:pt>
                <c:pt idx="4014">
                  <c:v>0.705874962881747</c:v>
                </c:pt>
                <c:pt idx="4015">
                  <c:v>0.62795708749248125</c:v>
                </c:pt>
                <c:pt idx="4016">
                  <c:v>0.77172845428173331</c:v>
                </c:pt>
                <c:pt idx="4017">
                  <c:v>0.63962935044960689</c:v>
                </c:pt>
                <c:pt idx="4018">
                  <c:v>0.67704454951765314</c:v>
                </c:pt>
                <c:pt idx="4019">
                  <c:v>0.48886833108720323</c:v>
                </c:pt>
                <c:pt idx="4020">
                  <c:v>0.64201633964533988</c:v>
                </c:pt>
                <c:pt idx="4021">
                  <c:v>0.65395889962462983</c:v>
                </c:pt>
                <c:pt idx="4022">
                  <c:v>0.51666704736669788</c:v>
                </c:pt>
                <c:pt idx="4023">
                  <c:v>0.59076650144285314</c:v>
                </c:pt>
                <c:pt idx="4024">
                  <c:v>0.53951666324036651</c:v>
                </c:pt>
                <c:pt idx="4025">
                  <c:v>0.53928824322163604</c:v>
                </c:pt>
                <c:pt idx="4026">
                  <c:v>0.48504610277378041</c:v>
                </c:pt>
                <c:pt idx="4027">
                  <c:v>0.83565941052407178</c:v>
                </c:pt>
                <c:pt idx="4028">
                  <c:v>0.6208798739121496</c:v>
                </c:pt>
                <c:pt idx="4029">
                  <c:v>0.6538599176165133</c:v>
                </c:pt>
                <c:pt idx="4030">
                  <c:v>0.69567981604574503</c:v>
                </c:pt>
                <c:pt idx="4031">
                  <c:v>0.41107227970792704</c:v>
                </c:pt>
                <c:pt idx="4032">
                  <c:v>0.66922877787675972</c:v>
                </c:pt>
                <c:pt idx="4033">
                  <c:v>0.66833032580308671</c:v>
                </c:pt>
                <c:pt idx="4034">
                  <c:v>0.61569093248665652</c:v>
                </c:pt>
                <c:pt idx="4035">
                  <c:v>0.82289834547766449</c:v>
                </c:pt>
                <c:pt idx="4036">
                  <c:v>0.48968302915400846</c:v>
                </c:pt>
                <c:pt idx="4037">
                  <c:v>0.61296512026313987</c:v>
                </c:pt>
                <c:pt idx="4038">
                  <c:v>0.55779787873942621</c:v>
                </c:pt>
                <c:pt idx="4039">
                  <c:v>0.6167873485765627</c:v>
                </c:pt>
                <c:pt idx="4040">
                  <c:v>0.65914784105012292</c:v>
                </c:pt>
                <c:pt idx="4041">
                  <c:v>0.65910215704637687</c:v>
                </c:pt>
                <c:pt idx="4042">
                  <c:v>0.63105979274690305</c:v>
                </c:pt>
                <c:pt idx="4043">
                  <c:v>0.64352771876927295</c:v>
                </c:pt>
                <c:pt idx="4044">
                  <c:v>0.63113973975345872</c:v>
                </c:pt>
                <c:pt idx="4045">
                  <c:v>0.56031811294608536</c:v>
                </c:pt>
                <c:pt idx="4046">
                  <c:v>0.63189733281558136</c:v>
                </c:pt>
                <c:pt idx="4047">
                  <c:v>0.6421686196578269</c:v>
                </c:pt>
                <c:pt idx="4048">
                  <c:v>0.84183055803010587</c:v>
                </c:pt>
                <c:pt idx="4049">
                  <c:v>0.6478067871201566</c:v>
                </c:pt>
                <c:pt idx="4050">
                  <c:v>0.71523637664938289</c:v>
                </c:pt>
                <c:pt idx="4051">
                  <c:v>0.59672064993109331</c:v>
                </c:pt>
                <c:pt idx="4052">
                  <c:v>0.5849646329671</c:v>
                </c:pt>
                <c:pt idx="4053">
                  <c:v>0.62044968287687396</c:v>
                </c:pt>
                <c:pt idx="4054">
                  <c:v>0.64742989408925133</c:v>
                </c:pt>
                <c:pt idx="4055">
                  <c:v>0.74295514592232204</c:v>
                </c:pt>
                <c:pt idx="4056">
                  <c:v>0.63787051630538227</c:v>
                </c:pt>
                <c:pt idx="4057">
                  <c:v>0.66324798038633437</c:v>
                </c:pt>
                <c:pt idx="4058">
                  <c:v>0.66802957277842512</c:v>
                </c:pt>
                <c:pt idx="4059">
                  <c:v>0.69715693216686847</c:v>
                </c:pt>
                <c:pt idx="4060">
                  <c:v>0.63099507374159614</c:v>
                </c:pt>
                <c:pt idx="4061">
                  <c:v>0.63589468314336406</c:v>
                </c:pt>
                <c:pt idx="4062">
                  <c:v>0.79780640642012535</c:v>
                </c:pt>
                <c:pt idx="4063">
                  <c:v>0.56573928139062102</c:v>
                </c:pt>
                <c:pt idx="4064">
                  <c:v>0.63326023892733962</c:v>
                </c:pt>
                <c:pt idx="4065">
                  <c:v>0.58552426201298946</c:v>
                </c:pt>
                <c:pt idx="4066">
                  <c:v>0.71081644928694898</c:v>
                </c:pt>
                <c:pt idx="4067">
                  <c:v>0.65209727647197668</c:v>
                </c:pt>
                <c:pt idx="4068">
                  <c:v>0.63008520066698659</c:v>
                </c:pt>
                <c:pt idx="4069">
                  <c:v>0.65580910177634644</c:v>
                </c:pt>
                <c:pt idx="4070">
                  <c:v>0.49209666735192675</c:v>
                </c:pt>
                <c:pt idx="4071">
                  <c:v>0.65258076551162292</c:v>
                </c:pt>
                <c:pt idx="4072">
                  <c:v>0.72744542665052503</c:v>
                </c:pt>
                <c:pt idx="4073">
                  <c:v>0.68665341830558035</c:v>
                </c:pt>
                <c:pt idx="4074">
                  <c:v>0.68504305717353076</c:v>
                </c:pt>
                <c:pt idx="4075">
                  <c:v>0.62855859354180466</c:v>
                </c:pt>
                <c:pt idx="4076">
                  <c:v>0.66189649527551264</c:v>
                </c:pt>
                <c:pt idx="4077">
                  <c:v>0.60777998583795889</c:v>
                </c:pt>
                <c:pt idx="4078">
                  <c:v>0.62673884739258567</c:v>
                </c:pt>
                <c:pt idx="4079">
                  <c:v>0.67102568202410606</c:v>
                </c:pt>
                <c:pt idx="4080">
                  <c:v>0.45792883955016483</c:v>
                </c:pt>
                <c:pt idx="4081">
                  <c:v>0.60868224491194411</c:v>
                </c:pt>
                <c:pt idx="4082">
                  <c:v>0.64792099712952167</c:v>
                </c:pt>
                <c:pt idx="4083">
                  <c:v>0.59436411673785761</c:v>
                </c:pt>
                <c:pt idx="4084">
                  <c:v>0.68956196654408131</c:v>
                </c:pt>
                <c:pt idx="4085">
                  <c:v>0.64733852608175924</c:v>
                </c:pt>
                <c:pt idx="4086">
                  <c:v>0.64486016887853392</c:v>
                </c:pt>
                <c:pt idx="4087">
                  <c:v>0.5419912134432795</c:v>
                </c:pt>
                <c:pt idx="4088">
                  <c:v>0.68959242254657849</c:v>
                </c:pt>
                <c:pt idx="4089">
                  <c:v>0.41857587732322205</c:v>
                </c:pt>
                <c:pt idx="4090">
                  <c:v>0.62431378819373062</c:v>
                </c:pt>
                <c:pt idx="4091">
                  <c:v>0.64093515155668246</c:v>
                </c:pt>
                <c:pt idx="4092">
                  <c:v>0.46043003875526328</c:v>
                </c:pt>
                <c:pt idx="4093">
                  <c:v>0.56945491369530299</c:v>
                </c:pt>
                <c:pt idx="4094">
                  <c:v>0.44459291745661933</c:v>
                </c:pt>
                <c:pt idx="4095">
                  <c:v>0.67583011641806967</c:v>
                </c:pt>
                <c:pt idx="4096">
                  <c:v>0.66303098136854044</c:v>
                </c:pt>
                <c:pt idx="4097">
                  <c:v>0.54391755560123956</c:v>
                </c:pt>
                <c:pt idx="4098">
                  <c:v>0.58937313932859747</c:v>
                </c:pt>
                <c:pt idx="4099">
                  <c:v>0.41965706541187936</c:v>
                </c:pt>
                <c:pt idx="4100">
                  <c:v>0.65437766965896904</c:v>
                </c:pt>
                <c:pt idx="4101">
                  <c:v>0.75364900979921878</c:v>
                </c:pt>
                <c:pt idx="4102">
                  <c:v>0.44466905746286278</c:v>
                </c:pt>
                <c:pt idx="4103">
                  <c:v>0.77330835941128551</c:v>
                </c:pt>
                <c:pt idx="4104">
                  <c:v>0.72561045250005718</c:v>
                </c:pt>
                <c:pt idx="4105">
                  <c:v>0.83131943016819332</c:v>
                </c:pt>
                <c:pt idx="4106">
                  <c:v>0.7443713500384509</c:v>
                </c:pt>
                <c:pt idx="4107">
                  <c:v>0.41837791330698898</c:v>
                </c:pt>
                <c:pt idx="4108">
                  <c:v>0.55305054935014508</c:v>
                </c:pt>
                <c:pt idx="4109">
                  <c:v>0.64916588623160265</c:v>
                </c:pt>
                <c:pt idx="4110">
                  <c:v>0.62496859224742463</c:v>
                </c:pt>
                <c:pt idx="4111">
                  <c:v>0.48990002817180228</c:v>
                </c:pt>
                <c:pt idx="4112">
                  <c:v>0.51539550926243172</c:v>
                </c:pt>
                <c:pt idx="4113">
                  <c:v>0.60481052559446324</c:v>
                </c:pt>
                <c:pt idx="4114">
                  <c:v>0.66403983645126663</c:v>
                </c:pt>
                <c:pt idx="4115">
                  <c:v>0.61945224879508431</c:v>
                </c:pt>
                <c:pt idx="4116">
                  <c:v>0.64445281984513125</c:v>
                </c:pt>
                <c:pt idx="4117">
                  <c:v>0.60473438558821968</c:v>
                </c:pt>
                <c:pt idx="4118">
                  <c:v>0.57542048318447969</c:v>
                </c:pt>
                <c:pt idx="4119">
                  <c:v>0.41612797612249408</c:v>
                </c:pt>
                <c:pt idx="4120">
                  <c:v>0.44887579280781509</c:v>
                </c:pt>
                <c:pt idx="4121">
                  <c:v>0.63161942179279262</c:v>
                </c:pt>
                <c:pt idx="4122">
                  <c:v>0.54553172373360137</c:v>
                </c:pt>
                <c:pt idx="4123">
                  <c:v>0.85226173888546253</c:v>
                </c:pt>
                <c:pt idx="4124">
                  <c:v>0.76914350106976703</c:v>
                </c:pt>
                <c:pt idx="4125">
                  <c:v>0.61743453862963216</c:v>
                </c:pt>
                <c:pt idx="4126">
                  <c:v>0.64623449599122862</c:v>
                </c:pt>
                <c:pt idx="4127">
                  <c:v>0.53655862399780729</c:v>
                </c:pt>
                <c:pt idx="4128">
                  <c:v>0.4402910071038626</c:v>
                </c:pt>
                <c:pt idx="4129">
                  <c:v>0.47102111362373145</c:v>
                </c:pt>
                <c:pt idx="4130">
                  <c:v>0.53881998218323857</c:v>
                </c:pt>
                <c:pt idx="4131">
                  <c:v>0.55402514143006165</c:v>
                </c:pt>
                <c:pt idx="4132">
                  <c:v>0.7739936194674768</c:v>
                </c:pt>
                <c:pt idx="4133">
                  <c:v>0.69279791680942926</c:v>
                </c:pt>
                <c:pt idx="4134">
                  <c:v>0.59523591980934543</c:v>
                </c:pt>
                <c:pt idx="4135">
                  <c:v>0.64470408186573469</c:v>
                </c:pt>
                <c:pt idx="4136">
                  <c:v>0.62837585752682035</c:v>
                </c:pt>
                <c:pt idx="4137">
                  <c:v>0.48658413089989877</c:v>
                </c:pt>
                <c:pt idx="4138">
                  <c:v>0.69404280591151013</c:v>
                </c:pt>
                <c:pt idx="4139">
                  <c:v>0.69552753603325801</c:v>
                </c:pt>
                <c:pt idx="4140">
                  <c:v>0.69499836298986584</c:v>
                </c:pt>
                <c:pt idx="4141">
                  <c:v>0.63395311298415513</c:v>
                </c:pt>
                <c:pt idx="4142">
                  <c:v>0.4210085505227012</c:v>
                </c:pt>
                <c:pt idx="4143">
                  <c:v>0.54630835179728487</c:v>
                </c:pt>
                <c:pt idx="4144">
                  <c:v>0.85581367017672116</c:v>
                </c:pt>
                <c:pt idx="4145">
                  <c:v>0.56719355550987161</c:v>
                </c:pt>
                <c:pt idx="4146">
                  <c:v>0.64070292453764</c:v>
                </c:pt>
                <c:pt idx="4147">
                  <c:v>0.61071137607833292</c:v>
                </c:pt>
                <c:pt idx="4148">
                  <c:v>0.55604665859582603</c:v>
                </c:pt>
                <c:pt idx="4149">
                  <c:v>0.61527216245231742</c:v>
                </c:pt>
                <c:pt idx="4150">
                  <c:v>0.41795533627233761</c:v>
                </c:pt>
                <c:pt idx="4151">
                  <c:v>0.40246084500178941</c:v>
                </c:pt>
                <c:pt idx="4152">
                  <c:v>0.63791620030912843</c:v>
                </c:pt>
                <c:pt idx="4153">
                  <c:v>0.7163746697427229</c:v>
                </c:pt>
                <c:pt idx="4154">
                  <c:v>0.40551405925215295</c:v>
                </c:pt>
                <c:pt idx="4155">
                  <c:v>0.78251368616612227</c:v>
                </c:pt>
                <c:pt idx="4156">
                  <c:v>0.48293321760052388</c:v>
                </c:pt>
                <c:pt idx="4157">
                  <c:v>0.45404950623205942</c:v>
                </c:pt>
                <c:pt idx="4158">
                  <c:v>0.46832195040240004</c:v>
                </c:pt>
                <c:pt idx="4159">
                  <c:v>0.66356776841255705</c:v>
                </c:pt>
                <c:pt idx="4160">
                  <c:v>0.50223090218293398</c:v>
                </c:pt>
                <c:pt idx="4161">
                  <c:v>0.43082680432779802</c:v>
                </c:pt>
                <c:pt idx="4162">
                  <c:v>0.61205524718853033</c:v>
                </c:pt>
                <c:pt idx="4163">
                  <c:v>0.45591112938471257</c:v>
                </c:pt>
                <c:pt idx="4164">
                  <c:v>0.6499843912987201</c:v>
                </c:pt>
                <c:pt idx="4165">
                  <c:v>0.49426665752986598</c:v>
                </c:pt>
                <c:pt idx="4166">
                  <c:v>0.66083434218841619</c:v>
                </c:pt>
                <c:pt idx="4167">
                  <c:v>0.42575207291166994</c:v>
                </c:pt>
                <c:pt idx="4168">
                  <c:v>0.43884053998492434</c:v>
                </c:pt>
                <c:pt idx="4169">
                  <c:v>0.57196753390133781</c:v>
                </c:pt>
                <c:pt idx="4170">
                  <c:v>0.52557923509749738</c:v>
                </c:pt>
                <c:pt idx="4171">
                  <c:v>0.66615272162452321</c:v>
                </c:pt>
                <c:pt idx="4172">
                  <c:v>0.4236506087393499</c:v>
                </c:pt>
                <c:pt idx="4173">
                  <c:v>0.67844552563253313</c:v>
                </c:pt>
                <c:pt idx="4174">
                  <c:v>0.63251787386646574</c:v>
                </c:pt>
                <c:pt idx="4175">
                  <c:v>0.57363880703838233</c:v>
                </c:pt>
                <c:pt idx="4176">
                  <c:v>0.46735877932341996</c:v>
                </c:pt>
                <c:pt idx="4177">
                  <c:v>0.66575298659174509</c:v>
                </c:pt>
                <c:pt idx="4178">
                  <c:v>0.48287991959615345</c:v>
                </c:pt>
                <c:pt idx="4179">
                  <c:v>0.61828349969924701</c:v>
                </c:pt>
                <c:pt idx="4180">
                  <c:v>0.63971310445647456</c:v>
                </c:pt>
                <c:pt idx="4181">
                  <c:v>0.51350343010728128</c:v>
                </c:pt>
                <c:pt idx="4182">
                  <c:v>0.47688008710416707</c:v>
                </c:pt>
                <c:pt idx="4183">
                  <c:v>0.48703716393704749</c:v>
                </c:pt>
                <c:pt idx="4184">
                  <c:v>0.53933392722538209</c:v>
                </c:pt>
                <c:pt idx="4185">
                  <c:v>0.75219854268028052</c:v>
                </c:pt>
                <c:pt idx="4186">
                  <c:v>0.55358352939384947</c:v>
                </c:pt>
                <c:pt idx="4187">
                  <c:v>0.47604635403580109</c:v>
                </c:pt>
                <c:pt idx="4188">
                  <c:v>0.72776140767643538</c:v>
                </c:pt>
                <c:pt idx="4189">
                  <c:v>0.66105895520683433</c:v>
                </c:pt>
                <c:pt idx="4190">
                  <c:v>0.66359441741474234</c:v>
                </c:pt>
                <c:pt idx="4191">
                  <c:v>0.68151016088383343</c:v>
                </c:pt>
                <c:pt idx="4192">
                  <c:v>0.64231328566968948</c:v>
                </c:pt>
                <c:pt idx="4193">
                  <c:v>0.60856422790226661</c:v>
                </c:pt>
                <c:pt idx="4194">
                  <c:v>0.65646390583004044</c:v>
                </c:pt>
                <c:pt idx="4195">
                  <c:v>0.67762702056541557</c:v>
                </c:pt>
                <c:pt idx="4196">
                  <c:v>0.75120872259911531</c:v>
                </c:pt>
                <c:pt idx="4197">
                  <c:v>0.67848359563565486</c:v>
                </c:pt>
                <c:pt idx="4198">
                  <c:v>0.81551657187235893</c:v>
                </c:pt>
                <c:pt idx="4199">
                  <c:v>0.48838484204755711</c:v>
                </c:pt>
                <c:pt idx="4200">
                  <c:v>0.64528655291349735</c:v>
                </c:pt>
                <c:pt idx="4201">
                  <c:v>0.43605000875610073</c:v>
                </c:pt>
                <c:pt idx="4202">
                  <c:v>0.42011009844902808</c:v>
                </c:pt>
                <c:pt idx="4203">
                  <c:v>0.95131608000791856</c:v>
                </c:pt>
                <c:pt idx="4204">
                  <c:v>0.61149181114232853</c:v>
                </c:pt>
                <c:pt idx="4205">
                  <c:v>0.41799721327577161</c:v>
                </c:pt>
                <c:pt idx="4206">
                  <c:v>0.72819921271233545</c:v>
                </c:pt>
                <c:pt idx="4207">
                  <c:v>0.67581869541713313</c:v>
                </c:pt>
                <c:pt idx="4208">
                  <c:v>0.41933727738565679</c:v>
                </c:pt>
                <c:pt idx="4209">
                  <c:v>0.72566755750473988</c:v>
                </c:pt>
                <c:pt idx="4210">
                  <c:v>0.71757006784074562</c:v>
                </c:pt>
                <c:pt idx="4211">
                  <c:v>0.61406534335335816</c:v>
                </c:pt>
                <c:pt idx="4212">
                  <c:v>0.52340163091893377</c:v>
                </c:pt>
                <c:pt idx="4213">
                  <c:v>0.424023694769943</c:v>
                </c:pt>
                <c:pt idx="4214">
                  <c:v>0.77733997274187772</c:v>
                </c:pt>
                <c:pt idx="4215">
                  <c:v>0.65546266474793857</c:v>
                </c:pt>
                <c:pt idx="4216">
                  <c:v>0.63184022781089866</c:v>
                </c:pt>
                <c:pt idx="4217">
                  <c:v>0.5805523196052903</c:v>
                </c:pt>
                <c:pt idx="4218">
                  <c:v>0.66687605168383624</c:v>
                </c:pt>
                <c:pt idx="4219">
                  <c:v>0.66067064117499252</c:v>
                </c:pt>
                <c:pt idx="4220">
                  <c:v>0.61363134531777042</c:v>
                </c:pt>
                <c:pt idx="4221">
                  <c:v>0.47841050122966111</c:v>
                </c:pt>
                <c:pt idx="4222">
                  <c:v>0.73107730494833889</c:v>
                </c:pt>
                <c:pt idx="4223">
                  <c:v>0.59217509155835746</c:v>
                </c:pt>
                <c:pt idx="4224">
                  <c:v>0.72735405864303304</c:v>
                </c:pt>
                <c:pt idx="4225">
                  <c:v>0.70031674242597297</c:v>
                </c:pt>
                <c:pt idx="4226">
                  <c:v>0.81520059084644858</c:v>
                </c:pt>
                <c:pt idx="4227">
                  <c:v>0.55897804883619995</c:v>
                </c:pt>
                <c:pt idx="4228">
                  <c:v>0.64933339424533831</c:v>
                </c:pt>
                <c:pt idx="4229">
                  <c:v>0.63595940214867086</c:v>
                </c:pt>
                <c:pt idx="4230">
                  <c:v>0.463597463014992</c:v>
                </c:pt>
                <c:pt idx="4231">
                  <c:v>0.86436038587755182</c:v>
                </c:pt>
                <c:pt idx="4232">
                  <c:v>0.74834585836436052</c:v>
                </c:pt>
                <c:pt idx="4233">
                  <c:v>0.83379778737141863</c:v>
                </c:pt>
                <c:pt idx="4234">
                  <c:v>0.75212620967434929</c:v>
                </c:pt>
                <c:pt idx="4235">
                  <c:v>0.67048128097946502</c:v>
                </c:pt>
                <c:pt idx="4236">
                  <c:v>0.50022842001873047</c:v>
                </c:pt>
                <c:pt idx="4237">
                  <c:v>0.57513876516137885</c:v>
                </c:pt>
                <c:pt idx="4238">
                  <c:v>0.64687407204367398</c:v>
                </c:pt>
                <c:pt idx="4239">
                  <c:v>0.69283217981223888</c:v>
                </c:pt>
                <c:pt idx="4240">
                  <c:v>0.45052803094329863</c:v>
                </c:pt>
                <c:pt idx="4241">
                  <c:v>0.64822555715449592</c:v>
                </c:pt>
                <c:pt idx="4242">
                  <c:v>0.40298621104486931</c:v>
                </c:pt>
                <c:pt idx="4243">
                  <c:v>0.42341457471999522</c:v>
                </c:pt>
                <c:pt idx="4244">
                  <c:v>0.64447566184700433</c:v>
                </c:pt>
                <c:pt idx="4245">
                  <c:v>0.7131158774755022</c:v>
                </c:pt>
                <c:pt idx="4246">
                  <c:v>0.65089807137364197</c:v>
                </c:pt>
                <c:pt idx="4247">
                  <c:v>0.62275672506605151</c:v>
                </c:pt>
                <c:pt idx="4248">
                  <c:v>0.53298004370436358</c:v>
                </c:pt>
                <c:pt idx="4249">
                  <c:v>0.62929334460205433</c:v>
                </c:pt>
                <c:pt idx="4250">
                  <c:v>0.42578252891416751</c:v>
                </c:pt>
                <c:pt idx="4251">
                  <c:v>0.64683600204055225</c:v>
                </c:pt>
                <c:pt idx="4252">
                  <c:v>0.61449934138894613</c:v>
                </c:pt>
                <c:pt idx="4253">
                  <c:v>0.67617655344647731</c:v>
                </c:pt>
                <c:pt idx="4254">
                  <c:v>0.67719302252982783</c:v>
                </c:pt>
                <c:pt idx="4255">
                  <c:v>0.64916207923129055</c:v>
                </c:pt>
                <c:pt idx="4256">
                  <c:v>0.70051470644220604</c:v>
                </c:pt>
                <c:pt idx="4257">
                  <c:v>0.67683516450048353</c:v>
                </c:pt>
                <c:pt idx="4258">
                  <c:v>0.57527201017230489</c:v>
                </c:pt>
                <c:pt idx="4259">
                  <c:v>0.62534167827801779</c:v>
                </c:pt>
                <c:pt idx="4260">
                  <c:v>0.46478524711239033</c:v>
                </c:pt>
                <c:pt idx="4261">
                  <c:v>0.68069926981734008</c:v>
                </c:pt>
                <c:pt idx="4262">
                  <c:v>0.64851108217790865</c:v>
                </c:pt>
                <c:pt idx="4263">
                  <c:v>0.4298826682503788</c:v>
                </c:pt>
                <c:pt idx="4264">
                  <c:v>0.49966879097284089</c:v>
                </c:pt>
                <c:pt idx="4265">
                  <c:v>0.73227651004667393</c:v>
                </c:pt>
                <c:pt idx="4266">
                  <c:v>0.42465565682176393</c:v>
                </c:pt>
                <c:pt idx="4267">
                  <c:v>0.58429079391184524</c:v>
                </c:pt>
                <c:pt idx="4268">
                  <c:v>0.74439038504001154</c:v>
                </c:pt>
                <c:pt idx="4269">
                  <c:v>0.41419401996390959</c:v>
                </c:pt>
                <c:pt idx="4270">
                  <c:v>0.47754631215879761</c:v>
                </c:pt>
                <c:pt idx="4271">
                  <c:v>0.44095342515818087</c:v>
                </c:pt>
                <c:pt idx="4272">
                  <c:v>0.6961518840844545</c:v>
                </c:pt>
                <c:pt idx="4273">
                  <c:v>0.65394747862369318</c:v>
                </c:pt>
                <c:pt idx="4274">
                  <c:v>0.62457266421495861</c:v>
                </c:pt>
                <c:pt idx="4275">
                  <c:v>0.53379474177116881</c:v>
                </c:pt>
                <c:pt idx="4276">
                  <c:v>0.63376276296854672</c:v>
                </c:pt>
                <c:pt idx="4277">
                  <c:v>0.51874947653745718</c:v>
                </c:pt>
                <c:pt idx="4278">
                  <c:v>0.74344624896259248</c:v>
                </c:pt>
                <c:pt idx="4279">
                  <c:v>0.52637489816274174</c:v>
                </c:pt>
                <c:pt idx="4280">
                  <c:v>0.42896518117514487</c:v>
                </c:pt>
                <c:pt idx="4281">
                  <c:v>0.51258213603173519</c:v>
                </c:pt>
                <c:pt idx="4282">
                  <c:v>0.40947714657712603</c:v>
                </c:pt>
                <c:pt idx="4283">
                  <c:v>0.6545451776727047</c:v>
                </c:pt>
                <c:pt idx="4284">
                  <c:v>0.43391047458065896</c:v>
                </c:pt>
                <c:pt idx="4285">
                  <c:v>0.61895733875450176</c:v>
                </c:pt>
                <c:pt idx="4286">
                  <c:v>0.50876371471862458</c:v>
                </c:pt>
                <c:pt idx="4287">
                  <c:v>0.72688960460494767</c:v>
                </c:pt>
                <c:pt idx="4288">
                  <c:v>0.40367908510168493</c:v>
                </c:pt>
                <c:pt idx="4289">
                  <c:v>0.60407577453421357</c:v>
                </c:pt>
                <c:pt idx="4290">
                  <c:v>0.45092776597607687</c:v>
                </c:pt>
                <c:pt idx="4291">
                  <c:v>0.43220113144049277</c:v>
                </c:pt>
                <c:pt idx="4292">
                  <c:v>0.63590610414430049</c:v>
                </c:pt>
                <c:pt idx="4293">
                  <c:v>0.5383250721426559</c:v>
                </c:pt>
                <c:pt idx="4294">
                  <c:v>0.78554025141430073</c:v>
                </c:pt>
                <c:pt idx="4295">
                  <c:v>0.42138163655329425</c:v>
                </c:pt>
                <c:pt idx="4296">
                  <c:v>0.61766676564867484</c:v>
                </c:pt>
                <c:pt idx="4297">
                  <c:v>0.66686082368258748</c:v>
                </c:pt>
                <c:pt idx="4298">
                  <c:v>0.6636705574209858</c:v>
                </c:pt>
                <c:pt idx="4299">
                  <c:v>0.6578877239467934</c:v>
                </c:pt>
                <c:pt idx="4300">
                  <c:v>0.41101136770293223</c:v>
                </c:pt>
                <c:pt idx="4301">
                  <c:v>0.42912888218856832</c:v>
                </c:pt>
                <c:pt idx="4302">
                  <c:v>0.5390674372035299</c:v>
                </c:pt>
                <c:pt idx="4303">
                  <c:v>0.53780351309988805</c:v>
                </c:pt>
                <c:pt idx="4304">
                  <c:v>0.50688305656441057</c:v>
                </c:pt>
                <c:pt idx="4305">
                  <c:v>0.70373923570661745</c:v>
                </c:pt>
                <c:pt idx="4306">
                  <c:v>0.73022072987809994</c:v>
                </c:pt>
                <c:pt idx="4307">
                  <c:v>0.68837418244668303</c:v>
                </c:pt>
                <c:pt idx="4308">
                  <c:v>0.44865117978939678</c:v>
                </c:pt>
                <c:pt idx="4309">
                  <c:v>0.70545619284740768</c:v>
                </c:pt>
                <c:pt idx="4310">
                  <c:v>0.66688747268477278</c:v>
                </c:pt>
                <c:pt idx="4311">
                  <c:v>0.65259218651255946</c:v>
                </c:pt>
                <c:pt idx="4312">
                  <c:v>0.75669841704927021</c:v>
                </c:pt>
                <c:pt idx="4313">
                  <c:v>0.74360994997601604</c:v>
                </c:pt>
                <c:pt idx="4314">
                  <c:v>0.50793759565088281</c:v>
                </c:pt>
                <c:pt idx="4315">
                  <c:v>0.43230392044892152</c:v>
                </c:pt>
                <c:pt idx="4316">
                  <c:v>0.45613954940344303</c:v>
                </c:pt>
                <c:pt idx="4317">
                  <c:v>0.62756877346063944</c:v>
                </c:pt>
                <c:pt idx="4318">
                  <c:v>0.63241889185834921</c:v>
                </c:pt>
                <c:pt idx="4319">
                  <c:v>0.41605183611625063</c:v>
                </c:pt>
                <c:pt idx="4320">
                  <c:v>0.71674014177269163</c:v>
                </c:pt>
                <c:pt idx="4321">
                  <c:v>0.56118230201694885</c:v>
                </c:pt>
                <c:pt idx="4322">
                  <c:v>0.50284763623350615</c:v>
                </c:pt>
                <c:pt idx="4323">
                  <c:v>0.61978726482255575</c:v>
                </c:pt>
                <c:pt idx="4324">
                  <c:v>0.42460235881739344</c:v>
                </c:pt>
                <c:pt idx="4325">
                  <c:v>0.6222770430267176</c:v>
                </c:pt>
                <c:pt idx="4326">
                  <c:v>0.74335488095510016</c:v>
                </c:pt>
                <c:pt idx="4327">
                  <c:v>0.72320823530307532</c:v>
                </c:pt>
                <c:pt idx="4328">
                  <c:v>0.63421198900538311</c:v>
                </c:pt>
                <c:pt idx="4329">
                  <c:v>0.48285707759428037</c:v>
                </c:pt>
                <c:pt idx="4330">
                  <c:v>0.4256150209004318</c:v>
                </c:pt>
                <c:pt idx="4331">
                  <c:v>0.64725096507457924</c:v>
                </c:pt>
                <c:pt idx="4332">
                  <c:v>0.71509932463814452</c:v>
                </c:pt>
                <c:pt idx="4333">
                  <c:v>0.67254848214897567</c:v>
                </c:pt>
                <c:pt idx="4334">
                  <c:v>0.48107920844849522</c:v>
                </c:pt>
                <c:pt idx="4335">
                  <c:v>0.63024128767978571</c:v>
                </c:pt>
                <c:pt idx="4336">
                  <c:v>0.46262667793538759</c:v>
                </c:pt>
                <c:pt idx="4337">
                  <c:v>0.61751067863587572</c:v>
                </c:pt>
                <c:pt idx="4338">
                  <c:v>0.64705300105834607</c:v>
                </c:pt>
                <c:pt idx="4339">
                  <c:v>0.82644266276829859</c:v>
                </c:pt>
                <c:pt idx="4340">
                  <c:v>0.54497590168802401</c:v>
                </c:pt>
                <c:pt idx="4341">
                  <c:v>0.42182324858950643</c:v>
                </c:pt>
                <c:pt idx="4342">
                  <c:v>0.62040780587344013</c:v>
                </c:pt>
                <c:pt idx="4343">
                  <c:v>0.70380776171223658</c:v>
                </c:pt>
                <c:pt idx="4344">
                  <c:v>0.53837456314671428</c:v>
                </c:pt>
                <c:pt idx="4345">
                  <c:v>0.41861014032603161</c:v>
                </c:pt>
                <c:pt idx="4346">
                  <c:v>0.73284375309318783</c:v>
                </c:pt>
                <c:pt idx="4347">
                  <c:v>0.72088977211296124</c:v>
                </c:pt>
                <c:pt idx="4348">
                  <c:v>0.66440911548154746</c:v>
                </c:pt>
                <c:pt idx="4349">
                  <c:v>0.57693186230841276</c:v>
                </c:pt>
                <c:pt idx="4350">
                  <c:v>0.76319315958183909</c:v>
                </c:pt>
                <c:pt idx="4351">
                  <c:v>0.70464910878122711</c:v>
                </c:pt>
                <c:pt idx="4352">
                  <c:v>0.69178525472639096</c:v>
                </c:pt>
                <c:pt idx="4353">
                  <c:v>0.62710431942255418</c:v>
                </c:pt>
                <c:pt idx="4354">
                  <c:v>0.49608640367908519</c:v>
                </c:pt>
                <c:pt idx="4355">
                  <c:v>0.79718967236955329</c:v>
                </c:pt>
                <c:pt idx="4356">
                  <c:v>0.61311740027562678</c:v>
                </c:pt>
                <c:pt idx="4357">
                  <c:v>0.59069036143660969</c:v>
                </c:pt>
                <c:pt idx="4358">
                  <c:v>0.63767635928946143</c:v>
                </c:pt>
                <c:pt idx="4359">
                  <c:v>0.58136321067178331</c:v>
                </c:pt>
                <c:pt idx="4360">
                  <c:v>0.66718441870912226</c:v>
                </c:pt>
                <c:pt idx="4361">
                  <c:v>0.64007476948613118</c:v>
                </c:pt>
                <c:pt idx="4362">
                  <c:v>0.48838864904786927</c:v>
                </c:pt>
                <c:pt idx="4363">
                  <c:v>0.53081005352642441</c:v>
                </c:pt>
                <c:pt idx="4364">
                  <c:v>0.63231610284992046</c:v>
                </c:pt>
                <c:pt idx="4365">
                  <c:v>0.63613452416303107</c:v>
                </c:pt>
                <c:pt idx="4366">
                  <c:v>0.51673938037262934</c:v>
                </c:pt>
                <c:pt idx="4367">
                  <c:v>0.53305999071091925</c:v>
                </c:pt>
                <c:pt idx="4368">
                  <c:v>0.77072340619931945</c:v>
                </c:pt>
                <c:pt idx="4369">
                  <c:v>0.47351469882820535</c:v>
                </c:pt>
                <c:pt idx="4370">
                  <c:v>0.58476666895086693</c:v>
                </c:pt>
                <c:pt idx="4371">
                  <c:v>0.57719073832964052</c:v>
                </c:pt>
                <c:pt idx="4372">
                  <c:v>0.66919070787363832</c:v>
                </c:pt>
                <c:pt idx="4373">
                  <c:v>0.43373535256629897</c:v>
                </c:pt>
                <c:pt idx="4374">
                  <c:v>0.63010423566854723</c:v>
                </c:pt>
                <c:pt idx="4375">
                  <c:v>0.7124039684171255</c:v>
                </c:pt>
                <c:pt idx="4376">
                  <c:v>0.49567144064505819</c:v>
                </c:pt>
                <c:pt idx="4377">
                  <c:v>0.59728027897698288</c:v>
                </c:pt>
                <c:pt idx="4378">
                  <c:v>0.64374091078675477</c:v>
                </c:pt>
                <c:pt idx="4379">
                  <c:v>0.65625071381255862</c:v>
                </c:pt>
                <c:pt idx="4380">
                  <c:v>0.7140181365494872</c:v>
                </c:pt>
                <c:pt idx="4381">
                  <c:v>0.60553004865346405</c:v>
                </c:pt>
                <c:pt idx="4382">
                  <c:v>0.96183862887076765</c:v>
                </c:pt>
                <c:pt idx="4383">
                  <c:v>0.83588402354249003</c:v>
                </c:pt>
                <c:pt idx="4384">
                  <c:v>0.44930979084340289</c:v>
                </c:pt>
                <c:pt idx="4385">
                  <c:v>0.6704470179766554</c:v>
                </c:pt>
                <c:pt idx="4386">
                  <c:v>0.57725545733494754</c:v>
                </c:pt>
                <c:pt idx="4387">
                  <c:v>0.45781082254048749</c:v>
                </c:pt>
                <c:pt idx="4388">
                  <c:v>0.67216397511744586</c:v>
                </c:pt>
                <c:pt idx="4389">
                  <c:v>0.46670778227003823</c:v>
                </c:pt>
                <c:pt idx="4390">
                  <c:v>0.72772714467362587</c:v>
                </c:pt>
                <c:pt idx="4391">
                  <c:v>0.48002466936202298</c:v>
                </c:pt>
                <c:pt idx="4392">
                  <c:v>0.47796508219313677</c:v>
                </c:pt>
                <c:pt idx="4393">
                  <c:v>0.62361330013629057</c:v>
                </c:pt>
                <c:pt idx="4394">
                  <c:v>0.43864638296900343</c:v>
                </c:pt>
                <c:pt idx="4395">
                  <c:v>0.67291776117925628</c:v>
                </c:pt>
                <c:pt idx="4396">
                  <c:v>0.66310712137478411</c:v>
                </c:pt>
                <c:pt idx="4397">
                  <c:v>0.62729466943816281</c:v>
                </c:pt>
                <c:pt idx="4398">
                  <c:v>0.66742425972878916</c:v>
                </c:pt>
                <c:pt idx="4399">
                  <c:v>0.48261723657461347</c:v>
                </c:pt>
                <c:pt idx="4400">
                  <c:v>0.49716759176774261</c:v>
                </c:pt>
                <c:pt idx="4401">
                  <c:v>0.62087225991152539</c:v>
                </c:pt>
                <c:pt idx="4402">
                  <c:v>0.66502965653243196</c:v>
                </c:pt>
                <c:pt idx="4403">
                  <c:v>0.58355984985190779</c:v>
                </c:pt>
                <c:pt idx="4404">
                  <c:v>0.71764620784698918</c:v>
                </c:pt>
                <c:pt idx="4405">
                  <c:v>0.62644951536886018</c:v>
                </c:pt>
                <c:pt idx="4406">
                  <c:v>0.7700267251421915</c:v>
                </c:pt>
                <c:pt idx="4407">
                  <c:v>0.54181989842923173</c:v>
                </c:pt>
                <c:pt idx="4408">
                  <c:v>0.62423003418686274</c:v>
                </c:pt>
                <c:pt idx="4409">
                  <c:v>0.53719058604962799</c:v>
                </c:pt>
                <c:pt idx="4410">
                  <c:v>0.6669788406922651</c:v>
                </c:pt>
                <c:pt idx="4411">
                  <c:v>0.43532667869678765</c:v>
                </c:pt>
                <c:pt idx="4412">
                  <c:v>0.46129422782612672</c:v>
                </c:pt>
                <c:pt idx="4413">
                  <c:v>0.41677135917525149</c:v>
                </c:pt>
                <c:pt idx="4414">
                  <c:v>0.42459855181708123</c:v>
                </c:pt>
                <c:pt idx="4415">
                  <c:v>0.46883970244485568</c:v>
                </c:pt>
                <c:pt idx="4416">
                  <c:v>0.679031803680608</c:v>
                </c:pt>
                <c:pt idx="4417">
                  <c:v>0.65286248353472376</c:v>
                </c:pt>
                <c:pt idx="4418">
                  <c:v>0.51976213862049536</c:v>
                </c:pt>
                <c:pt idx="4419">
                  <c:v>0.60835864988540933</c:v>
                </c:pt>
                <c:pt idx="4420">
                  <c:v>0.84673016743187368</c:v>
                </c:pt>
                <c:pt idx="4421">
                  <c:v>0.60639423772432755</c:v>
                </c:pt>
                <c:pt idx="4422">
                  <c:v>0.63760402628353019</c:v>
                </c:pt>
                <c:pt idx="4423">
                  <c:v>0.49242026237846159</c:v>
                </c:pt>
                <c:pt idx="4424">
                  <c:v>0.89789625162749265</c:v>
                </c:pt>
                <c:pt idx="4425">
                  <c:v>0.64733471908144713</c:v>
                </c:pt>
                <c:pt idx="4426">
                  <c:v>0.43279121648887975</c:v>
                </c:pt>
                <c:pt idx="4427">
                  <c:v>0.65590808378446297</c:v>
                </c:pt>
                <c:pt idx="4428">
                  <c:v>0.78478265835217809</c:v>
                </c:pt>
                <c:pt idx="4429">
                  <c:v>0.6711284710325347</c:v>
                </c:pt>
                <c:pt idx="4430">
                  <c:v>0.58081119562651806</c:v>
                </c:pt>
                <c:pt idx="4431">
                  <c:v>0.50114590709396445</c:v>
                </c:pt>
                <c:pt idx="4432">
                  <c:v>0.61918195177292001</c:v>
                </c:pt>
                <c:pt idx="4433">
                  <c:v>0.52187502379375195</c:v>
                </c:pt>
                <c:pt idx="4434">
                  <c:v>0.4674158843281026</c:v>
                </c:pt>
                <c:pt idx="4435">
                  <c:v>0.47173682968242003</c:v>
                </c:pt>
                <c:pt idx="4436">
                  <c:v>0.90910025354622093</c:v>
                </c:pt>
                <c:pt idx="4437">
                  <c:v>0.59733357698135336</c:v>
                </c:pt>
                <c:pt idx="4438">
                  <c:v>0.72201664420536493</c:v>
                </c:pt>
                <c:pt idx="4439">
                  <c:v>0.52786724228511395</c:v>
                </c:pt>
                <c:pt idx="4440">
                  <c:v>0.64344015776209285</c:v>
                </c:pt>
                <c:pt idx="4441">
                  <c:v>0.71597874171025688</c:v>
                </c:pt>
                <c:pt idx="4442">
                  <c:v>0.53735428706305155</c:v>
                </c:pt>
                <c:pt idx="4443">
                  <c:v>0.5792084484950929</c:v>
                </c:pt>
                <c:pt idx="4444">
                  <c:v>0.65581290877665854</c:v>
                </c:pt>
                <c:pt idx="4445">
                  <c:v>0.70682290595947839</c:v>
                </c:pt>
                <c:pt idx="4446">
                  <c:v>0.57218072591881963</c:v>
                </c:pt>
                <c:pt idx="4447">
                  <c:v>0.408228450474733</c:v>
                </c:pt>
                <c:pt idx="4448">
                  <c:v>0.58602297905388423</c:v>
                </c:pt>
                <c:pt idx="4449">
                  <c:v>0.64090088855387306</c:v>
                </c:pt>
                <c:pt idx="4450">
                  <c:v>0.60353518048988486</c:v>
                </c:pt>
                <c:pt idx="4451">
                  <c:v>0.74078515574438286</c:v>
                </c:pt>
                <c:pt idx="4452">
                  <c:v>0.63501907307156402</c:v>
                </c:pt>
                <c:pt idx="4453">
                  <c:v>0.63347723794513355</c:v>
                </c:pt>
                <c:pt idx="4454">
                  <c:v>0.40346970008451538</c:v>
                </c:pt>
                <c:pt idx="4455">
                  <c:v>0.62307270609196197</c:v>
                </c:pt>
                <c:pt idx="4456">
                  <c:v>0.62561197530018209</c:v>
                </c:pt>
                <c:pt idx="4457">
                  <c:v>0.62857001454274131</c:v>
                </c:pt>
                <c:pt idx="4458">
                  <c:v>0.63409397199570572</c:v>
                </c:pt>
                <c:pt idx="4459">
                  <c:v>0.67862445464720533</c:v>
                </c:pt>
                <c:pt idx="4460">
                  <c:v>0.68631840227810903</c:v>
                </c:pt>
                <c:pt idx="4461">
                  <c:v>0.66805622178061019</c:v>
                </c:pt>
                <c:pt idx="4462">
                  <c:v>0.65045265233711747</c:v>
                </c:pt>
                <c:pt idx="4463">
                  <c:v>0.44905852882279934</c:v>
                </c:pt>
                <c:pt idx="4464">
                  <c:v>0.4477489207154115</c:v>
                </c:pt>
                <c:pt idx="4465">
                  <c:v>0.656128889802569</c:v>
                </c:pt>
                <c:pt idx="4466">
                  <c:v>0.60299077944524404</c:v>
                </c:pt>
                <c:pt idx="4467">
                  <c:v>0.53467796584359328</c:v>
                </c:pt>
                <c:pt idx="4468">
                  <c:v>0.62432901619497938</c:v>
                </c:pt>
                <c:pt idx="4469">
                  <c:v>0.45094680097763767</c:v>
                </c:pt>
                <c:pt idx="4470">
                  <c:v>0.65395889962462983</c:v>
                </c:pt>
                <c:pt idx="4471">
                  <c:v>0.689295476522229</c:v>
                </c:pt>
                <c:pt idx="4472">
                  <c:v>0.64316986073992855</c:v>
                </c:pt>
                <c:pt idx="4473">
                  <c:v>0.46853894942019392</c:v>
                </c:pt>
                <c:pt idx="4474">
                  <c:v>0.92867965615173187</c:v>
                </c:pt>
                <c:pt idx="4475">
                  <c:v>0.50135909911144605</c:v>
                </c:pt>
                <c:pt idx="4476">
                  <c:v>0.46430556507305637</c:v>
                </c:pt>
                <c:pt idx="4477">
                  <c:v>0.64918111423285141</c:v>
                </c:pt>
                <c:pt idx="4478">
                  <c:v>0.79802721243823138</c:v>
                </c:pt>
                <c:pt idx="4479">
                  <c:v>0.47359464583476102</c:v>
                </c:pt>
                <c:pt idx="4480">
                  <c:v>0.6761689394458531</c:v>
                </c:pt>
                <c:pt idx="4481">
                  <c:v>0.82737918484509332</c:v>
                </c:pt>
                <c:pt idx="4482">
                  <c:v>0.44908137082467242</c:v>
                </c:pt>
                <c:pt idx="4483">
                  <c:v>0.47896251627492648</c:v>
                </c:pt>
                <c:pt idx="4484">
                  <c:v>0.58998225937854532</c:v>
                </c:pt>
                <c:pt idx="4485">
                  <c:v>0.48159315349063858</c:v>
                </c:pt>
                <c:pt idx="4486">
                  <c:v>0.72479956143356417</c:v>
                </c:pt>
                <c:pt idx="4487">
                  <c:v>0.4392783450208243</c:v>
                </c:pt>
                <c:pt idx="4488">
                  <c:v>0.47089548261342951</c:v>
                </c:pt>
                <c:pt idx="4489">
                  <c:v>0.49900637291852262</c:v>
                </c:pt>
                <c:pt idx="4490">
                  <c:v>0.41829415930012104</c:v>
                </c:pt>
                <c:pt idx="4491">
                  <c:v>0.77649101167226309</c:v>
                </c:pt>
                <c:pt idx="4492">
                  <c:v>0.61063523607208947</c:v>
                </c:pt>
                <c:pt idx="4493">
                  <c:v>0.42445769280553092</c:v>
                </c:pt>
                <c:pt idx="4494">
                  <c:v>0.47633949305983858</c:v>
                </c:pt>
                <c:pt idx="4495">
                  <c:v>0.63422721700663187</c:v>
                </c:pt>
                <c:pt idx="4496">
                  <c:v>0.56464667230102716</c:v>
                </c:pt>
                <c:pt idx="4497">
                  <c:v>0.70017207641411039</c:v>
                </c:pt>
                <c:pt idx="4498">
                  <c:v>0.70764902502722005</c:v>
                </c:pt>
                <c:pt idx="4499">
                  <c:v>0.45641746042623177</c:v>
                </c:pt>
                <c:pt idx="4500">
                  <c:v>0.64040978551360261</c:v>
                </c:pt>
                <c:pt idx="4501">
                  <c:v>0.51222047100207868</c:v>
                </c:pt>
                <c:pt idx="4502">
                  <c:v>0.49744930979084345</c:v>
                </c:pt>
                <c:pt idx="4503">
                  <c:v>0.61400823834867557</c:v>
                </c:pt>
                <c:pt idx="4504">
                  <c:v>0.61724418861402353</c:v>
                </c:pt>
                <c:pt idx="4505">
                  <c:v>0.56879630264129688</c:v>
                </c:pt>
                <c:pt idx="4506">
                  <c:v>0.82750481585539493</c:v>
                </c:pt>
                <c:pt idx="4507">
                  <c:v>0.54310666453474654</c:v>
                </c:pt>
                <c:pt idx="4508">
                  <c:v>0.68310529401463427</c:v>
                </c:pt>
                <c:pt idx="4509">
                  <c:v>0.64276251170652587</c:v>
                </c:pt>
                <c:pt idx="4510">
                  <c:v>0.86956074830398133</c:v>
                </c:pt>
                <c:pt idx="4511">
                  <c:v>0.63059914570912989</c:v>
                </c:pt>
                <c:pt idx="4512">
                  <c:v>0.60790561684826072</c:v>
                </c:pt>
                <c:pt idx="4513">
                  <c:v>0.47479004393278357</c:v>
                </c:pt>
                <c:pt idx="4514">
                  <c:v>0.61023930803962334</c:v>
                </c:pt>
                <c:pt idx="4515">
                  <c:v>0.64135392159102167</c:v>
                </c:pt>
                <c:pt idx="4516">
                  <c:v>0.64032222450642251</c:v>
                </c:pt>
                <c:pt idx="4517">
                  <c:v>0.72899106877726771</c:v>
                </c:pt>
                <c:pt idx="4518">
                  <c:v>0.48925664511904493</c:v>
                </c:pt>
                <c:pt idx="4519">
                  <c:v>0.65979883810350481</c:v>
                </c:pt>
                <c:pt idx="4520">
                  <c:v>0.46033105674714669</c:v>
                </c:pt>
                <c:pt idx="4521">
                  <c:v>0.63896312539497624</c:v>
                </c:pt>
                <c:pt idx="4522">
                  <c:v>0.52485209803787203</c:v>
                </c:pt>
                <c:pt idx="4523">
                  <c:v>0.74180543182804559</c:v>
                </c:pt>
                <c:pt idx="4524">
                  <c:v>0.75889124922908247</c:v>
                </c:pt>
                <c:pt idx="4525">
                  <c:v>0.61196387918103812</c:v>
                </c:pt>
                <c:pt idx="4526">
                  <c:v>0.50869138171269335</c:v>
                </c:pt>
                <c:pt idx="4527">
                  <c:v>0.44129605518627651</c:v>
                </c:pt>
                <c:pt idx="4528">
                  <c:v>0.63136815977218919</c:v>
                </c:pt>
                <c:pt idx="4529">
                  <c:v>0.55900089083807314</c:v>
                </c:pt>
                <c:pt idx="4530">
                  <c:v>0.64715959706708703</c:v>
                </c:pt>
                <c:pt idx="4531">
                  <c:v>0.65360104159528554</c:v>
                </c:pt>
                <c:pt idx="4532">
                  <c:v>0.53149912058292792</c:v>
                </c:pt>
                <c:pt idx="4533">
                  <c:v>0.69168627271827443</c:v>
                </c:pt>
                <c:pt idx="4534">
                  <c:v>0.95580834037628382</c:v>
                </c:pt>
                <c:pt idx="4535">
                  <c:v>0.49142663529698416</c:v>
                </c:pt>
                <c:pt idx="4536">
                  <c:v>0.56733441452142197</c:v>
                </c:pt>
                <c:pt idx="4537">
                  <c:v>0.70445875876561836</c:v>
                </c:pt>
                <c:pt idx="4538">
                  <c:v>0.58122235166023295</c:v>
                </c:pt>
                <c:pt idx="4539">
                  <c:v>0.81576402689265026</c:v>
                </c:pt>
                <c:pt idx="4540">
                  <c:v>0.64645530200933488</c:v>
                </c:pt>
                <c:pt idx="4541">
                  <c:v>0.68298727700495687</c:v>
                </c:pt>
                <c:pt idx="4542">
                  <c:v>0.63657994319955535</c:v>
                </c:pt>
                <c:pt idx="4543">
                  <c:v>0.61973777381849748</c:v>
                </c:pt>
                <c:pt idx="4544">
                  <c:v>0.72167020717695707</c:v>
                </c:pt>
                <c:pt idx="4545">
                  <c:v>0.50365091329937495</c:v>
                </c:pt>
                <c:pt idx="4546">
                  <c:v>0.65144247241828268</c:v>
                </c:pt>
                <c:pt idx="4547">
                  <c:v>0.46244394192040328</c:v>
                </c:pt>
                <c:pt idx="4548">
                  <c:v>0.62607642933826713</c:v>
                </c:pt>
                <c:pt idx="4549">
                  <c:v>0.43667435680729733</c:v>
                </c:pt>
                <c:pt idx="4550">
                  <c:v>0.5080518056602481</c:v>
                </c:pt>
                <c:pt idx="4551">
                  <c:v>0.41790965226859145</c:v>
                </c:pt>
                <c:pt idx="4552">
                  <c:v>0.45929555266223526</c:v>
                </c:pt>
                <c:pt idx="4553">
                  <c:v>0.65771640893274563</c:v>
                </c:pt>
                <c:pt idx="4554">
                  <c:v>0.67769554657103503</c:v>
                </c:pt>
                <c:pt idx="4555">
                  <c:v>0.70112382649215388</c:v>
                </c:pt>
                <c:pt idx="4556">
                  <c:v>0.50672696955161156</c:v>
                </c:pt>
                <c:pt idx="4557">
                  <c:v>0.65801716195740723</c:v>
                </c:pt>
                <c:pt idx="4558">
                  <c:v>0.50295423224224711</c:v>
                </c:pt>
                <c:pt idx="4559">
                  <c:v>0.62957886962546739</c:v>
                </c:pt>
                <c:pt idx="4560">
                  <c:v>0.78074343102096133</c:v>
                </c:pt>
                <c:pt idx="4561">
                  <c:v>0.49159033631040766</c:v>
                </c:pt>
                <c:pt idx="4562">
                  <c:v>0.69598437607071895</c:v>
                </c:pt>
                <c:pt idx="4563">
                  <c:v>0.67915743469090972</c:v>
                </c:pt>
                <c:pt idx="4564">
                  <c:v>0.50530695843517059</c:v>
                </c:pt>
                <c:pt idx="4565">
                  <c:v>0.42282448967160818</c:v>
                </c:pt>
                <c:pt idx="4566">
                  <c:v>0.74179781782742105</c:v>
                </c:pt>
                <c:pt idx="4567">
                  <c:v>0.41128547172540869</c:v>
                </c:pt>
                <c:pt idx="4568">
                  <c:v>0.43913748600927383</c:v>
                </c:pt>
                <c:pt idx="4569">
                  <c:v>0.71321866648393073</c:v>
                </c:pt>
                <c:pt idx="4570">
                  <c:v>0.43232295545048238</c:v>
                </c:pt>
                <c:pt idx="4571">
                  <c:v>0.67742144254855841</c:v>
                </c:pt>
                <c:pt idx="4572">
                  <c:v>0.61697769859217144</c:v>
                </c:pt>
                <c:pt idx="4573">
                  <c:v>0.53721342805150107</c:v>
                </c:pt>
                <c:pt idx="4574">
                  <c:v>0.64487920388009479</c:v>
                </c:pt>
                <c:pt idx="4575">
                  <c:v>0.76854199502044362</c:v>
                </c:pt>
                <c:pt idx="4576">
                  <c:v>0.44077449614350867</c:v>
                </c:pt>
                <c:pt idx="4577">
                  <c:v>0.60370268850362052</c:v>
                </c:pt>
                <c:pt idx="4578">
                  <c:v>0.41169662775912347</c:v>
                </c:pt>
                <c:pt idx="4579">
                  <c:v>0.43271126948232413</c:v>
                </c:pt>
                <c:pt idx="4580">
                  <c:v>0.70488133580026946</c:v>
                </c:pt>
                <c:pt idx="4581">
                  <c:v>0.64445281984513136</c:v>
                </c:pt>
                <c:pt idx="4582">
                  <c:v>0.65623929281162208</c:v>
                </c:pt>
                <c:pt idx="4583">
                  <c:v>0.73695912043064804</c:v>
                </c:pt>
                <c:pt idx="4584">
                  <c:v>0.75070239155759622</c:v>
                </c:pt>
                <c:pt idx="4585">
                  <c:v>0.92859209514455188</c:v>
                </c:pt>
                <c:pt idx="4586">
                  <c:v>0.63332115093233454</c:v>
                </c:pt>
                <c:pt idx="4587">
                  <c:v>0.45183763905068647</c:v>
                </c:pt>
                <c:pt idx="4588">
                  <c:v>0.43647258579075204</c:v>
                </c:pt>
                <c:pt idx="4589">
                  <c:v>0.63643147018738055</c:v>
                </c:pt>
                <c:pt idx="4590">
                  <c:v>0.74755400229942803</c:v>
                </c:pt>
                <c:pt idx="4591">
                  <c:v>0.45062320595110289</c:v>
                </c:pt>
                <c:pt idx="4592">
                  <c:v>0.6037864425104883</c:v>
                </c:pt>
                <c:pt idx="4593">
                  <c:v>0.77829172281992132</c:v>
                </c:pt>
                <c:pt idx="4594">
                  <c:v>0.42442342980272119</c:v>
                </c:pt>
                <c:pt idx="4595">
                  <c:v>0.60773049483390063</c:v>
                </c:pt>
                <c:pt idx="4596">
                  <c:v>0.7090880711452221</c:v>
                </c:pt>
                <c:pt idx="4597">
                  <c:v>0.52610840814088955</c:v>
                </c:pt>
                <c:pt idx="4598">
                  <c:v>0.50234511219229927</c:v>
                </c:pt>
                <c:pt idx="4599">
                  <c:v>0.63492770506407181</c:v>
                </c:pt>
                <c:pt idx="4600">
                  <c:v>0.48414003669948308</c:v>
                </c:pt>
                <c:pt idx="4601">
                  <c:v>0.53445715982548714</c:v>
                </c:pt>
                <c:pt idx="4602">
                  <c:v>0.54323990954567269</c:v>
                </c:pt>
                <c:pt idx="4603">
                  <c:v>0.67359160023451126</c:v>
                </c:pt>
                <c:pt idx="4604">
                  <c:v>0.80907132034384832</c:v>
                </c:pt>
                <c:pt idx="4605">
                  <c:v>0.42082581450771683</c:v>
                </c:pt>
                <c:pt idx="4606">
                  <c:v>0.62032785886688446</c:v>
                </c:pt>
                <c:pt idx="4607">
                  <c:v>0.57657019727875625</c:v>
                </c:pt>
                <c:pt idx="4608">
                  <c:v>0.49814218384765913</c:v>
                </c:pt>
                <c:pt idx="4609">
                  <c:v>0.61828349969924701</c:v>
                </c:pt>
                <c:pt idx="4610">
                  <c:v>0.69733205418122846</c:v>
                </c:pt>
                <c:pt idx="4611">
                  <c:v>0.43900804799866</c:v>
                </c:pt>
                <c:pt idx="4612">
                  <c:v>0.43227346444642406</c:v>
                </c:pt>
                <c:pt idx="4613">
                  <c:v>0.53249655466471757</c:v>
                </c:pt>
                <c:pt idx="4614">
                  <c:v>0.54671950783099976</c:v>
                </c:pt>
                <c:pt idx="4615">
                  <c:v>0.53015524947273052</c:v>
                </c:pt>
                <c:pt idx="4616">
                  <c:v>0.65640299382504552</c:v>
                </c:pt>
                <c:pt idx="4617">
                  <c:v>0.49701911875556776</c:v>
                </c:pt>
                <c:pt idx="4618">
                  <c:v>0.50846296169396299</c:v>
                </c:pt>
                <c:pt idx="4619">
                  <c:v>0.73299603310567485</c:v>
                </c:pt>
                <c:pt idx="4620">
                  <c:v>0.53968417125410217</c:v>
                </c:pt>
                <c:pt idx="4621">
                  <c:v>0.74954125646238312</c:v>
                </c:pt>
                <c:pt idx="4622">
                  <c:v>0.635609158119951</c:v>
                </c:pt>
                <c:pt idx="4623">
                  <c:v>0.70657925793949916</c:v>
                </c:pt>
                <c:pt idx="4624">
                  <c:v>0.59161165551215589</c:v>
                </c:pt>
                <c:pt idx="4625">
                  <c:v>0.6450314838925818</c:v>
                </c:pt>
                <c:pt idx="4626">
                  <c:v>0.69055940062587096</c:v>
                </c:pt>
                <c:pt idx="4627">
                  <c:v>0.74091840075530879</c:v>
                </c:pt>
                <c:pt idx="4628">
                  <c:v>0.49970305397565046</c:v>
                </c:pt>
                <c:pt idx="4629">
                  <c:v>0.43024433328003531</c:v>
                </c:pt>
                <c:pt idx="4630">
                  <c:v>0.54984886208760686</c:v>
                </c:pt>
                <c:pt idx="4631">
                  <c:v>0.52341305191987031</c:v>
                </c:pt>
                <c:pt idx="4632">
                  <c:v>0.55234244729208071</c:v>
                </c:pt>
                <c:pt idx="4633">
                  <c:v>0.79785209042387162</c:v>
                </c:pt>
                <c:pt idx="4634">
                  <c:v>0.86137189063249509</c:v>
                </c:pt>
                <c:pt idx="4635">
                  <c:v>0.6898284565659335</c:v>
                </c:pt>
                <c:pt idx="4636">
                  <c:v>0.65033463532744007</c:v>
                </c:pt>
                <c:pt idx="4637">
                  <c:v>0.62623632335137869</c:v>
                </c:pt>
                <c:pt idx="4638">
                  <c:v>0.77162185827299246</c:v>
                </c:pt>
                <c:pt idx="4639">
                  <c:v>0.5778379283827102</c:v>
                </c:pt>
                <c:pt idx="4640">
                  <c:v>0.68133503886947311</c:v>
                </c:pt>
                <c:pt idx="4641">
                  <c:v>0.68814576242795256</c:v>
                </c:pt>
                <c:pt idx="4642">
                  <c:v>0.50309509125379748</c:v>
                </c:pt>
                <c:pt idx="4643">
                  <c:v>0.72118671813731083</c:v>
                </c:pt>
                <c:pt idx="4644">
                  <c:v>0.42052886848336729</c:v>
                </c:pt>
                <c:pt idx="4645">
                  <c:v>0.62364375613878809</c:v>
                </c:pt>
                <c:pt idx="4646">
                  <c:v>0.82396811256538549</c:v>
                </c:pt>
                <c:pt idx="4647">
                  <c:v>0.65373428660621158</c:v>
                </c:pt>
                <c:pt idx="4648">
                  <c:v>0.65171276944044709</c:v>
                </c:pt>
                <c:pt idx="4649">
                  <c:v>0.67198504610277376</c:v>
                </c:pt>
                <c:pt idx="4650">
                  <c:v>0.51108598490905077</c:v>
                </c:pt>
                <c:pt idx="4651">
                  <c:v>0.74161888881274884</c:v>
                </c:pt>
                <c:pt idx="4652">
                  <c:v>0.54556217973609877</c:v>
                </c:pt>
                <c:pt idx="4653">
                  <c:v>0.42848169213549875</c:v>
                </c:pt>
                <c:pt idx="4654">
                  <c:v>0.76741131592772793</c:v>
                </c:pt>
                <c:pt idx="4655">
                  <c:v>0.67374388024699827</c:v>
                </c:pt>
                <c:pt idx="4656">
                  <c:v>0.57638365426345972</c:v>
                </c:pt>
                <c:pt idx="4657">
                  <c:v>0.86608115001865438</c:v>
                </c:pt>
                <c:pt idx="4658">
                  <c:v>0.49585417666004256</c:v>
                </c:pt>
                <c:pt idx="4659">
                  <c:v>0.57626944425409454</c:v>
                </c:pt>
                <c:pt idx="4660">
                  <c:v>0.64563298994190532</c:v>
                </c:pt>
                <c:pt idx="4661">
                  <c:v>0.76987444512970449</c:v>
                </c:pt>
                <c:pt idx="4662">
                  <c:v>0.64063439853202087</c:v>
                </c:pt>
                <c:pt idx="4663">
                  <c:v>0.44251810228648442</c:v>
                </c:pt>
                <c:pt idx="4664">
                  <c:v>0.62038877087187927</c:v>
                </c:pt>
                <c:pt idx="4665">
                  <c:v>0.65070772135803323</c:v>
                </c:pt>
                <c:pt idx="4666">
                  <c:v>0.69514683600204064</c:v>
                </c:pt>
                <c:pt idx="4667">
                  <c:v>0.55100238318219552</c:v>
                </c:pt>
                <c:pt idx="4668">
                  <c:v>0.75608929699932226</c:v>
                </c:pt>
                <c:pt idx="4669">
                  <c:v>0.72025019606051621</c:v>
                </c:pt>
                <c:pt idx="4670">
                  <c:v>0.42131691754798717</c:v>
                </c:pt>
                <c:pt idx="4671">
                  <c:v>0.5516533802355772</c:v>
                </c:pt>
                <c:pt idx="4672">
                  <c:v>0.69326617784782663</c:v>
                </c:pt>
                <c:pt idx="4673">
                  <c:v>0.65204017146729421</c:v>
                </c:pt>
                <c:pt idx="4674">
                  <c:v>0.6591630690513719</c:v>
                </c:pt>
                <c:pt idx="4675">
                  <c:v>0.45950874467971714</c:v>
                </c:pt>
                <c:pt idx="4676">
                  <c:v>0.7056655778645774</c:v>
                </c:pt>
                <c:pt idx="4677">
                  <c:v>0.40316894705985373</c:v>
                </c:pt>
                <c:pt idx="4678">
                  <c:v>0.87841583103009824</c:v>
                </c:pt>
                <c:pt idx="4679">
                  <c:v>0.65938768206979004</c:v>
                </c:pt>
                <c:pt idx="4680">
                  <c:v>0.64862909918758616</c:v>
                </c:pt>
                <c:pt idx="4681">
                  <c:v>0.69183855273076134</c:v>
                </c:pt>
                <c:pt idx="4682">
                  <c:v>0.82422318158630081</c:v>
                </c:pt>
                <c:pt idx="4683">
                  <c:v>0.45310537015464036</c:v>
                </c:pt>
                <c:pt idx="4684">
                  <c:v>0.81721449401158841</c:v>
                </c:pt>
                <c:pt idx="4685">
                  <c:v>0.44431500643383048</c:v>
                </c:pt>
                <c:pt idx="4686">
                  <c:v>0.51773300745410678</c:v>
                </c:pt>
                <c:pt idx="4687">
                  <c:v>0.80013248361086364</c:v>
                </c:pt>
                <c:pt idx="4688">
                  <c:v>0.52748654225389646</c:v>
                </c:pt>
                <c:pt idx="4689">
                  <c:v>0.61186109017260948</c:v>
                </c:pt>
                <c:pt idx="4690">
                  <c:v>0.63535028209872324</c:v>
                </c:pt>
                <c:pt idx="4691">
                  <c:v>0.62741268644784032</c:v>
                </c:pt>
                <c:pt idx="4692">
                  <c:v>0.63946945643649555</c:v>
                </c:pt>
                <c:pt idx="4693">
                  <c:v>0.75366423780046754</c:v>
                </c:pt>
                <c:pt idx="4694">
                  <c:v>0.71591782970526208</c:v>
                </c:pt>
                <c:pt idx="4695">
                  <c:v>0.63961031544804603</c:v>
                </c:pt>
                <c:pt idx="4696">
                  <c:v>0.50379177231092531</c:v>
                </c:pt>
                <c:pt idx="4697">
                  <c:v>0.54380715259218659</c:v>
                </c:pt>
                <c:pt idx="4698">
                  <c:v>0.85798366035466023</c:v>
                </c:pt>
                <c:pt idx="4699">
                  <c:v>0.6925161987863282</c:v>
                </c:pt>
                <c:pt idx="4700">
                  <c:v>0.49806985084172789</c:v>
                </c:pt>
                <c:pt idx="4701">
                  <c:v>0.46105057980614761</c:v>
                </c:pt>
                <c:pt idx="4702">
                  <c:v>0.88023177017900534</c:v>
                </c:pt>
                <c:pt idx="4703">
                  <c:v>0.67731484653981744</c:v>
                </c:pt>
                <c:pt idx="4704">
                  <c:v>0.45161683303258032</c:v>
                </c:pt>
                <c:pt idx="4705">
                  <c:v>0.71915377997061003</c:v>
                </c:pt>
                <c:pt idx="4706">
                  <c:v>0.47638898406389674</c:v>
                </c:pt>
                <c:pt idx="4707">
                  <c:v>0.66312996337665708</c:v>
                </c:pt>
                <c:pt idx="4708">
                  <c:v>0.63327546692858838</c:v>
                </c:pt>
                <c:pt idx="4709">
                  <c:v>0.42137782955298214</c:v>
                </c:pt>
                <c:pt idx="4710">
                  <c:v>0.67578823941463573</c:v>
                </c:pt>
                <c:pt idx="4711">
                  <c:v>0.58765998918811924</c:v>
                </c:pt>
                <c:pt idx="4712">
                  <c:v>0.66424541446812402</c:v>
                </c:pt>
                <c:pt idx="4713">
                  <c:v>0.47896251627492648</c:v>
                </c:pt>
                <c:pt idx="4714">
                  <c:v>0.67112466403222248</c:v>
                </c:pt>
                <c:pt idx="4715">
                  <c:v>0.59444025674410117</c:v>
                </c:pt>
                <c:pt idx="4716">
                  <c:v>0.58387583087781825</c:v>
                </c:pt>
                <c:pt idx="4717">
                  <c:v>0.58639225808416517</c:v>
                </c:pt>
                <c:pt idx="4718">
                  <c:v>0.42869869115329268</c:v>
                </c:pt>
                <c:pt idx="4719">
                  <c:v>0.61082939308801032</c:v>
                </c:pt>
                <c:pt idx="4720">
                  <c:v>0.62123011794086969</c:v>
                </c:pt>
                <c:pt idx="4721">
                  <c:v>0.50680691655816712</c:v>
                </c:pt>
                <c:pt idx="4722">
                  <c:v>0.61521125044732261</c:v>
                </c:pt>
                <c:pt idx="4723">
                  <c:v>0.41042128265454525</c:v>
                </c:pt>
                <c:pt idx="4724">
                  <c:v>0.57629990025659183</c:v>
                </c:pt>
                <c:pt idx="4725">
                  <c:v>0.69851983827862674</c:v>
                </c:pt>
                <c:pt idx="4726">
                  <c:v>0.75088893457289274</c:v>
                </c:pt>
                <c:pt idx="4727">
                  <c:v>0.60929897896251639</c:v>
                </c:pt>
                <c:pt idx="4728">
                  <c:v>0.78300098220608061</c:v>
                </c:pt>
                <c:pt idx="4729">
                  <c:v>0.62988342965044131</c:v>
                </c:pt>
                <c:pt idx="4730">
                  <c:v>0.4716911456786741</c:v>
                </c:pt>
                <c:pt idx="4731">
                  <c:v>0.49649755971279991</c:v>
                </c:pt>
                <c:pt idx="4732">
                  <c:v>0.57872495945544677</c:v>
                </c:pt>
                <c:pt idx="4733">
                  <c:v>0.63745936027166761</c:v>
                </c:pt>
                <c:pt idx="4734">
                  <c:v>0.48508797977721441</c:v>
                </c:pt>
                <c:pt idx="4735">
                  <c:v>0.46907573646421041</c:v>
                </c:pt>
                <c:pt idx="4736">
                  <c:v>0.6606630271743682</c:v>
                </c:pt>
                <c:pt idx="4737">
                  <c:v>0.72238592323564566</c:v>
                </c:pt>
                <c:pt idx="4738">
                  <c:v>0.41911266436723849</c:v>
                </c:pt>
                <c:pt idx="4739">
                  <c:v>0.63502288007187613</c:v>
                </c:pt>
                <c:pt idx="4740">
                  <c:v>0.71617670572648984</c:v>
                </c:pt>
                <c:pt idx="4741">
                  <c:v>0.63409777899601782</c:v>
                </c:pt>
                <c:pt idx="4742">
                  <c:v>0.50522320442830293</c:v>
                </c:pt>
                <c:pt idx="4743">
                  <c:v>0.61623533353129734</c:v>
                </c:pt>
                <c:pt idx="4744">
                  <c:v>0.63972071845709899</c:v>
                </c:pt>
                <c:pt idx="4745">
                  <c:v>0.58487326495960779</c:v>
                </c:pt>
                <c:pt idx="4746">
                  <c:v>0.47588646002268981</c:v>
                </c:pt>
                <c:pt idx="4747">
                  <c:v>0.58707371114004436</c:v>
                </c:pt>
                <c:pt idx="4748">
                  <c:v>0.54281733251102127</c:v>
                </c:pt>
                <c:pt idx="4749">
                  <c:v>0.40646580933019633</c:v>
                </c:pt>
                <c:pt idx="4750">
                  <c:v>0.41685511318211932</c:v>
                </c:pt>
                <c:pt idx="4751">
                  <c:v>0.83193616421876548</c:v>
                </c:pt>
                <c:pt idx="4752">
                  <c:v>0.67936681970807933</c:v>
                </c:pt>
                <c:pt idx="4753">
                  <c:v>0.77644532766851682</c:v>
                </c:pt>
                <c:pt idx="4754">
                  <c:v>0.68257612097124198</c:v>
                </c:pt>
                <c:pt idx="4755">
                  <c:v>0.55444010446408853</c:v>
                </c:pt>
                <c:pt idx="4756">
                  <c:v>0.61020504503681372</c:v>
                </c:pt>
                <c:pt idx="4757">
                  <c:v>1</c:v>
                </c:pt>
                <c:pt idx="4758">
                  <c:v>0.6909857846608346</c:v>
                </c:pt>
                <c:pt idx="4759">
                  <c:v>0.55941204687178792</c:v>
                </c:pt>
                <c:pt idx="4760">
                  <c:v>0.53620837996908721</c:v>
                </c:pt>
                <c:pt idx="4761">
                  <c:v>0.68589963224376982</c:v>
                </c:pt>
                <c:pt idx="4762">
                  <c:v>0.6818946679153628</c:v>
                </c:pt>
                <c:pt idx="4763">
                  <c:v>0.6304202166944578</c:v>
                </c:pt>
                <c:pt idx="4764">
                  <c:v>0.44674387263299759</c:v>
                </c:pt>
                <c:pt idx="4765">
                  <c:v>0.66191933727738572</c:v>
                </c:pt>
                <c:pt idx="4766">
                  <c:v>0.56005923692485748</c:v>
                </c:pt>
                <c:pt idx="4767">
                  <c:v>0.52387750595795557</c:v>
                </c:pt>
                <c:pt idx="4768">
                  <c:v>0.44123514318128171</c:v>
                </c:pt>
                <c:pt idx="4769">
                  <c:v>0.48473392874818216</c:v>
                </c:pt>
                <c:pt idx="4770">
                  <c:v>0.73635380738101219</c:v>
                </c:pt>
                <c:pt idx="4771">
                  <c:v>0.63193159581839109</c:v>
                </c:pt>
                <c:pt idx="4772">
                  <c:v>0.65204397846760631</c:v>
                </c:pt>
                <c:pt idx="4773">
                  <c:v>0.77902647388017077</c:v>
                </c:pt>
                <c:pt idx="4774">
                  <c:v>0.59332099865232191</c:v>
                </c:pt>
                <c:pt idx="4775">
                  <c:v>0.4305070163015754</c:v>
                </c:pt>
                <c:pt idx="4776">
                  <c:v>0.47105918362685312</c:v>
                </c:pt>
                <c:pt idx="4777">
                  <c:v>0.62692539040788209</c:v>
                </c:pt>
                <c:pt idx="4778">
                  <c:v>0.58755339317937827</c:v>
                </c:pt>
                <c:pt idx="4779">
                  <c:v>0.55600478159239208</c:v>
                </c:pt>
                <c:pt idx="4780">
                  <c:v>0.70555136785521222</c:v>
                </c:pt>
                <c:pt idx="4781">
                  <c:v>0.56222922710279666</c:v>
                </c:pt>
                <c:pt idx="4782">
                  <c:v>0.42848169213549875</c:v>
                </c:pt>
                <c:pt idx="4783">
                  <c:v>0.79729626837829404</c:v>
                </c:pt>
                <c:pt idx="4784">
                  <c:v>0.78577247843334319</c:v>
                </c:pt>
                <c:pt idx="4785">
                  <c:v>0.90760790942384861</c:v>
                </c:pt>
                <c:pt idx="4786">
                  <c:v>0.59461157175814894</c:v>
                </c:pt>
                <c:pt idx="4787">
                  <c:v>0.43567692272550762</c:v>
                </c:pt>
                <c:pt idx="4788">
                  <c:v>0.97465299192154553</c:v>
                </c:pt>
                <c:pt idx="4789">
                  <c:v>0.62569953630736208</c:v>
                </c:pt>
                <c:pt idx="4790">
                  <c:v>0.62832255952244986</c:v>
                </c:pt>
                <c:pt idx="4791">
                  <c:v>0.45404950623205953</c:v>
                </c:pt>
                <c:pt idx="4792">
                  <c:v>0.54971181007636838</c:v>
                </c:pt>
                <c:pt idx="4793">
                  <c:v>0.53967275025316552</c:v>
                </c:pt>
                <c:pt idx="4794">
                  <c:v>0.99616254368532864</c:v>
                </c:pt>
                <c:pt idx="4795">
                  <c:v>0.55889810182964439</c:v>
                </c:pt>
                <c:pt idx="4796">
                  <c:v>0.75851435619817731</c:v>
                </c:pt>
                <c:pt idx="4797">
                  <c:v>0.61490669042234869</c:v>
                </c:pt>
                <c:pt idx="4798">
                  <c:v>0.69208981475136477</c:v>
                </c:pt>
                <c:pt idx="4799">
                  <c:v>0.41341358489991403</c:v>
                </c:pt>
                <c:pt idx="4800">
                  <c:v>0.44213359525495488</c:v>
                </c:pt>
                <c:pt idx="4801">
                  <c:v>0.41331840989210961</c:v>
                </c:pt>
                <c:pt idx="4802">
                  <c:v>0.40463464218004069</c:v>
                </c:pt>
                <c:pt idx="4803">
                  <c:v>0.62715761742692466</c:v>
                </c:pt>
                <c:pt idx="4804">
                  <c:v>0.67251421914616605</c:v>
                </c:pt>
                <c:pt idx="4805">
                  <c:v>0.90528563923342231</c:v>
                </c:pt>
                <c:pt idx="4806">
                  <c:v>0.80943679237381705</c:v>
                </c:pt>
                <c:pt idx="4807">
                  <c:v>0.67880338366187742</c:v>
                </c:pt>
                <c:pt idx="4808">
                  <c:v>0.83741824466829606</c:v>
                </c:pt>
                <c:pt idx="4809">
                  <c:v>0.42965805523196055</c:v>
                </c:pt>
                <c:pt idx="4810">
                  <c:v>0.42878625216047273</c:v>
                </c:pt>
                <c:pt idx="4811">
                  <c:v>0.65299192154533769</c:v>
                </c:pt>
                <c:pt idx="4812">
                  <c:v>0.66050694016156908</c:v>
                </c:pt>
                <c:pt idx="4813">
                  <c:v>0.55923692485742782</c:v>
                </c:pt>
                <c:pt idx="4814">
                  <c:v>0.73932707462482006</c:v>
                </c:pt>
                <c:pt idx="4815">
                  <c:v>0.58339234183817212</c:v>
                </c:pt>
                <c:pt idx="4816">
                  <c:v>0.48085459543007686</c:v>
                </c:pt>
                <c:pt idx="4817">
                  <c:v>0.63820553233285371</c:v>
                </c:pt>
                <c:pt idx="4818">
                  <c:v>0.77134394725020361</c:v>
                </c:pt>
                <c:pt idx="4819">
                  <c:v>0.47273426376420968</c:v>
                </c:pt>
                <c:pt idx="4820">
                  <c:v>0.64218004065876333</c:v>
                </c:pt>
                <c:pt idx="4821">
                  <c:v>0.57770468337178416</c:v>
                </c:pt>
                <c:pt idx="4822">
                  <c:v>0.67177946808591638</c:v>
                </c:pt>
                <c:pt idx="4823">
                  <c:v>0.40356868209263197</c:v>
                </c:pt>
                <c:pt idx="4824">
                  <c:v>0.42100093652207682</c:v>
                </c:pt>
                <c:pt idx="4825">
                  <c:v>0.65805142496021696</c:v>
                </c:pt>
                <c:pt idx="4826">
                  <c:v>0.64787531312577573</c:v>
                </c:pt>
                <c:pt idx="4827">
                  <c:v>0.42950196821916142</c:v>
                </c:pt>
                <c:pt idx="4828">
                  <c:v>0.42424450078804909</c:v>
                </c:pt>
                <c:pt idx="4829">
                  <c:v>0.73792609850994018</c:v>
                </c:pt>
                <c:pt idx="4830">
                  <c:v>0.42947912621728834</c:v>
                </c:pt>
                <c:pt idx="4831">
                  <c:v>0.55345789838354775</c:v>
                </c:pt>
                <c:pt idx="4832">
                  <c:v>0.63727281725637108</c:v>
                </c:pt>
                <c:pt idx="4833">
                  <c:v>0.66485834151838397</c:v>
                </c:pt>
                <c:pt idx="4834">
                  <c:v>0.49475776057013643</c:v>
                </c:pt>
                <c:pt idx="4835">
                  <c:v>0.51960224460738413</c:v>
                </c:pt>
                <c:pt idx="4836">
                  <c:v>0.81330851169129803</c:v>
                </c:pt>
                <c:pt idx="4837">
                  <c:v>0.67969422173492622</c:v>
                </c:pt>
                <c:pt idx="4838">
                  <c:v>0.40416638114164333</c:v>
                </c:pt>
                <c:pt idx="4839">
                  <c:v>0.73793371251056461</c:v>
                </c:pt>
                <c:pt idx="4840">
                  <c:v>0.71156262134813497</c:v>
                </c:pt>
                <c:pt idx="4841">
                  <c:v>0.640531609523592</c:v>
                </c:pt>
                <c:pt idx="4842">
                  <c:v>0.74816312234937621</c:v>
                </c:pt>
                <c:pt idx="4843">
                  <c:v>0.68607856125844191</c:v>
                </c:pt>
                <c:pt idx="4844">
                  <c:v>0.6081416508676154</c:v>
                </c:pt>
                <c:pt idx="4845">
                  <c:v>0.60735740880330757</c:v>
                </c:pt>
                <c:pt idx="4846">
                  <c:v>0.83262142427495678</c:v>
                </c:pt>
                <c:pt idx="4847">
                  <c:v>0.59419660872412194</c:v>
                </c:pt>
                <c:pt idx="4848">
                  <c:v>0.40551786625246505</c:v>
                </c:pt>
                <c:pt idx="4849">
                  <c:v>0.54266885949884658</c:v>
                </c:pt>
                <c:pt idx="4850">
                  <c:v>0.73110776095083652</c:v>
                </c:pt>
                <c:pt idx="4851">
                  <c:v>0.67111705003159827</c:v>
                </c:pt>
                <c:pt idx="4852">
                  <c:v>0.58188096271423906</c:v>
                </c:pt>
                <c:pt idx="4853">
                  <c:v>0.75481014489443188</c:v>
                </c:pt>
                <c:pt idx="4854">
                  <c:v>0.68436541111796378</c:v>
                </c:pt>
                <c:pt idx="4855">
                  <c:v>0.64454418785262335</c:v>
                </c:pt>
                <c:pt idx="4856">
                  <c:v>0.79221772996185391</c:v>
                </c:pt>
                <c:pt idx="4857">
                  <c:v>0.72652032557466661</c:v>
                </c:pt>
                <c:pt idx="4858">
                  <c:v>0.69941829035229997</c:v>
                </c:pt>
                <c:pt idx="4859">
                  <c:v>0.7044397237640575</c:v>
                </c:pt>
                <c:pt idx="4860">
                  <c:v>0.68530574019507073</c:v>
                </c:pt>
                <c:pt idx="4861">
                  <c:v>0.72374502234709204</c:v>
                </c:pt>
                <c:pt idx="4862">
                  <c:v>0.60579273167500403</c:v>
                </c:pt>
                <c:pt idx="4863">
                  <c:v>0.800855813670177</c:v>
                </c:pt>
                <c:pt idx="4864">
                  <c:v>0.47126476164371056</c:v>
                </c:pt>
                <c:pt idx="4865">
                  <c:v>0.60581938067718921</c:v>
                </c:pt>
                <c:pt idx="4866">
                  <c:v>0.69718738816936598</c:v>
                </c:pt>
                <c:pt idx="4867">
                  <c:v>0.64103413356479899</c:v>
                </c:pt>
                <c:pt idx="4868">
                  <c:v>0.54093286735649515</c:v>
                </c:pt>
                <c:pt idx="4869">
                  <c:v>0.65923540205730291</c:v>
                </c:pt>
                <c:pt idx="4870">
                  <c:v>0.6844872351279534</c:v>
                </c:pt>
                <c:pt idx="4871">
                  <c:v>0.67144825905875738</c:v>
                </c:pt>
                <c:pt idx="4872">
                  <c:v>0.76049780336081996</c:v>
                </c:pt>
                <c:pt idx="4873">
                  <c:v>0.45261426711436992</c:v>
                </c:pt>
                <c:pt idx="4874">
                  <c:v>0.50970785079604375</c:v>
                </c:pt>
                <c:pt idx="4875">
                  <c:v>0.46556568217638594</c:v>
                </c:pt>
                <c:pt idx="4876">
                  <c:v>0.65282441353160192</c:v>
                </c:pt>
                <c:pt idx="4877">
                  <c:v>0.79446766714634853</c:v>
                </c:pt>
                <c:pt idx="4878">
                  <c:v>0.6098395730068451</c:v>
                </c:pt>
                <c:pt idx="4879">
                  <c:v>0.77287055437538565</c:v>
                </c:pt>
                <c:pt idx="4880">
                  <c:v>0.97603112603455244</c:v>
                </c:pt>
                <c:pt idx="4881">
                  <c:v>0.63395691998446757</c:v>
                </c:pt>
                <c:pt idx="4882">
                  <c:v>0.64684361604117657</c:v>
                </c:pt>
                <c:pt idx="4883">
                  <c:v>0.67479461233315818</c:v>
                </c:pt>
                <c:pt idx="4884">
                  <c:v>0.45285030113372471</c:v>
                </c:pt>
                <c:pt idx="4885">
                  <c:v>0.45318531716119609</c:v>
                </c:pt>
                <c:pt idx="4886">
                  <c:v>0.42258084165162907</c:v>
                </c:pt>
                <c:pt idx="4887">
                  <c:v>0.42082200750740462</c:v>
                </c:pt>
                <c:pt idx="4888">
                  <c:v>0.62409678917593681</c:v>
                </c:pt>
                <c:pt idx="4889">
                  <c:v>0.53725530505493502</c:v>
                </c:pt>
                <c:pt idx="4890">
                  <c:v>0.45346322818398477</c:v>
                </c:pt>
                <c:pt idx="4891">
                  <c:v>0.67150917106375207</c:v>
                </c:pt>
                <c:pt idx="4892">
                  <c:v>0.48351568864828648</c:v>
                </c:pt>
                <c:pt idx="4893">
                  <c:v>0.44014253409168791</c:v>
                </c:pt>
                <c:pt idx="4894">
                  <c:v>0.62305747809071332</c:v>
                </c:pt>
                <c:pt idx="4895">
                  <c:v>0.44867021479095764</c:v>
                </c:pt>
                <c:pt idx="4896">
                  <c:v>0.66006913512566923</c:v>
                </c:pt>
                <c:pt idx="4897">
                  <c:v>0.71939362099027704</c:v>
                </c:pt>
                <c:pt idx="4898">
                  <c:v>0.64631063599747229</c:v>
                </c:pt>
                <c:pt idx="4899">
                  <c:v>0.44706366065922026</c:v>
                </c:pt>
                <c:pt idx="4900">
                  <c:v>0.65946382207603338</c:v>
                </c:pt>
                <c:pt idx="4901">
                  <c:v>0.55897424183588795</c:v>
                </c:pt>
                <c:pt idx="4902">
                  <c:v>0.44581496455682706</c:v>
                </c:pt>
                <c:pt idx="4903">
                  <c:v>0.75265538271774124</c:v>
                </c:pt>
                <c:pt idx="4904">
                  <c:v>0.48649656989271878</c:v>
                </c:pt>
                <c:pt idx="4905">
                  <c:v>0.72727411163647748</c:v>
                </c:pt>
                <c:pt idx="4906">
                  <c:v>0.45719408848991527</c:v>
                </c:pt>
                <c:pt idx="4907">
                  <c:v>0.45495937930666913</c:v>
                </c:pt>
                <c:pt idx="4908">
                  <c:v>0.63167271979716311</c:v>
                </c:pt>
                <c:pt idx="4909">
                  <c:v>0.55221681628177899</c:v>
                </c:pt>
                <c:pt idx="4910">
                  <c:v>0.63955701744367544</c:v>
                </c:pt>
                <c:pt idx="4911">
                  <c:v>0.56609333241965332</c:v>
                </c:pt>
                <c:pt idx="4912">
                  <c:v>0.44476423247066715</c:v>
                </c:pt>
                <c:pt idx="4913">
                  <c:v>0.73660506940161574</c:v>
                </c:pt>
                <c:pt idx="4914">
                  <c:v>0.45141886901634731</c:v>
                </c:pt>
                <c:pt idx="4915">
                  <c:v>0.65880521102202749</c:v>
                </c:pt>
                <c:pt idx="4916">
                  <c:v>0.54468276266398652</c:v>
                </c:pt>
                <c:pt idx="4917">
                  <c:v>0.56917319567220215</c:v>
                </c:pt>
                <c:pt idx="4918">
                  <c:v>0.62571095730829851</c:v>
                </c:pt>
                <c:pt idx="4919">
                  <c:v>0.7038420247150462</c:v>
                </c:pt>
                <c:pt idx="4920">
                  <c:v>0.60949313597843724</c:v>
                </c:pt>
                <c:pt idx="4921">
                  <c:v>0.9251048828586006</c:v>
                </c:pt>
                <c:pt idx="4922">
                  <c:v>0.80336081987558716</c:v>
                </c:pt>
                <c:pt idx="4923">
                  <c:v>0.41732718122082896</c:v>
                </c:pt>
                <c:pt idx="4924">
                  <c:v>0.61996238683691585</c:v>
                </c:pt>
                <c:pt idx="4925">
                  <c:v>0.78391846928131459</c:v>
                </c:pt>
                <c:pt idx="4926">
                  <c:v>0.42419120278367867</c:v>
                </c:pt>
                <c:pt idx="4927">
                  <c:v>0.79546890822845051</c:v>
                </c:pt>
                <c:pt idx="4928">
                  <c:v>0.87353144962957885</c:v>
                </c:pt>
                <c:pt idx="4929">
                  <c:v>0.53733525206149069</c:v>
                </c:pt>
                <c:pt idx="4930">
                  <c:v>0.56865925063005851</c:v>
                </c:pt>
                <c:pt idx="4931">
                  <c:v>0.67385428325605135</c:v>
                </c:pt>
                <c:pt idx="4932">
                  <c:v>0.51597798031019437</c:v>
                </c:pt>
                <c:pt idx="4933">
                  <c:v>0.62473255822806972</c:v>
                </c:pt>
                <c:pt idx="4934">
                  <c:v>0.73001134486093033</c:v>
                </c:pt>
                <c:pt idx="4935">
                  <c:v>0.50497955640832359</c:v>
                </c:pt>
                <c:pt idx="4936">
                  <c:v>0.61235219321287981</c:v>
                </c:pt>
                <c:pt idx="4937">
                  <c:v>0.44317290634017842</c:v>
                </c:pt>
                <c:pt idx="4938">
                  <c:v>0.4809231214356961</c:v>
                </c:pt>
                <c:pt idx="4939">
                  <c:v>0.83246153026184566</c:v>
                </c:pt>
                <c:pt idx="4940">
                  <c:v>0.47426467788970372</c:v>
                </c:pt>
                <c:pt idx="4941">
                  <c:v>0.64554923593503744</c:v>
                </c:pt>
                <c:pt idx="4942">
                  <c:v>0.43654111179637123</c:v>
                </c:pt>
                <c:pt idx="4943">
                  <c:v>0.41932204938440809</c:v>
                </c:pt>
                <c:pt idx="4944">
                  <c:v>0.47742829514912022</c:v>
                </c:pt>
                <c:pt idx="4945">
                  <c:v>0.63865095136937799</c:v>
                </c:pt>
                <c:pt idx="4946">
                  <c:v>0.51081188088657425</c:v>
                </c:pt>
                <c:pt idx="4947">
                  <c:v>0.42644875396879789</c:v>
                </c:pt>
                <c:pt idx="4948">
                  <c:v>0.60678255175616935</c:v>
                </c:pt>
                <c:pt idx="4949">
                  <c:v>0.47052239658283657</c:v>
                </c:pt>
                <c:pt idx="4950">
                  <c:v>0.83927225382032489</c:v>
                </c:pt>
                <c:pt idx="4951">
                  <c:v>0.69801731423741975</c:v>
                </c:pt>
                <c:pt idx="4952">
                  <c:v>0.62378080815002623</c:v>
                </c:pt>
                <c:pt idx="4953">
                  <c:v>0.42896137417483265</c:v>
                </c:pt>
                <c:pt idx="4954">
                  <c:v>0.66221628330173521</c:v>
                </c:pt>
                <c:pt idx="4955">
                  <c:v>0.96723314831311824</c:v>
                </c:pt>
                <c:pt idx="4956">
                  <c:v>0.80015532561273672</c:v>
                </c:pt>
                <c:pt idx="4957">
                  <c:v>0.6311625817553318</c:v>
                </c:pt>
                <c:pt idx="4958">
                  <c:v>0.64078287154419544</c:v>
                </c:pt>
                <c:pt idx="4959">
                  <c:v>0.76184928847164157</c:v>
                </c:pt>
                <c:pt idx="4960">
                  <c:v>0.46814302138772784</c:v>
                </c:pt>
                <c:pt idx="4961">
                  <c:v>0.60910482194659543</c:v>
                </c:pt>
                <c:pt idx="4962">
                  <c:v>0.41953524140188986</c:v>
                </c:pt>
                <c:pt idx="4963">
                  <c:v>0.4369218118275886</c:v>
                </c:pt>
                <c:pt idx="4964">
                  <c:v>0.42894614617358401</c:v>
                </c:pt>
                <c:pt idx="4965">
                  <c:v>0.74844484037247705</c:v>
                </c:pt>
                <c:pt idx="4966">
                  <c:v>0.66252845732733356</c:v>
                </c:pt>
                <c:pt idx="4967">
                  <c:v>0.52778348827824606</c:v>
                </c:pt>
                <c:pt idx="4968">
                  <c:v>0.65960087408727186</c:v>
                </c:pt>
                <c:pt idx="4969">
                  <c:v>0.51413158515879009</c:v>
                </c:pt>
                <c:pt idx="4970">
                  <c:v>0.64166990261693202</c:v>
                </c:pt>
                <c:pt idx="4971">
                  <c:v>0.72685153460182572</c:v>
                </c:pt>
                <c:pt idx="4972">
                  <c:v>0.67585676542025486</c:v>
                </c:pt>
                <c:pt idx="4973">
                  <c:v>0.75811462116539907</c:v>
                </c:pt>
                <c:pt idx="4974">
                  <c:v>0.45497460730791783</c:v>
                </c:pt>
                <c:pt idx="4975">
                  <c:v>0.98591029184464385</c:v>
                </c:pt>
                <c:pt idx="4976">
                  <c:v>0.62804464849966135</c:v>
                </c:pt>
                <c:pt idx="4977">
                  <c:v>0.59166495351652626</c:v>
                </c:pt>
                <c:pt idx="4978">
                  <c:v>0.70827718007872875</c:v>
                </c:pt>
                <c:pt idx="4979">
                  <c:v>0.66263505333607431</c:v>
                </c:pt>
                <c:pt idx="4980">
                  <c:v>0.6656730395851892</c:v>
                </c:pt>
                <c:pt idx="4981">
                  <c:v>0.70255145160921917</c:v>
                </c:pt>
                <c:pt idx="4982">
                  <c:v>0.62860808454586303</c:v>
                </c:pt>
                <c:pt idx="4983">
                  <c:v>0.73680303341784881</c:v>
                </c:pt>
                <c:pt idx="4984">
                  <c:v>0.73823827253553831</c:v>
                </c:pt>
                <c:pt idx="4985">
                  <c:v>0.58419942590435303</c:v>
                </c:pt>
                <c:pt idx="4986">
                  <c:v>0.61940656479133849</c:v>
                </c:pt>
                <c:pt idx="4987">
                  <c:v>0.50617495450634642</c:v>
                </c:pt>
                <c:pt idx="4988">
                  <c:v>0.77091375621492808</c:v>
                </c:pt>
                <c:pt idx="4989">
                  <c:v>0.71480618561410725</c:v>
                </c:pt>
                <c:pt idx="4990">
                  <c:v>0.45778798053861453</c:v>
                </c:pt>
                <c:pt idx="4991">
                  <c:v>0.56737248452454381</c:v>
                </c:pt>
                <c:pt idx="4992">
                  <c:v>0.67230864112930855</c:v>
                </c:pt>
                <c:pt idx="4993">
                  <c:v>0.7053686318402278</c:v>
                </c:pt>
                <c:pt idx="4994">
                  <c:v>0.41326130488742702</c:v>
                </c:pt>
                <c:pt idx="4995">
                  <c:v>0.45990086571187111</c:v>
                </c:pt>
                <c:pt idx="4996">
                  <c:v>0.52823271431508267</c:v>
                </c:pt>
                <c:pt idx="4997">
                  <c:v>0.66627073863420061</c:v>
                </c:pt>
                <c:pt idx="4998">
                  <c:v>0.45934123666598142</c:v>
                </c:pt>
                <c:pt idx="4999">
                  <c:v>0.56882675864379428</c:v>
                </c:pt>
                <c:pt idx="5000">
                  <c:v>0.49465116456139552</c:v>
                </c:pt>
                <c:pt idx="5001">
                  <c:v>0.63604315615553875</c:v>
                </c:pt>
                <c:pt idx="5002">
                  <c:v>0.42025476446089077</c:v>
                </c:pt>
                <c:pt idx="5003">
                  <c:v>0.60126620830382915</c:v>
                </c:pt>
                <c:pt idx="5004">
                  <c:v>0.5608092159863558</c:v>
                </c:pt>
                <c:pt idx="5005">
                  <c:v>0.46174726086327539</c:v>
                </c:pt>
                <c:pt idx="5006">
                  <c:v>0.55734865270258949</c:v>
                </c:pt>
                <c:pt idx="5007">
                  <c:v>0.46153026184548146</c:v>
                </c:pt>
                <c:pt idx="5008">
                  <c:v>0.68692371532774488</c:v>
                </c:pt>
                <c:pt idx="5009">
                  <c:v>0.40158904193030143</c:v>
                </c:pt>
                <c:pt idx="5010">
                  <c:v>0.65062396735116546</c:v>
                </c:pt>
                <c:pt idx="5011">
                  <c:v>0.77271827436289853</c:v>
                </c:pt>
                <c:pt idx="5012">
                  <c:v>0.62985678064825612</c:v>
                </c:pt>
                <c:pt idx="5013">
                  <c:v>0.49703434675681646</c:v>
                </c:pt>
                <c:pt idx="5014">
                  <c:v>0.6201603508531488</c:v>
                </c:pt>
                <c:pt idx="5015">
                  <c:v>0.67841506963003584</c:v>
                </c:pt>
                <c:pt idx="5016">
                  <c:v>0.5498945460913528</c:v>
                </c:pt>
                <c:pt idx="5017">
                  <c:v>0.53908266520477865</c:v>
                </c:pt>
                <c:pt idx="5018">
                  <c:v>0.44831616376192546</c:v>
                </c:pt>
                <c:pt idx="5019">
                  <c:v>0.65766311092837526</c:v>
                </c:pt>
                <c:pt idx="5020">
                  <c:v>0.73138567197362525</c:v>
                </c:pt>
                <c:pt idx="5021">
                  <c:v>0.46166731385671977</c:v>
                </c:pt>
                <c:pt idx="5022">
                  <c:v>0.45366880620084216</c:v>
                </c:pt>
                <c:pt idx="5023">
                  <c:v>0.70214790957612871</c:v>
                </c:pt>
                <c:pt idx="5024">
                  <c:v>0.46128661382550235</c:v>
                </c:pt>
                <c:pt idx="5025">
                  <c:v>0.60544248764628406</c:v>
                </c:pt>
                <c:pt idx="5026">
                  <c:v>0.53549647091071062</c:v>
                </c:pt>
                <c:pt idx="5027">
                  <c:v>0.62740507244721599</c:v>
                </c:pt>
                <c:pt idx="5028">
                  <c:v>0.42401608076931863</c:v>
                </c:pt>
                <c:pt idx="5029">
                  <c:v>0.53727434005649599</c:v>
                </c:pt>
                <c:pt idx="5030">
                  <c:v>0.52885706236627916</c:v>
                </c:pt>
                <c:pt idx="5031">
                  <c:v>0.48950790713964837</c:v>
                </c:pt>
                <c:pt idx="5032">
                  <c:v>0.64120164157853465</c:v>
                </c:pt>
                <c:pt idx="5033">
                  <c:v>0.72696574461119123</c:v>
                </c:pt>
                <c:pt idx="5034">
                  <c:v>0.46448068708741636</c:v>
                </c:pt>
                <c:pt idx="5035">
                  <c:v>0.66944577689455387</c:v>
                </c:pt>
                <c:pt idx="5036">
                  <c:v>0.76301042356685478</c:v>
                </c:pt>
                <c:pt idx="5037">
                  <c:v>0.4958960536634765</c:v>
                </c:pt>
                <c:pt idx="5038">
                  <c:v>0.66861585082649977</c:v>
                </c:pt>
                <c:pt idx="5039">
                  <c:v>0.52940146341092009</c:v>
                </c:pt>
                <c:pt idx="5040">
                  <c:v>0.75458933887632584</c:v>
                </c:pt>
                <c:pt idx="5041">
                  <c:v>0.44444825144475675</c:v>
                </c:pt>
                <c:pt idx="5042">
                  <c:v>0.76799759397580269</c:v>
                </c:pt>
                <c:pt idx="5043">
                  <c:v>0.72587313552159727</c:v>
                </c:pt>
                <c:pt idx="5044">
                  <c:v>0.77468649352429242</c:v>
                </c:pt>
                <c:pt idx="5045">
                  <c:v>0.6483435741641731</c:v>
                </c:pt>
                <c:pt idx="5046">
                  <c:v>0.83766950668889939</c:v>
                </c:pt>
                <c:pt idx="5047">
                  <c:v>0.41471938600698971</c:v>
                </c:pt>
                <c:pt idx="5048">
                  <c:v>0.71512597364033004</c:v>
                </c:pt>
                <c:pt idx="5049">
                  <c:v>0.88091703023519652</c:v>
                </c:pt>
                <c:pt idx="5050">
                  <c:v>0.80601810609348479</c:v>
                </c:pt>
                <c:pt idx="5051">
                  <c:v>0.52229379382809116</c:v>
                </c:pt>
                <c:pt idx="5052">
                  <c:v>0.55844887579280789</c:v>
                </c:pt>
                <c:pt idx="5053">
                  <c:v>0.65528373573326637</c:v>
                </c:pt>
                <c:pt idx="5054">
                  <c:v>0.6280941395037194</c:v>
                </c:pt>
                <c:pt idx="5055">
                  <c:v>0.61681399757874789</c:v>
                </c:pt>
                <c:pt idx="5056">
                  <c:v>0.44784790272352804</c:v>
                </c:pt>
                <c:pt idx="5057">
                  <c:v>0.62296991708353333</c:v>
                </c:pt>
                <c:pt idx="5058">
                  <c:v>0.644639362860428</c:v>
                </c:pt>
                <c:pt idx="5059">
                  <c:v>0.62572999230985937</c:v>
                </c:pt>
                <c:pt idx="5060">
                  <c:v>0.73290847209849486</c:v>
                </c:pt>
                <c:pt idx="5061">
                  <c:v>0.64828266215917851</c:v>
                </c:pt>
                <c:pt idx="5062">
                  <c:v>0.72437698439891263</c:v>
                </c:pt>
                <c:pt idx="5063">
                  <c:v>0.45783366454236052</c:v>
                </c:pt>
                <c:pt idx="5064">
                  <c:v>0.43378103657004508</c:v>
                </c:pt>
                <c:pt idx="5065">
                  <c:v>0.78067109801502999</c:v>
                </c:pt>
                <c:pt idx="5066">
                  <c:v>0.64766212110829402</c:v>
                </c:pt>
                <c:pt idx="5067">
                  <c:v>0.65984071510693865</c:v>
                </c:pt>
                <c:pt idx="5068">
                  <c:v>0.71995705703647861</c:v>
                </c:pt>
                <c:pt idx="5069">
                  <c:v>0.87439183170013013</c:v>
                </c:pt>
                <c:pt idx="5070">
                  <c:v>0.6418716736334773</c:v>
                </c:pt>
                <c:pt idx="5071">
                  <c:v>0.4495800878655673</c:v>
                </c:pt>
                <c:pt idx="5072">
                  <c:v>0.5438985205996788</c:v>
                </c:pt>
                <c:pt idx="5073">
                  <c:v>0.56380913223234885</c:v>
                </c:pt>
                <c:pt idx="5074">
                  <c:v>0.82094154731720681</c:v>
                </c:pt>
                <c:pt idx="5075">
                  <c:v>0.48783282700229186</c:v>
                </c:pt>
                <c:pt idx="5076">
                  <c:v>0.47030159056473053</c:v>
                </c:pt>
                <c:pt idx="5077">
                  <c:v>0.55917981985274534</c:v>
                </c:pt>
                <c:pt idx="5078">
                  <c:v>0.42985601924819355</c:v>
                </c:pt>
                <c:pt idx="5079">
                  <c:v>0.6899198245734256</c:v>
                </c:pt>
                <c:pt idx="5080">
                  <c:v>0.44509544149782632</c:v>
                </c:pt>
                <c:pt idx="5081">
                  <c:v>0.6792716447002749</c:v>
                </c:pt>
                <c:pt idx="5082">
                  <c:v>0.53795579311237507</c:v>
                </c:pt>
                <c:pt idx="5083">
                  <c:v>0.7894652687361523</c:v>
                </c:pt>
                <c:pt idx="5084">
                  <c:v>0.65631923981817786</c:v>
                </c:pt>
                <c:pt idx="5085">
                  <c:v>0.67394945826385555</c:v>
                </c:pt>
                <c:pt idx="5086">
                  <c:v>0.56497407432787417</c:v>
                </c:pt>
                <c:pt idx="5087">
                  <c:v>0.76660423186154691</c:v>
                </c:pt>
                <c:pt idx="5088">
                  <c:v>0.63985777046833725</c:v>
                </c:pt>
                <c:pt idx="5089">
                  <c:v>0.42408460677493781</c:v>
                </c:pt>
                <c:pt idx="5090">
                  <c:v>0.51043879485598109</c:v>
                </c:pt>
                <c:pt idx="5091">
                  <c:v>0.47363271583788275</c:v>
                </c:pt>
                <c:pt idx="5092">
                  <c:v>0.46575983919230685</c:v>
                </c:pt>
                <c:pt idx="5093">
                  <c:v>0.49184921233163542</c:v>
                </c:pt>
                <c:pt idx="5094">
                  <c:v>0.43683805782072077</c:v>
                </c:pt>
                <c:pt idx="5095">
                  <c:v>0.50989058681102817</c:v>
                </c:pt>
                <c:pt idx="5096">
                  <c:v>0.70470621378590959</c:v>
                </c:pt>
                <c:pt idx="5097">
                  <c:v>0.67246472814210767</c:v>
                </c:pt>
                <c:pt idx="5098">
                  <c:v>0.45601391839314137</c:v>
                </c:pt>
                <c:pt idx="5099">
                  <c:v>0.41380570593206795</c:v>
                </c:pt>
                <c:pt idx="5100">
                  <c:v>0.71673633477237964</c:v>
                </c:pt>
                <c:pt idx="5101">
                  <c:v>0.54440104464088568</c:v>
                </c:pt>
                <c:pt idx="5102">
                  <c:v>0.59083883444878449</c:v>
                </c:pt>
                <c:pt idx="5103">
                  <c:v>0.64784485712327822</c:v>
                </c:pt>
                <c:pt idx="5104">
                  <c:v>0.6815101608838332</c:v>
                </c:pt>
                <c:pt idx="5105">
                  <c:v>0.65595376778820902</c:v>
                </c:pt>
                <c:pt idx="5106">
                  <c:v>0.63905449340246845</c:v>
                </c:pt>
                <c:pt idx="5107">
                  <c:v>0.65404265363149761</c:v>
                </c:pt>
                <c:pt idx="5108">
                  <c:v>0.44293687232082352</c:v>
                </c:pt>
                <c:pt idx="5109">
                  <c:v>0.54183893343079259</c:v>
                </c:pt>
                <c:pt idx="5110">
                  <c:v>0.81408894675529375</c:v>
                </c:pt>
                <c:pt idx="5111">
                  <c:v>0.59832720406283069</c:v>
                </c:pt>
                <c:pt idx="5112">
                  <c:v>0.47415808188096265</c:v>
                </c:pt>
                <c:pt idx="5113">
                  <c:v>0.80636454312189265</c:v>
                </c:pt>
                <c:pt idx="5114">
                  <c:v>0.63400641098852573</c:v>
                </c:pt>
                <c:pt idx="5115">
                  <c:v>0.62490768024242982</c:v>
                </c:pt>
                <c:pt idx="5116">
                  <c:v>0.76559918377913305</c:v>
                </c:pt>
                <c:pt idx="5117">
                  <c:v>0.50886650372705333</c:v>
                </c:pt>
                <c:pt idx="5118">
                  <c:v>0.46244013492009112</c:v>
                </c:pt>
                <c:pt idx="5119">
                  <c:v>0.64274728370527734</c:v>
                </c:pt>
                <c:pt idx="5120">
                  <c:v>0.66364010141848828</c:v>
                </c:pt>
                <c:pt idx="5121">
                  <c:v>0.74603881617518297</c:v>
                </c:pt>
                <c:pt idx="5122">
                  <c:v>0.68557984421754736</c:v>
                </c:pt>
                <c:pt idx="5123">
                  <c:v>0.44817530475037509</c:v>
                </c:pt>
                <c:pt idx="5124">
                  <c:v>0.67832750862285573</c:v>
                </c:pt>
                <c:pt idx="5125">
                  <c:v>0.47556667199646718</c:v>
                </c:pt>
                <c:pt idx="5126">
                  <c:v>0.60333340947333958</c:v>
                </c:pt>
                <c:pt idx="5127">
                  <c:v>0.60496280560695004</c:v>
                </c:pt>
                <c:pt idx="5128">
                  <c:v>0.64809992614419409</c:v>
                </c:pt>
                <c:pt idx="5129">
                  <c:v>0.57671105629030672</c:v>
                </c:pt>
                <c:pt idx="5130">
                  <c:v>0.62411963117780977</c:v>
                </c:pt>
                <c:pt idx="5131">
                  <c:v>0.69141978269642235</c:v>
                </c:pt>
                <c:pt idx="5132">
                  <c:v>0.58233018875107545</c:v>
                </c:pt>
                <c:pt idx="5133">
                  <c:v>0.7487037163937047</c:v>
                </c:pt>
                <c:pt idx="5134">
                  <c:v>0.64232470667062602</c:v>
                </c:pt>
                <c:pt idx="5135">
                  <c:v>0.45030722492519248</c:v>
                </c:pt>
                <c:pt idx="5136">
                  <c:v>0.48816022902913886</c:v>
                </c:pt>
                <c:pt idx="5137">
                  <c:v>0.43622513077046077</c:v>
                </c:pt>
                <c:pt idx="5138">
                  <c:v>0.44679717063736801</c:v>
                </c:pt>
                <c:pt idx="5139">
                  <c:v>0.4685770194233157</c:v>
                </c:pt>
                <c:pt idx="5140">
                  <c:v>0.66063257117187102</c:v>
                </c:pt>
                <c:pt idx="5141">
                  <c:v>0.56372537822548108</c:v>
                </c:pt>
                <c:pt idx="5142">
                  <c:v>0.67554459139465639</c:v>
                </c:pt>
                <c:pt idx="5143">
                  <c:v>0.48800033501602752</c:v>
                </c:pt>
                <c:pt idx="5144">
                  <c:v>0.43503734667306243</c:v>
                </c:pt>
                <c:pt idx="5145">
                  <c:v>0.40990733761240172</c:v>
                </c:pt>
                <c:pt idx="5146">
                  <c:v>0.75181022864843872</c:v>
                </c:pt>
                <c:pt idx="5147">
                  <c:v>0.47157693566930869</c:v>
                </c:pt>
                <c:pt idx="5148">
                  <c:v>0.43839131394808778</c:v>
                </c:pt>
                <c:pt idx="5149">
                  <c:v>0.68167005489694477</c:v>
                </c:pt>
                <c:pt idx="5150">
                  <c:v>0.42749187205433348</c:v>
                </c:pt>
                <c:pt idx="5151">
                  <c:v>0.91170424175974796</c:v>
                </c:pt>
                <c:pt idx="5152">
                  <c:v>0.63109405574971267</c:v>
                </c:pt>
                <c:pt idx="5153">
                  <c:v>0.58108529964899458</c:v>
                </c:pt>
                <c:pt idx="5154">
                  <c:v>0.47746255815192978</c:v>
                </c:pt>
                <c:pt idx="5155">
                  <c:v>0.67682374349954699</c:v>
                </c:pt>
                <c:pt idx="5156">
                  <c:v>0.84183436503041786</c:v>
                </c:pt>
                <c:pt idx="5157">
                  <c:v>0.42767841506963011</c:v>
                </c:pt>
                <c:pt idx="5158">
                  <c:v>0.81766752704873713</c:v>
                </c:pt>
                <c:pt idx="5159">
                  <c:v>0.52243465283964152</c:v>
                </c:pt>
                <c:pt idx="5160">
                  <c:v>0.68745669537144916</c:v>
                </c:pt>
                <c:pt idx="5161">
                  <c:v>0.72652413257497894</c:v>
                </c:pt>
                <c:pt idx="5162">
                  <c:v>0.60840433388915538</c:v>
                </c:pt>
                <c:pt idx="5163">
                  <c:v>0.45025773392113433</c:v>
                </c:pt>
                <c:pt idx="5164">
                  <c:v>0.42185370459200383</c:v>
                </c:pt>
                <c:pt idx="5165">
                  <c:v>0.49708383776087472</c:v>
                </c:pt>
                <c:pt idx="5166">
                  <c:v>0.48586841484121013</c:v>
                </c:pt>
                <c:pt idx="5167">
                  <c:v>0.71751296283606303</c:v>
                </c:pt>
                <c:pt idx="5168">
                  <c:v>0.44733015068107235</c:v>
                </c:pt>
                <c:pt idx="5169">
                  <c:v>0.65044884533680547</c:v>
                </c:pt>
                <c:pt idx="5170">
                  <c:v>0.79047793081919038</c:v>
                </c:pt>
                <c:pt idx="5171">
                  <c:v>0.51359860511508559</c:v>
                </c:pt>
                <c:pt idx="5172">
                  <c:v>0.64058110052765016</c:v>
                </c:pt>
                <c:pt idx="5173">
                  <c:v>0.62897736357614398</c:v>
                </c:pt>
                <c:pt idx="5174">
                  <c:v>0.65911738504762563</c:v>
                </c:pt>
                <c:pt idx="5175">
                  <c:v>0.47928991830177337</c:v>
                </c:pt>
                <c:pt idx="5176">
                  <c:v>0.54057881632746296</c:v>
                </c:pt>
                <c:pt idx="5177">
                  <c:v>0.82933217600523845</c:v>
                </c:pt>
                <c:pt idx="5178">
                  <c:v>0.43737484486473727</c:v>
                </c:pt>
                <c:pt idx="5179">
                  <c:v>0.654491879668334</c:v>
                </c:pt>
                <c:pt idx="5180">
                  <c:v>0.86377791482978916</c:v>
                </c:pt>
                <c:pt idx="5181">
                  <c:v>0.49896449591508868</c:v>
                </c:pt>
                <c:pt idx="5182">
                  <c:v>0.55400991342881289</c:v>
                </c:pt>
                <c:pt idx="5183">
                  <c:v>0.54845549997335108</c:v>
                </c:pt>
                <c:pt idx="5184">
                  <c:v>0.68355832705178288</c:v>
                </c:pt>
                <c:pt idx="5185">
                  <c:v>0.42448814880802826</c:v>
                </c:pt>
                <c:pt idx="5186">
                  <c:v>0.94528579151343506</c:v>
                </c:pt>
                <c:pt idx="5187">
                  <c:v>0.82970145503551929</c:v>
                </c:pt>
                <c:pt idx="5188">
                  <c:v>0.72288844727685275</c:v>
                </c:pt>
                <c:pt idx="5189">
                  <c:v>0.61941798579227481</c:v>
                </c:pt>
                <c:pt idx="5190">
                  <c:v>0.55806056176096619</c:v>
                </c:pt>
                <c:pt idx="5191">
                  <c:v>0.69260756679382063</c:v>
                </c:pt>
                <c:pt idx="5192">
                  <c:v>0.83225595224498816</c:v>
                </c:pt>
                <c:pt idx="5193">
                  <c:v>0.70928984216176727</c:v>
                </c:pt>
                <c:pt idx="5194">
                  <c:v>0.61695866359061047</c:v>
                </c:pt>
                <c:pt idx="5195">
                  <c:v>0.6493600432475235</c:v>
                </c:pt>
                <c:pt idx="5196">
                  <c:v>0.78937390072865987</c:v>
                </c:pt>
                <c:pt idx="5197">
                  <c:v>0.74037019271035598</c:v>
                </c:pt>
                <c:pt idx="5198">
                  <c:v>0.46595780320853997</c:v>
                </c:pt>
                <c:pt idx="5199">
                  <c:v>0.45687049346338054</c:v>
                </c:pt>
                <c:pt idx="5200">
                  <c:v>0.64440332884107299</c:v>
                </c:pt>
                <c:pt idx="5201">
                  <c:v>0.45361170119615951</c:v>
                </c:pt>
                <c:pt idx="5202">
                  <c:v>0.45083259096827244</c:v>
                </c:pt>
                <c:pt idx="5203">
                  <c:v>0.5241858729832416</c:v>
                </c:pt>
                <c:pt idx="5204">
                  <c:v>0.63092654773597712</c:v>
                </c:pt>
                <c:pt idx="5205">
                  <c:v>0.54220059846044921</c:v>
                </c:pt>
                <c:pt idx="5206">
                  <c:v>0.42438916679991173</c:v>
                </c:pt>
                <c:pt idx="5207">
                  <c:v>0.76787957696612541</c:v>
                </c:pt>
                <c:pt idx="5208">
                  <c:v>0.67922976769684096</c:v>
                </c:pt>
                <c:pt idx="5209">
                  <c:v>0.421484425561723</c:v>
                </c:pt>
                <c:pt idx="5210">
                  <c:v>0.60975962600028932</c:v>
                </c:pt>
                <c:pt idx="5211">
                  <c:v>0.63143668577780832</c:v>
                </c:pt>
                <c:pt idx="5212">
                  <c:v>0.46303021996847804</c:v>
                </c:pt>
                <c:pt idx="5213">
                  <c:v>0.41075629868201652</c:v>
                </c:pt>
                <c:pt idx="5214">
                  <c:v>0.95709891348211096</c:v>
                </c:pt>
                <c:pt idx="5215">
                  <c:v>0.66230765130922753</c:v>
                </c:pt>
                <c:pt idx="5216">
                  <c:v>0.66247135232265097</c:v>
                </c:pt>
                <c:pt idx="5217">
                  <c:v>0.82690711680638362</c:v>
                </c:pt>
                <c:pt idx="5218">
                  <c:v>0.79479887617350786</c:v>
                </c:pt>
                <c:pt idx="5219">
                  <c:v>0.50289712723756441</c:v>
                </c:pt>
                <c:pt idx="5220">
                  <c:v>0.43125318836276144</c:v>
                </c:pt>
                <c:pt idx="5221">
                  <c:v>0.63707104623982569</c:v>
                </c:pt>
                <c:pt idx="5222">
                  <c:v>0.41309379687369135</c:v>
                </c:pt>
                <c:pt idx="5223">
                  <c:v>0.73395539718434255</c:v>
                </c:pt>
                <c:pt idx="5224">
                  <c:v>0.56214547309592866</c:v>
                </c:pt>
                <c:pt idx="5225">
                  <c:v>0.70288646763669038</c:v>
                </c:pt>
                <c:pt idx="5226">
                  <c:v>0.72997327485780872</c:v>
                </c:pt>
                <c:pt idx="5227">
                  <c:v>0.43112755735245978</c:v>
                </c:pt>
                <c:pt idx="5228">
                  <c:v>0.58367786686158507</c:v>
                </c:pt>
                <c:pt idx="5229">
                  <c:v>0.63485156505782847</c:v>
                </c:pt>
                <c:pt idx="5230">
                  <c:v>0.50022461301841836</c:v>
                </c:pt>
                <c:pt idx="5231">
                  <c:v>0.68714071434553858</c:v>
                </c:pt>
                <c:pt idx="5232">
                  <c:v>0.721472243160724</c:v>
                </c:pt>
                <c:pt idx="5233">
                  <c:v>0.46730548131904959</c:v>
                </c:pt>
                <c:pt idx="5234">
                  <c:v>0.63834639134440418</c:v>
                </c:pt>
                <c:pt idx="5235">
                  <c:v>0.49724753877429823</c:v>
                </c:pt>
                <c:pt idx="5236">
                  <c:v>0.44661443462238359</c:v>
                </c:pt>
                <c:pt idx="5237">
                  <c:v>0.69899571331764865</c:v>
                </c:pt>
                <c:pt idx="5238">
                  <c:v>0.47086121961062</c:v>
                </c:pt>
                <c:pt idx="5239">
                  <c:v>0.6493524292468994</c:v>
                </c:pt>
                <c:pt idx="5240">
                  <c:v>0.46644890624881036</c:v>
                </c:pt>
                <c:pt idx="5241">
                  <c:v>0.63110928375096131</c:v>
                </c:pt>
                <c:pt idx="5242">
                  <c:v>0.53160571659166889</c:v>
                </c:pt>
                <c:pt idx="5243">
                  <c:v>0.58745060417094963</c:v>
                </c:pt>
                <c:pt idx="5244">
                  <c:v>0.63579570113524753</c:v>
                </c:pt>
                <c:pt idx="5245">
                  <c:v>0.45973716469844755</c:v>
                </c:pt>
                <c:pt idx="5246">
                  <c:v>0.62008801784721757</c:v>
                </c:pt>
                <c:pt idx="5247">
                  <c:v>0.65540175274294366</c:v>
                </c:pt>
                <c:pt idx="5248">
                  <c:v>0.43299298750542503</c:v>
                </c:pt>
                <c:pt idx="5249">
                  <c:v>0.72361558433647788</c:v>
                </c:pt>
                <c:pt idx="5250">
                  <c:v>0.5039973503277827</c:v>
                </c:pt>
                <c:pt idx="5251">
                  <c:v>0.49400016750801379</c:v>
                </c:pt>
                <c:pt idx="5252">
                  <c:v>0.62120727593899661</c:v>
                </c:pt>
                <c:pt idx="5253">
                  <c:v>0.6028004294296353</c:v>
                </c:pt>
                <c:pt idx="5254">
                  <c:v>0.59948833915804389</c:v>
                </c:pt>
                <c:pt idx="5255">
                  <c:v>0.64517234290413217</c:v>
                </c:pt>
                <c:pt idx="5256">
                  <c:v>0.47279517576920438</c:v>
                </c:pt>
                <c:pt idx="5257">
                  <c:v>0.51316460707949785</c:v>
                </c:pt>
                <c:pt idx="5258">
                  <c:v>0.75059960254916758</c:v>
                </c:pt>
                <c:pt idx="5259">
                  <c:v>0.60934846996657455</c:v>
                </c:pt>
                <c:pt idx="5260">
                  <c:v>0.65569489176698115</c:v>
                </c:pt>
                <c:pt idx="5261">
                  <c:v>0.46419135506369119</c:v>
                </c:pt>
                <c:pt idx="5262">
                  <c:v>0.73896160259485144</c:v>
                </c:pt>
                <c:pt idx="5263">
                  <c:v>0.42755278405932834</c:v>
                </c:pt>
                <c:pt idx="5264">
                  <c:v>0.63329069492983714</c:v>
                </c:pt>
                <c:pt idx="5265">
                  <c:v>0.58463342393994067</c:v>
                </c:pt>
                <c:pt idx="5266">
                  <c:v>0.53660811500186545</c:v>
                </c:pt>
                <c:pt idx="5267">
                  <c:v>0.55009631710789797</c:v>
                </c:pt>
                <c:pt idx="5268">
                  <c:v>0.74993718449484914</c:v>
                </c:pt>
                <c:pt idx="5269">
                  <c:v>0.44929836984246641</c:v>
                </c:pt>
                <c:pt idx="5270">
                  <c:v>0.55745905571164256</c:v>
                </c:pt>
                <c:pt idx="5271">
                  <c:v>0.6349848100687544</c:v>
                </c:pt>
                <c:pt idx="5272">
                  <c:v>0.81738200202532418</c:v>
                </c:pt>
                <c:pt idx="5273">
                  <c:v>0.6549639477070438</c:v>
                </c:pt>
                <c:pt idx="5274">
                  <c:v>0.77191880429734216</c:v>
                </c:pt>
                <c:pt idx="5275">
                  <c:v>0.57793691039082662</c:v>
                </c:pt>
                <c:pt idx="5276">
                  <c:v>0.41494019202509574</c:v>
                </c:pt>
                <c:pt idx="5277">
                  <c:v>0.52854869534099302</c:v>
                </c:pt>
                <c:pt idx="5278">
                  <c:v>0.64651240701401735</c:v>
                </c:pt>
                <c:pt idx="5279">
                  <c:v>0.43913367900896172</c:v>
                </c:pt>
                <c:pt idx="5280">
                  <c:v>0.62491910124336636</c:v>
                </c:pt>
                <c:pt idx="5281">
                  <c:v>0.50633104151914543</c:v>
                </c:pt>
                <c:pt idx="5282">
                  <c:v>0.44515635350282101</c:v>
                </c:pt>
                <c:pt idx="5283">
                  <c:v>0.58730974515939915</c:v>
                </c:pt>
                <c:pt idx="5284">
                  <c:v>0.46856940542269132</c:v>
                </c:pt>
                <c:pt idx="5285">
                  <c:v>0.73407722119433227</c:v>
                </c:pt>
                <c:pt idx="5286">
                  <c:v>0.66918690087332589</c:v>
                </c:pt>
                <c:pt idx="5287">
                  <c:v>0.63886414338685982</c:v>
                </c:pt>
                <c:pt idx="5288">
                  <c:v>0.59413188971881503</c:v>
                </c:pt>
                <c:pt idx="5289">
                  <c:v>0.42936491620792316</c:v>
                </c:pt>
                <c:pt idx="5290">
                  <c:v>0.62900401257832905</c:v>
                </c:pt>
                <c:pt idx="5291">
                  <c:v>0.85543297014550357</c:v>
                </c:pt>
                <c:pt idx="5292">
                  <c:v>0.44875396879782548</c:v>
                </c:pt>
                <c:pt idx="5293">
                  <c:v>0.58234160975201199</c:v>
                </c:pt>
                <c:pt idx="5294">
                  <c:v>0.69658588212004235</c:v>
                </c:pt>
                <c:pt idx="5295">
                  <c:v>0.57362357903713357</c:v>
                </c:pt>
                <c:pt idx="5296">
                  <c:v>0.45514211532165355</c:v>
                </c:pt>
                <c:pt idx="5297">
                  <c:v>0.80264510381689846</c:v>
                </c:pt>
                <c:pt idx="5298">
                  <c:v>0.66679991167759289</c:v>
                </c:pt>
                <c:pt idx="5299">
                  <c:v>0.77271066036227432</c:v>
                </c:pt>
                <c:pt idx="5300">
                  <c:v>0.80798632525487879</c:v>
                </c:pt>
                <c:pt idx="5301">
                  <c:v>0.79988883559088475</c:v>
                </c:pt>
                <c:pt idx="5302">
                  <c:v>0.75688496006456674</c:v>
                </c:pt>
                <c:pt idx="5303">
                  <c:v>0.85874125341678287</c:v>
                </c:pt>
                <c:pt idx="5304">
                  <c:v>0.64289575671745214</c:v>
                </c:pt>
                <c:pt idx="5305">
                  <c:v>0.70436739075812616</c:v>
                </c:pt>
                <c:pt idx="5306">
                  <c:v>0.42362015273685261</c:v>
                </c:pt>
                <c:pt idx="5307">
                  <c:v>0.66177847826583525</c:v>
                </c:pt>
                <c:pt idx="5308">
                  <c:v>0.60773430183421284</c:v>
                </c:pt>
                <c:pt idx="5309">
                  <c:v>0.47600067003205493</c:v>
                </c:pt>
                <c:pt idx="5310">
                  <c:v>0.6617366012624013</c:v>
                </c:pt>
                <c:pt idx="5311">
                  <c:v>0.5446142366583675</c:v>
                </c:pt>
                <c:pt idx="5312">
                  <c:v>0.61966924781287847</c:v>
                </c:pt>
                <c:pt idx="5313">
                  <c:v>0.74128387278527774</c:v>
                </c:pt>
                <c:pt idx="5314">
                  <c:v>0.50212811317450523</c:v>
                </c:pt>
                <c:pt idx="5315">
                  <c:v>0.77734377974219016</c:v>
                </c:pt>
                <c:pt idx="5316">
                  <c:v>0.5807921606249572</c:v>
                </c:pt>
                <c:pt idx="5317">
                  <c:v>0.70772135803315139</c:v>
                </c:pt>
                <c:pt idx="5318">
                  <c:v>0.54255845648979339</c:v>
                </c:pt>
                <c:pt idx="5319">
                  <c:v>0.6865810852996489</c:v>
                </c:pt>
                <c:pt idx="5320">
                  <c:v>0.68634124427998233</c:v>
                </c:pt>
                <c:pt idx="5321">
                  <c:v>0.56806155158104732</c:v>
                </c:pt>
                <c:pt idx="5322">
                  <c:v>0.51123826492153779</c:v>
                </c:pt>
                <c:pt idx="5323">
                  <c:v>0.68330325803086711</c:v>
                </c:pt>
                <c:pt idx="5324">
                  <c:v>0.55506445251528513</c:v>
                </c:pt>
                <c:pt idx="5325">
                  <c:v>0.54915598803079102</c:v>
                </c:pt>
                <c:pt idx="5326">
                  <c:v>0.59479811477344546</c:v>
                </c:pt>
                <c:pt idx="5327">
                  <c:v>0.40827794147879137</c:v>
                </c:pt>
                <c:pt idx="5328">
                  <c:v>0.7860427754555076</c:v>
                </c:pt>
                <c:pt idx="5329">
                  <c:v>0.5347731408513976</c:v>
                </c:pt>
                <c:pt idx="5330">
                  <c:v>0.86849098121626056</c:v>
                </c:pt>
                <c:pt idx="5331">
                  <c:v>0.4220821246107343</c:v>
                </c:pt>
                <c:pt idx="5332">
                  <c:v>0.41280446484996614</c:v>
                </c:pt>
                <c:pt idx="5333">
                  <c:v>0.73556956531670437</c:v>
                </c:pt>
                <c:pt idx="5334">
                  <c:v>0.80041039463365249</c:v>
                </c:pt>
                <c:pt idx="5335">
                  <c:v>0.75294090774115452</c:v>
                </c:pt>
                <c:pt idx="5336">
                  <c:v>0.46871407143455396</c:v>
                </c:pt>
                <c:pt idx="5337">
                  <c:v>0.67048128097946524</c:v>
                </c:pt>
                <c:pt idx="5338">
                  <c:v>0.83052757410326128</c:v>
                </c:pt>
                <c:pt idx="5339">
                  <c:v>0.66040795815345277</c:v>
                </c:pt>
                <c:pt idx="5340">
                  <c:v>0.96570654118793642</c:v>
                </c:pt>
                <c:pt idx="5341">
                  <c:v>0.70127229950432857</c:v>
                </c:pt>
                <c:pt idx="5342">
                  <c:v>0.56094626799759395</c:v>
                </c:pt>
                <c:pt idx="5343">
                  <c:v>0.52090043171383549</c:v>
                </c:pt>
                <c:pt idx="5344">
                  <c:v>0.54393659060280042</c:v>
                </c:pt>
                <c:pt idx="5345">
                  <c:v>0.60385116151579543</c:v>
                </c:pt>
                <c:pt idx="5346">
                  <c:v>0.4397542200598461</c:v>
                </c:pt>
                <c:pt idx="5347">
                  <c:v>0.7214075241554172</c:v>
                </c:pt>
                <c:pt idx="5348">
                  <c:v>0.67205737910870522</c:v>
                </c:pt>
                <c:pt idx="5349">
                  <c:v>0.70689143196509752</c:v>
                </c:pt>
                <c:pt idx="5350">
                  <c:v>0.83292217729961859</c:v>
                </c:pt>
                <c:pt idx="5351">
                  <c:v>0.59910002512620208</c:v>
                </c:pt>
                <c:pt idx="5352">
                  <c:v>0.48460068373725607</c:v>
                </c:pt>
                <c:pt idx="5353">
                  <c:v>0.43615660476484164</c:v>
                </c:pt>
                <c:pt idx="5354">
                  <c:v>0.42483077883612391</c:v>
                </c:pt>
                <c:pt idx="5355">
                  <c:v>0.43851313795807734</c:v>
                </c:pt>
                <c:pt idx="5356">
                  <c:v>0.57598011223036927</c:v>
                </c:pt>
                <c:pt idx="5357">
                  <c:v>0.52103748372507364</c:v>
                </c:pt>
                <c:pt idx="5358">
                  <c:v>0.49098502326077192</c:v>
                </c:pt>
                <c:pt idx="5359">
                  <c:v>0.5407387103405743</c:v>
                </c:pt>
                <c:pt idx="5360">
                  <c:v>0.50071190905837659</c:v>
                </c:pt>
                <c:pt idx="5361">
                  <c:v>0.57023154175898649</c:v>
                </c:pt>
                <c:pt idx="5362">
                  <c:v>0.66628977363576147</c:v>
                </c:pt>
                <c:pt idx="5363">
                  <c:v>0.77837928382710131</c:v>
                </c:pt>
                <c:pt idx="5364">
                  <c:v>0.49090888325452853</c:v>
                </c:pt>
                <c:pt idx="5365">
                  <c:v>0.58337711383692337</c:v>
                </c:pt>
                <c:pt idx="5366">
                  <c:v>0.72803551169891201</c:v>
                </c:pt>
                <c:pt idx="5367">
                  <c:v>0.43027859628284498</c:v>
                </c:pt>
                <c:pt idx="5368">
                  <c:v>0.79125075188256166</c:v>
                </c:pt>
                <c:pt idx="5369">
                  <c:v>0.43964001005048081</c:v>
                </c:pt>
                <c:pt idx="5370">
                  <c:v>0.43325567052696506</c:v>
                </c:pt>
                <c:pt idx="5371">
                  <c:v>0.54347975056533959</c:v>
                </c:pt>
                <c:pt idx="5372">
                  <c:v>0.40342401608076939</c:v>
                </c:pt>
                <c:pt idx="5373">
                  <c:v>0.62355238813129588</c:v>
                </c:pt>
                <c:pt idx="5374">
                  <c:v>0.48835057904474749</c:v>
                </c:pt>
                <c:pt idx="5375">
                  <c:v>0.5124070140173751</c:v>
                </c:pt>
                <c:pt idx="5376">
                  <c:v>0.55086533117095726</c:v>
                </c:pt>
                <c:pt idx="5377">
                  <c:v>0.47573798701051501</c:v>
                </c:pt>
                <c:pt idx="5378">
                  <c:v>0.87405300867234703</c:v>
                </c:pt>
                <c:pt idx="5379">
                  <c:v>0.78973175875800428</c:v>
                </c:pt>
                <c:pt idx="5380">
                  <c:v>0.7473560382831953</c:v>
                </c:pt>
                <c:pt idx="5381">
                  <c:v>0.74326731994792028</c:v>
                </c:pt>
                <c:pt idx="5382">
                  <c:v>0.69878632830047893</c:v>
                </c:pt>
                <c:pt idx="5383">
                  <c:v>0.66842550081089125</c:v>
                </c:pt>
                <c:pt idx="5384">
                  <c:v>0.6530566405506445</c:v>
                </c:pt>
                <c:pt idx="5385">
                  <c:v>0.47418092388283578</c:v>
                </c:pt>
                <c:pt idx="5386">
                  <c:v>0.47574560101113927</c:v>
                </c:pt>
                <c:pt idx="5387">
                  <c:v>0.49483770757669199</c:v>
                </c:pt>
                <c:pt idx="5388">
                  <c:v>0.43636598978201113</c:v>
                </c:pt>
                <c:pt idx="5389">
                  <c:v>0.44672103063112445</c:v>
                </c:pt>
                <c:pt idx="5390">
                  <c:v>0.62293946108103582</c:v>
                </c:pt>
                <c:pt idx="5391">
                  <c:v>0.5938539786960263</c:v>
                </c:pt>
                <c:pt idx="5392">
                  <c:v>0.43626320077358249</c:v>
                </c:pt>
                <c:pt idx="5393">
                  <c:v>0.44092677615599568</c:v>
                </c:pt>
                <c:pt idx="5394">
                  <c:v>0.4272748730365396</c:v>
                </c:pt>
                <c:pt idx="5395">
                  <c:v>0.44932501884465159</c:v>
                </c:pt>
                <c:pt idx="5396">
                  <c:v>0.75619208600775112</c:v>
                </c:pt>
                <c:pt idx="5397">
                  <c:v>0.42014816845214981</c:v>
                </c:pt>
                <c:pt idx="5398">
                  <c:v>0.640531609523592</c:v>
                </c:pt>
                <c:pt idx="5399">
                  <c:v>0.48977439716150067</c:v>
                </c:pt>
                <c:pt idx="5400">
                  <c:v>0.70126849250401657</c:v>
                </c:pt>
                <c:pt idx="5401">
                  <c:v>0.53339881373870279</c:v>
                </c:pt>
                <c:pt idx="5402">
                  <c:v>0.60380928451236149</c:v>
                </c:pt>
                <c:pt idx="5403">
                  <c:v>0.43228488544736066</c:v>
                </c:pt>
                <c:pt idx="5404">
                  <c:v>0.63288715289674657</c:v>
                </c:pt>
                <c:pt idx="5405">
                  <c:v>0.42214303661572911</c:v>
                </c:pt>
                <c:pt idx="5406">
                  <c:v>0.48245734256150202</c:v>
                </c:pt>
                <c:pt idx="5407">
                  <c:v>0.53698120103245861</c:v>
                </c:pt>
                <c:pt idx="5408">
                  <c:v>0.51097177489968559</c:v>
                </c:pt>
                <c:pt idx="5409">
                  <c:v>0.66111606021151714</c:v>
                </c:pt>
                <c:pt idx="5410">
                  <c:v>0.5070657925793951</c:v>
                </c:pt>
                <c:pt idx="5411">
                  <c:v>0.6576212339249411</c:v>
                </c:pt>
                <c:pt idx="5412">
                  <c:v>0.46110387781051804</c:v>
                </c:pt>
                <c:pt idx="5413">
                  <c:v>0.58997464537792099</c:v>
                </c:pt>
                <c:pt idx="5414">
                  <c:v>0.48226699254589334</c:v>
                </c:pt>
                <c:pt idx="5415">
                  <c:v>0.42620891294913088</c:v>
                </c:pt>
                <c:pt idx="5416">
                  <c:v>0.65607178479788653</c:v>
                </c:pt>
                <c:pt idx="5417">
                  <c:v>0.45232112809033254</c:v>
                </c:pt>
                <c:pt idx="5418">
                  <c:v>0.81236056861356665</c:v>
                </c:pt>
                <c:pt idx="5419">
                  <c:v>0.42534091687795522</c:v>
                </c:pt>
                <c:pt idx="5420">
                  <c:v>0.45455964427389089</c:v>
                </c:pt>
                <c:pt idx="5421">
                  <c:v>0.67830085962067055</c:v>
                </c:pt>
                <c:pt idx="5422">
                  <c:v>0.69226112976541276</c:v>
                </c:pt>
                <c:pt idx="5423">
                  <c:v>0.67174139808279476</c:v>
                </c:pt>
                <c:pt idx="5424">
                  <c:v>0.73690962942658966</c:v>
                </c:pt>
                <c:pt idx="5425">
                  <c:v>0.56458576029603236</c:v>
                </c:pt>
                <c:pt idx="5426">
                  <c:v>0.5078424206430785</c:v>
                </c:pt>
                <c:pt idx="5427">
                  <c:v>0.69414178791962666</c:v>
                </c:pt>
                <c:pt idx="5428">
                  <c:v>0.92218491361916288</c:v>
                </c:pt>
                <c:pt idx="5429">
                  <c:v>0.42494498884548909</c:v>
                </c:pt>
                <c:pt idx="5430">
                  <c:v>0.79806528244135322</c:v>
                </c:pt>
                <c:pt idx="5431">
                  <c:v>0.61244736822068424</c:v>
                </c:pt>
                <c:pt idx="5432">
                  <c:v>0.6413082375872754</c:v>
                </c:pt>
                <c:pt idx="5433">
                  <c:v>0.50820789267304733</c:v>
                </c:pt>
                <c:pt idx="5434">
                  <c:v>0.62713096842473959</c:v>
                </c:pt>
                <c:pt idx="5435">
                  <c:v>0.61499805842984079</c:v>
                </c:pt>
                <c:pt idx="5436">
                  <c:v>0.75509947691815715</c:v>
                </c:pt>
                <c:pt idx="5437">
                  <c:v>0.48007035336576903</c:v>
                </c:pt>
                <c:pt idx="5438">
                  <c:v>0.64798952313514091</c:v>
                </c:pt>
                <c:pt idx="5439">
                  <c:v>0.64577004195314336</c:v>
                </c:pt>
                <c:pt idx="5440">
                  <c:v>0.74938136244927189</c:v>
                </c:pt>
                <c:pt idx="5441">
                  <c:v>0.988422912050679</c:v>
                </c:pt>
                <c:pt idx="5442">
                  <c:v>0.70187761255396419</c:v>
                </c:pt>
                <c:pt idx="5443">
                  <c:v>0.44661062762207149</c:v>
                </c:pt>
                <c:pt idx="5444">
                  <c:v>0.86860138422531352</c:v>
                </c:pt>
                <c:pt idx="5445">
                  <c:v>0.44529340551405927</c:v>
                </c:pt>
                <c:pt idx="5446">
                  <c:v>0.67923357469715318</c:v>
                </c:pt>
                <c:pt idx="5447">
                  <c:v>0.54654057881632756</c:v>
                </c:pt>
                <c:pt idx="5448">
                  <c:v>0.57716789632776766</c:v>
                </c:pt>
                <c:pt idx="5449">
                  <c:v>0.48407912469448833</c:v>
                </c:pt>
                <c:pt idx="5450">
                  <c:v>0.58689858912568438</c:v>
                </c:pt>
                <c:pt idx="5451">
                  <c:v>0.61360850331589734</c:v>
                </c:pt>
                <c:pt idx="5452">
                  <c:v>0.72409145937549968</c:v>
                </c:pt>
                <c:pt idx="5453">
                  <c:v>0.78812139762595457</c:v>
                </c:pt>
                <c:pt idx="5454">
                  <c:v>0.89659806452104129</c:v>
                </c:pt>
                <c:pt idx="5455">
                  <c:v>0.49200910634474676</c:v>
                </c:pt>
                <c:pt idx="5456">
                  <c:v>0.83051996010263685</c:v>
                </c:pt>
                <c:pt idx="5457">
                  <c:v>0.60396917852547272</c:v>
                </c:pt>
                <c:pt idx="5458">
                  <c:v>0.44678574963643158</c:v>
                </c:pt>
                <c:pt idx="5459">
                  <c:v>0.83201991822563348</c:v>
                </c:pt>
                <c:pt idx="5460">
                  <c:v>0.79820233445259137</c:v>
                </c:pt>
                <c:pt idx="5461">
                  <c:v>0.45107243198793945</c:v>
                </c:pt>
                <c:pt idx="5462">
                  <c:v>0.78556690041648591</c:v>
                </c:pt>
                <c:pt idx="5463">
                  <c:v>0.65232950349101937</c:v>
                </c:pt>
                <c:pt idx="5464">
                  <c:v>0.64642103900652526</c:v>
                </c:pt>
                <c:pt idx="5465">
                  <c:v>0.44913086182873069</c:v>
                </c:pt>
                <c:pt idx="5466">
                  <c:v>0.46459870409709381</c:v>
                </c:pt>
                <c:pt idx="5467">
                  <c:v>0.57901429147917194</c:v>
                </c:pt>
                <c:pt idx="5468">
                  <c:v>0.4283598681255093</c:v>
                </c:pt>
                <c:pt idx="5469">
                  <c:v>0.71346231450390973</c:v>
                </c:pt>
                <c:pt idx="5470">
                  <c:v>0.40464987018128939</c:v>
                </c:pt>
                <c:pt idx="5471">
                  <c:v>0.67922215369621675</c:v>
                </c:pt>
                <c:pt idx="5472">
                  <c:v>0.62492290824367847</c:v>
                </c:pt>
                <c:pt idx="5473">
                  <c:v>0.71929463898216028</c:v>
                </c:pt>
                <c:pt idx="5474">
                  <c:v>0.64875092319757577</c:v>
                </c:pt>
                <c:pt idx="5475">
                  <c:v>0.59992995119425607</c:v>
                </c:pt>
                <c:pt idx="5476">
                  <c:v>0.62660560238165941</c:v>
                </c:pt>
                <c:pt idx="5477">
                  <c:v>0.80720589019088296</c:v>
                </c:pt>
                <c:pt idx="5478">
                  <c:v>0.4548603972985526</c:v>
                </c:pt>
                <c:pt idx="5479">
                  <c:v>0.54919405803391286</c:v>
                </c:pt>
                <c:pt idx="5480">
                  <c:v>0.5756298682016493</c:v>
                </c:pt>
                <c:pt idx="5481">
                  <c:v>0.63765732428790067</c:v>
                </c:pt>
                <c:pt idx="5482">
                  <c:v>0.59383875069477765</c:v>
                </c:pt>
                <c:pt idx="5483">
                  <c:v>0.45427411925047778</c:v>
                </c:pt>
                <c:pt idx="5484">
                  <c:v>0.65354774359091516</c:v>
                </c:pt>
                <c:pt idx="5485">
                  <c:v>0.76281245955062182</c:v>
                </c:pt>
                <c:pt idx="5486">
                  <c:v>0.40853301049970692</c:v>
                </c:pt>
                <c:pt idx="5487">
                  <c:v>0.63428432201131446</c:v>
                </c:pt>
                <c:pt idx="5488">
                  <c:v>0.63775630629601709</c:v>
                </c:pt>
                <c:pt idx="5489">
                  <c:v>0.63359144795449873</c:v>
                </c:pt>
                <c:pt idx="5490">
                  <c:v>0.66467941250371176</c:v>
                </c:pt>
                <c:pt idx="5491">
                  <c:v>0.63012327067010809</c:v>
                </c:pt>
                <c:pt idx="5492">
                  <c:v>0.42191080959668642</c:v>
                </c:pt>
                <c:pt idx="5493">
                  <c:v>0.62518559126521855</c:v>
                </c:pt>
                <c:pt idx="5494">
                  <c:v>0.51059107486846822</c:v>
                </c:pt>
                <c:pt idx="5495">
                  <c:v>0.58746202517188617</c:v>
                </c:pt>
                <c:pt idx="5496">
                  <c:v>0.61917814477260791</c:v>
                </c:pt>
                <c:pt idx="5497">
                  <c:v>0.70013400641098866</c:v>
                </c:pt>
                <c:pt idx="5498">
                  <c:v>0.74421145602533945</c:v>
                </c:pt>
                <c:pt idx="5499">
                  <c:v>0.55455431447345382</c:v>
                </c:pt>
                <c:pt idx="5500">
                  <c:v>0.78416592430160603</c:v>
                </c:pt>
                <c:pt idx="5501">
                  <c:v>0.71364505051889426</c:v>
                </c:pt>
                <c:pt idx="5502">
                  <c:v>0.65449187966833433</c:v>
                </c:pt>
                <c:pt idx="5503">
                  <c:v>0.65126735040392303</c:v>
                </c:pt>
                <c:pt idx="5504">
                  <c:v>0.77542885858516641</c:v>
                </c:pt>
                <c:pt idx="5505">
                  <c:v>0.70393719972285052</c:v>
                </c:pt>
                <c:pt idx="5506">
                  <c:v>0.6010720512879083</c:v>
                </c:pt>
                <c:pt idx="5507">
                  <c:v>0.6213785909530446</c:v>
                </c:pt>
                <c:pt idx="5508">
                  <c:v>0.62795708749248125</c:v>
                </c:pt>
                <c:pt idx="5509">
                  <c:v>0.48165787249594555</c:v>
                </c:pt>
                <c:pt idx="5510">
                  <c:v>0.47188530269459489</c:v>
                </c:pt>
                <c:pt idx="5511">
                  <c:v>0.6025339394077831</c:v>
                </c:pt>
                <c:pt idx="5512">
                  <c:v>0.4152980500544402</c:v>
                </c:pt>
                <c:pt idx="5513">
                  <c:v>0.44669438162893926</c:v>
                </c:pt>
                <c:pt idx="5514">
                  <c:v>0.48602830885432141</c:v>
                </c:pt>
                <c:pt idx="5515">
                  <c:v>0.78118504305717362</c:v>
                </c:pt>
                <c:pt idx="5516">
                  <c:v>0.84447642324706684</c:v>
                </c:pt>
                <c:pt idx="5517">
                  <c:v>0.68397329008580987</c:v>
                </c:pt>
                <c:pt idx="5518">
                  <c:v>0.61155653014763556</c:v>
                </c:pt>
                <c:pt idx="5519">
                  <c:v>0.4167142541705689</c:v>
                </c:pt>
                <c:pt idx="5520">
                  <c:v>0.69727114217623376</c:v>
                </c:pt>
                <c:pt idx="5521">
                  <c:v>0.64701493105522434</c:v>
                </c:pt>
                <c:pt idx="5522">
                  <c:v>0.54541751372423608</c:v>
                </c:pt>
                <c:pt idx="5523">
                  <c:v>0.70442449576280863</c:v>
                </c:pt>
                <c:pt idx="5524">
                  <c:v>0.65616695980569084</c:v>
                </c:pt>
                <c:pt idx="5525">
                  <c:v>0.56900568765846649</c:v>
                </c:pt>
                <c:pt idx="5526">
                  <c:v>0.8199174642332322</c:v>
                </c:pt>
                <c:pt idx="5527">
                  <c:v>0.65172419044138374</c:v>
                </c:pt>
                <c:pt idx="5528">
                  <c:v>0.41769265325079763</c:v>
                </c:pt>
                <c:pt idx="5529">
                  <c:v>0.71811446888538633</c:v>
                </c:pt>
                <c:pt idx="5530">
                  <c:v>0.48348903964610135</c:v>
                </c:pt>
                <c:pt idx="5531">
                  <c:v>0.76596084880878978</c:v>
                </c:pt>
                <c:pt idx="5532">
                  <c:v>0.64230947866937715</c:v>
                </c:pt>
                <c:pt idx="5533">
                  <c:v>0.59366362868041755</c:v>
                </c:pt>
                <c:pt idx="5534">
                  <c:v>0.53550027791102284</c:v>
                </c:pt>
                <c:pt idx="5535">
                  <c:v>0.47959447832674729</c:v>
                </c:pt>
                <c:pt idx="5536">
                  <c:v>0.71400671554855066</c:v>
                </c:pt>
                <c:pt idx="5537">
                  <c:v>0.78019522297600841</c:v>
                </c:pt>
                <c:pt idx="5538">
                  <c:v>0.39397504130595329</c:v>
                </c:pt>
                <c:pt idx="5539">
                  <c:v>0.813986157746865</c:v>
                </c:pt>
                <c:pt idx="5540">
                  <c:v>0.72720558563085824</c:v>
                </c:pt>
                <c:pt idx="5541">
                  <c:v>0.43782787790188604</c:v>
                </c:pt>
                <c:pt idx="5542">
                  <c:v>0.67347739022514608</c:v>
                </c:pt>
                <c:pt idx="5543">
                  <c:v>0.48739882896670406</c:v>
                </c:pt>
                <c:pt idx="5544">
                  <c:v>0.78778638159848347</c:v>
                </c:pt>
                <c:pt idx="5545">
                  <c:v>0.68468519914418635</c:v>
                </c:pt>
                <c:pt idx="5546">
                  <c:v>0.43080396232592494</c:v>
                </c:pt>
                <c:pt idx="5547">
                  <c:v>0.78640063348485201</c:v>
                </c:pt>
                <c:pt idx="5548">
                  <c:v>0.62610688534076464</c:v>
                </c:pt>
                <c:pt idx="5549">
                  <c:v>0.49481486557481902</c:v>
                </c:pt>
                <c:pt idx="5550">
                  <c:v>0.42100474352238904</c:v>
                </c:pt>
                <c:pt idx="5551">
                  <c:v>0.4663270822388208</c:v>
                </c:pt>
                <c:pt idx="5552">
                  <c:v>0.91273593884434712</c:v>
                </c:pt>
                <c:pt idx="5553">
                  <c:v>0.75247645370306926</c:v>
                </c:pt>
                <c:pt idx="5554">
                  <c:v>0.88870615287390464</c:v>
                </c:pt>
                <c:pt idx="5555">
                  <c:v>0.54222344046232218</c:v>
                </c:pt>
                <c:pt idx="5556">
                  <c:v>0.41500871803071493</c:v>
                </c:pt>
                <c:pt idx="5557">
                  <c:v>0.70313392265698171</c:v>
                </c:pt>
                <c:pt idx="5558">
                  <c:v>0.57836329442579015</c:v>
                </c:pt>
                <c:pt idx="5559">
                  <c:v>0.72662311458309548</c:v>
                </c:pt>
                <c:pt idx="5560">
                  <c:v>0.57197895490227435</c:v>
                </c:pt>
                <c:pt idx="5561">
                  <c:v>0.7346558852417826</c:v>
                </c:pt>
                <c:pt idx="5562">
                  <c:v>0.60457068457479612</c:v>
                </c:pt>
                <c:pt idx="5563">
                  <c:v>0.46387537403778067</c:v>
                </c:pt>
                <c:pt idx="5564">
                  <c:v>0.79385093309577637</c:v>
                </c:pt>
                <c:pt idx="5565">
                  <c:v>0.48780998500041889</c:v>
                </c:pt>
                <c:pt idx="5566">
                  <c:v>0.66951049589986078</c:v>
                </c:pt>
                <c:pt idx="5567">
                  <c:v>0.46444261708429468</c:v>
                </c:pt>
                <c:pt idx="5568">
                  <c:v>0.6487014321935175</c:v>
                </c:pt>
                <c:pt idx="5569">
                  <c:v>0.75931001926342157</c:v>
                </c:pt>
                <c:pt idx="5570">
                  <c:v>0.48059571940884899</c:v>
                </c:pt>
                <c:pt idx="5571">
                  <c:v>0.47765290816753847</c:v>
                </c:pt>
                <c:pt idx="5572">
                  <c:v>0.6962356380913225</c:v>
                </c:pt>
                <c:pt idx="5573">
                  <c:v>0.43464903264122068</c:v>
                </c:pt>
                <c:pt idx="5574">
                  <c:v>0.41157099674882175</c:v>
                </c:pt>
                <c:pt idx="5575">
                  <c:v>0.6715167850643764</c:v>
                </c:pt>
                <c:pt idx="5576">
                  <c:v>0.43739007286598597</c:v>
                </c:pt>
                <c:pt idx="5577">
                  <c:v>0.77375758544812201</c:v>
                </c:pt>
                <c:pt idx="5578">
                  <c:v>0.42229150962790385</c:v>
                </c:pt>
                <c:pt idx="5579">
                  <c:v>0.66585958260048572</c:v>
                </c:pt>
                <c:pt idx="5580">
                  <c:v>0.43736723086411294</c:v>
                </c:pt>
                <c:pt idx="5581">
                  <c:v>0.78601993345363463</c:v>
                </c:pt>
                <c:pt idx="5582">
                  <c:v>0.65786868894523265</c:v>
                </c:pt>
                <c:pt idx="5583">
                  <c:v>0.68419409610391579</c:v>
                </c:pt>
                <c:pt idx="5584">
                  <c:v>0.45144171101822028</c:v>
                </c:pt>
                <c:pt idx="5585">
                  <c:v>0.56773034255388799</c:v>
                </c:pt>
                <c:pt idx="5586">
                  <c:v>0.64195923464065718</c:v>
                </c:pt>
                <c:pt idx="5587">
                  <c:v>0.61731271461964277</c:v>
                </c:pt>
                <c:pt idx="5588">
                  <c:v>0.8966247135232267</c:v>
                </c:pt>
                <c:pt idx="5589">
                  <c:v>0.65804761795990485</c:v>
                </c:pt>
                <c:pt idx="5590">
                  <c:v>0.66767932874970493</c:v>
                </c:pt>
                <c:pt idx="5591">
                  <c:v>0.5019948681635793</c:v>
                </c:pt>
                <c:pt idx="5592">
                  <c:v>0.75747885211326582</c:v>
                </c:pt>
                <c:pt idx="5593">
                  <c:v>0.42628505295537444</c:v>
                </c:pt>
                <c:pt idx="5594">
                  <c:v>0.73871414757456022</c:v>
                </c:pt>
                <c:pt idx="5595">
                  <c:v>0.7139876805469898</c:v>
                </c:pt>
                <c:pt idx="5596">
                  <c:v>0.44799637573570289</c:v>
                </c:pt>
                <c:pt idx="5597">
                  <c:v>0.46386395303684419</c:v>
                </c:pt>
                <c:pt idx="5598">
                  <c:v>0.64650098601308081</c:v>
                </c:pt>
                <c:pt idx="5599">
                  <c:v>0.74735603828319519</c:v>
                </c:pt>
                <c:pt idx="5600">
                  <c:v>0.74209095685145832</c:v>
                </c:pt>
                <c:pt idx="5601">
                  <c:v>0.6577354439343065</c:v>
                </c:pt>
                <c:pt idx="5602">
                  <c:v>0.81975376321980864</c:v>
                </c:pt>
                <c:pt idx="5603">
                  <c:v>0.54295438452225953</c:v>
                </c:pt>
                <c:pt idx="5604">
                  <c:v>0.63619162916771377</c:v>
                </c:pt>
                <c:pt idx="5605">
                  <c:v>0.63881845938311366</c:v>
                </c:pt>
                <c:pt idx="5606">
                  <c:v>0.92329275071000561</c:v>
                </c:pt>
                <c:pt idx="5607">
                  <c:v>0.54537182972049003</c:v>
                </c:pt>
                <c:pt idx="5608">
                  <c:v>0.77679176469692457</c:v>
                </c:pt>
                <c:pt idx="5609">
                  <c:v>0.54083769234869072</c:v>
                </c:pt>
                <c:pt idx="5610">
                  <c:v>0.46306448297128755</c:v>
                </c:pt>
                <c:pt idx="5611">
                  <c:v>0.43691039082665217</c:v>
                </c:pt>
                <c:pt idx="5612">
                  <c:v>0.84811210854519281</c:v>
                </c:pt>
                <c:pt idx="5613">
                  <c:v>0.62596221932890206</c:v>
                </c:pt>
                <c:pt idx="5614">
                  <c:v>0.41031087964549212</c:v>
                </c:pt>
                <c:pt idx="5615">
                  <c:v>0.62088368091246182</c:v>
                </c:pt>
                <c:pt idx="5616">
                  <c:v>0.56208075409062175</c:v>
                </c:pt>
                <c:pt idx="5617">
                  <c:v>0.47170637367992269</c:v>
                </c:pt>
                <c:pt idx="5618">
                  <c:v>0.53201306562507134</c:v>
                </c:pt>
                <c:pt idx="5619">
                  <c:v>0.77655953767788222</c:v>
                </c:pt>
                <c:pt idx="5620">
                  <c:v>0.7136602785201428</c:v>
                </c:pt>
                <c:pt idx="5621">
                  <c:v>0.68690087332587157</c:v>
                </c:pt>
                <c:pt idx="5622">
                  <c:v>0.65920875305511784</c:v>
                </c:pt>
                <c:pt idx="5623">
                  <c:v>0.62616779734575956</c:v>
                </c:pt>
                <c:pt idx="5624">
                  <c:v>0.63747839527322847</c:v>
                </c:pt>
                <c:pt idx="5625">
                  <c:v>0.824988388649048</c:v>
                </c:pt>
                <c:pt idx="5626">
                  <c:v>0.46696285129095388</c:v>
                </c:pt>
                <c:pt idx="5627">
                  <c:v>0.45781843654111182</c:v>
                </c:pt>
                <c:pt idx="5628">
                  <c:v>0.71321485948361851</c:v>
                </c:pt>
                <c:pt idx="5629">
                  <c:v>0.67555220539528094</c:v>
                </c:pt>
                <c:pt idx="5630">
                  <c:v>0.81711170500315977</c:v>
                </c:pt>
                <c:pt idx="5631">
                  <c:v>0.83863267776787953</c:v>
                </c:pt>
                <c:pt idx="5632">
                  <c:v>0.69703891515719119</c:v>
                </c:pt>
                <c:pt idx="5633">
                  <c:v>0.65042981033524461</c:v>
                </c:pt>
                <c:pt idx="5634">
                  <c:v>0.70003502440287213</c:v>
                </c:pt>
                <c:pt idx="5635">
                  <c:v>0.75453604087195547</c:v>
                </c:pt>
                <c:pt idx="5636">
                  <c:v>0.76647098685062098</c:v>
                </c:pt>
                <c:pt idx="5637">
                  <c:v>0.60917715495252678</c:v>
                </c:pt>
                <c:pt idx="5638">
                  <c:v>0.43882531198367564</c:v>
                </c:pt>
                <c:pt idx="5639">
                  <c:v>0.76967648111347142</c:v>
                </c:pt>
                <c:pt idx="5640">
                  <c:v>0.81471329480649013</c:v>
                </c:pt>
                <c:pt idx="5641">
                  <c:v>0.5038450703152958</c:v>
                </c:pt>
                <c:pt idx="5642">
                  <c:v>0.45622330341031098</c:v>
                </c:pt>
                <c:pt idx="5643">
                  <c:v>0.52301331688709196</c:v>
                </c:pt>
                <c:pt idx="5644">
                  <c:v>0.66433678247561623</c:v>
                </c:pt>
                <c:pt idx="5645">
                  <c:v>0.4922870173675355</c:v>
                </c:pt>
                <c:pt idx="5646">
                  <c:v>0.77243655633979769</c:v>
                </c:pt>
                <c:pt idx="5647">
                  <c:v>0.64167370961724435</c:v>
                </c:pt>
                <c:pt idx="5648">
                  <c:v>0.91784112626297254</c:v>
                </c:pt>
                <c:pt idx="5649">
                  <c:v>0.76520325574666714</c:v>
                </c:pt>
                <c:pt idx="5650">
                  <c:v>0.70024821642035384</c:v>
                </c:pt>
                <c:pt idx="5651">
                  <c:v>0.78126499006372918</c:v>
                </c:pt>
                <c:pt idx="5652">
                  <c:v>0.4290641631832614</c:v>
                </c:pt>
                <c:pt idx="5653">
                  <c:v>0.71534297265812385</c:v>
                </c:pt>
                <c:pt idx="5654">
                  <c:v>0.47851709723840191</c:v>
                </c:pt>
                <c:pt idx="5655">
                  <c:v>0.43654491879668345</c:v>
                </c:pt>
                <c:pt idx="5656">
                  <c:v>0.64076383654263469</c:v>
                </c:pt>
                <c:pt idx="5657">
                  <c:v>0.82798449789472872</c:v>
                </c:pt>
                <c:pt idx="5658">
                  <c:v>0.42659341998066047</c:v>
                </c:pt>
                <c:pt idx="5659">
                  <c:v>0.75551824695249648</c:v>
                </c:pt>
                <c:pt idx="5660">
                  <c:v>0.43696749583133471</c:v>
                </c:pt>
                <c:pt idx="5661">
                  <c:v>0.64790957612858535</c:v>
                </c:pt>
                <c:pt idx="5662">
                  <c:v>0.63569291212681889</c:v>
                </c:pt>
                <c:pt idx="5663">
                  <c:v>0.42221156262134818</c:v>
                </c:pt>
                <c:pt idx="5664">
                  <c:v>0.50526888843204887</c:v>
                </c:pt>
                <c:pt idx="5665">
                  <c:v>0.47037773057097398</c:v>
                </c:pt>
                <c:pt idx="5666">
                  <c:v>0.65869100101266209</c:v>
                </c:pt>
                <c:pt idx="5667">
                  <c:v>0.43319856552228247</c:v>
                </c:pt>
                <c:pt idx="5668">
                  <c:v>0.44777176271728464</c:v>
                </c:pt>
                <c:pt idx="5669">
                  <c:v>0.50013324501092615</c:v>
                </c:pt>
                <c:pt idx="5670">
                  <c:v>0.4730083677866862</c:v>
                </c:pt>
                <c:pt idx="5671">
                  <c:v>0.49988578999063482</c:v>
                </c:pt>
                <c:pt idx="5672">
                  <c:v>0.8179606660727744</c:v>
                </c:pt>
                <c:pt idx="5673">
                  <c:v>0.46901863145952771</c:v>
                </c:pt>
                <c:pt idx="5674">
                  <c:v>0.63891363439091797</c:v>
                </c:pt>
                <c:pt idx="5675">
                  <c:v>0.43004636926380235</c:v>
                </c:pt>
                <c:pt idx="5676">
                  <c:v>0.61548535446979913</c:v>
                </c:pt>
                <c:pt idx="5677">
                  <c:v>0.63727281725637108</c:v>
                </c:pt>
                <c:pt idx="5678">
                  <c:v>0.66335457639507522</c:v>
                </c:pt>
                <c:pt idx="5679">
                  <c:v>0.78925207671867048</c:v>
                </c:pt>
                <c:pt idx="5680">
                  <c:v>0.47160358467149394</c:v>
                </c:pt>
                <c:pt idx="5681">
                  <c:v>0.55515962752308956</c:v>
                </c:pt>
                <c:pt idx="5682">
                  <c:v>0.65588524178258989</c:v>
                </c:pt>
                <c:pt idx="5683">
                  <c:v>0.46563040118169297</c:v>
                </c:pt>
                <c:pt idx="5684">
                  <c:v>0.43816670092966953</c:v>
                </c:pt>
                <c:pt idx="5685">
                  <c:v>0.59718891096949067</c:v>
                </c:pt>
                <c:pt idx="5686">
                  <c:v>0.43527338069241717</c:v>
                </c:pt>
                <c:pt idx="5687">
                  <c:v>0.65525708673108107</c:v>
                </c:pt>
                <c:pt idx="5688">
                  <c:v>0.42248185964351254</c:v>
                </c:pt>
                <c:pt idx="5689">
                  <c:v>0.41947052239658295</c:v>
                </c:pt>
                <c:pt idx="5690">
                  <c:v>0.49103451426483019</c:v>
                </c:pt>
                <c:pt idx="5691">
                  <c:v>0.67007012494575036</c:v>
                </c:pt>
                <c:pt idx="5692">
                  <c:v>0.70147026352056163</c:v>
                </c:pt>
                <c:pt idx="5693">
                  <c:v>0.61078370908426416</c:v>
                </c:pt>
                <c:pt idx="5694">
                  <c:v>0.85360180299534794</c:v>
                </c:pt>
                <c:pt idx="5695">
                  <c:v>0.68669910230932651</c:v>
                </c:pt>
                <c:pt idx="5696">
                  <c:v>0.65654385283659589</c:v>
                </c:pt>
                <c:pt idx="5697">
                  <c:v>0.75152851062533799</c:v>
                </c:pt>
                <c:pt idx="5698">
                  <c:v>0.54030090530467423</c:v>
                </c:pt>
                <c:pt idx="5699">
                  <c:v>0.74429521003220733</c:v>
                </c:pt>
                <c:pt idx="5700">
                  <c:v>0.51558966627835268</c:v>
                </c:pt>
                <c:pt idx="5701">
                  <c:v>0.44157396620906536</c:v>
                </c:pt>
                <c:pt idx="5702">
                  <c:v>0.56213785909530456</c:v>
                </c:pt>
                <c:pt idx="5703">
                  <c:v>0.68468519914418646</c:v>
                </c:pt>
                <c:pt idx="5704">
                  <c:v>0.47993330135453072</c:v>
                </c:pt>
                <c:pt idx="5705">
                  <c:v>0.51645004834890407</c:v>
                </c:pt>
                <c:pt idx="5706">
                  <c:v>0.65202875046635755</c:v>
                </c:pt>
                <c:pt idx="5707">
                  <c:v>0.51585996330051698</c:v>
                </c:pt>
                <c:pt idx="5708">
                  <c:v>0.6266284443835326</c:v>
                </c:pt>
                <c:pt idx="5709">
                  <c:v>0.72130473514698834</c:v>
                </c:pt>
                <c:pt idx="5710">
                  <c:v>0.45288837113684643</c:v>
                </c:pt>
                <c:pt idx="5711">
                  <c:v>0.46907573646421047</c:v>
                </c:pt>
                <c:pt idx="5712">
                  <c:v>0.59411285471725417</c:v>
                </c:pt>
                <c:pt idx="5713">
                  <c:v>0.65724814789434838</c:v>
                </c:pt>
                <c:pt idx="5714">
                  <c:v>0.73899967259797328</c:v>
                </c:pt>
                <c:pt idx="5715">
                  <c:v>0.49116014527513197</c:v>
                </c:pt>
                <c:pt idx="5716">
                  <c:v>0.64074480154107383</c:v>
                </c:pt>
                <c:pt idx="5717">
                  <c:v>0.54275261350571435</c:v>
                </c:pt>
                <c:pt idx="5718">
                  <c:v>0.4492374578374716</c:v>
                </c:pt>
                <c:pt idx="5719">
                  <c:v>0.65015570631276798</c:v>
                </c:pt>
                <c:pt idx="5720">
                  <c:v>0.703906743720353</c:v>
                </c:pt>
                <c:pt idx="5721">
                  <c:v>0.75938615926966502</c:v>
                </c:pt>
                <c:pt idx="5722">
                  <c:v>0.66648012365137022</c:v>
                </c:pt>
                <c:pt idx="5723">
                  <c:v>0.42803627309897446</c:v>
                </c:pt>
                <c:pt idx="5724">
                  <c:v>0.65901840303950898</c:v>
                </c:pt>
                <c:pt idx="5725">
                  <c:v>0.49647471771092699</c:v>
                </c:pt>
                <c:pt idx="5726">
                  <c:v>0.469220402476073</c:v>
                </c:pt>
                <c:pt idx="5727">
                  <c:v>0.48455119273319774</c:v>
                </c:pt>
                <c:pt idx="5728">
                  <c:v>0.45233254909126908</c:v>
                </c:pt>
                <c:pt idx="5729">
                  <c:v>0.62115397793462623</c:v>
                </c:pt>
                <c:pt idx="5730">
                  <c:v>0.43455385763341636</c:v>
                </c:pt>
                <c:pt idx="5731">
                  <c:v>0.47636994906233593</c:v>
                </c:pt>
                <c:pt idx="5732">
                  <c:v>0.81208646459109024</c:v>
                </c:pt>
                <c:pt idx="5733">
                  <c:v>0.71190905837654284</c:v>
                </c:pt>
                <c:pt idx="5734">
                  <c:v>0.85521977812802163</c:v>
                </c:pt>
                <c:pt idx="5735">
                  <c:v>0.80625414011283958</c:v>
                </c:pt>
                <c:pt idx="5736">
                  <c:v>0.62253211204763326</c:v>
                </c:pt>
                <c:pt idx="5737">
                  <c:v>0.67037468497072428</c:v>
                </c:pt>
                <c:pt idx="5738">
                  <c:v>0.79251467598620351</c:v>
                </c:pt>
                <c:pt idx="5739">
                  <c:v>0.56383578123453415</c:v>
                </c:pt>
                <c:pt idx="5740">
                  <c:v>0.52474169502881907</c:v>
                </c:pt>
                <c:pt idx="5741">
                  <c:v>0.47983051234610219</c:v>
                </c:pt>
                <c:pt idx="5742">
                  <c:v>0.62525411727083779</c:v>
                </c:pt>
                <c:pt idx="5743">
                  <c:v>0.44471093446629667</c:v>
                </c:pt>
                <c:pt idx="5744">
                  <c:v>0.47089548261342956</c:v>
                </c:pt>
                <c:pt idx="5745">
                  <c:v>0.65318227156094621</c:v>
                </c:pt>
                <c:pt idx="5746">
                  <c:v>0.66223912530360818</c:v>
                </c:pt>
                <c:pt idx="5747">
                  <c:v>0.6987444512970451</c:v>
                </c:pt>
                <c:pt idx="5748">
                  <c:v>0.41298720086495044</c:v>
                </c:pt>
                <c:pt idx="5749">
                  <c:v>0.45745296451114309</c:v>
                </c:pt>
                <c:pt idx="5750">
                  <c:v>0.88163655329419743</c:v>
                </c:pt>
                <c:pt idx="5751">
                  <c:v>0.46777754935775906</c:v>
                </c:pt>
                <c:pt idx="5752">
                  <c:v>0.79042463281482001</c:v>
                </c:pt>
                <c:pt idx="5753">
                  <c:v>0.47404767887190968</c:v>
                </c:pt>
                <c:pt idx="5754">
                  <c:v>0.71935174398684321</c:v>
                </c:pt>
                <c:pt idx="5755">
                  <c:v>0.41520287504663578</c:v>
                </c:pt>
                <c:pt idx="5756">
                  <c:v>0.73638045638319749</c:v>
                </c:pt>
                <c:pt idx="5757">
                  <c:v>0.67390377426010961</c:v>
                </c:pt>
                <c:pt idx="5758">
                  <c:v>0.4623754159147842</c:v>
                </c:pt>
                <c:pt idx="5759">
                  <c:v>0.89791909362936562</c:v>
                </c:pt>
                <c:pt idx="5760">
                  <c:v>0.58736304316376964</c:v>
                </c:pt>
                <c:pt idx="5761">
                  <c:v>0.74592841316613001</c:v>
                </c:pt>
                <c:pt idx="5762">
                  <c:v>0.66019476613597095</c:v>
                </c:pt>
                <c:pt idx="5763">
                  <c:v>0.77281725637101517</c:v>
                </c:pt>
                <c:pt idx="5764">
                  <c:v>0.41184129377098605</c:v>
                </c:pt>
                <c:pt idx="5765">
                  <c:v>0.46347563900500238</c:v>
                </c:pt>
                <c:pt idx="5766">
                  <c:v>0.89911449172738844</c:v>
                </c:pt>
                <c:pt idx="5767">
                  <c:v>0.79552220623282111</c:v>
                </c:pt>
                <c:pt idx="5768">
                  <c:v>0.62080373390590615</c:v>
                </c:pt>
                <c:pt idx="5769">
                  <c:v>0.63712053724388407</c:v>
                </c:pt>
                <c:pt idx="5770">
                  <c:v>0.671726170081546</c:v>
                </c:pt>
                <c:pt idx="5771">
                  <c:v>0.57528343117324132</c:v>
                </c:pt>
                <c:pt idx="5772">
                  <c:v>0.60600592369248585</c:v>
                </c:pt>
                <c:pt idx="5773">
                  <c:v>0.46573699719043382</c:v>
                </c:pt>
                <c:pt idx="5774">
                  <c:v>0.71540769166343066</c:v>
                </c:pt>
                <c:pt idx="5775">
                  <c:v>0.75423528784729366</c:v>
                </c:pt>
                <c:pt idx="5776">
                  <c:v>0.5427069295019683</c:v>
                </c:pt>
                <c:pt idx="5777">
                  <c:v>0.78341213823979561</c:v>
                </c:pt>
                <c:pt idx="5778">
                  <c:v>0.73394778318371823</c:v>
                </c:pt>
                <c:pt idx="5779">
                  <c:v>0.65070391435772101</c:v>
                </c:pt>
                <c:pt idx="5780">
                  <c:v>0.67719682953014027</c:v>
                </c:pt>
                <c:pt idx="5781">
                  <c:v>0.70430647875313146</c:v>
                </c:pt>
                <c:pt idx="5782">
                  <c:v>0.67908510168497838</c:v>
                </c:pt>
                <c:pt idx="5783">
                  <c:v>0.62255114704919412</c:v>
                </c:pt>
                <c:pt idx="5784">
                  <c:v>0.44719690567014631</c:v>
                </c:pt>
                <c:pt idx="5785">
                  <c:v>0.80380243191179956</c:v>
                </c:pt>
                <c:pt idx="5786">
                  <c:v>0.7738146904528046</c:v>
                </c:pt>
                <c:pt idx="5787">
                  <c:v>0.76594942780785302</c:v>
                </c:pt>
                <c:pt idx="5788">
                  <c:v>0.4458073505562028</c:v>
                </c:pt>
                <c:pt idx="5789">
                  <c:v>0.43773650989439389</c:v>
                </c:pt>
                <c:pt idx="5790">
                  <c:v>0.43511348667930599</c:v>
                </c:pt>
                <c:pt idx="5791">
                  <c:v>0.74915674943085353</c:v>
                </c:pt>
                <c:pt idx="5792">
                  <c:v>0.64927628924065584</c:v>
                </c:pt>
                <c:pt idx="5793">
                  <c:v>0.71941265599183779</c:v>
                </c:pt>
                <c:pt idx="5794">
                  <c:v>0.64286149371464263</c:v>
                </c:pt>
                <c:pt idx="5795">
                  <c:v>0.69673054813190494</c:v>
                </c:pt>
                <c:pt idx="5796">
                  <c:v>0.49800513183642081</c:v>
                </c:pt>
                <c:pt idx="5797">
                  <c:v>0.73339576813845297</c:v>
                </c:pt>
                <c:pt idx="5798">
                  <c:v>0.49237838537502765</c:v>
                </c:pt>
                <c:pt idx="5799">
                  <c:v>0.50483108339614879</c:v>
                </c:pt>
                <c:pt idx="5800">
                  <c:v>0.62435566519716468</c:v>
                </c:pt>
                <c:pt idx="5801">
                  <c:v>0.75253355870775185</c:v>
                </c:pt>
                <c:pt idx="5802">
                  <c:v>0.63246838286240747</c:v>
                </c:pt>
                <c:pt idx="5803">
                  <c:v>0.48969825715525722</c:v>
                </c:pt>
                <c:pt idx="5804">
                  <c:v>0.39253980218826379</c:v>
                </c:pt>
                <c:pt idx="5805">
                  <c:v>0.79977843258183146</c:v>
                </c:pt>
                <c:pt idx="5806">
                  <c:v>0.44589110456307057</c:v>
                </c:pt>
                <c:pt idx="5807">
                  <c:v>0.56704888949800891</c:v>
                </c:pt>
                <c:pt idx="5808">
                  <c:v>0.58446972292651722</c:v>
                </c:pt>
                <c:pt idx="5809">
                  <c:v>0.65722530589247519</c:v>
                </c:pt>
                <c:pt idx="5810">
                  <c:v>0.44766897370885583</c:v>
                </c:pt>
                <c:pt idx="5811">
                  <c:v>0.48452454373101272</c:v>
                </c:pt>
                <c:pt idx="5812">
                  <c:v>0.81074640048120483</c:v>
                </c:pt>
                <c:pt idx="5813">
                  <c:v>0.49866754989073914</c:v>
                </c:pt>
                <c:pt idx="5814">
                  <c:v>0.6286271195474239</c:v>
                </c:pt>
                <c:pt idx="5815">
                  <c:v>0.66250942232577259</c:v>
                </c:pt>
                <c:pt idx="5816">
                  <c:v>0.91796295027296204</c:v>
                </c:pt>
                <c:pt idx="5817">
                  <c:v>0.69416082292118753</c:v>
                </c:pt>
                <c:pt idx="5818">
                  <c:v>0.59620670488894978</c:v>
                </c:pt>
                <c:pt idx="5819">
                  <c:v>0.63022225267822474</c:v>
                </c:pt>
                <c:pt idx="5820">
                  <c:v>0.60716705878769872</c:v>
                </c:pt>
                <c:pt idx="5821">
                  <c:v>0.62128341594524028</c:v>
                </c:pt>
                <c:pt idx="5822">
                  <c:v>0.71164637535500275</c:v>
                </c:pt>
                <c:pt idx="5823">
                  <c:v>0.6414605175997623</c:v>
                </c:pt>
                <c:pt idx="5824">
                  <c:v>0.45748342051364055</c:v>
                </c:pt>
                <c:pt idx="5825">
                  <c:v>0.7334871361459453</c:v>
                </c:pt>
                <c:pt idx="5826">
                  <c:v>0.43744717787066861</c:v>
                </c:pt>
                <c:pt idx="5827">
                  <c:v>0.58705848313879572</c:v>
                </c:pt>
                <c:pt idx="5828">
                  <c:v>0.65609462679975949</c:v>
                </c:pt>
                <c:pt idx="5829">
                  <c:v>0.43372012456505027</c:v>
                </c:pt>
                <c:pt idx="5830">
                  <c:v>0.62430236719279408</c:v>
                </c:pt>
                <c:pt idx="5831">
                  <c:v>0.73459497323678802</c:v>
                </c:pt>
                <c:pt idx="5832">
                  <c:v>0.4358786937420529</c:v>
                </c:pt>
                <c:pt idx="5833">
                  <c:v>0.63247980386334401</c:v>
                </c:pt>
                <c:pt idx="5834">
                  <c:v>0.54842123697054146</c:v>
                </c:pt>
                <c:pt idx="5835">
                  <c:v>0.42933826720573803</c:v>
                </c:pt>
                <c:pt idx="5836">
                  <c:v>0.41980934542436632</c:v>
                </c:pt>
                <c:pt idx="5837">
                  <c:v>0.45772326153330745</c:v>
                </c:pt>
                <c:pt idx="5838">
                  <c:v>0.59485902677844027</c:v>
                </c:pt>
                <c:pt idx="5839">
                  <c:v>0.58986043536855581</c:v>
                </c:pt>
                <c:pt idx="5840">
                  <c:v>0.73788802850681834</c:v>
                </c:pt>
                <c:pt idx="5841">
                  <c:v>0.46381446203278587</c:v>
                </c:pt>
                <c:pt idx="5842">
                  <c:v>0.49049392022050148</c:v>
                </c:pt>
                <c:pt idx="5843">
                  <c:v>0.77599990863199253</c:v>
                </c:pt>
                <c:pt idx="5844">
                  <c:v>0.46599206621134953</c:v>
                </c:pt>
                <c:pt idx="5845">
                  <c:v>0.58187334871361462</c:v>
                </c:pt>
                <c:pt idx="5846">
                  <c:v>0.63856719736251022</c:v>
                </c:pt>
                <c:pt idx="5847">
                  <c:v>0.57877825745981715</c:v>
                </c:pt>
                <c:pt idx="5848">
                  <c:v>0.59556712883650453</c:v>
                </c:pt>
                <c:pt idx="5849">
                  <c:v>0.68801632441733862</c:v>
                </c:pt>
                <c:pt idx="5850">
                  <c:v>0.42377243274933957</c:v>
                </c:pt>
                <c:pt idx="5851">
                  <c:v>0.41589574910345145</c:v>
                </c:pt>
                <c:pt idx="5852">
                  <c:v>0.7968089723383357</c:v>
                </c:pt>
                <c:pt idx="5853">
                  <c:v>0.7402293336988055</c:v>
                </c:pt>
                <c:pt idx="5854">
                  <c:v>0.77430198649276305</c:v>
                </c:pt>
                <c:pt idx="5855">
                  <c:v>0.63631726017801526</c:v>
                </c:pt>
                <c:pt idx="5856">
                  <c:v>0.82237678643489653</c:v>
                </c:pt>
                <c:pt idx="5857">
                  <c:v>0.79604757227590106</c:v>
                </c:pt>
                <c:pt idx="5858">
                  <c:v>0.67534282037811122</c:v>
                </c:pt>
                <c:pt idx="5859">
                  <c:v>0.70993322521452451</c:v>
                </c:pt>
                <c:pt idx="5860">
                  <c:v>0.5740499630720971</c:v>
                </c:pt>
                <c:pt idx="5861">
                  <c:v>0.42713401402498913</c:v>
                </c:pt>
                <c:pt idx="5862">
                  <c:v>0.82498838864904778</c:v>
                </c:pt>
                <c:pt idx="5863">
                  <c:v>0.86048485955975862</c:v>
                </c:pt>
                <c:pt idx="5864">
                  <c:v>0.42243236863945421</c:v>
                </c:pt>
                <c:pt idx="5865">
                  <c:v>0.6599435041153674</c:v>
                </c:pt>
                <c:pt idx="5866">
                  <c:v>0.63484775805751614</c:v>
                </c:pt>
                <c:pt idx="5867">
                  <c:v>0.64808469814294545</c:v>
                </c:pt>
                <c:pt idx="5868">
                  <c:v>0.58314107981756858</c:v>
                </c:pt>
                <c:pt idx="5869">
                  <c:v>0.41735002322270198</c:v>
                </c:pt>
                <c:pt idx="5870">
                  <c:v>0.50786526264495158</c:v>
                </c:pt>
                <c:pt idx="5871">
                  <c:v>0.8159239209057616</c:v>
                </c:pt>
                <c:pt idx="5872">
                  <c:v>0.58558898101829648</c:v>
                </c:pt>
                <c:pt idx="5873">
                  <c:v>0.48844575405255181</c:v>
                </c:pt>
                <c:pt idx="5874">
                  <c:v>0.55141353921591019</c:v>
                </c:pt>
                <c:pt idx="5875">
                  <c:v>0.46784988236369035</c:v>
                </c:pt>
                <c:pt idx="5876">
                  <c:v>0.65160236643139413</c:v>
                </c:pt>
                <c:pt idx="5877">
                  <c:v>0.52917304339218962</c:v>
                </c:pt>
                <c:pt idx="5878">
                  <c:v>0.42991312425287626</c:v>
                </c:pt>
                <c:pt idx="5879">
                  <c:v>0.48141041747565427</c:v>
                </c:pt>
                <c:pt idx="5880">
                  <c:v>0.77285151937382479</c:v>
                </c:pt>
                <c:pt idx="5881">
                  <c:v>0.69253904078820139</c:v>
                </c:pt>
                <c:pt idx="5882">
                  <c:v>0.82643124176736182</c:v>
                </c:pt>
                <c:pt idx="5883">
                  <c:v>0.4275413630583918</c:v>
                </c:pt>
                <c:pt idx="5884">
                  <c:v>0.46600348721228596</c:v>
                </c:pt>
                <c:pt idx="5885">
                  <c:v>0.44373253538606783</c:v>
                </c:pt>
                <c:pt idx="5886">
                  <c:v>0.77402788247028664</c:v>
                </c:pt>
                <c:pt idx="5887">
                  <c:v>0.74687635624386128</c:v>
                </c:pt>
                <c:pt idx="5888">
                  <c:v>0.62615256934451069</c:v>
                </c:pt>
                <c:pt idx="5889">
                  <c:v>0.82426886559004708</c:v>
                </c:pt>
                <c:pt idx="5890">
                  <c:v>0.53694693802964899</c:v>
                </c:pt>
                <c:pt idx="5891">
                  <c:v>0.4143272649748358</c:v>
                </c:pt>
                <c:pt idx="5892">
                  <c:v>0.77298095738443873</c:v>
                </c:pt>
                <c:pt idx="5893">
                  <c:v>0.64826743415792976</c:v>
                </c:pt>
                <c:pt idx="5894">
                  <c:v>0.7568735390636302</c:v>
                </c:pt>
                <c:pt idx="5895">
                  <c:v>0.61038016705117359</c:v>
                </c:pt>
                <c:pt idx="5896">
                  <c:v>0.41269406184091312</c:v>
                </c:pt>
                <c:pt idx="5897">
                  <c:v>0.59551002383182206</c:v>
                </c:pt>
                <c:pt idx="5898">
                  <c:v>0.78389182027912918</c:v>
                </c:pt>
                <c:pt idx="5899">
                  <c:v>0.55142115321653451</c:v>
                </c:pt>
                <c:pt idx="5900">
                  <c:v>0.45011306790927158</c:v>
                </c:pt>
                <c:pt idx="5901">
                  <c:v>0.75153231762565009</c:v>
                </c:pt>
                <c:pt idx="5902">
                  <c:v>0.46766333934839383</c:v>
                </c:pt>
                <c:pt idx="5903">
                  <c:v>0.87109877643009992</c:v>
                </c:pt>
                <c:pt idx="5904">
                  <c:v>0.79556408323625494</c:v>
                </c:pt>
                <c:pt idx="5905">
                  <c:v>0.71153216534563757</c:v>
                </c:pt>
                <c:pt idx="5906">
                  <c:v>0.48911197910718235</c:v>
                </c:pt>
                <c:pt idx="5907">
                  <c:v>0.65289674653753338</c:v>
                </c:pt>
                <c:pt idx="5908">
                  <c:v>0.42357066173279423</c:v>
                </c:pt>
                <c:pt idx="5909">
                  <c:v>0.55563930956242336</c:v>
                </c:pt>
                <c:pt idx="5910">
                  <c:v>0.52436860899822602</c:v>
                </c:pt>
                <c:pt idx="5911">
                  <c:v>0.58450017892901474</c:v>
                </c:pt>
                <c:pt idx="5912">
                  <c:v>0.68087439183170029</c:v>
                </c:pt>
                <c:pt idx="5913">
                  <c:v>0.64276251170652587</c:v>
                </c:pt>
                <c:pt idx="5914">
                  <c:v>0.44549136953029234</c:v>
                </c:pt>
                <c:pt idx="5915">
                  <c:v>0.50742745760905161</c:v>
                </c:pt>
                <c:pt idx="5916">
                  <c:v>0.8039052209202282</c:v>
                </c:pt>
                <c:pt idx="5917">
                  <c:v>0.62983013164607082</c:v>
                </c:pt>
                <c:pt idx="5918">
                  <c:v>0.83404904939202207</c:v>
                </c:pt>
                <c:pt idx="5919">
                  <c:v>0.43083822532873445</c:v>
                </c:pt>
                <c:pt idx="5920">
                  <c:v>0.71177581336561679</c:v>
                </c:pt>
                <c:pt idx="5921">
                  <c:v>0.43792685991000257</c:v>
                </c:pt>
                <c:pt idx="5922">
                  <c:v>0.51143242193745864</c:v>
                </c:pt>
                <c:pt idx="5923">
                  <c:v>0.44859788178502641</c:v>
                </c:pt>
                <c:pt idx="5924">
                  <c:v>0.61646756055033991</c:v>
                </c:pt>
                <c:pt idx="5925">
                  <c:v>0.65388275961838627</c:v>
                </c:pt>
                <c:pt idx="5926">
                  <c:v>0.45802401455796926</c:v>
                </c:pt>
                <c:pt idx="5927">
                  <c:v>0.62106641692744624</c:v>
                </c:pt>
                <c:pt idx="5928">
                  <c:v>0.55906560984338005</c:v>
                </c:pt>
                <c:pt idx="5929">
                  <c:v>0.65954757608290138</c:v>
                </c:pt>
                <c:pt idx="5930">
                  <c:v>0.44944303585432899</c:v>
                </c:pt>
                <c:pt idx="5931">
                  <c:v>0.89239132917608899</c:v>
                </c:pt>
                <c:pt idx="5932">
                  <c:v>0.45332617617274645</c:v>
                </c:pt>
                <c:pt idx="5933">
                  <c:v>0.68917745951255183</c:v>
                </c:pt>
                <c:pt idx="5934">
                  <c:v>0.78224338914395797</c:v>
                </c:pt>
                <c:pt idx="5935">
                  <c:v>0.80954338838255802</c:v>
                </c:pt>
                <c:pt idx="5936">
                  <c:v>0.78400983728880669</c:v>
                </c:pt>
                <c:pt idx="5937">
                  <c:v>0.43169480039897373</c:v>
                </c:pt>
                <c:pt idx="5938">
                  <c:v>0.46591211920479381</c:v>
                </c:pt>
                <c:pt idx="5939">
                  <c:v>0.44825144475661849</c:v>
                </c:pt>
                <c:pt idx="5940">
                  <c:v>0.61151084614388951</c:v>
                </c:pt>
                <c:pt idx="5941">
                  <c:v>0.68327660902868181</c:v>
                </c:pt>
                <c:pt idx="5942">
                  <c:v>0.69379915789153079</c:v>
                </c:pt>
                <c:pt idx="5943">
                  <c:v>0.73583986233886867</c:v>
                </c:pt>
                <c:pt idx="5944">
                  <c:v>0.4439000433998036</c:v>
                </c:pt>
                <c:pt idx="5945">
                  <c:v>0.49481867257513118</c:v>
                </c:pt>
                <c:pt idx="5946">
                  <c:v>0.81650639195352426</c:v>
                </c:pt>
                <c:pt idx="5947">
                  <c:v>0.47745113715099319</c:v>
                </c:pt>
                <c:pt idx="5948">
                  <c:v>0.65640299382504541</c:v>
                </c:pt>
                <c:pt idx="5949">
                  <c:v>0.44231633126993919</c:v>
                </c:pt>
                <c:pt idx="5950">
                  <c:v>0.49811934184578605</c:v>
                </c:pt>
                <c:pt idx="5951">
                  <c:v>0.46955922550385654</c:v>
                </c:pt>
                <c:pt idx="5952">
                  <c:v>0.87634862986058781</c:v>
                </c:pt>
                <c:pt idx="5953">
                  <c:v>0.47979244234298035</c:v>
                </c:pt>
                <c:pt idx="5954">
                  <c:v>0.53778067109801519</c:v>
                </c:pt>
                <c:pt idx="5955">
                  <c:v>0.45562179736098751</c:v>
                </c:pt>
                <c:pt idx="5956">
                  <c:v>0.66089144719309878</c:v>
                </c:pt>
                <c:pt idx="5957">
                  <c:v>0.8119265705779789</c:v>
                </c:pt>
                <c:pt idx="5958">
                  <c:v>0.87851100603790255</c:v>
                </c:pt>
                <c:pt idx="5959">
                  <c:v>0.79787493242574459</c:v>
                </c:pt>
                <c:pt idx="5960">
                  <c:v>0.64559491993878348</c:v>
                </c:pt>
                <c:pt idx="5961">
                  <c:v>0.40658382633987378</c:v>
                </c:pt>
                <c:pt idx="5962">
                  <c:v>0.62619825334825674</c:v>
                </c:pt>
                <c:pt idx="5963">
                  <c:v>0.43074685732124235</c:v>
                </c:pt>
                <c:pt idx="5964">
                  <c:v>0.66311854237572054</c:v>
                </c:pt>
                <c:pt idx="5965">
                  <c:v>0.47419995888439664</c:v>
                </c:pt>
                <c:pt idx="5966">
                  <c:v>0.70769470903096621</c:v>
                </c:pt>
                <c:pt idx="5967">
                  <c:v>0.76728568491742621</c:v>
                </c:pt>
                <c:pt idx="5968">
                  <c:v>0.5120491559880308</c:v>
                </c:pt>
                <c:pt idx="5969">
                  <c:v>0.57417940108271093</c:v>
                </c:pt>
                <c:pt idx="5970">
                  <c:v>0.60816829986980059</c:v>
                </c:pt>
                <c:pt idx="5971">
                  <c:v>0.77544408658641539</c:v>
                </c:pt>
                <c:pt idx="5972">
                  <c:v>0.84417947722271713</c:v>
                </c:pt>
                <c:pt idx="5973">
                  <c:v>0.72730837463928666</c:v>
                </c:pt>
                <c:pt idx="5974">
                  <c:v>0.49369560748303987</c:v>
                </c:pt>
                <c:pt idx="5975">
                  <c:v>0.6821345089350298</c:v>
                </c:pt>
                <c:pt idx="5976">
                  <c:v>0.84789510952739922</c:v>
                </c:pt>
                <c:pt idx="5977">
                  <c:v>0.77375758544812201</c:v>
                </c:pt>
                <c:pt idx="5978">
                  <c:v>0.58052947760341711</c:v>
                </c:pt>
                <c:pt idx="5979">
                  <c:v>0.64158614861006424</c:v>
                </c:pt>
                <c:pt idx="5980">
                  <c:v>0.42754136305839185</c:v>
                </c:pt>
                <c:pt idx="5981">
                  <c:v>0.75831258518163192</c:v>
                </c:pt>
                <c:pt idx="5982">
                  <c:v>0.8564837022316637</c:v>
                </c:pt>
                <c:pt idx="5983">
                  <c:v>0.41590717010438805</c:v>
                </c:pt>
                <c:pt idx="5984">
                  <c:v>0.51952610460114057</c:v>
                </c:pt>
                <c:pt idx="5985">
                  <c:v>0.6645347464918494</c:v>
                </c:pt>
                <c:pt idx="5986">
                  <c:v>0.70351842968851142</c:v>
                </c:pt>
                <c:pt idx="5987">
                  <c:v>0.6114194781363973</c:v>
                </c:pt>
                <c:pt idx="5988">
                  <c:v>0.68943252853346748</c:v>
                </c:pt>
                <c:pt idx="5989">
                  <c:v>0.72082505310765443</c:v>
                </c:pt>
                <c:pt idx="5990">
                  <c:v>0.45654689843684571</c:v>
                </c:pt>
                <c:pt idx="5991">
                  <c:v>0.70525061483055052</c:v>
                </c:pt>
                <c:pt idx="5992">
                  <c:v>0.43343840654194932</c:v>
                </c:pt>
                <c:pt idx="5993">
                  <c:v>0.40970937359616871</c:v>
                </c:pt>
                <c:pt idx="5994">
                  <c:v>0.69062792663149009</c:v>
                </c:pt>
                <c:pt idx="5995">
                  <c:v>0.40421587214570159</c:v>
                </c:pt>
                <c:pt idx="5996">
                  <c:v>0.60275093842557703</c:v>
                </c:pt>
                <c:pt idx="5997">
                  <c:v>0.63603934915522664</c:v>
                </c:pt>
                <c:pt idx="5998">
                  <c:v>0.62857382154305352</c:v>
                </c:pt>
                <c:pt idx="5999">
                  <c:v>0.43175571240396848</c:v>
                </c:pt>
                <c:pt idx="6000">
                  <c:v>0.65474314168893777</c:v>
                </c:pt>
                <c:pt idx="6001">
                  <c:v>0.88700442373436283</c:v>
                </c:pt>
                <c:pt idx="6002">
                  <c:v>0.86090362959409783</c:v>
                </c:pt>
                <c:pt idx="6003">
                  <c:v>0.66930111088269129</c:v>
                </c:pt>
                <c:pt idx="6004">
                  <c:v>0.63811416432536161</c:v>
                </c:pt>
                <c:pt idx="6005">
                  <c:v>0.5910786754684515</c:v>
                </c:pt>
                <c:pt idx="6006">
                  <c:v>0.5795739205250614</c:v>
                </c:pt>
                <c:pt idx="6007">
                  <c:v>0.45671821345089353</c:v>
                </c:pt>
                <c:pt idx="6008">
                  <c:v>0.63130724776719449</c:v>
                </c:pt>
                <c:pt idx="6009">
                  <c:v>0.5701135247493091</c:v>
                </c:pt>
                <c:pt idx="6010">
                  <c:v>0.81563078188172422</c:v>
                </c:pt>
                <c:pt idx="6011">
                  <c:v>0.43522769668867123</c:v>
                </c:pt>
                <c:pt idx="6012">
                  <c:v>0.55458857747626344</c:v>
                </c:pt>
                <c:pt idx="6013">
                  <c:v>0.64559111293847127</c:v>
                </c:pt>
                <c:pt idx="6014">
                  <c:v>0.64366096378019888</c:v>
                </c:pt>
                <c:pt idx="6015">
                  <c:v>0.47351850582851746</c:v>
                </c:pt>
                <c:pt idx="6016">
                  <c:v>0.47437888789906879</c:v>
                </c:pt>
                <c:pt idx="6017">
                  <c:v>0.76317031757996601</c:v>
                </c:pt>
                <c:pt idx="6018">
                  <c:v>0.86915339927057877</c:v>
                </c:pt>
                <c:pt idx="6019">
                  <c:v>0.45066888995484899</c:v>
                </c:pt>
                <c:pt idx="6020">
                  <c:v>0.84347137516465276</c:v>
                </c:pt>
                <c:pt idx="6021">
                  <c:v>0.64097702856011651</c:v>
                </c:pt>
                <c:pt idx="6022">
                  <c:v>0.55619893860831304</c:v>
                </c:pt>
                <c:pt idx="6023">
                  <c:v>0.41498968302915407</c:v>
                </c:pt>
                <c:pt idx="6024">
                  <c:v>0.75201961366560832</c:v>
                </c:pt>
                <c:pt idx="6025">
                  <c:v>0.62630484935699759</c:v>
                </c:pt>
                <c:pt idx="6026">
                  <c:v>0.69651354911411101</c:v>
                </c:pt>
                <c:pt idx="6027">
                  <c:v>0.45118664199730468</c:v>
                </c:pt>
                <c:pt idx="6028">
                  <c:v>0.57736966734431272</c:v>
                </c:pt>
                <c:pt idx="6029">
                  <c:v>0.46874452743705136</c:v>
                </c:pt>
                <c:pt idx="6030">
                  <c:v>0.55309242635357903</c:v>
                </c:pt>
                <c:pt idx="6031">
                  <c:v>0.71444071358413841</c:v>
                </c:pt>
                <c:pt idx="6032">
                  <c:v>0.52046643367824763</c:v>
                </c:pt>
                <c:pt idx="6033">
                  <c:v>0.80019720261617044</c:v>
                </c:pt>
                <c:pt idx="6034">
                  <c:v>0.52659951118116</c:v>
                </c:pt>
                <c:pt idx="6035">
                  <c:v>0.64942476225283063</c:v>
                </c:pt>
                <c:pt idx="6036">
                  <c:v>0.62837966452713256</c:v>
                </c:pt>
                <c:pt idx="6037">
                  <c:v>0.45521064132727268</c:v>
                </c:pt>
                <c:pt idx="6038">
                  <c:v>0.65677227285532647</c:v>
                </c:pt>
                <c:pt idx="6039">
                  <c:v>0.6143127983736496</c:v>
                </c:pt>
                <c:pt idx="6040">
                  <c:v>0.69304156482940837</c:v>
                </c:pt>
                <c:pt idx="6041">
                  <c:v>0.89799523363560918</c:v>
                </c:pt>
                <c:pt idx="6042">
                  <c:v>0.74438657803969954</c:v>
                </c:pt>
                <c:pt idx="6043">
                  <c:v>0.63977401646146947</c:v>
                </c:pt>
                <c:pt idx="6044">
                  <c:v>0.66745090873097435</c:v>
                </c:pt>
                <c:pt idx="6045">
                  <c:v>0.42016339645339856</c:v>
                </c:pt>
                <c:pt idx="6046">
                  <c:v>0.64197826964221827</c:v>
                </c:pt>
                <c:pt idx="6047">
                  <c:v>0.44579973655557836</c:v>
                </c:pt>
                <c:pt idx="6048">
                  <c:v>0.60021547621766902</c:v>
                </c:pt>
                <c:pt idx="6049">
                  <c:v>0.66507914753649011</c:v>
                </c:pt>
                <c:pt idx="6050">
                  <c:v>0.68547324820880617</c:v>
                </c:pt>
                <c:pt idx="6051">
                  <c:v>0.49684780374151993</c:v>
                </c:pt>
                <c:pt idx="6052">
                  <c:v>0.46611389022133903</c:v>
                </c:pt>
                <c:pt idx="6053">
                  <c:v>0.68830184944075179</c:v>
                </c:pt>
                <c:pt idx="6054">
                  <c:v>0.65018616231526549</c:v>
                </c:pt>
                <c:pt idx="6055">
                  <c:v>0.42585105491978653</c:v>
                </c:pt>
                <c:pt idx="6056">
                  <c:v>0.43370489656380151</c:v>
                </c:pt>
                <c:pt idx="6057">
                  <c:v>0.66634307164013207</c:v>
                </c:pt>
                <c:pt idx="6058">
                  <c:v>0.42266840265880906</c:v>
                </c:pt>
                <c:pt idx="6059">
                  <c:v>0.45807731256233974</c:v>
                </c:pt>
                <c:pt idx="6060">
                  <c:v>0.48047389539885943</c:v>
                </c:pt>
                <c:pt idx="6061">
                  <c:v>0.62214379801579156</c:v>
                </c:pt>
                <c:pt idx="6062">
                  <c:v>0.61618964952755129</c:v>
                </c:pt>
                <c:pt idx="6063">
                  <c:v>0.63629822517645462</c:v>
                </c:pt>
                <c:pt idx="6064">
                  <c:v>0.43703221483664167</c:v>
                </c:pt>
                <c:pt idx="6065">
                  <c:v>0.68799728941577776</c:v>
                </c:pt>
                <c:pt idx="6066">
                  <c:v>0.70812109306592952</c:v>
                </c:pt>
                <c:pt idx="6067">
                  <c:v>0.63949229843836852</c:v>
                </c:pt>
                <c:pt idx="6068">
                  <c:v>0.82164964937527107</c:v>
                </c:pt>
                <c:pt idx="6069">
                  <c:v>0.66759557474283737</c:v>
                </c:pt>
                <c:pt idx="6070">
                  <c:v>0.66909933986614589</c:v>
                </c:pt>
                <c:pt idx="6071">
                  <c:v>0.54138209339333165</c:v>
                </c:pt>
                <c:pt idx="6072">
                  <c:v>0.63574240313087704</c:v>
                </c:pt>
                <c:pt idx="6073">
                  <c:v>0.50431713835400538</c:v>
                </c:pt>
                <c:pt idx="6074">
                  <c:v>0.61181921316917554</c:v>
                </c:pt>
                <c:pt idx="6075">
                  <c:v>0.51313795807731255</c:v>
                </c:pt>
                <c:pt idx="6076">
                  <c:v>0.610079414026512</c:v>
                </c:pt>
                <c:pt idx="6077">
                  <c:v>0.63505714307468575</c:v>
                </c:pt>
                <c:pt idx="6078">
                  <c:v>0.62663605838415681</c:v>
                </c:pt>
                <c:pt idx="6079">
                  <c:v>0.80200552776445333</c:v>
                </c:pt>
                <c:pt idx="6080">
                  <c:v>0.63262066287489438</c:v>
                </c:pt>
                <c:pt idx="6081">
                  <c:v>0.4605404417643163</c:v>
                </c:pt>
                <c:pt idx="6082">
                  <c:v>0.76969551611503229</c:v>
                </c:pt>
                <c:pt idx="6083">
                  <c:v>0.72140752415541709</c:v>
                </c:pt>
                <c:pt idx="6084">
                  <c:v>0.56718213450893518</c:v>
                </c:pt>
                <c:pt idx="6085">
                  <c:v>0.62852052353868293</c:v>
                </c:pt>
                <c:pt idx="6086">
                  <c:v>0.87112161843197289</c:v>
                </c:pt>
                <c:pt idx="6087">
                  <c:v>0.61414529035991383</c:v>
                </c:pt>
                <c:pt idx="6088">
                  <c:v>0.45903286964069534</c:v>
                </c:pt>
                <c:pt idx="6089">
                  <c:v>0.45100390598232037</c:v>
                </c:pt>
                <c:pt idx="6090">
                  <c:v>0.62510183725835067</c:v>
                </c:pt>
                <c:pt idx="6091">
                  <c:v>0.91937915438909068</c:v>
                </c:pt>
                <c:pt idx="6092">
                  <c:v>0.78513290238089795</c:v>
                </c:pt>
                <c:pt idx="6093">
                  <c:v>0.4739334688625445</c:v>
                </c:pt>
                <c:pt idx="6094">
                  <c:v>0.71540388466311866</c:v>
                </c:pt>
                <c:pt idx="6095">
                  <c:v>0.62942658961298048</c:v>
                </c:pt>
                <c:pt idx="6096">
                  <c:v>0.80459048097641939</c:v>
                </c:pt>
                <c:pt idx="6097">
                  <c:v>0.81507115283583442</c:v>
                </c:pt>
                <c:pt idx="6098">
                  <c:v>0.70991419021296365</c:v>
                </c:pt>
                <c:pt idx="6099">
                  <c:v>0.56912370466814388</c:v>
                </c:pt>
                <c:pt idx="6100">
                  <c:v>0.45146836002040552</c:v>
                </c:pt>
                <c:pt idx="6101">
                  <c:v>0.54027806330280115</c:v>
                </c:pt>
                <c:pt idx="6102">
                  <c:v>0.68045181479704886</c:v>
                </c:pt>
                <c:pt idx="6103">
                  <c:v>0.47630903705734112</c:v>
                </c:pt>
                <c:pt idx="6104">
                  <c:v>0.75229752468839717</c:v>
                </c:pt>
                <c:pt idx="6105">
                  <c:v>0.52243084583932942</c:v>
                </c:pt>
                <c:pt idx="6106">
                  <c:v>0.63635533018113699</c:v>
                </c:pt>
                <c:pt idx="6107">
                  <c:v>0.68346315204397834</c:v>
                </c:pt>
                <c:pt idx="6108">
                  <c:v>0.4995355459619148</c:v>
                </c:pt>
                <c:pt idx="6109">
                  <c:v>0.46966201451228518</c:v>
                </c:pt>
                <c:pt idx="6110">
                  <c:v>0.44303585432893999</c:v>
                </c:pt>
                <c:pt idx="6111">
                  <c:v>0.55349216138635726</c:v>
                </c:pt>
                <c:pt idx="6112">
                  <c:v>0.76668037186779059</c:v>
                </c:pt>
                <c:pt idx="6113">
                  <c:v>0.43305009251010762</c:v>
                </c:pt>
                <c:pt idx="6114">
                  <c:v>0.65444238866427606</c:v>
                </c:pt>
                <c:pt idx="6115">
                  <c:v>0.72842382573075359</c:v>
                </c:pt>
                <c:pt idx="6116">
                  <c:v>0.52387750595795546</c:v>
                </c:pt>
                <c:pt idx="6117">
                  <c:v>0.75294471474146663</c:v>
                </c:pt>
                <c:pt idx="6118">
                  <c:v>0.49417909652268605</c:v>
                </c:pt>
                <c:pt idx="6119">
                  <c:v>0.43382672057379112</c:v>
                </c:pt>
                <c:pt idx="6120">
                  <c:v>0.6620335472867509</c:v>
                </c:pt>
                <c:pt idx="6121">
                  <c:v>0.61284710325346248</c:v>
                </c:pt>
                <c:pt idx="6122">
                  <c:v>0.67117415503628064</c:v>
                </c:pt>
                <c:pt idx="6123">
                  <c:v>0.64583476095845049</c:v>
                </c:pt>
                <c:pt idx="6124">
                  <c:v>0.71881876394313871</c:v>
                </c:pt>
                <c:pt idx="6125">
                  <c:v>0.48343574164173087</c:v>
                </c:pt>
                <c:pt idx="6126">
                  <c:v>0.68574354523097081</c:v>
                </c:pt>
                <c:pt idx="6127">
                  <c:v>0.58128326366522776</c:v>
                </c:pt>
                <c:pt idx="6128">
                  <c:v>0.63880703838217723</c:v>
                </c:pt>
                <c:pt idx="6129">
                  <c:v>0.43274933948544581</c:v>
                </c:pt>
                <c:pt idx="6130">
                  <c:v>0.71208037339059083</c:v>
                </c:pt>
                <c:pt idx="6131">
                  <c:v>0.42722538203248128</c:v>
                </c:pt>
                <c:pt idx="6132">
                  <c:v>0.63642004918644401</c:v>
                </c:pt>
                <c:pt idx="6133">
                  <c:v>0.4569618614708727</c:v>
                </c:pt>
                <c:pt idx="6134">
                  <c:v>0.48963353814995014</c:v>
                </c:pt>
                <c:pt idx="6135">
                  <c:v>0.61778858965866446</c:v>
                </c:pt>
                <c:pt idx="6136">
                  <c:v>0.45064224095266375</c:v>
                </c:pt>
                <c:pt idx="6137">
                  <c:v>0.45521064132727268</c:v>
                </c:pt>
                <c:pt idx="6138">
                  <c:v>0.46817728439053735</c:v>
                </c:pt>
                <c:pt idx="6139">
                  <c:v>0.65993208311443086</c:v>
                </c:pt>
                <c:pt idx="6140">
                  <c:v>0.94245719028148978</c:v>
                </c:pt>
                <c:pt idx="6141">
                  <c:v>0.63846060135376936</c:v>
                </c:pt>
                <c:pt idx="6142">
                  <c:v>0.41979411742311773</c:v>
                </c:pt>
                <c:pt idx="6143">
                  <c:v>0.65392463662182032</c:v>
                </c:pt>
                <c:pt idx="6144">
                  <c:v>0.63164987779529014</c:v>
                </c:pt>
                <c:pt idx="6145">
                  <c:v>0.4883087020413136</c:v>
                </c:pt>
                <c:pt idx="6146">
                  <c:v>0.47226600272581232</c:v>
                </c:pt>
                <c:pt idx="6147">
                  <c:v>0.64657712601932427</c:v>
                </c:pt>
                <c:pt idx="6148">
                  <c:v>0.50003426300280951</c:v>
                </c:pt>
                <c:pt idx="6149">
                  <c:v>0.49946701995629561</c:v>
                </c:pt>
                <c:pt idx="6150">
                  <c:v>0.7870249815360485</c:v>
                </c:pt>
                <c:pt idx="6151">
                  <c:v>0.75938615926966502</c:v>
                </c:pt>
                <c:pt idx="6152">
                  <c:v>0.44851793477847068</c:v>
                </c:pt>
                <c:pt idx="6153">
                  <c:v>0.42590054592384485</c:v>
                </c:pt>
                <c:pt idx="6154">
                  <c:v>0.66936963688831019</c:v>
                </c:pt>
                <c:pt idx="6155">
                  <c:v>0.75751692211638766</c:v>
                </c:pt>
                <c:pt idx="6156">
                  <c:v>0.79927971554093658</c:v>
                </c:pt>
                <c:pt idx="6157">
                  <c:v>0.73907961960452895</c:v>
                </c:pt>
                <c:pt idx="6158">
                  <c:v>0.74254018288829515</c:v>
                </c:pt>
                <c:pt idx="6159">
                  <c:v>0.41951620640032888</c:v>
                </c:pt>
                <c:pt idx="6160">
                  <c:v>0.41950859239970467</c:v>
                </c:pt>
                <c:pt idx="6161">
                  <c:v>0.56891812665128638</c:v>
                </c:pt>
                <c:pt idx="6162">
                  <c:v>0.59414711772006368</c:v>
                </c:pt>
                <c:pt idx="6163">
                  <c:v>0.51083091588813512</c:v>
                </c:pt>
                <c:pt idx="6164">
                  <c:v>0.50017892901467231</c:v>
                </c:pt>
                <c:pt idx="6165">
                  <c:v>0.44755095669917844</c:v>
                </c:pt>
                <c:pt idx="6166">
                  <c:v>0.76419440066394084</c:v>
                </c:pt>
                <c:pt idx="6167">
                  <c:v>0.72951262782003545</c:v>
                </c:pt>
                <c:pt idx="6168">
                  <c:v>0.69036905061026221</c:v>
                </c:pt>
                <c:pt idx="6169">
                  <c:v>0.56262134813495057</c:v>
                </c:pt>
                <c:pt idx="6170">
                  <c:v>0.57940260551101364</c:v>
                </c:pt>
                <c:pt idx="6171">
                  <c:v>0.86722705711261872</c:v>
                </c:pt>
                <c:pt idx="6172">
                  <c:v>0.60100733228260128</c:v>
                </c:pt>
                <c:pt idx="6173">
                  <c:v>0.82449728560877755</c:v>
                </c:pt>
                <c:pt idx="6174">
                  <c:v>0.745688572146463</c:v>
                </c:pt>
                <c:pt idx="6175">
                  <c:v>0.53054356350457221</c:v>
                </c:pt>
                <c:pt idx="6176">
                  <c:v>0.68206598292941056</c:v>
                </c:pt>
                <c:pt idx="6177">
                  <c:v>0.72996946785749639</c:v>
                </c:pt>
                <c:pt idx="6178">
                  <c:v>0.4339523515840929</c:v>
                </c:pt>
                <c:pt idx="6179">
                  <c:v>0.43605000875610073</c:v>
                </c:pt>
                <c:pt idx="6180">
                  <c:v>0.43838750694777567</c:v>
                </c:pt>
                <c:pt idx="6181">
                  <c:v>0.52339782391862166</c:v>
                </c:pt>
                <c:pt idx="6182">
                  <c:v>0.47170256667961041</c:v>
                </c:pt>
                <c:pt idx="6183">
                  <c:v>0.66731385671973642</c:v>
                </c:pt>
                <c:pt idx="6184">
                  <c:v>0.44286834631520455</c:v>
                </c:pt>
                <c:pt idx="6185">
                  <c:v>0.65721007789122632</c:v>
                </c:pt>
                <c:pt idx="6186">
                  <c:v>0.6484615911738506</c:v>
                </c:pt>
                <c:pt idx="6187">
                  <c:v>0.81043422645560681</c:v>
                </c:pt>
                <c:pt idx="6188">
                  <c:v>0.73472821824771384</c:v>
                </c:pt>
                <c:pt idx="6189">
                  <c:v>0.59361033067604729</c:v>
                </c:pt>
                <c:pt idx="6190">
                  <c:v>0.67063736799226414</c:v>
                </c:pt>
                <c:pt idx="6191">
                  <c:v>0.71995705703647883</c:v>
                </c:pt>
                <c:pt idx="6192">
                  <c:v>0.54718015486877269</c:v>
                </c:pt>
                <c:pt idx="6193">
                  <c:v>0.48486336675879615</c:v>
                </c:pt>
                <c:pt idx="6194">
                  <c:v>0.4556217973609874</c:v>
                </c:pt>
                <c:pt idx="6195">
                  <c:v>0.73774716949526797</c:v>
                </c:pt>
                <c:pt idx="6196">
                  <c:v>0.63019179667572733</c:v>
                </c:pt>
                <c:pt idx="6197">
                  <c:v>0.85388732801876099</c:v>
                </c:pt>
                <c:pt idx="6198">
                  <c:v>0.45739205250614834</c:v>
                </c:pt>
                <c:pt idx="6199">
                  <c:v>0.45151404402415168</c:v>
                </c:pt>
                <c:pt idx="6200">
                  <c:v>0.57412991007865277</c:v>
                </c:pt>
                <c:pt idx="6201">
                  <c:v>0.63723855425356146</c:v>
                </c:pt>
                <c:pt idx="6202">
                  <c:v>0.62288235607635334</c:v>
                </c:pt>
                <c:pt idx="6203">
                  <c:v>0.67650776247363653</c:v>
                </c:pt>
                <c:pt idx="6204">
                  <c:v>0.55418122844286077</c:v>
                </c:pt>
                <c:pt idx="6205">
                  <c:v>0.64607460197811739</c:v>
                </c:pt>
                <c:pt idx="6206">
                  <c:v>0.53224909964442624</c:v>
                </c:pt>
                <c:pt idx="6207">
                  <c:v>0.41646679915027757</c:v>
                </c:pt>
                <c:pt idx="6208">
                  <c:v>0.6577963559393013</c:v>
                </c:pt>
                <c:pt idx="6209">
                  <c:v>0.44203842024715045</c:v>
                </c:pt>
                <c:pt idx="6210">
                  <c:v>0.75961838628870781</c:v>
                </c:pt>
                <c:pt idx="6211">
                  <c:v>0.62943039661329259</c:v>
                </c:pt>
                <c:pt idx="6212">
                  <c:v>0.60623815071152842</c:v>
                </c:pt>
                <c:pt idx="6213">
                  <c:v>0.66363629441817629</c:v>
                </c:pt>
                <c:pt idx="6214">
                  <c:v>0.6633393483938268</c:v>
                </c:pt>
                <c:pt idx="6215">
                  <c:v>0.46053663476400408</c:v>
                </c:pt>
                <c:pt idx="6216">
                  <c:v>0.72975246883970257</c:v>
                </c:pt>
                <c:pt idx="6217">
                  <c:v>0.4483580407653594</c:v>
                </c:pt>
                <c:pt idx="6218">
                  <c:v>0.69044519061650567</c:v>
                </c:pt>
                <c:pt idx="6219">
                  <c:v>0.64593374296656703</c:v>
                </c:pt>
                <c:pt idx="6220">
                  <c:v>0.73358611815406183</c:v>
                </c:pt>
                <c:pt idx="6221">
                  <c:v>0.39818558365121787</c:v>
                </c:pt>
                <c:pt idx="6222">
                  <c:v>0.84852326457890781</c:v>
                </c:pt>
                <c:pt idx="6223">
                  <c:v>0.52690407120613392</c:v>
                </c:pt>
                <c:pt idx="6224">
                  <c:v>0.51432954917502305</c:v>
                </c:pt>
                <c:pt idx="6225">
                  <c:v>0.51247173302268212</c:v>
                </c:pt>
                <c:pt idx="6226">
                  <c:v>0.6699368799348242</c:v>
                </c:pt>
                <c:pt idx="6227">
                  <c:v>0.56890670565034995</c:v>
                </c:pt>
                <c:pt idx="6228">
                  <c:v>0.41399224894736447</c:v>
                </c:pt>
                <c:pt idx="6229">
                  <c:v>0.62891645157114906</c:v>
                </c:pt>
                <c:pt idx="6230">
                  <c:v>0.51445518018532488</c:v>
                </c:pt>
                <c:pt idx="6231">
                  <c:v>0.43363637055818244</c:v>
                </c:pt>
                <c:pt idx="6232">
                  <c:v>0.79676328833458976</c:v>
                </c:pt>
                <c:pt idx="6233">
                  <c:v>0.6008360172685534</c:v>
                </c:pt>
                <c:pt idx="6234">
                  <c:v>0.52683554520051479</c:v>
                </c:pt>
                <c:pt idx="6235">
                  <c:v>0.7808766760318876</c:v>
                </c:pt>
                <c:pt idx="6236">
                  <c:v>0.75431523485384955</c:v>
                </c:pt>
                <c:pt idx="6237">
                  <c:v>0.61331917129217195</c:v>
                </c:pt>
                <c:pt idx="6238">
                  <c:v>0.50194537715952092</c:v>
                </c:pt>
                <c:pt idx="6239">
                  <c:v>0.6000593892048699</c:v>
                </c:pt>
                <c:pt idx="6240">
                  <c:v>0.45474999428949958</c:v>
                </c:pt>
                <c:pt idx="6241">
                  <c:v>0.55270030532142511</c:v>
                </c:pt>
                <c:pt idx="6242">
                  <c:v>0.73061285091025385</c:v>
                </c:pt>
                <c:pt idx="6243">
                  <c:v>0.72275520226592671</c:v>
                </c:pt>
                <c:pt idx="6244">
                  <c:v>0.95104578298575426</c:v>
                </c:pt>
                <c:pt idx="6245">
                  <c:v>0.56965668471184816</c:v>
                </c:pt>
                <c:pt idx="6246">
                  <c:v>0.87542352878472951</c:v>
                </c:pt>
                <c:pt idx="6247">
                  <c:v>0.65223052148290273</c:v>
                </c:pt>
                <c:pt idx="6248">
                  <c:v>0.64414825982015733</c:v>
                </c:pt>
                <c:pt idx="6249">
                  <c:v>0.67813715860724699</c:v>
                </c:pt>
                <c:pt idx="6250">
                  <c:v>0.65370383060371406</c:v>
                </c:pt>
                <c:pt idx="6251">
                  <c:v>0.6330432399095457</c:v>
                </c:pt>
                <c:pt idx="6252">
                  <c:v>0.44468047846379927</c:v>
                </c:pt>
                <c:pt idx="6253">
                  <c:v>0.67794680859163836</c:v>
                </c:pt>
                <c:pt idx="6254">
                  <c:v>0.64183360363035558</c:v>
                </c:pt>
                <c:pt idx="6255">
                  <c:v>0.76122113342013298</c:v>
                </c:pt>
                <c:pt idx="6256">
                  <c:v>0.44060698812977306</c:v>
                </c:pt>
                <c:pt idx="6257">
                  <c:v>0.68154823088695504</c:v>
                </c:pt>
                <c:pt idx="6258">
                  <c:v>0.41797817827421063</c:v>
                </c:pt>
                <c:pt idx="6259">
                  <c:v>0.5863123110776095</c:v>
                </c:pt>
                <c:pt idx="6260">
                  <c:v>0.47775569717596722</c:v>
                </c:pt>
                <c:pt idx="6261">
                  <c:v>0.78928253272116777</c:v>
                </c:pt>
                <c:pt idx="6262">
                  <c:v>0.81796066607277462</c:v>
                </c:pt>
                <c:pt idx="6263">
                  <c:v>0.66264647433701096</c:v>
                </c:pt>
                <c:pt idx="6264">
                  <c:v>0.44354599237077136</c:v>
                </c:pt>
                <c:pt idx="6265">
                  <c:v>0.63913824740933622</c:v>
                </c:pt>
                <c:pt idx="6266">
                  <c:v>0.64851488917822098</c:v>
                </c:pt>
                <c:pt idx="6267">
                  <c:v>0.63965599945179208</c:v>
                </c:pt>
                <c:pt idx="6268">
                  <c:v>0.72549243549037978</c:v>
                </c:pt>
                <c:pt idx="6269">
                  <c:v>0.71165398935562718</c:v>
                </c:pt>
                <c:pt idx="6270">
                  <c:v>0.42843981513206486</c:v>
                </c:pt>
                <c:pt idx="6271">
                  <c:v>0.76016278733334863</c:v>
                </c:pt>
                <c:pt idx="6272">
                  <c:v>0.6712769440447095</c:v>
                </c:pt>
                <c:pt idx="6273">
                  <c:v>0.8280644449012845</c:v>
                </c:pt>
                <c:pt idx="6274">
                  <c:v>0.61320496128280688</c:v>
                </c:pt>
                <c:pt idx="6275">
                  <c:v>0.43038138529127368</c:v>
                </c:pt>
                <c:pt idx="6276">
                  <c:v>0.90638205532332849</c:v>
                </c:pt>
                <c:pt idx="6277">
                  <c:v>0.75024555152013528</c:v>
                </c:pt>
                <c:pt idx="6278">
                  <c:v>0.54277545550758743</c:v>
                </c:pt>
                <c:pt idx="6279">
                  <c:v>0.63846060135376925</c:v>
                </c:pt>
                <c:pt idx="6280">
                  <c:v>0.5977599610163169</c:v>
                </c:pt>
                <c:pt idx="6281">
                  <c:v>0.72775379367581117</c:v>
                </c:pt>
                <c:pt idx="6282">
                  <c:v>0.45123613300136289</c:v>
                </c:pt>
                <c:pt idx="6283">
                  <c:v>0.57937976350914067</c:v>
                </c:pt>
                <c:pt idx="6284">
                  <c:v>0.64032222450642251</c:v>
                </c:pt>
                <c:pt idx="6285">
                  <c:v>0.71642796774709361</c:v>
                </c:pt>
                <c:pt idx="6286">
                  <c:v>0.64533985091786772</c:v>
                </c:pt>
                <c:pt idx="6287">
                  <c:v>0.48171117050031609</c:v>
                </c:pt>
                <c:pt idx="6288">
                  <c:v>0.43483557565651726</c:v>
                </c:pt>
                <c:pt idx="6289">
                  <c:v>0.71428843357165162</c:v>
                </c:pt>
                <c:pt idx="6290">
                  <c:v>0.58585927804046078</c:v>
                </c:pt>
                <c:pt idx="6291">
                  <c:v>0.65540936674356809</c:v>
                </c:pt>
                <c:pt idx="6292">
                  <c:v>0.65904505204169439</c:v>
                </c:pt>
                <c:pt idx="6293">
                  <c:v>0.58022111057813108</c:v>
                </c:pt>
                <c:pt idx="6294">
                  <c:v>0.6574384979099569</c:v>
                </c:pt>
                <c:pt idx="6295">
                  <c:v>0.6416356396141224</c:v>
                </c:pt>
                <c:pt idx="6296">
                  <c:v>0.62417673618249236</c:v>
                </c:pt>
                <c:pt idx="6297">
                  <c:v>0.8067985411574804</c:v>
                </c:pt>
                <c:pt idx="6298">
                  <c:v>0.43899281999741124</c:v>
                </c:pt>
                <c:pt idx="6299">
                  <c:v>0.73296177010286523</c:v>
                </c:pt>
                <c:pt idx="6300">
                  <c:v>0.51430290017283786</c:v>
                </c:pt>
                <c:pt idx="6301">
                  <c:v>0.66994830093576074</c:v>
                </c:pt>
                <c:pt idx="6302">
                  <c:v>0.46923943747763391</c:v>
                </c:pt>
                <c:pt idx="6303">
                  <c:v>0.60345523348332919</c:v>
                </c:pt>
                <c:pt idx="6304">
                  <c:v>0.61238645621568955</c:v>
                </c:pt>
                <c:pt idx="6305">
                  <c:v>0.76793668197080789</c:v>
                </c:pt>
                <c:pt idx="6306">
                  <c:v>0.64961891926875137</c:v>
                </c:pt>
                <c:pt idx="6307">
                  <c:v>0.43351073954788072</c:v>
                </c:pt>
                <c:pt idx="6308">
                  <c:v>0.44235820827337319</c:v>
                </c:pt>
                <c:pt idx="6309">
                  <c:v>0.68789450040734901</c:v>
                </c:pt>
                <c:pt idx="6310">
                  <c:v>0.57320100200248225</c:v>
                </c:pt>
                <c:pt idx="6311">
                  <c:v>0.65809710896396301</c:v>
                </c:pt>
                <c:pt idx="6312">
                  <c:v>0.65188408445449508</c:v>
                </c:pt>
                <c:pt idx="6313">
                  <c:v>0.64347822776521457</c:v>
                </c:pt>
                <c:pt idx="6314">
                  <c:v>0.68121321485948361</c:v>
                </c:pt>
                <c:pt idx="6315">
                  <c:v>0.45331475517181002</c:v>
                </c:pt>
                <c:pt idx="6316">
                  <c:v>0.60801601985731357</c:v>
                </c:pt>
                <c:pt idx="6317">
                  <c:v>0.64088566055262408</c:v>
                </c:pt>
                <c:pt idx="6318">
                  <c:v>0.76696208989089143</c:v>
                </c:pt>
                <c:pt idx="6319">
                  <c:v>0.61653989355627137</c:v>
                </c:pt>
                <c:pt idx="6320">
                  <c:v>0.59061422143036613</c:v>
                </c:pt>
                <c:pt idx="6321">
                  <c:v>0.62574522031110802</c:v>
                </c:pt>
                <c:pt idx="6322">
                  <c:v>0.44919938783434982</c:v>
                </c:pt>
                <c:pt idx="6323">
                  <c:v>0.6396369644502311</c:v>
                </c:pt>
                <c:pt idx="6324">
                  <c:v>0.46362791901748945</c:v>
                </c:pt>
                <c:pt idx="6325">
                  <c:v>0.43537236270053381</c:v>
                </c:pt>
                <c:pt idx="6326">
                  <c:v>0.41636781714216103</c:v>
                </c:pt>
                <c:pt idx="6327">
                  <c:v>0.62982632464575872</c:v>
                </c:pt>
                <c:pt idx="6328">
                  <c:v>0.57743819334993185</c:v>
                </c:pt>
                <c:pt idx="6329">
                  <c:v>0.65220767948102976</c:v>
                </c:pt>
                <c:pt idx="6330">
                  <c:v>0.65727098989622124</c:v>
                </c:pt>
                <c:pt idx="6331">
                  <c:v>0.59176774252495501</c:v>
                </c:pt>
                <c:pt idx="6332">
                  <c:v>0.48601688785338493</c:v>
                </c:pt>
                <c:pt idx="6333">
                  <c:v>0.75931001926342168</c:v>
                </c:pt>
                <c:pt idx="6334">
                  <c:v>0.58172106870112761</c:v>
                </c:pt>
                <c:pt idx="6335">
                  <c:v>0.45152927202540033</c:v>
                </c:pt>
                <c:pt idx="6336">
                  <c:v>0.47682298209948448</c:v>
                </c:pt>
                <c:pt idx="6337">
                  <c:v>0.44599008657118705</c:v>
                </c:pt>
                <c:pt idx="6338">
                  <c:v>0.58324767582630943</c:v>
                </c:pt>
                <c:pt idx="6339">
                  <c:v>0.84384446119524581</c:v>
                </c:pt>
                <c:pt idx="6340">
                  <c:v>0.55334749537449468</c:v>
                </c:pt>
                <c:pt idx="6341">
                  <c:v>0.60018121321485951</c:v>
                </c:pt>
                <c:pt idx="6342">
                  <c:v>0.51528129925306665</c:v>
                </c:pt>
                <c:pt idx="6343">
                  <c:v>0.58124900066241814</c:v>
                </c:pt>
                <c:pt idx="6344">
                  <c:v>0.54500635769052141</c:v>
                </c:pt>
                <c:pt idx="6345">
                  <c:v>0.65141963041640982</c:v>
                </c:pt>
                <c:pt idx="6346">
                  <c:v>0.59445929174566203</c:v>
                </c:pt>
                <c:pt idx="6347">
                  <c:v>0.89160328011146894</c:v>
                </c:pt>
                <c:pt idx="6348">
                  <c:v>0.65924682305823956</c:v>
                </c:pt>
                <c:pt idx="6349">
                  <c:v>0.45656974043871873</c:v>
                </c:pt>
                <c:pt idx="6350">
                  <c:v>0.64327264974835741</c:v>
                </c:pt>
                <c:pt idx="6351">
                  <c:v>0.45825624157701189</c:v>
                </c:pt>
                <c:pt idx="6352">
                  <c:v>0.467819426361193</c:v>
                </c:pt>
                <c:pt idx="6353">
                  <c:v>0.74135620579120876</c:v>
                </c:pt>
                <c:pt idx="6354">
                  <c:v>0.73051386890213721</c:v>
                </c:pt>
                <c:pt idx="6355">
                  <c:v>0.66451951849060065</c:v>
                </c:pt>
                <c:pt idx="6356">
                  <c:v>0.71316156147924814</c:v>
                </c:pt>
                <c:pt idx="6357">
                  <c:v>0.75974782429932164</c:v>
                </c:pt>
                <c:pt idx="6358">
                  <c:v>0.61688633058467912</c:v>
                </c:pt>
                <c:pt idx="6359">
                  <c:v>0.63694541522952419</c:v>
                </c:pt>
                <c:pt idx="6360">
                  <c:v>0.80250043780503588</c:v>
                </c:pt>
                <c:pt idx="6361">
                  <c:v>0.89631634649794056</c:v>
                </c:pt>
                <c:pt idx="6362">
                  <c:v>0.69664298712472505</c:v>
                </c:pt>
                <c:pt idx="6363">
                  <c:v>0.89161470111240548</c:v>
                </c:pt>
                <c:pt idx="6364">
                  <c:v>0.64593754996687913</c:v>
                </c:pt>
                <c:pt idx="6365">
                  <c:v>0.64794003213108275</c:v>
                </c:pt>
                <c:pt idx="6366">
                  <c:v>0.62698249541256468</c:v>
                </c:pt>
                <c:pt idx="6367">
                  <c:v>0.44317290634017836</c:v>
                </c:pt>
                <c:pt idx="6368">
                  <c:v>0.45628040841499351</c:v>
                </c:pt>
                <c:pt idx="6369">
                  <c:v>0.93303486450885897</c:v>
                </c:pt>
                <c:pt idx="6370">
                  <c:v>0.546791840836931</c:v>
                </c:pt>
                <c:pt idx="6371">
                  <c:v>0.43305009251010762</c:v>
                </c:pt>
                <c:pt idx="6372">
                  <c:v>0.82889056396902627</c:v>
                </c:pt>
                <c:pt idx="6373">
                  <c:v>0.88483824055673588</c:v>
                </c:pt>
                <c:pt idx="6374">
                  <c:v>0.69314435383783701</c:v>
                </c:pt>
                <c:pt idx="6375">
                  <c:v>0.68247713896312534</c:v>
                </c:pt>
                <c:pt idx="6376">
                  <c:v>0.5244219070025965</c:v>
                </c:pt>
                <c:pt idx="6377">
                  <c:v>0.94275413630583926</c:v>
                </c:pt>
                <c:pt idx="6378">
                  <c:v>0.66058308016781275</c:v>
                </c:pt>
                <c:pt idx="6379">
                  <c:v>0.61695485659029836</c:v>
                </c:pt>
                <c:pt idx="6380">
                  <c:v>0.45506597531540999</c:v>
                </c:pt>
                <c:pt idx="6381">
                  <c:v>0.78253272116768313</c:v>
                </c:pt>
                <c:pt idx="6382">
                  <c:v>0.79480268317382019</c:v>
                </c:pt>
                <c:pt idx="6383">
                  <c:v>0.72759770666301204</c:v>
                </c:pt>
                <c:pt idx="6384">
                  <c:v>0.45751768351645006</c:v>
                </c:pt>
                <c:pt idx="6385">
                  <c:v>0.43631269177764076</c:v>
                </c:pt>
                <c:pt idx="6386">
                  <c:v>0.43773270289408162</c:v>
                </c:pt>
                <c:pt idx="6387">
                  <c:v>0.73074609592117978</c:v>
                </c:pt>
                <c:pt idx="6388">
                  <c:v>0.74013035169068886</c:v>
                </c:pt>
                <c:pt idx="6389">
                  <c:v>0.49429330653205128</c:v>
                </c:pt>
                <c:pt idx="6390">
                  <c:v>0.77917113989203368</c:v>
                </c:pt>
                <c:pt idx="6391">
                  <c:v>0.60174589034316306</c:v>
                </c:pt>
                <c:pt idx="6392">
                  <c:v>0.65926966506011275</c:v>
                </c:pt>
                <c:pt idx="6393">
                  <c:v>0.4554124123438178</c:v>
                </c:pt>
                <c:pt idx="6394">
                  <c:v>0.50485773239833409</c:v>
                </c:pt>
                <c:pt idx="6395">
                  <c:v>0.80898756633698066</c:v>
                </c:pt>
                <c:pt idx="6396">
                  <c:v>0.45945925367565882</c:v>
                </c:pt>
                <c:pt idx="6397">
                  <c:v>0.60771145983233987</c:v>
                </c:pt>
                <c:pt idx="6398">
                  <c:v>0.89519328140584919</c:v>
                </c:pt>
                <c:pt idx="6399">
                  <c:v>0.80149919672293413</c:v>
                </c:pt>
                <c:pt idx="6400">
                  <c:v>0.77355581443157684</c:v>
                </c:pt>
                <c:pt idx="6401">
                  <c:v>0.83190190121595597</c:v>
                </c:pt>
                <c:pt idx="6402">
                  <c:v>0.63332495793264654</c:v>
                </c:pt>
                <c:pt idx="6403">
                  <c:v>0.50108880208928175</c:v>
                </c:pt>
                <c:pt idx="6404">
                  <c:v>0.46885873744641654</c:v>
                </c:pt>
                <c:pt idx="6405">
                  <c:v>0.77087187921149414</c:v>
                </c:pt>
                <c:pt idx="6406">
                  <c:v>0.45135415001104034</c:v>
                </c:pt>
                <c:pt idx="6407">
                  <c:v>0.8331315623167882</c:v>
                </c:pt>
                <c:pt idx="6408">
                  <c:v>0.64883848420475576</c:v>
                </c:pt>
                <c:pt idx="6409">
                  <c:v>0.54996307209697193</c:v>
                </c:pt>
                <c:pt idx="6410">
                  <c:v>0.51512521224026742</c:v>
                </c:pt>
                <c:pt idx="6411">
                  <c:v>0.63844537335252083</c:v>
                </c:pt>
                <c:pt idx="6412">
                  <c:v>0.76279723154937307</c:v>
                </c:pt>
                <c:pt idx="6413">
                  <c:v>0.41851115831791502</c:v>
                </c:pt>
                <c:pt idx="6414">
                  <c:v>0.44924507183809592</c:v>
                </c:pt>
                <c:pt idx="6415">
                  <c:v>0.46381446203278598</c:v>
                </c:pt>
                <c:pt idx="6416">
                  <c:v>0.44967526287337162</c:v>
                </c:pt>
                <c:pt idx="6417">
                  <c:v>0.44581496455682712</c:v>
                </c:pt>
                <c:pt idx="6418">
                  <c:v>0.78891706069119905</c:v>
                </c:pt>
                <c:pt idx="6419">
                  <c:v>0.45200514706442207</c:v>
                </c:pt>
                <c:pt idx="6420">
                  <c:v>0.78984977576768178</c:v>
                </c:pt>
                <c:pt idx="6421">
                  <c:v>0.79541561022408014</c:v>
                </c:pt>
                <c:pt idx="6422">
                  <c:v>0.45098867798107162</c:v>
                </c:pt>
                <c:pt idx="6423">
                  <c:v>0.78782064460129309</c:v>
                </c:pt>
                <c:pt idx="6424">
                  <c:v>0.8340528563923344</c:v>
                </c:pt>
                <c:pt idx="6425">
                  <c:v>0.43904231100146962</c:v>
                </c:pt>
                <c:pt idx="6426">
                  <c:v>0.42976845824101367</c:v>
                </c:pt>
                <c:pt idx="6427">
                  <c:v>0.63085040772973355</c:v>
                </c:pt>
                <c:pt idx="6428">
                  <c:v>0.50614830550416101</c:v>
                </c:pt>
                <c:pt idx="6429">
                  <c:v>0.61040681605335889</c:v>
                </c:pt>
                <c:pt idx="6430">
                  <c:v>0.40543030524528517</c:v>
                </c:pt>
                <c:pt idx="6431">
                  <c:v>0.41883856034476202</c:v>
                </c:pt>
                <c:pt idx="6432">
                  <c:v>0.42647920997129518</c:v>
                </c:pt>
                <c:pt idx="6433">
                  <c:v>0.47675445609386546</c:v>
                </c:pt>
                <c:pt idx="6434">
                  <c:v>0.42279403366911078</c:v>
                </c:pt>
                <c:pt idx="6435">
                  <c:v>0.85375789000814706</c:v>
                </c:pt>
                <c:pt idx="6436">
                  <c:v>0.59370931268416383</c:v>
                </c:pt>
                <c:pt idx="6437">
                  <c:v>0.69941067635167553</c:v>
                </c:pt>
                <c:pt idx="6438">
                  <c:v>0.73564570532294793</c:v>
                </c:pt>
                <c:pt idx="6439">
                  <c:v>0.45053945194423511</c:v>
                </c:pt>
                <c:pt idx="6440">
                  <c:v>0.72972962683782949</c:v>
                </c:pt>
                <c:pt idx="6441">
                  <c:v>0.68474230414886916</c:v>
                </c:pt>
                <c:pt idx="6442">
                  <c:v>0.41626883513404456</c:v>
                </c:pt>
                <c:pt idx="6443">
                  <c:v>0.57557657019727881</c:v>
                </c:pt>
                <c:pt idx="6444">
                  <c:v>0.82718883482948447</c:v>
                </c:pt>
                <c:pt idx="6445">
                  <c:v>0.85877551641959249</c:v>
                </c:pt>
                <c:pt idx="6446">
                  <c:v>0.93079634832530056</c:v>
                </c:pt>
                <c:pt idx="6447">
                  <c:v>0.66201070528487804</c:v>
                </c:pt>
                <c:pt idx="6448">
                  <c:v>0.64130823758727551</c:v>
                </c:pt>
                <c:pt idx="6449">
                  <c:v>0.71551809467248384</c:v>
                </c:pt>
                <c:pt idx="6450">
                  <c:v>0.44222496326244704</c:v>
                </c:pt>
                <c:pt idx="6451">
                  <c:v>0.64993109329434973</c:v>
                </c:pt>
                <c:pt idx="6452">
                  <c:v>0.50612165650197583</c:v>
                </c:pt>
                <c:pt idx="6453">
                  <c:v>0.61860328772546969</c:v>
                </c:pt>
                <c:pt idx="6454">
                  <c:v>0.45324622916619084</c:v>
                </c:pt>
                <c:pt idx="6455">
                  <c:v>0.44732253668044802</c:v>
                </c:pt>
                <c:pt idx="6456">
                  <c:v>0.43076589232280321</c:v>
                </c:pt>
                <c:pt idx="6457">
                  <c:v>0.77850491483740314</c:v>
                </c:pt>
                <c:pt idx="6458">
                  <c:v>0.55366347640040503</c:v>
                </c:pt>
                <c:pt idx="6459">
                  <c:v>0.55194271225930247</c:v>
                </c:pt>
                <c:pt idx="6460">
                  <c:v>0.45262568811530646</c:v>
                </c:pt>
                <c:pt idx="6461">
                  <c:v>0.60282707843182048</c:v>
                </c:pt>
                <c:pt idx="6462">
                  <c:v>0.74189299283522547</c:v>
                </c:pt>
                <c:pt idx="6463">
                  <c:v>0.61332678529279649</c:v>
                </c:pt>
                <c:pt idx="6464">
                  <c:v>0.54474367466898133</c:v>
                </c:pt>
                <c:pt idx="6465">
                  <c:v>0.79431538713386185</c:v>
                </c:pt>
                <c:pt idx="6466">
                  <c:v>0.66285585935418057</c:v>
                </c:pt>
                <c:pt idx="6467">
                  <c:v>0.9855333988137388</c:v>
                </c:pt>
                <c:pt idx="6468">
                  <c:v>0.62962455362921343</c:v>
                </c:pt>
                <c:pt idx="6469">
                  <c:v>0.46948308549761297</c:v>
                </c:pt>
                <c:pt idx="6470">
                  <c:v>0.45373352520614907</c:v>
                </c:pt>
                <c:pt idx="6471">
                  <c:v>0.45002550690209159</c:v>
                </c:pt>
                <c:pt idx="6472">
                  <c:v>0.87792472798982779</c:v>
                </c:pt>
                <c:pt idx="6473">
                  <c:v>0.42722918903279355</c:v>
                </c:pt>
                <c:pt idx="6474">
                  <c:v>0.9001157328094902</c:v>
                </c:pt>
                <c:pt idx="6475">
                  <c:v>0.49816502584953215</c:v>
                </c:pt>
                <c:pt idx="6476">
                  <c:v>0.4392745380205122</c:v>
                </c:pt>
                <c:pt idx="6477">
                  <c:v>0.42965805523196049</c:v>
                </c:pt>
                <c:pt idx="6478">
                  <c:v>0.44482514447566196</c:v>
                </c:pt>
                <c:pt idx="6479">
                  <c:v>0.74842961237122829</c:v>
                </c:pt>
                <c:pt idx="6480">
                  <c:v>0.46784988236369035</c:v>
                </c:pt>
                <c:pt idx="6481">
                  <c:v>0.73128288296519639</c:v>
                </c:pt>
                <c:pt idx="6482">
                  <c:v>0.70431789975406778</c:v>
                </c:pt>
                <c:pt idx="6483">
                  <c:v>0.47711992812383408</c:v>
                </c:pt>
                <c:pt idx="6484">
                  <c:v>0.44520203750656706</c:v>
                </c:pt>
                <c:pt idx="6485">
                  <c:v>0.43877201397930515</c:v>
                </c:pt>
                <c:pt idx="6486">
                  <c:v>0.5728012669697039</c:v>
                </c:pt>
                <c:pt idx="6487">
                  <c:v>0.43435970061749551</c:v>
                </c:pt>
                <c:pt idx="6488">
                  <c:v>0.46420277606462768</c:v>
                </c:pt>
                <c:pt idx="6489">
                  <c:v>0.54516625170363275</c:v>
                </c:pt>
                <c:pt idx="6490">
                  <c:v>0.51429909317252565</c:v>
                </c:pt>
                <c:pt idx="6491">
                  <c:v>0.53578199593412368</c:v>
                </c:pt>
                <c:pt idx="6492">
                  <c:v>0.59981193418457868</c:v>
                </c:pt>
                <c:pt idx="6493">
                  <c:v>0.48892924309219787</c:v>
                </c:pt>
                <c:pt idx="6494">
                  <c:v>0.81144688853864499</c:v>
                </c:pt>
                <c:pt idx="6495">
                  <c:v>0.49196722934131287</c:v>
                </c:pt>
                <c:pt idx="6496">
                  <c:v>0.48931755712403974</c:v>
                </c:pt>
                <c:pt idx="6497">
                  <c:v>0.48878457708033535</c:v>
                </c:pt>
                <c:pt idx="6498">
                  <c:v>0.637908586308504</c:v>
                </c:pt>
                <c:pt idx="6499">
                  <c:v>0.62363994913847587</c:v>
                </c:pt>
                <c:pt idx="6500">
                  <c:v>0.68802774541827516</c:v>
                </c:pt>
                <c:pt idx="6501">
                  <c:v>0.82502265165185751</c:v>
                </c:pt>
                <c:pt idx="6502">
                  <c:v>0.41955427640345078</c:v>
                </c:pt>
                <c:pt idx="6503">
                  <c:v>0.52061109969011021</c:v>
                </c:pt>
                <c:pt idx="6504">
                  <c:v>0.41056975566671999</c:v>
                </c:pt>
                <c:pt idx="6505">
                  <c:v>0.70561989386083146</c:v>
                </c:pt>
                <c:pt idx="6506">
                  <c:v>0.5912271484806263</c:v>
                </c:pt>
                <c:pt idx="6507">
                  <c:v>0.73159505699079463</c:v>
                </c:pt>
                <c:pt idx="6508">
                  <c:v>0.66253607132795789</c:v>
                </c:pt>
                <c:pt idx="6509">
                  <c:v>0.6589574910345144</c:v>
                </c:pt>
                <c:pt idx="6510">
                  <c:v>0.65941052407166312</c:v>
                </c:pt>
                <c:pt idx="6511">
                  <c:v>0.79588767826278961</c:v>
                </c:pt>
                <c:pt idx="6512">
                  <c:v>0.44499645948970978</c:v>
                </c:pt>
                <c:pt idx="6513">
                  <c:v>0.41050503666141303</c:v>
                </c:pt>
                <c:pt idx="6514">
                  <c:v>0.45634512742030037</c:v>
                </c:pt>
                <c:pt idx="6515">
                  <c:v>0.87584991281969271</c:v>
                </c:pt>
                <c:pt idx="6516">
                  <c:v>0.68779171139892037</c:v>
                </c:pt>
                <c:pt idx="6517">
                  <c:v>0.49885028590572339</c:v>
                </c:pt>
                <c:pt idx="6518">
                  <c:v>0.86587176500148488</c:v>
                </c:pt>
                <c:pt idx="6519">
                  <c:v>0.81501785483146405</c:v>
                </c:pt>
                <c:pt idx="6520">
                  <c:v>0.58373497186626777</c:v>
                </c:pt>
                <c:pt idx="6521">
                  <c:v>0.76970693711596894</c:v>
                </c:pt>
                <c:pt idx="6522">
                  <c:v>0.53796340711299939</c:v>
                </c:pt>
                <c:pt idx="6523">
                  <c:v>0.65133206940922972</c:v>
                </c:pt>
                <c:pt idx="6524">
                  <c:v>0.66723010271286853</c:v>
                </c:pt>
                <c:pt idx="6525">
                  <c:v>0.62845580453337591</c:v>
                </c:pt>
                <c:pt idx="6526">
                  <c:v>0.45439975026077961</c:v>
                </c:pt>
                <c:pt idx="6527">
                  <c:v>0.41708353320084973</c:v>
                </c:pt>
                <c:pt idx="6528">
                  <c:v>0.48495473476628831</c:v>
                </c:pt>
                <c:pt idx="6529">
                  <c:v>0.60406435353327703</c:v>
                </c:pt>
                <c:pt idx="6530">
                  <c:v>0.47263147475578088</c:v>
                </c:pt>
                <c:pt idx="6531">
                  <c:v>0.4995507739631635</c:v>
                </c:pt>
                <c:pt idx="6532">
                  <c:v>0.54105469136648465</c:v>
                </c:pt>
                <c:pt idx="6533">
                  <c:v>0.66823895779559461</c:v>
                </c:pt>
                <c:pt idx="6534">
                  <c:v>0.41319658588212005</c:v>
                </c:pt>
                <c:pt idx="6535">
                  <c:v>0.85154602282677405</c:v>
                </c:pt>
                <c:pt idx="6536">
                  <c:v>0.60271286842245531</c:v>
                </c:pt>
                <c:pt idx="6537">
                  <c:v>0.52317701790051563</c:v>
                </c:pt>
                <c:pt idx="6538">
                  <c:v>0.79047031681856617</c:v>
                </c:pt>
                <c:pt idx="6539">
                  <c:v>0.54552030273266494</c:v>
                </c:pt>
                <c:pt idx="6540">
                  <c:v>0.42895756717452055</c:v>
                </c:pt>
                <c:pt idx="6541">
                  <c:v>0.45396955922550392</c:v>
                </c:pt>
                <c:pt idx="6542">
                  <c:v>0.73090979693460334</c:v>
                </c:pt>
                <c:pt idx="6543">
                  <c:v>0.42851976213862053</c:v>
                </c:pt>
                <c:pt idx="6544">
                  <c:v>0.47196524970115056</c:v>
                </c:pt>
                <c:pt idx="6545">
                  <c:v>0.55100619018250763</c:v>
                </c:pt>
                <c:pt idx="6546">
                  <c:v>0.76584663879942438</c:v>
                </c:pt>
                <c:pt idx="6547">
                  <c:v>0.44012730609043921</c:v>
                </c:pt>
                <c:pt idx="6548">
                  <c:v>0.68967998355375848</c:v>
                </c:pt>
                <c:pt idx="6549">
                  <c:v>0.66719964671037113</c:v>
                </c:pt>
                <c:pt idx="6550">
                  <c:v>0.60198953836314206</c:v>
                </c:pt>
                <c:pt idx="6551">
                  <c:v>0.57978711254254323</c:v>
                </c:pt>
                <c:pt idx="6552">
                  <c:v>0.66550172457114143</c:v>
                </c:pt>
                <c:pt idx="6553">
                  <c:v>0.47210230171238876</c:v>
                </c:pt>
                <c:pt idx="6554">
                  <c:v>0.49540114362289372</c:v>
                </c:pt>
                <c:pt idx="6555">
                  <c:v>0.81974614921918421</c:v>
                </c:pt>
                <c:pt idx="6556">
                  <c:v>0.78281063219047198</c:v>
                </c:pt>
                <c:pt idx="6557">
                  <c:v>0.81102431150399357</c:v>
                </c:pt>
                <c:pt idx="6558">
                  <c:v>0.50796805165338033</c:v>
                </c:pt>
                <c:pt idx="6559">
                  <c:v>0.62710051242224218</c:v>
                </c:pt>
                <c:pt idx="6560">
                  <c:v>0.41768884625048536</c:v>
                </c:pt>
                <c:pt idx="6561">
                  <c:v>0.66002725812223506</c:v>
                </c:pt>
                <c:pt idx="6562">
                  <c:v>0.45552662235318309</c:v>
                </c:pt>
                <c:pt idx="6563">
                  <c:v>0.45617381240625265</c:v>
                </c:pt>
                <c:pt idx="6564">
                  <c:v>0.72386684635708154</c:v>
                </c:pt>
                <c:pt idx="6565">
                  <c:v>0.65250081850506714</c:v>
                </c:pt>
                <c:pt idx="6566">
                  <c:v>0.52828981931976526</c:v>
                </c:pt>
                <c:pt idx="6567">
                  <c:v>0.41663811416432539</c:v>
                </c:pt>
                <c:pt idx="6568">
                  <c:v>0.44359929037514179</c:v>
                </c:pt>
                <c:pt idx="6569">
                  <c:v>0.73974584465915938</c:v>
                </c:pt>
                <c:pt idx="6570">
                  <c:v>0.68034902578862</c:v>
                </c:pt>
                <c:pt idx="6571">
                  <c:v>0.79476080617038602</c:v>
                </c:pt>
                <c:pt idx="6572">
                  <c:v>0.39927438574049956</c:v>
                </c:pt>
                <c:pt idx="6573">
                  <c:v>0.75168840463844921</c:v>
                </c:pt>
                <c:pt idx="6574">
                  <c:v>0.71104867630599145</c:v>
                </c:pt>
                <c:pt idx="6575">
                  <c:v>0.64206963764971037</c:v>
                </c:pt>
                <c:pt idx="6576">
                  <c:v>0.47951453132019162</c:v>
                </c:pt>
                <c:pt idx="6577">
                  <c:v>0.80534807403854214</c:v>
                </c:pt>
                <c:pt idx="6578">
                  <c:v>0.41375621492800962</c:v>
                </c:pt>
                <c:pt idx="6579">
                  <c:v>0.4365944098007416</c:v>
                </c:pt>
                <c:pt idx="6580">
                  <c:v>0.71068320427602283</c:v>
                </c:pt>
                <c:pt idx="6581">
                  <c:v>0.43444345462436335</c:v>
                </c:pt>
                <c:pt idx="6582">
                  <c:v>0.41756321524018364</c:v>
                </c:pt>
                <c:pt idx="6583">
                  <c:v>0.6541302146386776</c:v>
                </c:pt>
                <c:pt idx="6584">
                  <c:v>0.67765366956760087</c:v>
                </c:pt>
                <c:pt idx="6585">
                  <c:v>0.95566367436442134</c:v>
                </c:pt>
                <c:pt idx="6586">
                  <c:v>0.66930111088269117</c:v>
                </c:pt>
                <c:pt idx="6587">
                  <c:v>0.52521757006784076</c:v>
                </c:pt>
                <c:pt idx="6588">
                  <c:v>0.46030821474527372</c:v>
                </c:pt>
                <c:pt idx="6589">
                  <c:v>0.42827230711832925</c:v>
                </c:pt>
                <c:pt idx="6590">
                  <c:v>0.62823499851526987</c:v>
                </c:pt>
                <c:pt idx="6591">
                  <c:v>0.49306364543121894</c:v>
                </c:pt>
                <c:pt idx="6592">
                  <c:v>0.52540030608282517</c:v>
                </c:pt>
                <c:pt idx="6593">
                  <c:v>0.54279829750946051</c:v>
                </c:pt>
                <c:pt idx="6594">
                  <c:v>0.95200134006411008</c:v>
                </c:pt>
                <c:pt idx="6595">
                  <c:v>0.51265827603797864</c:v>
                </c:pt>
                <c:pt idx="6596">
                  <c:v>0.69055940062587096</c:v>
                </c:pt>
                <c:pt idx="6597">
                  <c:v>0.84447261624675474</c:v>
                </c:pt>
                <c:pt idx="6598">
                  <c:v>0.64762405110517218</c:v>
                </c:pt>
                <c:pt idx="6599">
                  <c:v>0.44547994852935585</c:v>
                </c:pt>
                <c:pt idx="6600">
                  <c:v>0.4890662951034363</c:v>
                </c:pt>
                <c:pt idx="6601">
                  <c:v>0.76944806109474118</c:v>
                </c:pt>
                <c:pt idx="6602">
                  <c:v>0.52233947783183732</c:v>
                </c:pt>
                <c:pt idx="6603">
                  <c:v>0.47759199616254366</c:v>
                </c:pt>
                <c:pt idx="6604">
                  <c:v>0.65646009882972811</c:v>
                </c:pt>
                <c:pt idx="6605">
                  <c:v>0.43829613894028346</c:v>
                </c:pt>
                <c:pt idx="6606">
                  <c:v>0.76780724396019406</c:v>
                </c:pt>
                <c:pt idx="6607">
                  <c:v>0.45098867798107167</c:v>
                </c:pt>
                <c:pt idx="6608">
                  <c:v>0.47079269360500092</c:v>
                </c:pt>
                <c:pt idx="6609">
                  <c:v>0.46850849341769651</c:v>
                </c:pt>
                <c:pt idx="6610">
                  <c:v>0.66957902190547991</c:v>
                </c:pt>
                <c:pt idx="6611">
                  <c:v>0.44692660864798195</c:v>
                </c:pt>
                <c:pt idx="6612">
                  <c:v>0.46875594843798779</c:v>
                </c:pt>
                <c:pt idx="6613">
                  <c:v>0.58668920410851477</c:v>
                </c:pt>
                <c:pt idx="6614">
                  <c:v>0.88546258860793237</c:v>
                </c:pt>
                <c:pt idx="6615">
                  <c:v>0.75891028423064333</c:v>
                </c:pt>
                <c:pt idx="6616">
                  <c:v>0.4175936712426811</c:v>
                </c:pt>
                <c:pt idx="6617">
                  <c:v>0.42528761887358479</c:v>
                </c:pt>
                <c:pt idx="6618">
                  <c:v>0.6388032313818649</c:v>
                </c:pt>
                <c:pt idx="6619">
                  <c:v>0.61826446469768614</c:v>
                </c:pt>
                <c:pt idx="6620">
                  <c:v>0.55239574529645119</c:v>
                </c:pt>
                <c:pt idx="6621">
                  <c:v>0.4692813144810678</c:v>
                </c:pt>
                <c:pt idx="6622">
                  <c:v>0.56403374525076722</c:v>
                </c:pt>
                <c:pt idx="6623">
                  <c:v>0.65308709655314201</c:v>
                </c:pt>
                <c:pt idx="6624">
                  <c:v>0.81608381491887294</c:v>
                </c:pt>
                <c:pt idx="6625">
                  <c:v>0.59225503856491324</c:v>
                </c:pt>
                <c:pt idx="6626">
                  <c:v>0.4187586133382063</c:v>
                </c:pt>
                <c:pt idx="6627">
                  <c:v>0.67522099636812172</c:v>
                </c:pt>
                <c:pt idx="6628">
                  <c:v>0.41800102027608366</c:v>
                </c:pt>
                <c:pt idx="6629">
                  <c:v>0.5000571050046827</c:v>
                </c:pt>
                <c:pt idx="6630">
                  <c:v>0.50021319201748171</c:v>
                </c:pt>
                <c:pt idx="6631">
                  <c:v>0.6552037887267107</c:v>
                </c:pt>
                <c:pt idx="6632">
                  <c:v>0.45916992165193365</c:v>
                </c:pt>
                <c:pt idx="6633">
                  <c:v>0.54302291052787865</c:v>
                </c:pt>
                <c:pt idx="6634">
                  <c:v>0.75834684818444154</c:v>
                </c:pt>
                <c:pt idx="6635">
                  <c:v>0.45350129818710644</c:v>
                </c:pt>
                <c:pt idx="6636">
                  <c:v>0.42583201991822572</c:v>
                </c:pt>
                <c:pt idx="6637">
                  <c:v>0.59712419196418376</c:v>
                </c:pt>
                <c:pt idx="6638">
                  <c:v>0.42139686455454295</c:v>
                </c:pt>
                <c:pt idx="6639">
                  <c:v>0.67474892832941225</c:v>
                </c:pt>
                <c:pt idx="6640">
                  <c:v>0.49262584039531893</c:v>
                </c:pt>
                <c:pt idx="6641">
                  <c:v>0.72863321074792342</c:v>
                </c:pt>
                <c:pt idx="6642">
                  <c:v>0.84395105720398667</c:v>
                </c:pt>
                <c:pt idx="6643">
                  <c:v>0.45097344997982292</c:v>
                </c:pt>
                <c:pt idx="6644">
                  <c:v>0.79493212118443402</c:v>
                </c:pt>
                <c:pt idx="6645">
                  <c:v>0.41610894112093322</c:v>
                </c:pt>
                <c:pt idx="6646">
                  <c:v>0.46516594714360771</c:v>
                </c:pt>
                <c:pt idx="6647">
                  <c:v>0.85359799599503572</c:v>
                </c:pt>
                <c:pt idx="6648">
                  <c:v>0.74855524338153001</c:v>
                </c:pt>
                <c:pt idx="6649">
                  <c:v>0.868825997243732</c:v>
                </c:pt>
                <c:pt idx="6650">
                  <c:v>0.68819906043232315</c:v>
                </c:pt>
                <c:pt idx="6651">
                  <c:v>0.72741877764833973</c:v>
                </c:pt>
                <c:pt idx="6652">
                  <c:v>0.83243107425934826</c:v>
                </c:pt>
                <c:pt idx="6653">
                  <c:v>0.66744329473035025</c:v>
                </c:pt>
                <c:pt idx="6654">
                  <c:v>0.87780671098015028</c:v>
                </c:pt>
                <c:pt idx="6655">
                  <c:v>0.6583978619886246</c:v>
                </c:pt>
                <c:pt idx="6656">
                  <c:v>0.70020253241660768</c:v>
                </c:pt>
                <c:pt idx="6657">
                  <c:v>0.45219930408034298</c:v>
                </c:pt>
                <c:pt idx="6658">
                  <c:v>0.54071967533901344</c:v>
                </c:pt>
                <c:pt idx="6659">
                  <c:v>0.42456428881427166</c:v>
                </c:pt>
                <c:pt idx="6660">
                  <c:v>0.45754052551832319</c:v>
                </c:pt>
                <c:pt idx="6661">
                  <c:v>0.44608145457867932</c:v>
                </c:pt>
                <c:pt idx="6662">
                  <c:v>0.43222016644205363</c:v>
                </c:pt>
                <c:pt idx="6663">
                  <c:v>0.49522602160853385</c:v>
                </c:pt>
                <c:pt idx="6664">
                  <c:v>0.43807533292217737</c:v>
                </c:pt>
                <c:pt idx="6665">
                  <c:v>0.6072431987939424</c:v>
                </c:pt>
                <c:pt idx="6666">
                  <c:v>0.74068236673595411</c:v>
                </c:pt>
                <c:pt idx="6667">
                  <c:v>0.46491468512300416</c:v>
                </c:pt>
                <c:pt idx="6668">
                  <c:v>0.72810403770453103</c:v>
                </c:pt>
                <c:pt idx="6669">
                  <c:v>0.69397047290557889</c:v>
                </c:pt>
                <c:pt idx="6670">
                  <c:v>0.61579372149508516</c:v>
                </c:pt>
                <c:pt idx="6671">
                  <c:v>0.68283880399278207</c:v>
                </c:pt>
                <c:pt idx="6672">
                  <c:v>0.67458142031567647</c:v>
                </c:pt>
                <c:pt idx="6673">
                  <c:v>0.65085619437020792</c:v>
                </c:pt>
                <c:pt idx="6674">
                  <c:v>0.63845679435345715</c:v>
                </c:pt>
                <c:pt idx="6675">
                  <c:v>0.88614784866412366</c:v>
                </c:pt>
                <c:pt idx="6676">
                  <c:v>0.46825342439678086</c:v>
                </c:pt>
                <c:pt idx="6677">
                  <c:v>0.65146531442015576</c:v>
                </c:pt>
                <c:pt idx="6678">
                  <c:v>0.74595886916862741</c:v>
                </c:pt>
                <c:pt idx="6679">
                  <c:v>0.78496539436716251</c:v>
                </c:pt>
                <c:pt idx="6680">
                  <c:v>0.88786480580491423</c:v>
                </c:pt>
                <c:pt idx="6681">
                  <c:v>0.48359944265515431</c:v>
                </c:pt>
                <c:pt idx="6682">
                  <c:v>0.45125897500323597</c:v>
                </c:pt>
                <c:pt idx="6683">
                  <c:v>0.53137729657293831</c:v>
                </c:pt>
                <c:pt idx="6684">
                  <c:v>0.46309493897378495</c:v>
                </c:pt>
                <c:pt idx="6685">
                  <c:v>0.62869183855273081</c:v>
                </c:pt>
                <c:pt idx="6686">
                  <c:v>0.92467849882363706</c:v>
                </c:pt>
                <c:pt idx="6687">
                  <c:v>0.43549799371083542</c:v>
                </c:pt>
                <c:pt idx="6688">
                  <c:v>0.46176248886452409</c:v>
                </c:pt>
                <c:pt idx="6689">
                  <c:v>0.62139762595460535</c:v>
                </c:pt>
                <c:pt idx="6690">
                  <c:v>0.45928413166129889</c:v>
                </c:pt>
                <c:pt idx="6691">
                  <c:v>0.70269611762108153</c:v>
                </c:pt>
                <c:pt idx="6692">
                  <c:v>0.51250980302580385</c:v>
                </c:pt>
                <c:pt idx="6693">
                  <c:v>0.86037064955039333</c:v>
                </c:pt>
                <c:pt idx="6694">
                  <c:v>0.49268675240031373</c:v>
                </c:pt>
                <c:pt idx="6695">
                  <c:v>0.63372469296542489</c:v>
                </c:pt>
                <c:pt idx="6696">
                  <c:v>0.43717688084850426</c:v>
                </c:pt>
                <c:pt idx="6697">
                  <c:v>0.45617381240625265</c:v>
                </c:pt>
                <c:pt idx="6698">
                  <c:v>0.65233331049133159</c:v>
                </c:pt>
                <c:pt idx="6699">
                  <c:v>0.80559933605914547</c:v>
                </c:pt>
                <c:pt idx="6700">
                  <c:v>0.48334056663392649</c:v>
                </c:pt>
                <c:pt idx="6701">
                  <c:v>0.79383189809421562</c:v>
                </c:pt>
                <c:pt idx="6702">
                  <c:v>0.45605579539657526</c:v>
                </c:pt>
                <c:pt idx="6703">
                  <c:v>0.83045904809764204</c:v>
                </c:pt>
                <c:pt idx="6704">
                  <c:v>0.62934283560611259</c:v>
                </c:pt>
                <c:pt idx="6705">
                  <c:v>0.71947737499714481</c:v>
                </c:pt>
                <c:pt idx="6706">
                  <c:v>0.86721944311199439</c:v>
                </c:pt>
                <c:pt idx="6707">
                  <c:v>0.86273098974394113</c:v>
                </c:pt>
                <c:pt idx="6708">
                  <c:v>0.49518795160541212</c:v>
                </c:pt>
                <c:pt idx="6709">
                  <c:v>0.43541804670427975</c:v>
                </c:pt>
                <c:pt idx="6710">
                  <c:v>0.59754676899883519</c:v>
                </c:pt>
                <c:pt idx="6711">
                  <c:v>0.67107136602785189</c:v>
                </c:pt>
                <c:pt idx="6712">
                  <c:v>0.54464088566055258</c:v>
                </c:pt>
                <c:pt idx="6713">
                  <c:v>0.43155774838773547</c:v>
                </c:pt>
                <c:pt idx="6714">
                  <c:v>0.69238676077571448</c:v>
                </c:pt>
                <c:pt idx="6715">
                  <c:v>0.57461339911829878</c:v>
                </c:pt>
                <c:pt idx="6716">
                  <c:v>0.41074487768108003</c:v>
                </c:pt>
                <c:pt idx="6717">
                  <c:v>0.50232227019042619</c:v>
                </c:pt>
                <c:pt idx="6718">
                  <c:v>0.739125303608275</c:v>
                </c:pt>
                <c:pt idx="6719">
                  <c:v>0.60692341076771972</c:v>
                </c:pt>
                <c:pt idx="6720">
                  <c:v>0.92912126818794405</c:v>
                </c:pt>
                <c:pt idx="6721">
                  <c:v>0.76679838887746787</c:v>
                </c:pt>
                <c:pt idx="6722">
                  <c:v>0.46488422912050686</c:v>
                </c:pt>
                <c:pt idx="6723">
                  <c:v>0.84540533132323736</c:v>
                </c:pt>
                <c:pt idx="6724">
                  <c:v>0.59541865582432985</c:v>
                </c:pt>
                <c:pt idx="6725">
                  <c:v>0.60905913794284938</c:v>
                </c:pt>
                <c:pt idx="6726">
                  <c:v>0.66882523584366949</c:v>
                </c:pt>
                <c:pt idx="6727">
                  <c:v>0.43823522693528871</c:v>
                </c:pt>
                <c:pt idx="6728">
                  <c:v>0.47849044823621678</c:v>
                </c:pt>
                <c:pt idx="6729">
                  <c:v>0.59206088154899239</c:v>
                </c:pt>
                <c:pt idx="6730">
                  <c:v>0.43932783602488257</c:v>
                </c:pt>
                <c:pt idx="6731">
                  <c:v>0.96078028278398331</c:v>
                </c:pt>
                <c:pt idx="6732">
                  <c:v>0.64909736022598363</c:v>
                </c:pt>
                <c:pt idx="6733">
                  <c:v>0.49028834220364403</c:v>
                </c:pt>
                <c:pt idx="6734">
                  <c:v>0.73281710409100265</c:v>
                </c:pt>
                <c:pt idx="6735">
                  <c:v>0.46893487745265999</c:v>
                </c:pt>
                <c:pt idx="6736">
                  <c:v>0.75920723025499304</c:v>
                </c:pt>
                <c:pt idx="6737">
                  <c:v>0.45155211402727335</c:v>
                </c:pt>
                <c:pt idx="6738">
                  <c:v>0.72822205471420864</c:v>
                </c:pt>
                <c:pt idx="6739">
                  <c:v>0.42086388451083856</c:v>
                </c:pt>
                <c:pt idx="6740">
                  <c:v>0.93382672057379124</c:v>
                </c:pt>
                <c:pt idx="6741">
                  <c:v>0.74811363134531783</c:v>
                </c:pt>
                <c:pt idx="6742">
                  <c:v>0.44077068914319656</c:v>
                </c:pt>
                <c:pt idx="6743">
                  <c:v>0.5169373443888623</c:v>
                </c:pt>
                <c:pt idx="6744">
                  <c:v>0.4588691686272719</c:v>
                </c:pt>
                <c:pt idx="6745">
                  <c:v>0.57851557443827706</c:v>
                </c:pt>
                <c:pt idx="6746">
                  <c:v>0.50600363949229854</c:v>
                </c:pt>
                <c:pt idx="6747">
                  <c:v>0.6614929532424223</c:v>
                </c:pt>
                <c:pt idx="6748">
                  <c:v>0.46840951140957998</c:v>
                </c:pt>
                <c:pt idx="6749">
                  <c:v>0.65698546487280829</c:v>
                </c:pt>
                <c:pt idx="6750">
                  <c:v>0.40619551230803208</c:v>
                </c:pt>
                <c:pt idx="6751">
                  <c:v>0.7734187624203388</c:v>
                </c:pt>
                <c:pt idx="6752">
                  <c:v>0.92463662182020323</c:v>
                </c:pt>
                <c:pt idx="6753">
                  <c:v>0.6403488735086077</c:v>
                </c:pt>
                <c:pt idx="6754">
                  <c:v>0.8883368738436237</c:v>
                </c:pt>
                <c:pt idx="6755">
                  <c:v>0.66761080274408591</c:v>
                </c:pt>
                <c:pt idx="6756">
                  <c:v>0.57258046095159787</c:v>
                </c:pt>
                <c:pt idx="6757">
                  <c:v>0.74830017436061425</c:v>
                </c:pt>
                <c:pt idx="6758">
                  <c:v>0.80266794581877166</c:v>
                </c:pt>
                <c:pt idx="6759">
                  <c:v>0.61589651050351391</c:v>
                </c:pt>
                <c:pt idx="6760">
                  <c:v>0.47500323595026545</c:v>
                </c:pt>
                <c:pt idx="6761">
                  <c:v>0.48310453261457165</c:v>
                </c:pt>
                <c:pt idx="6762">
                  <c:v>0.83005931306486391</c:v>
                </c:pt>
                <c:pt idx="6763">
                  <c:v>0.4581686805698319</c:v>
                </c:pt>
                <c:pt idx="6764">
                  <c:v>0.47098685062092183</c:v>
                </c:pt>
                <c:pt idx="6765">
                  <c:v>0.71911190296717598</c:v>
                </c:pt>
                <c:pt idx="6766">
                  <c:v>0.77928915690171086</c:v>
                </c:pt>
                <c:pt idx="6767">
                  <c:v>0.44143310719751477</c:v>
                </c:pt>
                <c:pt idx="6768">
                  <c:v>0.79638258830337239</c:v>
                </c:pt>
                <c:pt idx="6769">
                  <c:v>0.89685694054226928</c:v>
                </c:pt>
                <c:pt idx="6770">
                  <c:v>0.53339881373870279</c:v>
                </c:pt>
                <c:pt idx="6771">
                  <c:v>0.59530444581496467</c:v>
                </c:pt>
                <c:pt idx="6772">
                  <c:v>0.43338510853757894</c:v>
                </c:pt>
                <c:pt idx="6773">
                  <c:v>0.76839732900858104</c:v>
                </c:pt>
                <c:pt idx="6774">
                  <c:v>0.62223516602328355</c:v>
                </c:pt>
                <c:pt idx="6775">
                  <c:v>0.65232569649070726</c:v>
                </c:pt>
                <c:pt idx="6776">
                  <c:v>0.74985343048798137</c:v>
                </c:pt>
                <c:pt idx="6777">
                  <c:v>0.70568461286613815</c:v>
                </c:pt>
                <c:pt idx="6778">
                  <c:v>0.43574164173081464</c:v>
                </c:pt>
                <c:pt idx="6779">
                  <c:v>0.47625573905297064</c:v>
                </c:pt>
                <c:pt idx="6780">
                  <c:v>0.48908152310468483</c:v>
                </c:pt>
                <c:pt idx="6781">
                  <c:v>0.6327729428873814</c:v>
                </c:pt>
                <c:pt idx="6782">
                  <c:v>0.41914692737004805</c:v>
                </c:pt>
                <c:pt idx="6783">
                  <c:v>0.89206392714924232</c:v>
                </c:pt>
                <c:pt idx="6784">
                  <c:v>0.46284748395349379</c:v>
                </c:pt>
                <c:pt idx="6785">
                  <c:v>0.75927956326092427</c:v>
                </c:pt>
                <c:pt idx="6786">
                  <c:v>0.70064033745250776</c:v>
                </c:pt>
                <c:pt idx="6787">
                  <c:v>0.59123476248125062</c:v>
                </c:pt>
                <c:pt idx="6788">
                  <c:v>0.73537160130047152</c:v>
                </c:pt>
                <c:pt idx="6789">
                  <c:v>0.43278740948856764</c:v>
                </c:pt>
                <c:pt idx="6790">
                  <c:v>0.6149980584298409</c:v>
                </c:pt>
                <c:pt idx="6791">
                  <c:v>0.65317085056000979</c:v>
                </c:pt>
                <c:pt idx="6792">
                  <c:v>0.42782308108149275</c:v>
                </c:pt>
                <c:pt idx="6793">
                  <c:v>0.70914517614990447</c:v>
                </c:pt>
                <c:pt idx="6794">
                  <c:v>0.4698485575275817</c:v>
                </c:pt>
                <c:pt idx="6795">
                  <c:v>0.4697724175213383</c:v>
                </c:pt>
                <c:pt idx="6796">
                  <c:v>0.45507358931603437</c:v>
                </c:pt>
                <c:pt idx="6797">
                  <c:v>0.49636050770156159</c:v>
                </c:pt>
                <c:pt idx="6798">
                  <c:v>0.53144582257855744</c:v>
                </c:pt>
                <c:pt idx="6799">
                  <c:v>0.64296047572275894</c:v>
                </c:pt>
                <c:pt idx="6800">
                  <c:v>0.61856902472266007</c:v>
                </c:pt>
                <c:pt idx="6801">
                  <c:v>0.5430343315288152</c:v>
                </c:pt>
                <c:pt idx="6802">
                  <c:v>0.57413371707896477</c:v>
                </c:pt>
                <c:pt idx="6803">
                  <c:v>0.52578481311435477</c:v>
                </c:pt>
                <c:pt idx="6804">
                  <c:v>0.73492618226394713</c:v>
                </c:pt>
                <c:pt idx="6805">
                  <c:v>0.63970549045585035</c:v>
                </c:pt>
                <c:pt idx="6806">
                  <c:v>0.88402354248993065</c:v>
                </c:pt>
                <c:pt idx="6807">
                  <c:v>0.4539391032230064</c:v>
                </c:pt>
                <c:pt idx="6808">
                  <c:v>0.45728164949709532</c:v>
                </c:pt>
                <c:pt idx="6809">
                  <c:v>0.65561113776011337</c:v>
                </c:pt>
                <c:pt idx="6810">
                  <c:v>0.63273867988457189</c:v>
                </c:pt>
                <c:pt idx="6811">
                  <c:v>0.45911281664725101</c:v>
                </c:pt>
                <c:pt idx="6812">
                  <c:v>0.46157975284953973</c:v>
                </c:pt>
                <c:pt idx="6813">
                  <c:v>0.6667808766760317</c:v>
                </c:pt>
                <c:pt idx="6814">
                  <c:v>0.64646672301027119</c:v>
                </c:pt>
                <c:pt idx="6815">
                  <c:v>0.69520394100672323</c:v>
                </c:pt>
                <c:pt idx="6816">
                  <c:v>0.6682656067977798</c:v>
                </c:pt>
                <c:pt idx="6817">
                  <c:v>0.47280278976982876</c:v>
                </c:pt>
                <c:pt idx="6818">
                  <c:v>0.54121839237990832</c:v>
                </c:pt>
                <c:pt idx="6819">
                  <c:v>0.46186147087264062</c:v>
                </c:pt>
                <c:pt idx="6820">
                  <c:v>0.48000182736014985</c:v>
                </c:pt>
                <c:pt idx="6821">
                  <c:v>0.46146934984048676</c:v>
                </c:pt>
                <c:pt idx="6822">
                  <c:v>0.52760075226326175</c:v>
                </c:pt>
                <c:pt idx="6823">
                  <c:v>0.7782270038146144</c:v>
                </c:pt>
                <c:pt idx="6824">
                  <c:v>0.8990459657217692</c:v>
                </c:pt>
                <c:pt idx="6825">
                  <c:v>0.80824900827641866</c:v>
                </c:pt>
                <c:pt idx="6826">
                  <c:v>0.58582501503765128</c:v>
                </c:pt>
                <c:pt idx="6827">
                  <c:v>0.72859514074480169</c:v>
                </c:pt>
                <c:pt idx="6828">
                  <c:v>0.64722812307270627</c:v>
                </c:pt>
                <c:pt idx="6829">
                  <c:v>0.66952572390110943</c:v>
                </c:pt>
                <c:pt idx="6830">
                  <c:v>0.52495869404661288</c:v>
                </c:pt>
                <c:pt idx="6831">
                  <c:v>0.64713294806490185</c:v>
                </c:pt>
                <c:pt idx="6832">
                  <c:v>0.49899875891789824</c:v>
                </c:pt>
                <c:pt idx="6833">
                  <c:v>0.86671311207047541</c:v>
                </c:pt>
                <c:pt idx="6834">
                  <c:v>0.44244576928055301</c:v>
                </c:pt>
                <c:pt idx="6835">
                  <c:v>0.58143173667740244</c:v>
                </c:pt>
                <c:pt idx="6836">
                  <c:v>0.59622954689082286</c:v>
                </c:pt>
                <c:pt idx="6837">
                  <c:v>0.60242353639873003</c:v>
                </c:pt>
                <c:pt idx="6838">
                  <c:v>0.48259820157305261</c:v>
                </c:pt>
                <c:pt idx="6839">
                  <c:v>0.85786945034529505</c:v>
                </c:pt>
                <c:pt idx="6840">
                  <c:v>0.58214364573577904</c:v>
                </c:pt>
                <c:pt idx="6841">
                  <c:v>0.61727083761620871</c:v>
                </c:pt>
                <c:pt idx="6842">
                  <c:v>0.42662387598315782</c:v>
                </c:pt>
                <c:pt idx="6843">
                  <c:v>0.46192618987794765</c:v>
                </c:pt>
                <c:pt idx="6844">
                  <c:v>0.44979708688336117</c:v>
                </c:pt>
                <c:pt idx="6845">
                  <c:v>0.45979807670344236</c:v>
                </c:pt>
                <c:pt idx="6846">
                  <c:v>0.72918903279350067</c:v>
                </c:pt>
                <c:pt idx="6847">
                  <c:v>0.45210032207222645</c:v>
                </c:pt>
                <c:pt idx="6848">
                  <c:v>0.49301796142747284</c:v>
                </c:pt>
                <c:pt idx="6849">
                  <c:v>0.9356045897195765</c:v>
                </c:pt>
                <c:pt idx="6850">
                  <c:v>0.70586734888112268</c:v>
                </c:pt>
                <c:pt idx="6851">
                  <c:v>0.85774762633530544</c:v>
                </c:pt>
                <c:pt idx="6852">
                  <c:v>0.47158074266962091</c:v>
                </c:pt>
                <c:pt idx="6853">
                  <c:v>0.72964967983127382</c:v>
                </c:pt>
                <c:pt idx="6854">
                  <c:v>0.76015136633241198</c:v>
                </c:pt>
                <c:pt idx="6855">
                  <c:v>0.50537929144110194</c:v>
                </c:pt>
                <c:pt idx="6856">
                  <c:v>0.75603980599526421</c:v>
                </c:pt>
                <c:pt idx="6857">
                  <c:v>0.46354416501062157</c:v>
                </c:pt>
                <c:pt idx="6858">
                  <c:v>0.73492998926425923</c:v>
                </c:pt>
                <c:pt idx="6859">
                  <c:v>0.93716926684787993</c:v>
                </c:pt>
                <c:pt idx="6860">
                  <c:v>0.73025879988122167</c:v>
                </c:pt>
                <c:pt idx="6861">
                  <c:v>0.75577331597341191</c:v>
                </c:pt>
                <c:pt idx="6862">
                  <c:v>0.44791262172883495</c:v>
                </c:pt>
                <c:pt idx="6863">
                  <c:v>0.52388131295826768</c:v>
                </c:pt>
                <c:pt idx="6864">
                  <c:v>0.51574194629083958</c:v>
                </c:pt>
                <c:pt idx="6865">
                  <c:v>0.67475273532972424</c:v>
                </c:pt>
                <c:pt idx="6866">
                  <c:v>0.58980713736418522</c:v>
                </c:pt>
                <c:pt idx="6867">
                  <c:v>0.41040224765298428</c:v>
                </c:pt>
                <c:pt idx="6868">
                  <c:v>0.54839458796835627</c:v>
                </c:pt>
                <c:pt idx="6869">
                  <c:v>0.4662090652291434</c:v>
                </c:pt>
                <c:pt idx="6870">
                  <c:v>0.49392402750177034</c:v>
                </c:pt>
                <c:pt idx="6871">
                  <c:v>0.66616794962577197</c:v>
                </c:pt>
                <c:pt idx="6872">
                  <c:v>0.81727159901627122</c:v>
                </c:pt>
                <c:pt idx="6873">
                  <c:v>0.74484341807716026</c:v>
                </c:pt>
                <c:pt idx="6874">
                  <c:v>0.45588828738283965</c:v>
                </c:pt>
                <c:pt idx="6875">
                  <c:v>0.62264632205699855</c:v>
                </c:pt>
                <c:pt idx="6876">
                  <c:v>0.45597584839001964</c:v>
                </c:pt>
                <c:pt idx="6877">
                  <c:v>0.64979784828342357</c:v>
                </c:pt>
                <c:pt idx="6878">
                  <c:v>0.85716134828723067</c:v>
                </c:pt>
                <c:pt idx="6879">
                  <c:v>0.69129034468580841</c:v>
                </c:pt>
                <c:pt idx="6880">
                  <c:v>0.45494795830573265</c:v>
                </c:pt>
                <c:pt idx="6881">
                  <c:v>0.73751874947653773</c:v>
                </c:pt>
                <c:pt idx="6882">
                  <c:v>0.64875473019788787</c:v>
                </c:pt>
                <c:pt idx="6883">
                  <c:v>0.5269916322133138</c:v>
                </c:pt>
                <c:pt idx="6884">
                  <c:v>0.63577666613368666</c:v>
                </c:pt>
                <c:pt idx="6885">
                  <c:v>0.6622467393042325</c:v>
                </c:pt>
                <c:pt idx="6886">
                  <c:v>0.49050534122143802</c:v>
                </c:pt>
                <c:pt idx="6887">
                  <c:v>0.4822251155424595</c:v>
                </c:pt>
                <c:pt idx="6888">
                  <c:v>0.50843631269177769</c:v>
                </c:pt>
                <c:pt idx="6889">
                  <c:v>0.5390674372035299</c:v>
                </c:pt>
                <c:pt idx="6890">
                  <c:v>0.49230224536878409</c:v>
                </c:pt>
                <c:pt idx="6891">
                  <c:v>0.63480207405377009</c:v>
                </c:pt>
                <c:pt idx="6892">
                  <c:v>0.64805424214044804</c:v>
                </c:pt>
                <c:pt idx="6893">
                  <c:v>0.76956988510473057</c:v>
                </c:pt>
                <c:pt idx="6894">
                  <c:v>0.77729048173781967</c:v>
                </c:pt>
                <c:pt idx="6895">
                  <c:v>0.86727654811667698</c:v>
                </c:pt>
                <c:pt idx="6896">
                  <c:v>0.47313399879698792</c:v>
                </c:pt>
                <c:pt idx="6897">
                  <c:v>0.42870630515391706</c:v>
                </c:pt>
                <c:pt idx="6898">
                  <c:v>0.46076886178304671</c:v>
                </c:pt>
                <c:pt idx="6899">
                  <c:v>0.96078408978429553</c:v>
                </c:pt>
                <c:pt idx="6900">
                  <c:v>0.43983416706640172</c:v>
                </c:pt>
                <c:pt idx="6901">
                  <c:v>0.7402293336988055</c:v>
                </c:pt>
                <c:pt idx="6902">
                  <c:v>0.69671532013065618</c:v>
                </c:pt>
                <c:pt idx="6903">
                  <c:v>0.65341449857998912</c:v>
                </c:pt>
                <c:pt idx="6904">
                  <c:v>0.73501374327112712</c:v>
                </c:pt>
                <c:pt idx="6905">
                  <c:v>0.4385017169571408</c:v>
                </c:pt>
                <c:pt idx="6906">
                  <c:v>0.62086464591090107</c:v>
                </c:pt>
                <c:pt idx="6907">
                  <c:v>0.84264144909659899</c:v>
                </c:pt>
                <c:pt idx="6908">
                  <c:v>0.65320130656250708</c:v>
                </c:pt>
                <c:pt idx="6909">
                  <c:v>0.74618348218704555</c:v>
                </c:pt>
                <c:pt idx="6910">
                  <c:v>0.96053282776369198</c:v>
                </c:pt>
                <c:pt idx="6911">
                  <c:v>0.46639941524475209</c:v>
                </c:pt>
                <c:pt idx="6912">
                  <c:v>0.46998560953882007</c:v>
                </c:pt>
                <c:pt idx="6913">
                  <c:v>0.54943009205326765</c:v>
                </c:pt>
                <c:pt idx="6914">
                  <c:v>0.48611586986150135</c:v>
                </c:pt>
                <c:pt idx="6915">
                  <c:v>0.72187197819350235</c:v>
                </c:pt>
                <c:pt idx="6916">
                  <c:v>0.76667656486747837</c:v>
                </c:pt>
                <c:pt idx="6917">
                  <c:v>0.4847567707500553</c:v>
                </c:pt>
                <c:pt idx="6918">
                  <c:v>0.61602594851412784</c:v>
                </c:pt>
                <c:pt idx="6919">
                  <c:v>0.66226577430579359</c:v>
                </c:pt>
                <c:pt idx="6920">
                  <c:v>0.51639294334422137</c:v>
                </c:pt>
                <c:pt idx="6921">
                  <c:v>0.83833573174352982</c:v>
                </c:pt>
                <c:pt idx="6922">
                  <c:v>0.44366781638076097</c:v>
                </c:pt>
                <c:pt idx="6923">
                  <c:v>0.70826956607810454</c:v>
                </c:pt>
                <c:pt idx="6924">
                  <c:v>0.41275878084622009</c:v>
                </c:pt>
                <c:pt idx="6925">
                  <c:v>0.45360408719553519</c:v>
                </c:pt>
                <c:pt idx="6926">
                  <c:v>0.86061810457068455</c:v>
                </c:pt>
                <c:pt idx="6927">
                  <c:v>0.52373283994609299</c:v>
                </c:pt>
                <c:pt idx="6928">
                  <c:v>0.64783343612234179</c:v>
                </c:pt>
                <c:pt idx="6929">
                  <c:v>0.42099332252145255</c:v>
                </c:pt>
                <c:pt idx="6930">
                  <c:v>0.4703548885691009</c:v>
                </c:pt>
                <c:pt idx="6931">
                  <c:v>0.48829347404006496</c:v>
                </c:pt>
                <c:pt idx="6932">
                  <c:v>0.46917471847232695</c:v>
                </c:pt>
                <c:pt idx="6933">
                  <c:v>0.54657864881944918</c:v>
                </c:pt>
                <c:pt idx="6934">
                  <c:v>0.57433929509582216</c:v>
                </c:pt>
                <c:pt idx="6935">
                  <c:v>0.66552456657301451</c:v>
                </c:pt>
                <c:pt idx="6936">
                  <c:v>0.45908236064475361</c:v>
                </c:pt>
                <c:pt idx="6937">
                  <c:v>0.46724456931405467</c:v>
                </c:pt>
                <c:pt idx="6938">
                  <c:v>0.49663841872435044</c:v>
                </c:pt>
                <c:pt idx="6939">
                  <c:v>0.79135354089099053</c:v>
                </c:pt>
                <c:pt idx="6940">
                  <c:v>0.69723307217311192</c:v>
                </c:pt>
                <c:pt idx="6941">
                  <c:v>0.53853065015951329</c:v>
                </c:pt>
                <c:pt idx="6942">
                  <c:v>0.41793249427046458</c:v>
                </c:pt>
                <c:pt idx="6943">
                  <c:v>0.52975932144026439</c:v>
                </c:pt>
                <c:pt idx="6944">
                  <c:v>0.46164447185484675</c:v>
                </c:pt>
                <c:pt idx="6945">
                  <c:v>0.95121709799980214</c:v>
                </c:pt>
                <c:pt idx="6946">
                  <c:v>0.49814599084797134</c:v>
                </c:pt>
                <c:pt idx="6947">
                  <c:v>0.45104958998606642</c:v>
                </c:pt>
                <c:pt idx="6948">
                  <c:v>0.48684681392143875</c:v>
                </c:pt>
                <c:pt idx="6949">
                  <c:v>0.44327950234891927</c:v>
                </c:pt>
                <c:pt idx="6950">
                  <c:v>0.6475631391001776</c:v>
                </c:pt>
                <c:pt idx="6951">
                  <c:v>0.63251787386646563</c:v>
                </c:pt>
                <c:pt idx="6952">
                  <c:v>0.47837623822685155</c:v>
                </c:pt>
                <c:pt idx="6953">
                  <c:v>0.53178083860602876</c:v>
                </c:pt>
                <c:pt idx="6954">
                  <c:v>0.62003471984284708</c:v>
                </c:pt>
                <c:pt idx="6955">
                  <c:v>0.44259424229272781</c:v>
                </c:pt>
                <c:pt idx="6956">
                  <c:v>0.4613170698279998</c:v>
                </c:pt>
                <c:pt idx="6957">
                  <c:v>0.76403831365114194</c:v>
                </c:pt>
                <c:pt idx="6958">
                  <c:v>0.4636583750199868</c:v>
                </c:pt>
                <c:pt idx="6959">
                  <c:v>0.4699818025385078</c:v>
                </c:pt>
                <c:pt idx="6960">
                  <c:v>0.49940610795130091</c:v>
                </c:pt>
                <c:pt idx="6961">
                  <c:v>0.69693231914845022</c:v>
                </c:pt>
                <c:pt idx="6962">
                  <c:v>0.93834182294402957</c:v>
                </c:pt>
                <c:pt idx="6963">
                  <c:v>0.52506148305504163</c:v>
                </c:pt>
                <c:pt idx="6964">
                  <c:v>0.534803596853895</c:v>
                </c:pt>
                <c:pt idx="6965">
                  <c:v>0.48790516000822315</c:v>
                </c:pt>
                <c:pt idx="6966">
                  <c:v>0.46078408978429536</c:v>
                </c:pt>
                <c:pt idx="6967">
                  <c:v>0.71283796645271336</c:v>
                </c:pt>
                <c:pt idx="6968">
                  <c:v>0.53661192200217767</c:v>
                </c:pt>
                <c:pt idx="6969">
                  <c:v>0.46055947676587722</c:v>
                </c:pt>
                <c:pt idx="6970">
                  <c:v>0.44621850658991757</c:v>
                </c:pt>
                <c:pt idx="6971">
                  <c:v>0.78160762009182494</c:v>
                </c:pt>
                <c:pt idx="6972">
                  <c:v>0.61946747679633318</c:v>
                </c:pt>
                <c:pt idx="6973">
                  <c:v>0.44699894165391324</c:v>
                </c:pt>
                <c:pt idx="6974">
                  <c:v>0.45701896647555534</c:v>
                </c:pt>
                <c:pt idx="6975">
                  <c:v>0.54832225496242493</c:v>
                </c:pt>
                <c:pt idx="6976">
                  <c:v>0.70064795145313208</c:v>
                </c:pt>
                <c:pt idx="6977">
                  <c:v>0.4080799774625582</c:v>
                </c:pt>
                <c:pt idx="6978">
                  <c:v>0.96701234229501221</c:v>
                </c:pt>
                <c:pt idx="6979">
                  <c:v>0.43982274606546523</c:v>
                </c:pt>
                <c:pt idx="6980">
                  <c:v>0.535789609934748</c:v>
                </c:pt>
                <c:pt idx="6981">
                  <c:v>0.89094466905746295</c:v>
                </c:pt>
                <c:pt idx="6982">
                  <c:v>0.65477359769143495</c:v>
                </c:pt>
                <c:pt idx="6983">
                  <c:v>0.54848214897553627</c:v>
                </c:pt>
                <c:pt idx="6984">
                  <c:v>0.74274195390484032</c:v>
                </c:pt>
                <c:pt idx="6985">
                  <c:v>0.47541058498366806</c:v>
                </c:pt>
                <c:pt idx="6986">
                  <c:v>0.57250432094535442</c:v>
                </c:pt>
                <c:pt idx="6987">
                  <c:v>0.63298994190517544</c:v>
                </c:pt>
                <c:pt idx="6988">
                  <c:v>0.43724159985381122</c:v>
                </c:pt>
                <c:pt idx="6989">
                  <c:v>0.4921537723566094</c:v>
                </c:pt>
                <c:pt idx="6990">
                  <c:v>0.683387012037735</c:v>
                </c:pt>
                <c:pt idx="6991">
                  <c:v>0.43739768686661035</c:v>
                </c:pt>
                <c:pt idx="6992">
                  <c:v>0.57974142853879718</c:v>
                </c:pt>
                <c:pt idx="6993">
                  <c:v>0.64387034879736882</c:v>
                </c:pt>
                <c:pt idx="6994">
                  <c:v>0.42896518117514493</c:v>
                </c:pt>
                <c:pt idx="6995">
                  <c:v>0.41873577133633327</c:v>
                </c:pt>
                <c:pt idx="6996">
                  <c:v>0.56832804160289951</c:v>
                </c:pt>
                <c:pt idx="6997">
                  <c:v>0.8802279631786929</c:v>
                </c:pt>
                <c:pt idx="6998">
                  <c:v>0.42843981513206497</c:v>
                </c:pt>
                <c:pt idx="6999">
                  <c:v>0.47120004263840348</c:v>
                </c:pt>
                <c:pt idx="7000">
                  <c:v>0.75261731271461985</c:v>
                </c:pt>
                <c:pt idx="7001">
                  <c:v>0.64060394252952335</c:v>
                </c:pt>
                <c:pt idx="7002">
                  <c:v>0.57552327219290844</c:v>
                </c:pt>
                <c:pt idx="7003">
                  <c:v>0.42165954757608293</c:v>
                </c:pt>
                <c:pt idx="7004">
                  <c:v>0.55037422813068682</c:v>
                </c:pt>
                <c:pt idx="7005">
                  <c:v>0.47569611000708112</c:v>
                </c:pt>
                <c:pt idx="7006">
                  <c:v>0.93653730479605901</c:v>
                </c:pt>
                <c:pt idx="7007">
                  <c:v>0.79450193014915838</c:v>
                </c:pt>
                <c:pt idx="7008">
                  <c:v>0.76794429597143221</c:v>
                </c:pt>
                <c:pt idx="7009">
                  <c:v>0.6337894119707318</c:v>
                </c:pt>
                <c:pt idx="7010">
                  <c:v>0.62604216633545773</c:v>
                </c:pt>
                <c:pt idx="7011">
                  <c:v>0.71926798997997521</c:v>
                </c:pt>
                <c:pt idx="7012">
                  <c:v>0.81649116395227528</c:v>
                </c:pt>
                <c:pt idx="7013">
                  <c:v>0.43926692401988782</c:v>
                </c:pt>
                <c:pt idx="7014">
                  <c:v>0.70665539794574272</c:v>
                </c:pt>
                <c:pt idx="7015">
                  <c:v>0.73918240861295748</c:v>
                </c:pt>
                <c:pt idx="7016">
                  <c:v>0.40906979754372347</c:v>
                </c:pt>
                <c:pt idx="7017">
                  <c:v>0.62344959912286713</c:v>
                </c:pt>
                <c:pt idx="7018">
                  <c:v>0.42760988906401098</c:v>
                </c:pt>
                <c:pt idx="7019">
                  <c:v>0.56230536710904022</c:v>
                </c:pt>
                <c:pt idx="7020">
                  <c:v>0.73617868536665221</c:v>
                </c:pt>
                <c:pt idx="7021">
                  <c:v>0.64758598110205046</c:v>
                </c:pt>
                <c:pt idx="7022">
                  <c:v>0.58645317008915998</c:v>
                </c:pt>
                <c:pt idx="7023">
                  <c:v>0.45078690696452639</c:v>
                </c:pt>
                <c:pt idx="7024">
                  <c:v>0.42380288875183686</c:v>
                </c:pt>
                <c:pt idx="7025">
                  <c:v>0.66438627347967449</c:v>
                </c:pt>
                <c:pt idx="7026">
                  <c:v>0.43396377258502938</c:v>
                </c:pt>
                <c:pt idx="7027">
                  <c:v>0.74124960978246812</c:v>
                </c:pt>
                <c:pt idx="7028">
                  <c:v>0.48172259150125257</c:v>
                </c:pt>
                <c:pt idx="7029">
                  <c:v>0.88076855722302194</c:v>
                </c:pt>
                <c:pt idx="7030">
                  <c:v>0.66139397123430566</c:v>
                </c:pt>
                <c:pt idx="7031">
                  <c:v>0.88977211296131331</c:v>
                </c:pt>
                <c:pt idx="7032">
                  <c:v>0.44832377776254984</c:v>
                </c:pt>
                <c:pt idx="7033">
                  <c:v>0.42605282593633181</c:v>
                </c:pt>
                <c:pt idx="7034">
                  <c:v>0.74655656821763861</c:v>
                </c:pt>
                <c:pt idx="7035">
                  <c:v>0.59381210169259235</c:v>
                </c:pt>
                <c:pt idx="7036">
                  <c:v>0.41912408536817503</c:v>
                </c:pt>
                <c:pt idx="7037">
                  <c:v>0.42740431104715354</c:v>
                </c:pt>
                <c:pt idx="7038">
                  <c:v>0.53836694914608985</c:v>
                </c:pt>
                <c:pt idx="7039">
                  <c:v>0.8158668159010789</c:v>
                </c:pt>
                <c:pt idx="7040">
                  <c:v>0.61184966917167294</c:v>
                </c:pt>
                <c:pt idx="7041">
                  <c:v>0.7455362921339761</c:v>
                </c:pt>
                <c:pt idx="7042">
                  <c:v>0.63215620883680912</c:v>
                </c:pt>
                <c:pt idx="7043">
                  <c:v>0.45044808393674296</c:v>
                </c:pt>
                <c:pt idx="7044">
                  <c:v>0.81669293496882067</c:v>
                </c:pt>
                <c:pt idx="7045">
                  <c:v>0.50271058422226789</c:v>
                </c:pt>
                <c:pt idx="7046">
                  <c:v>0.45971812969688669</c:v>
                </c:pt>
                <c:pt idx="7047">
                  <c:v>0.44854839078096803</c:v>
                </c:pt>
                <c:pt idx="7048">
                  <c:v>0.68253043696749582</c:v>
                </c:pt>
                <c:pt idx="7049">
                  <c:v>0.46027775874277621</c:v>
                </c:pt>
                <c:pt idx="7050">
                  <c:v>0.89561205144018829</c:v>
                </c:pt>
                <c:pt idx="7051">
                  <c:v>0.68318904802150193</c:v>
                </c:pt>
                <c:pt idx="7052">
                  <c:v>0.44994555989553592</c:v>
                </c:pt>
                <c:pt idx="7053">
                  <c:v>0.58480854595430076</c:v>
                </c:pt>
                <c:pt idx="7054">
                  <c:v>0.90605846029679393</c:v>
                </c:pt>
                <c:pt idx="7055">
                  <c:v>0.63364855295918132</c:v>
                </c:pt>
                <c:pt idx="7056">
                  <c:v>0.44029481410417476</c:v>
                </c:pt>
                <c:pt idx="7057">
                  <c:v>0.42831799112207536</c:v>
                </c:pt>
                <c:pt idx="7058">
                  <c:v>0.77684506270129539</c:v>
                </c:pt>
                <c:pt idx="7059">
                  <c:v>0.66885188484585445</c:v>
                </c:pt>
                <c:pt idx="7060">
                  <c:v>0.44981992888523414</c:v>
                </c:pt>
                <c:pt idx="7061">
                  <c:v>0.40886421952686602</c:v>
                </c:pt>
                <c:pt idx="7062">
                  <c:v>0.54829560596023974</c:v>
                </c:pt>
                <c:pt idx="7063">
                  <c:v>0.4317480984033441</c:v>
                </c:pt>
                <c:pt idx="7064">
                  <c:v>0.65462893167957248</c:v>
                </c:pt>
                <c:pt idx="7065">
                  <c:v>0.62504092525335586</c:v>
                </c:pt>
                <c:pt idx="7066">
                  <c:v>0.72009410904771709</c:v>
                </c:pt>
                <c:pt idx="7067">
                  <c:v>0.5518323092502494</c:v>
                </c:pt>
                <c:pt idx="7068">
                  <c:v>0.4692965424823165</c:v>
                </c:pt>
                <c:pt idx="7069">
                  <c:v>0.69039950661275951</c:v>
                </c:pt>
                <c:pt idx="7070">
                  <c:v>0.85870699041397325</c:v>
                </c:pt>
                <c:pt idx="7071">
                  <c:v>0.46057851176743808</c:v>
                </c:pt>
                <c:pt idx="7072">
                  <c:v>0.71884160594501167</c:v>
                </c:pt>
                <c:pt idx="7073">
                  <c:v>0.49930331894287217</c:v>
                </c:pt>
                <c:pt idx="7074">
                  <c:v>0.64950090225907409</c:v>
                </c:pt>
                <c:pt idx="7075">
                  <c:v>0.56679001347678115</c:v>
                </c:pt>
                <c:pt idx="7076">
                  <c:v>0.50802896365837502</c:v>
                </c:pt>
                <c:pt idx="7077">
                  <c:v>0.42221917662197256</c:v>
                </c:pt>
                <c:pt idx="7078">
                  <c:v>0.77266497635852804</c:v>
                </c:pt>
                <c:pt idx="7079">
                  <c:v>0.50797566565400465</c:v>
                </c:pt>
                <c:pt idx="7080">
                  <c:v>0.62144330995835151</c:v>
                </c:pt>
                <c:pt idx="7081">
                  <c:v>0.43065548931375014</c:v>
                </c:pt>
                <c:pt idx="7082">
                  <c:v>0.47928611130146109</c:v>
                </c:pt>
                <c:pt idx="7083">
                  <c:v>0.46113433381301544</c:v>
                </c:pt>
                <c:pt idx="7084">
                  <c:v>0.46172822586171464</c:v>
                </c:pt>
                <c:pt idx="7085">
                  <c:v>0.51524703625025703</c:v>
                </c:pt>
                <c:pt idx="7086">
                  <c:v>0.58102438764399988</c:v>
                </c:pt>
                <c:pt idx="7087">
                  <c:v>0.43260848047389544</c:v>
                </c:pt>
                <c:pt idx="7088">
                  <c:v>0.77054447718464725</c:v>
                </c:pt>
                <c:pt idx="7089">
                  <c:v>0.77742753374905782</c:v>
                </c:pt>
                <c:pt idx="7090">
                  <c:v>0.44015014809231218</c:v>
                </c:pt>
                <c:pt idx="7091">
                  <c:v>0.86973587031834143</c:v>
                </c:pt>
                <c:pt idx="7092">
                  <c:v>0.42221156262134818</c:v>
                </c:pt>
                <c:pt idx="7093">
                  <c:v>0.60811500186543022</c:v>
                </c:pt>
                <c:pt idx="7094">
                  <c:v>0.96077647578367109</c:v>
                </c:pt>
                <c:pt idx="7095">
                  <c:v>0.8236178685366653</c:v>
                </c:pt>
                <c:pt idx="7096">
                  <c:v>0.8076931862308413</c:v>
                </c:pt>
                <c:pt idx="7097">
                  <c:v>0.60418237054295443</c:v>
                </c:pt>
                <c:pt idx="7098">
                  <c:v>0.49049392022050148</c:v>
                </c:pt>
                <c:pt idx="7099">
                  <c:v>0.83811111872511168</c:v>
                </c:pt>
                <c:pt idx="7100">
                  <c:v>0.46073079177992499</c:v>
                </c:pt>
                <c:pt idx="7101">
                  <c:v>0.48330249663080477</c:v>
                </c:pt>
                <c:pt idx="7102">
                  <c:v>0.72529827847445905</c:v>
                </c:pt>
                <c:pt idx="7103">
                  <c:v>0.5369507450299611</c:v>
                </c:pt>
                <c:pt idx="7104">
                  <c:v>0.70043475943565037</c:v>
                </c:pt>
                <c:pt idx="7105">
                  <c:v>0.64847301217478703</c:v>
                </c:pt>
                <c:pt idx="7106">
                  <c:v>0.47852090423871418</c:v>
                </c:pt>
                <c:pt idx="7107">
                  <c:v>0.57797117339363624</c:v>
                </c:pt>
                <c:pt idx="7108">
                  <c:v>0.63200012182401</c:v>
                </c:pt>
                <c:pt idx="7109">
                  <c:v>0.45990086571187094</c:v>
                </c:pt>
                <c:pt idx="7110">
                  <c:v>0.66389136343909183</c:v>
                </c:pt>
                <c:pt idx="7111">
                  <c:v>0.78987642476986708</c:v>
                </c:pt>
                <c:pt idx="7112">
                  <c:v>0.66784302976312837</c:v>
                </c:pt>
                <c:pt idx="7113">
                  <c:v>0.72671067559027558</c:v>
                </c:pt>
                <c:pt idx="7114">
                  <c:v>0.46046049475776069</c:v>
                </c:pt>
                <c:pt idx="7115">
                  <c:v>0.59294410562141664</c:v>
                </c:pt>
                <c:pt idx="7116">
                  <c:v>0.45473476628825088</c:v>
                </c:pt>
                <c:pt idx="7117">
                  <c:v>0.86254444672864472</c:v>
                </c:pt>
                <c:pt idx="7118">
                  <c:v>0.90693787736890608</c:v>
                </c:pt>
                <c:pt idx="7119">
                  <c:v>0.57716789632776755</c:v>
                </c:pt>
                <c:pt idx="7120">
                  <c:v>0.4201900454555838</c:v>
                </c:pt>
                <c:pt idx="7121">
                  <c:v>0.44238485727555837</c:v>
                </c:pt>
                <c:pt idx="7122">
                  <c:v>0.43889003098898266</c:v>
                </c:pt>
                <c:pt idx="7123">
                  <c:v>0.68746811637238558</c:v>
                </c:pt>
                <c:pt idx="7124">
                  <c:v>0.50117255609614964</c:v>
                </c:pt>
                <c:pt idx="7125">
                  <c:v>0.74837631436685792</c:v>
                </c:pt>
                <c:pt idx="7126">
                  <c:v>0.48846478905411272</c:v>
                </c:pt>
                <c:pt idx="7127">
                  <c:v>0.42851976213862053</c:v>
                </c:pt>
                <c:pt idx="7128">
                  <c:v>0.62223135902297144</c:v>
                </c:pt>
                <c:pt idx="7129">
                  <c:v>0.65867196601110123</c:v>
                </c:pt>
                <c:pt idx="7130">
                  <c:v>0.49867897089167557</c:v>
                </c:pt>
                <c:pt idx="7131">
                  <c:v>0.72140371715510487</c:v>
                </c:pt>
                <c:pt idx="7132">
                  <c:v>0.47651080807388618</c:v>
                </c:pt>
                <c:pt idx="7133">
                  <c:v>0.64972932227780467</c:v>
                </c:pt>
                <c:pt idx="7134">
                  <c:v>0.56879630264129688</c:v>
                </c:pt>
                <c:pt idx="7135">
                  <c:v>0.536117011961595</c:v>
                </c:pt>
                <c:pt idx="7136">
                  <c:v>0.63192778881807887</c:v>
                </c:pt>
                <c:pt idx="7137">
                  <c:v>0.91271690384278625</c:v>
                </c:pt>
                <c:pt idx="7138">
                  <c:v>0.62617160434607155</c:v>
                </c:pt>
                <c:pt idx="7139">
                  <c:v>0.43577209773331205</c:v>
                </c:pt>
                <c:pt idx="7140">
                  <c:v>0.75496623190723111</c:v>
                </c:pt>
                <c:pt idx="7141">
                  <c:v>0.52635586316118066</c:v>
                </c:pt>
                <c:pt idx="7142">
                  <c:v>0.65085619437020792</c:v>
                </c:pt>
                <c:pt idx="7143">
                  <c:v>0.45213839207534812</c:v>
                </c:pt>
                <c:pt idx="7144">
                  <c:v>0.80840509528921778</c:v>
                </c:pt>
                <c:pt idx="7145">
                  <c:v>0.69331947585219711</c:v>
                </c:pt>
                <c:pt idx="7146">
                  <c:v>0.62994814865574822</c:v>
                </c:pt>
                <c:pt idx="7147">
                  <c:v>0.43503734667306243</c:v>
                </c:pt>
                <c:pt idx="7148">
                  <c:v>0.68480321615386375</c:v>
                </c:pt>
                <c:pt idx="7149">
                  <c:v>0.57743819334993196</c:v>
                </c:pt>
                <c:pt idx="7150">
                  <c:v>0.57373778904649886</c:v>
                </c:pt>
                <c:pt idx="7151">
                  <c:v>0.49491384758293555</c:v>
                </c:pt>
                <c:pt idx="7152">
                  <c:v>0.64888797520881392</c:v>
                </c:pt>
                <c:pt idx="7153">
                  <c:v>0.62215521901672799</c:v>
                </c:pt>
                <c:pt idx="7154">
                  <c:v>0.50057105004682612</c:v>
                </c:pt>
                <c:pt idx="7155">
                  <c:v>0.64151762260444523</c:v>
                </c:pt>
                <c:pt idx="7156">
                  <c:v>0.43429117461187633</c:v>
                </c:pt>
                <c:pt idx="7157">
                  <c:v>0.59480953577438189</c:v>
                </c:pt>
                <c:pt idx="7158">
                  <c:v>0.63431858501412408</c:v>
                </c:pt>
                <c:pt idx="7159">
                  <c:v>0.42167477557733168</c:v>
                </c:pt>
                <c:pt idx="7160">
                  <c:v>0.53184936461164789</c:v>
                </c:pt>
                <c:pt idx="7161">
                  <c:v>0.41699216519335758</c:v>
                </c:pt>
                <c:pt idx="7162">
                  <c:v>0.72466250942232568</c:v>
                </c:pt>
                <c:pt idx="7163">
                  <c:v>0.7143455385763342</c:v>
                </c:pt>
                <c:pt idx="7164">
                  <c:v>0.45361931519678395</c:v>
                </c:pt>
                <c:pt idx="7165">
                  <c:v>0.65483831669674197</c:v>
                </c:pt>
                <c:pt idx="7166">
                  <c:v>0.46001126872092413</c:v>
                </c:pt>
                <c:pt idx="7167">
                  <c:v>0.44128082718502792</c:v>
                </c:pt>
                <c:pt idx="7168">
                  <c:v>0.69307202083190578</c:v>
                </c:pt>
                <c:pt idx="7169">
                  <c:v>0.50934237876607502</c:v>
                </c:pt>
                <c:pt idx="7170">
                  <c:v>0.48697244493174052</c:v>
                </c:pt>
                <c:pt idx="7171">
                  <c:v>0.41815710728888289</c:v>
                </c:pt>
                <c:pt idx="7172">
                  <c:v>0.51137912393308826</c:v>
                </c:pt>
                <c:pt idx="7173">
                  <c:v>0.89442426734279001</c:v>
                </c:pt>
                <c:pt idx="7174">
                  <c:v>0.49994670199562963</c:v>
                </c:pt>
                <c:pt idx="7175">
                  <c:v>0.50380319331186196</c:v>
                </c:pt>
                <c:pt idx="7176">
                  <c:v>0.77922824489671616</c:v>
                </c:pt>
                <c:pt idx="7177">
                  <c:v>0.61922002177604185</c:v>
                </c:pt>
                <c:pt idx="7178">
                  <c:v>0.4839078096804405</c:v>
                </c:pt>
                <c:pt idx="7179">
                  <c:v>0.8123719896145033</c:v>
                </c:pt>
                <c:pt idx="7180">
                  <c:v>0.43179378240709021</c:v>
                </c:pt>
                <c:pt idx="7181">
                  <c:v>0.49206240434911724</c:v>
                </c:pt>
                <c:pt idx="7182">
                  <c:v>0.4976282388055156</c:v>
                </c:pt>
                <c:pt idx="7183">
                  <c:v>0.48027212438231426</c:v>
                </c:pt>
                <c:pt idx="7184">
                  <c:v>0.63310034491422829</c:v>
                </c:pt>
                <c:pt idx="7185">
                  <c:v>0.78975840776018946</c:v>
                </c:pt>
                <c:pt idx="7186">
                  <c:v>0.69936118534761715</c:v>
                </c:pt>
                <c:pt idx="7187">
                  <c:v>0.63566245612432148</c:v>
                </c:pt>
                <c:pt idx="7188">
                  <c:v>0.45201656806535867</c:v>
                </c:pt>
                <c:pt idx="7189">
                  <c:v>0.66959805690704077</c:v>
                </c:pt>
                <c:pt idx="7190">
                  <c:v>0.72905198078226241</c:v>
                </c:pt>
                <c:pt idx="7191">
                  <c:v>0.45755575351957178</c:v>
                </c:pt>
                <c:pt idx="7192">
                  <c:v>0.5028057592300722</c:v>
                </c:pt>
                <c:pt idx="7193">
                  <c:v>0.44786313072477679</c:v>
                </c:pt>
                <c:pt idx="7194">
                  <c:v>0.46906050846296171</c:v>
                </c:pt>
                <c:pt idx="7195">
                  <c:v>0.87396925466547892</c:v>
                </c:pt>
                <c:pt idx="7196">
                  <c:v>0.54762938090560931</c:v>
                </c:pt>
                <c:pt idx="7197">
                  <c:v>0.41362677691739574</c:v>
                </c:pt>
                <c:pt idx="7198">
                  <c:v>0.63838826834783802</c:v>
                </c:pt>
                <c:pt idx="7199">
                  <c:v>0.65730144589871853</c:v>
                </c:pt>
                <c:pt idx="7200">
                  <c:v>0.83198184822251153</c:v>
                </c:pt>
                <c:pt idx="7201">
                  <c:v>0.53661192200217767</c:v>
                </c:pt>
                <c:pt idx="7202">
                  <c:v>0.41242376481874882</c:v>
                </c:pt>
                <c:pt idx="7203">
                  <c:v>0.46792602236993386</c:v>
                </c:pt>
                <c:pt idx="7204">
                  <c:v>0.86973967731865354</c:v>
                </c:pt>
                <c:pt idx="7205">
                  <c:v>0.43032808728690319</c:v>
                </c:pt>
                <c:pt idx="7206">
                  <c:v>0.77663187068381356</c:v>
                </c:pt>
                <c:pt idx="7207">
                  <c:v>0.65040316133305953</c:v>
                </c:pt>
                <c:pt idx="7208">
                  <c:v>0.44678955663674369</c:v>
                </c:pt>
                <c:pt idx="7209">
                  <c:v>0.73951742464042902</c:v>
                </c:pt>
                <c:pt idx="7210">
                  <c:v>0.7194126559918379</c:v>
                </c:pt>
                <c:pt idx="7211">
                  <c:v>0.85165642583582701</c:v>
                </c:pt>
                <c:pt idx="7212">
                  <c:v>0.52258693285212854</c:v>
                </c:pt>
                <c:pt idx="7213">
                  <c:v>0.55203408026679468</c:v>
                </c:pt>
                <c:pt idx="7214">
                  <c:v>0.88325452842687135</c:v>
                </c:pt>
                <c:pt idx="7215">
                  <c:v>0.459900865711871</c:v>
                </c:pt>
                <c:pt idx="7216">
                  <c:v>0.6659395296070415</c:v>
                </c:pt>
                <c:pt idx="7217">
                  <c:v>0.80359685389494195</c:v>
                </c:pt>
                <c:pt idx="7218">
                  <c:v>0.48332153163236563</c:v>
                </c:pt>
                <c:pt idx="7219">
                  <c:v>0.48742167096857708</c:v>
                </c:pt>
                <c:pt idx="7220">
                  <c:v>0.74072805073970038</c:v>
                </c:pt>
                <c:pt idx="7221">
                  <c:v>0.5293481654065495</c:v>
                </c:pt>
                <c:pt idx="7222">
                  <c:v>0.87542352878472951</c:v>
                </c:pt>
                <c:pt idx="7223">
                  <c:v>0.53576676793287503</c:v>
                </c:pt>
                <c:pt idx="7224">
                  <c:v>0.43036996429033697</c:v>
                </c:pt>
                <c:pt idx="7225">
                  <c:v>0.44957247386494281</c:v>
                </c:pt>
                <c:pt idx="7226">
                  <c:v>0.84596115336881472</c:v>
                </c:pt>
                <c:pt idx="7227">
                  <c:v>0.52160853377189975</c:v>
                </c:pt>
                <c:pt idx="7228">
                  <c:v>0.42738527604559273</c:v>
                </c:pt>
                <c:pt idx="7229">
                  <c:v>0.56123560002131923</c:v>
                </c:pt>
                <c:pt idx="7230">
                  <c:v>0.88542071160449831</c:v>
                </c:pt>
                <c:pt idx="7231">
                  <c:v>0.52181411178875725</c:v>
                </c:pt>
                <c:pt idx="7232">
                  <c:v>0.47112009563184787</c:v>
                </c:pt>
                <c:pt idx="7233">
                  <c:v>0.52596374212902697</c:v>
                </c:pt>
                <c:pt idx="7234">
                  <c:v>0.51676983637512663</c:v>
                </c:pt>
                <c:pt idx="7235">
                  <c:v>0.792811622010553</c:v>
                </c:pt>
                <c:pt idx="7236">
                  <c:v>0.46441216108179728</c:v>
                </c:pt>
                <c:pt idx="7237">
                  <c:v>0.62445084020496899</c:v>
                </c:pt>
                <c:pt idx="7238">
                  <c:v>0.44965242087149848</c:v>
                </c:pt>
                <c:pt idx="7239">
                  <c:v>0.44522868650875236</c:v>
                </c:pt>
                <c:pt idx="7240">
                  <c:v>0.91444908898482524</c:v>
                </c:pt>
                <c:pt idx="7241">
                  <c:v>0.43228869244767276</c:v>
                </c:pt>
                <c:pt idx="7242">
                  <c:v>0.46386395303684413</c:v>
                </c:pt>
                <c:pt idx="7243">
                  <c:v>0.54832606196273703</c:v>
                </c:pt>
                <c:pt idx="7244">
                  <c:v>0.48976297616056413</c:v>
                </c:pt>
                <c:pt idx="7245">
                  <c:v>0.81660156696132846</c:v>
                </c:pt>
                <c:pt idx="7246">
                  <c:v>0.664747938509331</c:v>
                </c:pt>
                <c:pt idx="7247">
                  <c:v>0.71949640999870568</c:v>
                </c:pt>
                <c:pt idx="7248">
                  <c:v>0.74695249625010485</c:v>
                </c:pt>
                <c:pt idx="7249">
                  <c:v>0.42169381057889255</c:v>
                </c:pt>
                <c:pt idx="7250">
                  <c:v>0.84837859856704523</c:v>
                </c:pt>
                <c:pt idx="7251">
                  <c:v>0.57992035755346927</c:v>
                </c:pt>
                <c:pt idx="7252">
                  <c:v>0.46707706130031912</c:v>
                </c:pt>
                <c:pt idx="7253">
                  <c:v>0.43059077030844323</c:v>
                </c:pt>
                <c:pt idx="7254">
                  <c:v>0.65908692904512833</c:v>
                </c:pt>
                <c:pt idx="7255">
                  <c:v>0.52607033813776782</c:v>
                </c:pt>
                <c:pt idx="7256">
                  <c:v>0.4326275154754563</c:v>
                </c:pt>
                <c:pt idx="7257">
                  <c:v>0.44540380852311234</c:v>
                </c:pt>
                <c:pt idx="7258">
                  <c:v>0.4701302755506826</c:v>
                </c:pt>
                <c:pt idx="7259">
                  <c:v>0.67345454822327311</c:v>
                </c:pt>
                <c:pt idx="7260">
                  <c:v>0.55554794155493126</c:v>
                </c:pt>
                <c:pt idx="7261">
                  <c:v>0.64492488788384095</c:v>
                </c:pt>
                <c:pt idx="7262">
                  <c:v>0.63828547933940927</c:v>
                </c:pt>
                <c:pt idx="7263">
                  <c:v>0.59049239742037662</c:v>
                </c:pt>
                <c:pt idx="7264">
                  <c:v>0.52790911928854778</c:v>
                </c:pt>
                <c:pt idx="7265">
                  <c:v>0.51972787561768585</c:v>
                </c:pt>
                <c:pt idx="7266">
                  <c:v>0.60924948795845801</c:v>
                </c:pt>
                <c:pt idx="7267">
                  <c:v>0.79323800604551664</c:v>
                </c:pt>
                <c:pt idx="7268">
                  <c:v>0.43369728256317713</c:v>
                </c:pt>
                <c:pt idx="7269">
                  <c:v>0.82027151526226427</c:v>
                </c:pt>
                <c:pt idx="7270">
                  <c:v>0.68656205029808837</c:v>
                </c:pt>
                <c:pt idx="7271">
                  <c:v>0.50044922603683661</c:v>
                </c:pt>
                <c:pt idx="7272">
                  <c:v>0.48407151069386389</c:v>
                </c:pt>
                <c:pt idx="7273">
                  <c:v>0.67677805949580094</c:v>
                </c:pt>
                <c:pt idx="7274">
                  <c:v>0.50094032907710706</c:v>
                </c:pt>
                <c:pt idx="7275">
                  <c:v>0.73866084957018963</c:v>
                </c:pt>
                <c:pt idx="7276">
                  <c:v>0.8348637474588273</c:v>
                </c:pt>
                <c:pt idx="7277">
                  <c:v>0.64349345576646344</c:v>
                </c:pt>
                <c:pt idx="7278">
                  <c:v>0.79444101814416357</c:v>
                </c:pt>
                <c:pt idx="7279">
                  <c:v>0.53956234724411245</c:v>
                </c:pt>
                <c:pt idx="7280">
                  <c:v>0.49639096370405911</c:v>
                </c:pt>
                <c:pt idx="7281">
                  <c:v>0.61307933027250516</c:v>
                </c:pt>
                <c:pt idx="7282">
                  <c:v>0.83479522145320817</c:v>
                </c:pt>
                <c:pt idx="7283">
                  <c:v>0.53988213527033513</c:v>
                </c:pt>
                <c:pt idx="7284">
                  <c:v>0.46257718693132932</c:v>
                </c:pt>
                <c:pt idx="7285">
                  <c:v>0.66319087538165178</c:v>
                </c:pt>
                <c:pt idx="7286">
                  <c:v>0.79484456017725402</c:v>
                </c:pt>
                <c:pt idx="7287">
                  <c:v>0.78495016636591364</c:v>
                </c:pt>
                <c:pt idx="7288">
                  <c:v>0.42248947364413691</c:v>
                </c:pt>
                <c:pt idx="7289">
                  <c:v>0.46276372994662585</c:v>
                </c:pt>
                <c:pt idx="7290">
                  <c:v>0.47084218460905924</c:v>
                </c:pt>
                <c:pt idx="7291">
                  <c:v>0.63018418267510301</c:v>
                </c:pt>
                <c:pt idx="7292">
                  <c:v>0.44855600478159247</c:v>
                </c:pt>
                <c:pt idx="7293">
                  <c:v>0.77262690635540643</c:v>
                </c:pt>
                <c:pt idx="7294">
                  <c:v>0.55604665859582614</c:v>
                </c:pt>
                <c:pt idx="7295">
                  <c:v>0.74340817895947076</c:v>
                </c:pt>
                <c:pt idx="7296">
                  <c:v>0.63427290101037792</c:v>
                </c:pt>
                <c:pt idx="7297">
                  <c:v>0.4225465786488195</c:v>
                </c:pt>
                <c:pt idx="7298">
                  <c:v>0.48524025978970137</c:v>
                </c:pt>
                <c:pt idx="7299">
                  <c:v>0.59979670618332992</c:v>
                </c:pt>
                <c:pt idx="7300">
                  <c:v>0.49891500491103052</c:v>
                </c:pt>
                <c:pt idx="7301">
                  <c:v>0.78199974112397874</c:v>
                </c:pt>
                <c:pt idx="7302">
                  <c:v>0.59643512490768036</c:v>
                </c:pt>
                <c:pt idx="7303">
                  <c:v>0.42073063949991246</c:v>
                </c:pt>
                <c:pt idx="7304">
                  <c:v>0.57294212598125449</c:v>
                </c:pt>
                <c:pt idx="7305">
                  <c:v>0.74275337490577664</c:v>
                </c:pt>
                <c:pt idx="7306">
                  <c:v>0.52444855600478157</c:v>
                </c:pt>
                <c:pt idx="7307">
                  <c:v>0.45392387522175787</c:v>
                </c:pt>
                <c:pt idx="7308">
                  <c:v>0.44956866686463071</c:v>
                </c:pt>
                <c:pt idx="7309">
                  <c:v>0.6602785201428385</c:v>
                </c:pt>
                <c:pt idx="7310">
                  <c:v>0.42522289986827783</c:v>
                </c:pt>
                <c:pt idx="7311">
                  <c:v>0.47836481722591506</c:v>
                </c:pt>
                <c:pt idx="7312">
                  <c:v>0.55176759024494237</c:v>
                </c:pt>
                <c:pt idx="7313">
                  <c:v>0.73160267099141918</c:v>
                </c:pt>
                <c:pt idx="7314">
                  <c:v>0.70075835446218526</c:v>
                </c:pt>
                <c:pt idx="7315">
                  <c:v>0.5274941562545209</c:v>
                </c:pt>
                <c:pt idx="7316">
                  <c:v>0.72088215811233702</c:v>
                </c:pt>
                <c:pt idx="7317">
                  <c:v>0.75460456687757438</c:v>
                </c:pt>
                <c:pt idx="7318">
                  <c:v>0.85068183375591033</c:v>
                </c:pt>
                <c:pt idx="7319">
                  <c:v>0.5749788711482674</c:v>
                </c:pt>
                <c:pt idx="7320">
                  <c:v>0.43215544743674666</c:v>
                </c:pt>
                <c:pt idx="7321">
                  <c:v>0.43041184129377108</c:v>
                </c:pt>
                <c:pt idx="7322">
                  <c:v>0.47097542961998529</c:v>
                </c:pt>
                <c:pt idx="7323">
                  <c:v>0.45859125760448316</c:v>
                </c:pt>
                <c:pt idx="7324">
                  <c:v>0.57851938143858939</c:v>
                </c:pt>
                <c:pt idx="7325">
                  <c:v>0.67754707355886012</c:v>
                </c:pt>
                <c:pt idx="7326">
                  <c:v>0.79353875907017835</c:v>
                </c:pt>
                <c:pt idx="7327">
                  <c:v>0.49832111286233138</c:v>
                </c:pt>
                <c:pt idx="7328">
                  <c:v>0.77318272840098379</c:v>
                </c:pt>
                <c:pt idx="7329">
                  <c:v>0.45614716340406741</c:v>
                </c:pt>
                <c:pt idx="7330">
                  <c:v>0.67841126262972351</c:v>
                </c:pt>
                <c:pt idx="7331">
                  <c:v>0.58604962805606953</c:v>
                </c:pt>
                <c:pt idx="7332">
                  <c:v>0.44230491026900265</c:v>
                </c:pt>
                <c:pt idx="7333">
                  <c:v>0.74807936834250821</c:v>
                </c:pt>
                <c:pt idx="7334">
                  <c:v>0.48000944136077417</c:v>
                </c:pt>
                <c:pt idx="7335">
                  <c:v>0.94759283370261238</c:v>
                </c:pt>
                <c:pt idx="7336">
                  <c:v>0.43521246868742247</c:v>
                </c:pt>
                <c:pt idx="7337">
                  <c:v>0.50388694731872974</c:v>
                </c:pt>
                <c:pt idx="7338">
                  <c:v>0.51330546609104821</c:v>
                </c:pt>
                <c:pt idx="7339">
                  <c:v>0.45889581762945703</c:v>
                </c:pt>
                <c:pt idx="7340">
                  <c:v>0.48796226501290579</c:v>
                </c:pt>
                <c:pt idx="7341">
                  <c:v>0.42027379946245152</c:v>
                </c:pt>
                <c:pt idx="7342">
                  <c:v>0.63769539429102229</c:v>
                </c:pt>
                <c:pt idx="7343">
                  <c:v>0.73164074099454079</c:v>
                </c:pt>
                <c:pt idx="7344">
                  <c:v>0.53751418107616289</c:v>
                </c:pt>
                <c:pt idx="7345">
                  <c:v>0.41012052962988343</c:v>
                </c:pt>
                <c:pt idx="7346">
                  <c:v>0.50794901665181946</c:v>
                </c:pt>
                <c:pt idx="7347">
                  <c:v>0.89801046163685794</c:v>
                </c:pt>
                <c:pt idx="7348">
                  <c:v>0.82487798563999482</c:v>
                </c:pt>
                <c:pt idx="7349">
                  <c:v>0.46775470735588609</c:v>
                </c:pt>
                <c:pt idx="7350">
                  <c:v>0.73916337361139672</c:v>
                </c:pt>
                <c:pt idx="7351">
                  <c:v>0.63218285783899442</c:v>
                </c:pt>
                <c:pt idx="7352">
                  <c:v>0.46714558730593825</c:v>
                </c:pt>
                <c:pt idx="7353">
                  <c:v>0.50741222960780297</c:v>
                </c:pt>
                <c:pt idx="7354">
                  <c:v>0.41073345668014355</c:v>
                </c:pt>
                <c:pt idx="7355">
                  <c:v>0.43318333752103372</c:v>
                </c:pt>
                <c:pt idx="7356">
                  <c:v>0.48866275307034585</c:v>
                </c:pt>
                <c:pt idx="7357">
                  <c:v>0.46915187647045381</c:v>
                </c:pt>
                <c:pt idx="7358">
                  <c:v>0.41442243998264017</c:v>
                </c:pt>
                <c:pt idx="7359">
                  <c:v>0.53681369301872284</c:v>
                </c:pt>
                <c:pt idx="7360">
                  <c:v>0.6257680623129811</c:v>
                </c:pt>
                <c:pt idx="7361">
                  <c:v>0.50541355444391156</c:v>
                </c:pt>
                <c:pt idx="7362">
                  <c:v>0.83068366111606018</c:v>
                </c:pt>
                <c:pt idx="7363">
                  <c:v>0.81713074000472086</c:v>
                </c:pt>
                <c:pt idx="7364">
                  <c:v>0.5314953135826157</c:v>
                </c:pt>
                <c:pt idx="7365">
                  <c:v>0.47865414924964034</c:v>
                </c:pt>
                <c:pt idx="7366">
                  <c:v>0.49441513054204084</c:v>
                </c:pt>
                <c:pt idx="7367">
                  <c:v>0.62462215521901676</c:v>
                </c:pt>
                <c:pt idx="7368">
                  <c:v>0.66648393065168232</c:v>
                </c:pt>
                <c:pt idx="7369">
                  <c:v>0.46345279700312941</c:v>
                </c:pt>
                <c:pt idx="7370">
                  <c:v>0.79456664915446529</c:v>
                </c:pt>
                <c:pt idx="7371">
                  <c:v>0.47415046788033838</c:v>
                </c:pt>
                <c:pt idx="7372">
                  <c:v>0.81357880871346244</c:v>
                </c:pt>
                <c:pt idx="7373">
                  <c:v>0.47010743354880952</c:v>
                </c:pt>
                <c:pt idx="7374">
                  <c:v>0.41898703335693682</c:v>
                </c:pt>
                <c:pt idx="7375">
                  <c:v>0.70609957590016537</c:v>
                </c:pt>
                <c:pt idx="7376">
                  <c:v>0.5954986028308854</c:v>
                </c:pt>
                <c:pt idx="7377">
                  <c:v>0.44573882455058356</c:v>
                </c:pt>
                <c:pt idx="7378">
                  <c:v>0.43105141734621621</c:v>
                </c:pt>
                <c:pt idx="7379">
                  <c:v>0.65463654568019669</c:v>
                </c:pt>
                <c:pt idx="7380">
                  <c:v>0.50689828456565944</c:v>
                </c:pt>
                <c:pt idx="7381">
                  <c:v>0.437938280910939</c:v>
                </c:pt>
                <c:pt idx="7382">
                  <c:v>0.47356038283195145</c:v>
                </c:pt>
                <c:pt idx="7383">
                  <c:v>0.68368776506239681</c:v>
                </c:pt>
                <c:pt idx="7384">
                  <c:v>0.67803436959881824</c:v>
                </c:pt>
                <c:pt idx="7385">
                  <c:v>0.60354279449050918</c:v>
                </c:pt>
                <c:pt idx="7386">
                  <c:v>0.47350708482758097</c:v>
                </c:pt>
                <c:pt idx="7387">
                  <c:v>0.46010644372872844</c:v>
                </c:pt>
                <c:pt idx="7388">
                  <c:v>0.55204930826804333</c:v>
                </c:pt>
                <c:pt idx="7389">
                  <c:v>0.54420688762496494</c:v>
                </c:pt>
                <c:pt idx="7390">
                  <c:v>0.80401181692896906</c:v>
                </c:pt>
                <c:pt idx="7391">
                  <c:v>0.60383593351454667</c:v>
                </c:pt>
                <c:pt idx="7392">
                  <c:v>0.55198458926273641</c:v>
                </c:pt>
                <c:pt idx="7393">
                  <c:v>0.66132925222899874</c:v>
                </c:pt>
                <c:pt idx="7394">
                  <c:v>0.65210869747291311</c:v>
                </c:pt>
                <c:pt idx="7395">
                  <c:v>0.4263802279631787</c:v>
                </c:pt>
                <c:pt idx="7396">
                  <c:v>0.42378385375027605</c:v>
                </c:pt>
                <c:pt idx="7397">
                  <c:v>0.5294052704112322</c:v>
                </c:pt>
                <c:pt idx="7398">
                  <c:v>0.62283667207260729</c:v>
                </c:pt>
                <c:pt idx="7399">
                  <c:v>0.79220630896091726</c:v>
                </c:pt>
                <c:pt idx="7400">
                  <c:v>0.57172007888104648</c:v>
                </c:pt>
                <c:pt idx="7401">
                  <c:v>0.45315866815901079</c:v>
                </c:pt>
                <c:pt idx="7402">
                  <c:v>0.56446012928573053</c:v>
                </c:pt>
                <c:pt idx="7403">
                  <c:v>0.81542901086517883</c:v>
                </c:pt>
                <c:pt idx="7404">
                  <c:v>0.39733281558129097</c:v>
                </c:pt>
                <c:pt idx="7405">
                  <c:v>0.44455484745349749</c:v>
                </c:pt>
                <c:pt idx="7406">
                  <c:v>0.7925451319887008</c:v>
                </c:pt>
                <c:pt idx="7407">
                  <c:v>0.43829613894028341</c:v>
                </c:pt>
                <c:pt idx="7408">
                  <c:v>0.70822388207435838</c:v>
                </c:pt>
                <c:pt idx="7409">
                  <c:v>0.65701211387499336</c:v>
                </c:pt>
                <c:pt idx="7410">
                  <c:v>0.72283134227217016</c:v>
                </c:pt>
                <c:pt idx="7411">
                  <c:v>0.92332701371281523</c:v>
                </c:pt>
                <c:pt idx="7412">
                  <c:v>0.53950524223942986</c:v>
                </c:pt>
                <c:pt idx="7413">
                  <c:v>0.6900682975856004</c:v>
                </c:pt>
                <c:pt idx="7414">
                  <c:v>0.60025354622079086</c:v>
                </c:pt>
                <c:pt idx="7415">
                  <c:v>0.45870166061353629</c:v>
                </c:pt>
                <c:pt idx="7416">
                  <c:v>0.460841194788978</c:v>
                </c:pt>
                <c:pt idx="7417">
                  <c:v>0.62774389547499954</c:v>
                </c:pt>
                <c:pt idx="7418">
                  <c:v>0.84403100421054245</c:v>
                </c:pt>
                <c:pt idx="7419">
                  <c:v>0.71835050290474134</c:v>
                </c:pt>
                <c:pt idx="7420">
                  <c:v>0.64853011717946973</c:v>
                </c:pt>
                <c:pt idx="7421">
                  <c:v>0.43731393285974257</c:v>
                </c:pt>
                <c:pt idx="7422">
                  <c:v>0.46477001911114163</c:v>
                </c:pt>
                <c:pt idx="7423">
                  <c:v>0.43137501237275111</c:v>
                </c:pt>
                <c:pt idx="7424">
                  <c:v>0.93810959592498688</c:v>
                </c:pt>
                <c:pt idx="7425">
                  <c:v>0.77299999238599948</c:v>
                </c:pt>
                <c:pt idx="7426">
                  <c:v>0.6691907078736381</c:v>
                </c:pt>
                <c:pt idx="7427">
                  <c:v>0.64587283096157222</c:v>
                </c:pt>
                <c:pt idx="7428">
                  <c:v>0.82429551459223216</c:v>
                </c:pt>
                <c:pt idx="7429">
                  <c:v>0.45298354614465086</c:v>
                </c:pt>
                <c:pt idx="7430">
                  <c:v>0.59989568819144656</c:v>
                </c:pt>
                <c:pt idx="7431">
                  <c:v>0.50179690414734612</c:v>
                </c:pt>
                <c:pt idx="7432">
                  <c:v>0.81357880871346244</c:v>
                </c:pt>
                <c:pt idx="7433">
                  <c:v>0.75469593488506681</c:v>
                </c:pt>
                <c:pt idx="7434">
                  <c:v>0.89257787219138562</c:v>
                </c:pt>
                <c:pt idx="7435">
                  <c:v>0.52787485628573827</c:v>
                </c:pt>
                <c:pt idx="7436">
                  <c:v>0.52983926844682006</c:v>
                </c:pt>
                <c:pt idx="7437">
                  <c:v>0.83049711810076376</c:v>
                </c:pt>
                <c:pt idx="7438">
                  <c:v>0.63432619901474829</c:v>
                </c:pt>
                <c:pt idx="7439">
                  <c:v>0.47688770110479145</c:v>
                </c:pt>
                <c:pt idx="7440">
                  <c:v>0.45472334528731434</c:v>
                </c:pt>
                <c:pt idx="7441">
                  <c:v>0.75923768625749033</c:v>
                </c:pt>
                <c:pt idx="7442">
                  <c:v>0.52790150528792346</c:v>
                </c:pt>
                <c:pt idx="7443">
                  <c:v>0.63770300829164683</c:v>
                </c:pt>
                <c:pt idx="7444">
                  <c:v>0.65103893038519234</c:v>
                </c:pt>
                <c:pt idx="7445">
                  <c:v>0.65655146683722043</c:v>
                </c:pt>
                <c:pt idx="7446">
                  <c:v>0.50110403009053051</c:v>
                </c:pt>
                <c:pt idx="7447">
                  <c:v>0.44318813434142695</c:v>
                </c:pt>
                <c:pt idx="7448">
                  <c:v>0.65116075439518206</c:v>
                </c:pt>
                <c:pt idx="7449">
                  <c:v>0.40738329640543042</c:v>
                </c:pt>
                <c:pt idx="7450">
                  <c:v>0.42012532645027689</c:v>
                </c:pt>
                <c:pt idx="7451">
                  <c:v>0.53290009669780791</c:v>
                </c:pt>
                <c:pt idx="7452">
                  <c:v>0.49647471771092688</c:v>
                </c:pt>
                <c:pt idx="7453">
                  <c:v>0.61317450528030937</c:v>
                </c:pt>
                <c:pt idx="7454">
                  <c:v>0.43309577651385367</c:v>
                </c:pt>
                <c:pt idx="7455">
                  <c:v>0.45194804205973949</c:v>
                </c:pt>
                <c:pt idx="7456">
                  <c:v>0.51169510495899873</c:v>
                </c:pt>
                <c:pt idx="7457">
                  <c:v>0.47848664123590456</c:v>
                </c:pt>
                <c:pt idx="7458">
                  <c:v>0.45286552913497335</c:v>
                </c:pt>
                <c:pt idx="7459">
                  <c:v>0.40979312760303643</c:v>
                </c:pt>
                <c:pt idx="7460">
                  <c:v>0.7560664549974494</c:v>
                </c:pt>
                <c:pt idx="7461">
                  <c:v>0.4560824443987605</c:v>
                </c:pt>
                <c:pt idx="7462">
                  <c:v>0.52532035907626951</c:v>
                </c:pt>
                <c:pt idx="7463">
                  <c:v>0.54741238188781538</c:v>
                </c:pt>
                <c:pt idx="7464">
                  <c:v>0.7803475029884952</c:v>
                </c:pt>
                <c:pt idx="7465">
                  <c:v>0.72895680577445809</c:v>
                </c:pt>
                <c:pt idx="7466">
                  <c:v>0.53559164591851494</c:v>
                </c:pt>
                <c:pt idx="7467">
                  <c:v>0.70296260764293383</c:v>
                </c:pt>
                <c:pt idx="7468">
                  <c:v>0.49873988289667037</c:v>
                </c:pt>
                <c:pt idx="7469">
                  <c:v>0.43496501366713114</c:v>
                </c:pt>
                <c:pt idx="7470">
                  <c:v>0.50729040559781335</c:v>
                </c:pt>
                <c:pt idx="7471">
                  <c:v>0.57880490646200233</c:v>
                </c:pt>
                <c:pt idx="7472">
                  <c:v>0.44206887624964791</c:v>
                </c:pt>
                <c:pt idx="7473">
                  <c:v>0.41028042364299483</c:v>
                </c:pt>
                <c:pt idx="7474">
                  <c:v>0.8033722408765237</c:v>
                </c:pt>
                <c:pt idx="7475">
                  <c:v>0.48408673869511265</c:v>
                </c:pt>
                <c:pt idx="7476">
                  <c:v>0.47737499714474979</c:v>
                </c:pt>
                <c:pt idx="7477">
                  <c:v>0.44941638685214369</c:v>
                </c:pt>
                <c:pt idx="7478">
                  <c:v>0.53051691450238692</c:v>
                </c:pt>
                <c:pt idx="7479">
                  <c:v>0.6436038587755164</c:v>
                </c:pt>
                <c:pt idx="7480">
                  <c:v>0.62976921964107602</c:v>
                </c:pt>
                <c:pt idx="7481">
                  <c:v>0.42593480892665431</c:v>
                </c:pt>
                <c:pt idx="7482">
                  <c:v>0.48756633698043961</c:v>
                </c:pt>
                <c:pt idx="7483">
                  <c:v>0.49297989142435111</c:v>
                </c:pt>
                <c:pt idx="7484">
                  <c:v>0.96269901094131893</c:v>
                </c:pt>
                <c:pt idx="7485">
                  <c:v>0.46486519411894595</c:v>
                </c:pt>
                <c:pt idx="7486">
                  <c:v>0.55789686074754252</c:v>
                </c:pt>
                <c:pt idx="7487">
                  <c:v>0.42775074807556135</c:v>
                </c:pt>
                <c:pt idx="7488">
                  <c:v>0.64865955519008356</c:v>
                </c:pt>
                <c:pt idx="7489">
                  <c:v>0.5492435490379709</c:v>
                </c:pt>
                <c:pt idx="7490">
                  <c:v>0.80491407600295439</c:v>
                </c:pt>
                <c:pt idx="7491">
                  <c:v>0.65250462550537947</c:v>
                </c:pt>
                <c:pt idx="7492">
                  <c:v>0.42052125448274291</c:v>
                </c:pt>
                <c:pt idx="7493">
                  <c:v>0.47771001317222117</c:v>
                </c:pt>
                <c:pt idx="7494">
                  <c:v>0.80864112930857268</c:v>
                </c:pt>
                <c:pt idx="7495">
                  <c:v>0.63257117187083611</c:v>
                </c:pt>
                <c:pt idx="7496">
                  <c:v>0.45103055498450551</c:v>
                </c:pt>
                <c:pt idx="7497">
                  <c:v>0.43929357302207295</c:v>
                </c:pt>
                <c:pt idx="7498">
                  <c:v>0.47428751989157664</c:v>
                </c:pt>
                <c:pt idx="7499">
                  <c:v>0.45888439662852054</c:v>
                </c:pt>
                <c:pt idx="7500">
                  <c:v>0.43986081606858696</c:v>
                </c:pt>
                <c:pt idx="7501">
                  <c:v>0.83874308077693283</c:v>
                </c:pt>
                <c:pt idx="7502">
                  <c:v>0.76503574773293126</c:v>
                </c:pt>
                <c:pt idx="7503">
                  <c:v>0.73011032686904698</c:v>
                </c:pt>
                <c:pt idx="7504">
                  <c:v>0.88742319376870205</c:v>
                </c:pt>
                <c:pt idx="7505">
                  <c:v>0.47191956569740451</c:v>
                </c:pt>
                <c:pt idx="7506">
                  <c:v>0.71209940839215158</c:v>
                </c:pt>
                <c:pt idx="7507">
                  <c:v>0.73059000890838077</c:v>
                </c:pt>
                <c:pt idx="7508">
                  <c:v>0.4415397032062558</c:v>
                </c:pt>
                <c:pt idx="7509">
                  <c:v>0.471557900667748</c:v>
                </c:pt>
                <c:pt idx="7510">
                  <c:v>0.82723832583354284</c:v>
                </c:pt>
                <c:pt idx="7511">
                  <c:v>0.44888721380875157</c:v>
                </c:pt>
                <c:pt idx="7512">
                  <c:v>0.9154427160663029</c:v>
                </c:pt>
                <c:pt idx="7513">
                  <c:v>0.47245254574110879</c:v>
                </c:pt>
                <c:pt idx="7514">
                  <c:v>0.45807350556202747</c:v>
                </c:pt>
                <c:pt idx="7515">
                  <c:v>0.74377745798975159</c:v>
                </c:pt>
                <c:pt idx="7516">
                  <c:v>0.58435170591683983</c:v>
                </c:pt>
                <c:pt idx="7517">
                  <c:v>0.73859232356457061</c:v>
                </c:pt>
                <c:pt idx="7518">
                  <c:v>0.45620046140843784</c:v>
                </c:pt>
                <c:pt idx="7519">
                  <c:v>0.59303928062922107</c:v>
                </c:pt>
                <c:pt idx="7520">
                  <c:v>0.81527292385237982</c:v>
                </c:pt>
                <c:pt idx="7521">
                  <c:v>0.65103131638456802</c:v>
                </c:pt>
                <c:pt idx="7522">
                  <c:v>0.64317366774024076</c:v>
                </c:pt>
                <c:pt idx="7523">
                  <c:v>0.44855600478159241</c:v>
                </c:pt>
                <c:pt idx="7524">
                  <c:v>0.78534228739806766</c:v>
                </c:pt>
                <c:pt idx="7525">
                  <c:v>0.44071739113882602</c:v>
                </c:pt>
                <c:pt idx="7526">
                  <c:v>0.65288151853628462</c:v>
                </c:pt>
                <c:pt idx="7527">
                  <c:v>0.78632830047892066</c:v>
                </c:pt>
                <c:pt idx="7528">
                  <c:v>0.50695919657065414</c:v>
                </c:pt>
                <c:pt idx="7529">
                  <c:v>0.57040285677303426</c:v>
                </c:pt>
                <c:pt idx="7530">
                  <c:v>0.44884152980500552</c:v>
                </c:pt>
                <c:pt idx="7531">
                  <c:v>0.57048280377958993</c:v>
                </c:pt>
                <c:pt idx="7532">
                  <c:v>0.46187289187357711</c:v>
                </c:pt>
                <c:pt idx="7533">
                  <c:v>0.80118321569702367</c:v>
                </c:pt>
                <c:pt idx="7534">
                  <c:v>0.46944882249480346</c:v>
                </c:pt>
                <c:pt idx="7535">
                  <c:v>0.69867592529142597</c:v>
                </c:pt>
                <c:pt idx="7536">
                  <c:v>0.4696239445091635</c:v>
                </c:pt>
                <c:pt idx="7537">
                  <c:v>0.46939171749012087</c:v>
                </c:pt>
                <c:pt idx="7538">
                  <c:v>0.64402643581016794</c:v>
                </c:pt>
                <c:pt idx="7539">
                  <c:v>0.5401143622893777</c:v>
                </c:pt>
                <c:pt idx="7540">
                  <c:v>0.62992530665387536</c:v>
                </c:pt>
                <c:pt idx="7541">
                  <c:v>0.43686089982259385</c:v>
                </c:pt>
                <c:pt idx="7542">
                  <c:v>0.69304537182972059</c:v>
                </c:pt>
                <c:pt idx="7543">
                  <c:v>0.47394488986348104</c:v>
                </c:pt>
                <c:pt idx="7544">
                  <c:v>0.44350411536733753</c:v>
                </c:pt>
                <c:pt idx="7545">
                  <c:v>0.66472890350777003</c:v>
                </c:pt>
                <c:pt idx="7546">
                  <c:v>0.47101349962310707</c:v>
                </c:pt>
                <c:pt idx="7547">
                  <c:v>0.47134090164995396</c:v>
                </c:pt>
                <c:pt idx="7548">
                  <c:v>0.47252487874704002</c:v>
                </c:pt>
                <c:pt idx="7549">
                  <c:v>0.46323199098502321</c:v>
                </c:pt>
                <c:pt idx="7550">
                  <c:v>0.67227057112618682</c:v>
                </c:pt>
                <c:pt idx="7551">
                  <c:v>0.47729885713850634</c:v>
                </c:pt>
                <c:pt idx="7552">
                  <c:v>0.49486435657887723</c:v>
                </c:pt>
                <c:pt idx="7553">
                  <c:v>0.41436533497795747</c:v>
                </c:pt>
                <c:pt idx="7554">
                  <c:v>0.45946306067597098</c:v>
                </c:pt>
                <c:pt idx="7555">
                  <c:v>0.82505310765435491</c:v>
                </c:pt>
                <c:pt idx="7556">
                  <c:v>0.76372994662585569</c:v>
                </c:pt>
                <c:pt idx="7557">
                  <c:v>0.66611465162140149</c:v>
                </c:pt>
                <c:pt idx="7558">
                  <c:v>0.41222580080251564</c:v>
                </c:pt>
                <c:pt idx="7559">
                  <c:v>0.65941433107197511</c:v>
                </c:pt>
                <c:pt idx="7560">
                  <c:v>0.64891462421099921</c:v>
                </c:pt>
                <c:pt idx="7561">
                  <c:v>0.47576082901238803</c:v>
                </c:pt>
                <c:pt idx="7562">
                  <c:v>0.91447954498732287</c:v>
                </c:pt>
                <c:pt idx="7563">
                  <c:v>0.90001675080137378</c:v>
                </c:pt>
                <c:pt idx="7564">
                  <c:v>0.73510130427830722</c:v>
                </c:pt>
                <c:pt idx="7565">
                  <c:v>0.75494338990535792</c:v>
                </c:pt>
                <c:pt idx="7566">
                  <c:v>0.87956935212468679</c:v>
                </c:pt>
                <c:pt idx="7567">
                  <c:v>0.53458279083578886</c:v>
                </c:pt>
                <c:pt idx="7568">
                  <c:v>0.54491879668334142</c:v>
                </c:pt>
                <c:pt idx="7569">
                  <c:v>0.75846486519411904</c:v>
                </c:pt>
                <c:pt idx="7570">
                  <c:v>0.44196228024090706</c:v>
                </c:pt>
                <c:pt idx="7571">
                  <c:v>0.78207968813053441</c:v>
                </c:pt>
                <c:pt idx="7572">
                  <c:v>0.49131242528761898</c:v>
                </c:pt>
                <c:pt idx="7573">
                  <c:v>0.46606820621759293</c:v>
                </c:pt>
                <c:pt idx="7574">
                  <c:v>0.42090956851458461</c:v>
                </c:pt>
                <c:pt idx="7575">
                  <c:v>0.54360918857595342</c:v>
                </c:pt>
                <c:pt idx="7576">
                  <c:v>0.56936735268812289</c:v>
                </c:pt>
                <c:pt idx="7577">
                  <c:v>0.47006936354568785</c:v>
                </c:pt>
                <c:pt idx="7578">
                  <c:v>0.65004530330371491</c:v>
                </c:pt>
                <c:pt idx="7579">
                  <c:v>0.46914426246982954</c:v>
                </c:pt>
                <c:pt idx="7580">
                  <c:v>0.79118222587694254</c:v>
                </c:pt>
                <c:pt idx="7581">
                  <c:v>0.85491902510336015</c:v>
                </c:pt>
                <c:pt idx="7582">
                  <c:v>0.61305648827063197</c:v>
                </c:pt>
                <c:pt idx="7583">
                  <c:v>0.81714216100565729</c:v>
                </c:pt>
                <c:pt idx="7584">
                  <c:v>0.44239247127618259</c:v>
                </c:pt>
                <c:pt idx="7585">
                  <c:v>0.80298773384499433</c:v>
                </c:pt>
                <c:pt idx="7586">
                  <c:v>0.51844110951217104</c:v>
                </c:pt>
                <c:pt idx="7587">
                  <c:v>0.76201298948506524</c:v>
                </c:pt>
                <c:pt idx="7588">
                  <c:v>0.45130085200666992</c:v>
                </c:pt>
                <c:pt idx="7589">
                  <c:v>0.49210047435223897</c:v>
                </c:pt>
                <c:pt idx="7590">
                  <c:v>0.46813921438741568</c:v>
                </c:pt>
                <c:pt idx="7591">
                  <c:v>0.6102583430411842</c:v>
                </c:pt>
                <c:pt idx="7592">
                  <c:v>0.4594364116737859</c:v>
                </c:pt>
                <c:pt idx="7593">
                  <c:v>0.67434157929600946</c:v>
                </c:pt>
                <c:pt idx="7594">
                  <c:v>0.60285753443431789</c:v>
                </c:pt>
                <c:pt idx="7595">
                  <c:v>0.49297227742372673</c:v>
                </c:pt>
                <c:pt idx="7596">
                  <c:v>0.48050435140135678</c:v>
                </c:pt>
                <c:pt idx="7597">
                  <c:v>0.81097862750024752</c:v>
                </c:pt>
                <c:pt idx="7598">
                  <c:v>0.55000114210009377</c:v>
                </c:pt>
                <c:pt idx="7599">
                  <c:v>0.48770719599199014</c:v>
                </c:pt>
                <c:pt idx="7600">
                  <c:v>0.62681498739882902</c:v>
                </c:pt>
                <c:pt idx="7601">
                  <c:v>0.5754509391869771</c:v>
                </c:pt>
                <c:pt idx="7602">
                  <c:v>0.57612858524254407</c:v>
                </c:pt>
                <c:pt idx="7603">
                  <c:v>0.41551504907223413</c:v>
                </c:pt>
                <c:pt idx="7604">
                  <c:v>0.45281223113060304</c:v>
                </c:pt>
                <c:pt idx="7605">
                  <c:v>0.67426924629007823</c:v>
                </c:pt>
                <c:pt idx="7606">
                  <c:v>0.44594059556712889</c:v>
                </c:pt>
                <c:pt idx="7607">
                  <c:v>0.71819060889163</c:v>
                </c:pt>
                <c:pt idx="7608">
                  <c:v>0.840170705893998</c:v>
                </c:pt>
                <c:pt idx="7609">
                  <c:v>0.46344518300250498</c:v>
                </c:pt>
                <c:pt idx="7610">
                  <c:v>0.46524208714985121</c:v>
                </c:pt>
                <c:pt idx="7611">
                  <c:v>0.47833816822372988</c:v>
                </c:pt>
                <c:pt idx="7612">
                  <c:v>0.74726086327539076</c:v>
                </c:pt>
                <c:pt idx="7613">
                  <c:v>0.85745448731126817</c:v>
                </c:pt>
                <c:pt idx="7614">
                  <c:v>0.79655390331742015</c:v>
                </c:pt>
                <c:pt idx="7615">
                  <c:v>0.84888492960856421</c:v>
                </c:pt>
                <c:pt idx="7616">
                  <c:v>0.5485849379839649</c:v>
                </c:pt>
                <c:pt idx="7617">
                  <c:v>0.79626076429338266</c:v>
                </c:pt>
                <c:pt idx="7618">
                  <c:v>0.43285212849387456</c:v>
                </c:pt>
                <c:pt idx="7619">
                  <c:v>0.65378377761026985</c:v>
                </c:pt>
                <c:pt idx="7620">
                  <c:v>0.76557253477694798</c:v>
                </c:pt>
                <c:pt idx="7621">
                  <c:v>0.68303676800901514</c:v>
                </c:pt>
                <c:pt idx="7622">
                  <c:v>0.4550697823157222</c:v>
                </c:pt>
                <c:pt idx="7623">
                  <c:v>0.68719020534959696</c:v>
                </c:pt>
                <c:pt idx="7624">
                  <c:v>0.64844636317260174</c:v>
                </c:pt>
                <c:pt idx="7625">
                  <c:v>0.73598072135041914</c:v>
                </c:pt>
                <c:pt idx="7626">
                  <c:v>0.44717406366827323</c:v>
                </c:pt>
                <c:pt idx="7627">
                  <c:v>0.49060813022986666</c:v>
                </c:pt>
                <c:pt idx="7628">
                  <c:v>0.47560474199958896</c:v>
                </c:pt>
                <c:pt idx="7629">
                  <c:v>0.4713523226508905</c:v>
                </c:pt>
                <c:pt idx="7630">
                  <c:v>0.63116638875564401</c:v>
                </c:pt>
                <c:pt idx="7631">
                  <c:v>0.46754532233871643</c:v>
                </c:pt>
                <c:pt idx="7632">
                  <c:v>0.76286195055467998</c:v>
                </c:pt>
                <c:pt idx="7633">
                  <c:v>0.48985434416805623</c:v>
                </c:pt>
                <c:pt idx="7634">
                  <c:v>0.45018540091520293</c:v>
                </c:pt>
                <c:pt idx="7635">
                  <c:v>0.94076307514257229</c:v>
                </c:pt>
                <c:pt idx="7636">
                  <c:v>0.8440766882142885</c:v>
                </c:pt>
                <c:pt idx="7637">
                  <c:v>0.48798891401509104</c:v>
                </c:pt>
                <c:pt idx="7638">
                  <c:v>0.47606919603767411</c:v>
                </c:pt>
                <c:pt idx="7639">
                  <c:v>0.44565507054371584</c:v>
                </c:pt>
                <c:pt idx="7640">
                  <c:v>0.41232858981094439</c:v>
                </c:pt>
                <c:pt idx="7641">
                  <c:v>0.45206225206910472</c:v>
                </c:pt>
                <c:pt idx="7642">
                  <c:v>0.5085923997045767</c:v>
                </c:pt>
                <c:pt idx="7643">
                  <c:v>0.46545147216702076</c:v>
                </c:pt>
                <c:pt idx="7644">
                  <c:v>0.47628238805515583</c:v>
                </c:pt>
                <c:pt idx="7645">
                  <c:v>0.51354530711071522</c:v>
                </c:pt>
                <c:pt idx="7646">
                  <c:v>0.75900545923844764</c:v>
                </c:pt>
                <c:pt idx="7647">
                  <c:v>0.42124839154236809</c:v>
                </c:pt>
                <c:pt idx="7648">
                  <c:v>0.49588463266254001</c:v>
                </c:pt>
                <c:pt idx="7649">
                  <c:v>0.46663164226379472</c:v>
                </c:pt>
                <c:pt idx="7650">
                  <c:v>0.52524041206971384</c:v>
                </c:pt>
                <c:pt idx="7651">
                  <c:v>0.69774701721525545</c:v>
                </c:pt>
                <c:pt idx="7652">
                  <c:v>0.43209072843143975</c:v>
                </c:pt>
                <c:pt idx="7653">
                  <c:v>0.76285052955374344</c:v>
                </c:pt>
                <c:pt idx="7654">
                  <c:v>0.52521757006784076</c:v>
                </c:pt>
                <c:pt idx="7655">
                  <c:v>0.75763493912606517</c:v>
                </c:pt>
                <c:pt idx="7656">
                  <c:v>0.49686303174276869</c:v>
                </c:pt>
                <c:pt idx="7657">
                  <c:v>0.45146074601978115</c:v>
                </c:pt>
                <c:pt idx="7658">
                  <c:v>0.44799256873539062</c:v>
                </c:pt>
                <c:pt idx="7659">
                  <c:v>0.46701614929532431</c:v>
                </c:pt>
                <c:pt idx="7660">
                  <c:v>0.44792784973008376</c:v>
                </c:pt>
                <c:pt idx="7661">
                  <c:v>0.59893632411277864</c:v>
                </c:pt>
                <c:pt idx="7662">
                  <c:v>0.68422835910672541</c:v>
                </c:pt>
                <c:pt idx="7663">
                  <c:v>0.77219290831981857</c:v>
                </c:pt>
                <c:pt idx="7664">
                  <c:v>0.82537289568057748</c:v>
                </c:pt>
                <c:pt idx="7665">
                  <c:v>0.63776011329632931</c:v>
                </c:pt>
                <c:pt idx="7666">
                  <c:v>0.45834380258419183</c:v>
                </c:pt>
                <c:pt idx="7667">
                  <c:v>0.42638022796317876</c:v>
                </c:pt>
                <c:pt idx="7668">
                  <c:v>0.75270487372179984</c:v>
                </c:pt>
                <c:pt idx="7669">
                  <c:v>0.55795015875191312</c:v>
                </c:pt>
                <c:pt idx="7670">
                  <c:v>0.94499645948970967</c:v>
                </c:pt>
                <c:pt idx="7671">
                  <c:v>0.73833344754334285</c:v>
                </c:pt>
                <c:pt idx="7672">
                  <c:v>0.43952580004111569</c:v>
                </c:pt>
                <c:pt idx="7673">
                  <c:v>0.46264571293694851</c:v>
                </c:pt>
                <c:pt idx="7674">
                  <c:v>0.42826088611739271</c:v>
                </c:pt>
                <c:pt idx="7675">
                  <c:v>0.70050709244158182</c:v>
                </c:pt>
                <c:pt idx="7676">
                  <c:v>0.45927271066036229</c:v>
                </c:pt>
                <c:pt idx="7677">
                  <c:v>0.83480664245414482</c:v>
                </c:pt>
                <c:pt idx="7678">
                  <c:v>0.66477078051120408</c:v>
                </c:pt>
                <c:pt idx="7679">
                  <c:v>0.71198139138247407</c:v>
                </c:pt>
                <c:pt idx="7680">
                  <c:v>0.85729459329815683</c:v>
                </c:pt>
                <c:pt idx="7681">
                  <c:v>0.90568156726588855</c:v>
                </c:pt>
                <c:pt idx="7682">
                  <c:v>0.45467004728294391</c:v>
                </c:pt>
                <c:pt idx="7683">
                  <c:v>0.44246099728180188</c:v>
                </c:pt>
                <c:pt idx="7684">
                  <c:v>0.47027494156254529</c:v>
                </c:pt>
                <c:pt idx="7685">
                  <c:v>0.87452126971074429</c:v>
                </c:pt>
                <c:pt idx="7686">
                  <c:v>0.5114210009365221</c:v>
                </c:pt>
                <c:pt idx="7687">
                  <c:v>0.44996459489709689</c:v>
                </c:pt>
                <c:pt idx="7688">
                  <c:v>0.57501694115138924</c:v>
                </c:pt>
                <c:pt idx="7689">
                  <c:v>0.46522685914860251</c:v>
                </c:pt>
                <c:pt idx="7690">
                  <c:v>0.66552075957270229</c:v>
                </c:pt>
                <c:pt idx="7691">
                  <c:v>0.47870744725401071</c:v>
                </c:pt>
                <c:pt idx="7692">
                  <c:v>0.46580933019636511</c:v>
                </c:pt>
                <c:pt idx="7693">
                  <c:v>0.46415328506056941</c:v>
                </c:pt>
                <c:pt idx="7694">
                  <c:v>0.62054105088436617</c:v>
                </c:pt>
                <c:pt idx="7695">
                  <c:v>0.57845846943359458</c:v>
                </c:pt>
                <c:pt idx="7696">
                  <c:v>0.65615173180444208</c:v>
                </c:pt>
                <c:pt idx="7697">
                  <c:v>0.88684833672156371</c:v>
                </c:pt>
                <c:pt idx="7698">
                  <c:v>0.72520691046696673</c:v>
                </c:pt>
                <c:pt idx="7699">
                  <c:v>0.46595780320853991</c:v>
                </c:pt>
                <c:pt idx="7700">
                  <c:v>0.54158767141018904</c:v>
                </c:pt>
                <c:pt idx="7701">
                  <c:v>0.47766432916847501</c:v>
                </c:pt>
                <c:pt idx="7702">
                  <c:v>0.54721441787158231</c:v>
                </c:pt>
                <c:pt idx="7703">
                  <c:v>0.48320732162300034</c:v>
                </c:pt>
                <c:pt idx="7704">
                  <c:v>0.46954780450292005</c:v>
                </c:pt>
                <c:pt idx="7705">
                  <c:v>0.54559263573859618</c:v>
                </c:pt>
                <c:pt idx="7706">
                  <c:v>0.76199395448350427</c:v>
                </c:pt>
                <c:pt idx="7707">
                  <c:v>0.71621858272992389</c:v>
                </c:pt>
                <c:pt idx="7708">
                  <c:v>0.62984155264700736</c:v>
                </c:pt>
                <c:pt idx="7709">
                  <c:v>0.6582760379786351</c:v>
                </c:pt>
                <c:pt idx="7710">
                  <c:v>0.42940679321135711</c:v>
                </c:pt>
                <c:pt idx="7711">
                  <c:v>0.44810297174444363</c:v>
                </c:pt>
                <c:pt idx="7712">
                  <c:v>0.49025027220052242</c:v>
                </c:pt>
                <c:pt idx="7713">
                  <c:v>0.49071091923829546</c:v>
                </c:pt>
                <c:pt idx="7714">
                  <c:v>0.48463113973975341</c:v>
                </c:pt>
                <c:pt idx="7715">
                  <c:v>0.89749270959440219</c:v>
                </c:pt>
                <c:pt idx="7716">
                  <c:v>0.52572390110935996</c:v>
                </c:pt>
                <c:pt idx="7717">
                  <c:v>0.84282799211189552</c:v>
                </c:pt>
                <c:pt idx="7718">
                  <c:v>0.65795624995241253</c:v>
                </c:pt>
                <c:pt idx="7719">
                  <c:v>0.45510023831821955</c:v>
                </c:pt>
                <c:pt idx="7720">
                  <c:v>0.51988776963079719</c:v>
                </c:pt>
                <c:pt idx="7721">
                  <c:v>0.45892627363195443</c:v>
                </c:pt>
                <c:pt idx="7722">
                  <c:v>0.45438832925984307</c:v>
                </c:pt>
                <c:pt idx="7723">
                  <c:v>0.48463113973975352</c:v>
                </c:pt>
                <c:pt idx="7724">
                  <c:v>0.46539817416265028</c:v>
                </c:pt>
                <c:pt idx="7725">
                  <c:v>0.71761575184449178</c:v>
                </c:pt>
                <c:pt idx="7726">
                  <c:v>0.62717284542817342</c:v>
                </c:pt>
                <c:pt idx="7727">
                  <c:v>0.70136366751182067</c:v>
                </c:pt>
                <c:pt idx="7728">
                  <c:v>0.43625558677295806</c:v>
                </c:pt>
                <c:pt idx="7729">
                  <c:v>0.49044823621675537</c:v>
                </c:pt>
                <c:pt idx="7730">
                  <c:v>0.5732466860062283</c:v>
                </c:pt>
                <c:pt idx="7731">
                  <c:v>0.54074632434119863</c:v>
                </c:pt>
                <c:pt idx="7732">
                  <c:v>0.49215377235660934</c:v>
                </c:pt>
                <c:pt idx="7733">
                  <c:v>0.49830207786077035</c:v>
                </c:pt>
                <c:pt idx="7734">
                  <c:v>0.73885119958579848</c:v>
                </c:pt>
                <c:pt idx="7735">
                  <c:v>0.47922519929646629</c:v>
                </c:pt>
                <c:pt idx="7736">
                  <c:v>0.43021387727753796</c:v>
                </c:pt>
                <c:pt idx="7737">
                  <c:v>0.81954818520295136</c:v>
                </c:pt>
                <c:pt idx="7738">
                  <c:v>0.68531716119600727</c:v>
                </c:pt>
                <c:pt idx="7739">
                  <c:v>0.89485445837806576</c:v>
                </c:pt>
                <c:pt idx="7740">
                  <c:v>0.43641167378575729</c:v>
                </c:pt>
                <c:pt idx="7741">
                  <c:v>0.76679458187715577</c:v>
                </c:pt>
                <c:pt idx="7742">
                  <c:v>0.41699216519335758</c:v>
                </c:pt>
                <c:pt idx="7743">
                  <c:v>0.42388664275870475</c:v>
                </c:pt>
                <c:pt idx="7744">
                  <c:v>0.45486801129917692</c:v>
                </c:pt>
                <c:pt idx="7745">
                  <c:v>0.49109161926951284</c:v>
                </c:pt>
                <c:pt idx="7746">
                  <c:v>0.53418686280332284</c:v>
                </c:pt>
                <c:pt idx="7747">
                  <c:v>0.46970008451540707</c:v>
                </c:pt>
                <c:pt idx="7748">
                  <c:v>0.64911258822723228</c:v>
                </c:pt>
                <c:pt idx="7749">
                  <c:v>0.75797376215384837</c:v>
                </c:pt>
                <c:pt idx="7750">
                  <c:v>0.44812200674600461</c:v>
                </c:pt>
                <c:pt idx="7751">
                  <c:v>0.76870950303417929</c:v>
                </c:pt>
                <c:pt idx="7752">
                  <c:v>0.47338145381727931</c:v>
                </c:pt>
                <c:pt idx="7753">
                  <c:v>0.66534563755834231</c:v>
                </c:pt>
                <c:pt idx="7754">
                  <c:v>0.48740644296732827</c:v>
                </c:pt>
                <c:pt idx="7755">
                  <c:v>0.57418320808302303</c:v>
                </c:pt>
                <c:pt idx="7756">
                  <c:v>0.49071853323891973</c:v>
                </c:pt>
                <c:pt idx="7757">
                  <c:v>0.69424838392836752</c:v>
                </c:pt>
                <c:pt idx="7758">
                  <c:v>0.5764978642728249</c:v>
                </c:pt>
                <c:pt idx="7759">
                  <c:v>0.70088017847217465</c:v>
                </c:pt>
                <c:pt idx="7760">
                  <c:v>0.43251711246640329</c:v>
                </c:pt>
                <c:pt idx="7761">
                  <c:v>0.52350441992736252</c:v>
                </c:pt>
                <c:pt idx="7762">
                  <c:v>0.50541355444391145</c:v>
                </c:pt>
                <c:pt idx="7763">
                  <c:v>0.41340216389897755</c:v>
                </c:pt>
                <c:pt idx="7764">
                  <c:v>0.52830885432132602</c:v>
                </c:pt>
                <c:pt idx="7765">
                  <c:v>0.74949937945894907</c:v>
                </c:pt>
                <c:pt idx="7766">
                  <c:v>0.59527779681277926</c:v>
                </c:pt>
                <c:pt idx="7767">
                  <c:v>0.43596244774892068</c:v>
                </c:pt>
                <c:pt idx="7768">
                  <c:v>0.64712152706396531</c:v>
                </c:pt>
                <c:pt idx="7769">
                  <c:v>0.44902045881967773</c:v>
                </c:pt>
                <c:pt idx="7770">
                  <c:v>0.49474633956919983</c:v>
                </c:pt>
                <c:pt idx="7771">
                  <c:v>0.4783762382268516</c:v>
                </c:pt>
                <c:pt idx="7772">
                  <c:v>0.47290177177794529</c:v>
                </c:pt>
                <c:pt idx="7773">
                  <c:v>0.50505950341487937</c:v>
                </c:pt>
                <c:pt idx="7774">
                  <c:v>0.69849699627675366</c:v>
                </c:pt>
                <c:pt idx="7775">
                  <c:v>0.53674136001279149</c:v>
                </c:pt>
                <c:pt idx="7776">
                  <c:v>0.77502150955176385</c:v>
                </c:pt>
                <c:pt idx="7777">
                  <c:v>0.4856095388199822</c:v>
                </c:pt>
                <c:pt idx="7778">
                  <c:v>0.61646375355002792</c:v>
                </c:pt>
                <c:pt idx="7779">
                  <c:v>0.70412374273814693</c:v>
                </c:pt>
                <c:pt idx="7780">
                  <c:v>0.82246434744207653</c:v>
                </c:pt>
                <c:pt idx="7781">
                  <c:v>0.45915850065099717</c:v>
                </c:pt>
                <c:pt idx="7782">
                  <c:v>0.46724837631436689</c:v>
                </c:pt>
                <c:pt idx="7783">
                  <c:v>0.46925847247919472</c:v>
                </c:pt>
                <c:pt idx="7784">
                  <c:v>0.43267700647951451</c:v>
                </c:pt>
                <c:pt idx="7785">
                  <c:v>0.68198603592285501</c:v>
                </c:pt>
                <c:pt idx="7786">
                  <c:v>0.54699361185347628</c:v>
                </c:pt>
                <c:pt idx="7787">
                  <c:v>0.45680958145838574</c:v>
                </c:pt>
                <c:pt idx="7788">
                  <c:v>0.51265066203735443</c:v>
                </c:pt>
                <c:pt idx="7789">
                  <c:v>0.42463662182020295</c:v>
                </c:pt>
                <c:pt idx="7790">
                  <c:v>0.43877201397930526</c:v>
                </c:pt>
                <c:pt idx="7791">
                  <c:v>0.60005558220455779</c:v>
                </c:pt>
                <c:pt idx="7792">
                  <c:v>0.88481920555517501</c:v>
                </c:pt>
                <c:pt idx="7793">
                  <c:v>0.49463593656014682</c:v>
                </c:pt>
                <c:pt idx="7794">
                  <c:v>0.75438376085946846</c:v>
                </c:pt>
                <c:pt idx="7795">
                  <c:v>0.45213839207534812</c:v>
                </c:pt>
                <c:pt idx="7796">
                  <c:v>0.78262408917517534</c:v>
                </c:pt>
                <c:pt idx="7797">
                  <c:v>0.5207519587016608</c:v>
                </c:pt>
                <c:pt idx="7798">
                  <c:v>0.89378088429003255</c:v>
                </c:pt>
                <c:pt idx="7799">
                  <c:v>0.51983827862673893</c:v>
                </c:pt>
                <c:pt idx="7800">
                  <c:v>0.87176880848504246</c:v>
                </c:pt>
                <c:pt idx="7801">
                  <c:v>0.58553949001423822</c:v>
                </c:pt>
                <c:pt idx="7802">
                  <c:v>0.5076939476309037</c:v>
                </c:pt>
                <c:pt idx="7803">
                  <c:v>0.62234556903233673</c:v>
                </c:pt>
                <c:pt idx="7804">
                  <c:v>0.5376969170911472</c:v>
                </c:pt>
                <c:pt idx="7805">
                  <c:v>0.45390864722050911</c:v>
                </c:pt>
                <c:pt idx="7806">
                  <c:v>0.55527764453276685</c:v>
                </c:pt>
                <c:pt idx="7807">
                  <c:v>0.59921042813525505</c:v>
                </c:pt>
                <c:pt idx="7808">
                  <c:v>0.89231138216953343</c:v>
                </c:pt>
                <c:pt idx="7809">
                  <c:v>0.46646794125037122</c:v>
                </c:pt>
                <c:pt idx="7810">
                  <c:v>0.50660133854130984</c:v>
                </c:pt>
                <c:pt idx="7811">
                  <c:v>0.59910763912682641</c:v>
                </c:pt>
                <c:pt idx="7812">
                  <c:v>0.50202151716576437</c:v>
                </c:pt>
                <c:pt idx="7813">
                  <c:v>0.4301681932737918</c:v>
                </c:pt>
                <c:pt idx="7814">
                  <c:v>0.53752179507678732</c:v>
                </c:pt>
                <c:pt idx="7815">
                  <c:v>0.5976114880041421</c:v>
                </c:pt>
                <c:pt idx="7816">
                  <c:v>0.91010910862894689</c:v>
                </c:pt>
                <c:pt idx="7817">
                  <c:v>0.5212011847384973</c:v>
                </c:pt>
                <c:pt idx="7818">
                  <c:v>0.48403344069074217</c:v>
                </c:pt>
                <c:pt idx="7819">
                  <c:v>0.55918743385336955</c:v>
                </c:pt>
                <c:pt idx="7820">
                  <c:v>0.57577072721319966</c:v>
                </c:pt>
                <c:pt idx="7821">
                  <c:v>0.47043102857534436</c:v>
                </c:pt>
                <c:pt idx="7822">
                  <c:v>0.64659235402057325</c:v>
                </c:pt>
                <c:pt idx="7823">
                  <c:v>0.46711513130344084</c:v>
                </c:pt>
                <c:pt idx="7824">
                  <c:v>0.4606736867752424</c:v>
                </c:pt>
                <c:pt idx="7825">
                  <c:v>0.49075660324204157</c:v>
                </c:pt>
                <c:pt idx="7826">
                  <c:v>0.66163381225397266</c:v>
                </c:pt>
                <c:pt idx="7827">
                  <c:v>0.50575618447200721</c:v>
                </c:pt>
                <c:pt idx="7828">
                  <c:v>0.78794627561159469</c:v>
                </c:pt>
                <c:pt idx="7829">
                  <c:v>0.80156010872792904</c:v>
                </c:pt>
                <c:pt idx="7830">
                  <c:v>0.78342355924073204</c:v>
                </c:pt>
                <c:pt idx="7831">
                  <c:v>0.6963612691016241</c:v>
                </c:pt>
                <c:pt idx="7832">
                  <c:v>0.85600402019232957</c:v>
                </c:pt>
                <c:pt idx="7833">
                  <c:v>0.64454799485293568</c:v>
                </c:pt>
                <c:pt idx="7834">
                  <c:v>0.84659311542063564</c:v>
                </c:pt>
                <c:pt idx="7835">
                  <c:v>0.49370322148366419</c:v>
                </c:pt>
                <c:pt idx="7836">
                  <c:v>0.58036196958968145</c:v>
                </c:pt>
                <c:pt idx="7837">
                  <c:v>0.40258266901177892</c:v>
                </c:pt>
                <c:pt idx="7838">
                  <c:v>0.69636888310224831</c:v>
                </c:pt>
                <c:pt idx="7839">
                  <c:v>0.77956706792449948</c:v>
                </c:pt>
                <c:pt idx="7840">
                  <c:v>0.819567220204512</c:v>
                </c:pt>
                <c:pt idx="7841">
                  <c:v>0.48994951917586055</c:v>
                </c:pt>
                <c:pt idx="7842">
                  <c:v>0.57522632616855884</c:v>
                </c:pt>
                <c:pt idx="7843">
                  <c:v>0.78513670938121005</c:v>
                </c:pt>
                <c:pt idx="7844">
                  <c:v>0.47655268507732024</c:v>
                </c:pt>
                <c:pt idx="7845">
                  <c:v>0.4594249906728492</c:v>
                </c:pt>
                <c:pt idx="7846">
                  <c:v>0.53781493410082459</c:v>
                </c:pt>
                <c:pt idx="7847">
                  <c:v>0.48224415054402042</c:v>
                </c:pt>
                <c:pt idx="7848">
                  <c:v>0.45521064132727268</c:v>
                </c:pt>
                <c:pt idx="7849">
                  <c:v>0.66227719530673002</c:v>
                </c:pt>
                <c:pt idx="7850">
                  <c:v>0.45861409960635613</c:v>
                </c:pt>
                <c:pt idx="7851">
                  <c:v>0.71317678948049668</c:v>
                </c:pt>
                <c:pt idx="7852">
                  <c:v>0.4541751372423613</c:v>
                </c:pt>
                <c:pt idx="7853">
                  <c:v>0.43329374053008674</c:v>
                </c:pt>
                <c:pt idx="7854">
                  <c:v>0.53066919451487404</c:v>
                </c:pt>
                <c:pt idx="7855">
                  <c:v>0.61391306334087126</c:v>
                </c:pt>
                <c:pt idx="7856">
                  <c:v>0.63903545840090759</c:v>
                </c:pt>
                <c:pt idx="7857">
                  <c:v>0.48452454373101267</c:v>
                </c:pt>
                <c:pt idx="7858">
                  <c:v>0.52592186512559302</c:v>
                </c:pt>
                <c:pt idx="7859">
                  <c:v>0.656543852836596</c:v>
                </c:pt>
                <c:pt idx="7860">
                  <c:v>0.78957186474489294</c:v>
                </c:pt>
                <c:pt idx="7861">
                  <c:v>0.52844590633256439</c:v>
                </c:pt>
                <c:pt idx="7862">
                  <c:v>0.76300280956623057</c:v>
                </c:pt>
                <c:pt idx="7863">
                  <c:v>0.51249076802424298</c:v>
                </c:pt>
                <c:pt idx="7864">
                  <c:v>0.59002794338229136</c:v>
                </c:pt>
                <c:pt idx="7865">
                  <c:v>0.49955077396316344</c:v>
                </c:pt>
                <c:pt idx="7866">
                  <c:v>0.84221506506163535</c:v>
                </c:pt>
                <c:pt idx="7867">
                  <c:v>0.4524734081028195</c:v>
                </c:pt>
                <c:pt idx="7868">
                  <c:v>0.58789602320747392</c:v>
                </c:pt>
                <c:pt idx="7869">
                  <c:v>0.87084370740918404</c:v>
                </c:pt>
                <c:pt idx="7870">
                  <c:v>0.64853773118009406</c:v>
                </c:pt>
                <c:pt idx="7871">
                  <c:v>0.84032298590648502</c:v>
                </c:pt>
                <c:pt idx="7872">
                  <c:v>0.47993710835484288</c:v>
                </c:pt>
                <c:pt idx="7873">
                  <c:v>0.46143508683767726</c:v>
                </c:pt>
                <c:pt idx="7874">
                  <c:v>0.47586361802081667</c:v>
                </c:pt>
                <c:pt idx="7875">
                  <c:v>0.56835088360477259</c:v>
                </c:pt>
                <c:pt idx="7876">
                  <c:v>0.7785810548436467</c:v>
                </c:pt>
                <c:pt idx="7877">
                  <c:v>0.77509384255769509</c:v>
                </c:pt>
                <c:pt idx="7878">
                  <c:v>0.5082307346749203</c:v>
                </c:pt>
                <c:pt idx="7879">
                  <c:v>0.49328064444901282</c:v>
                </c:pt>
                <c:pt idx="7880">
                  <c:v>0.71564372568278556</c:v>
                </c:pt>
                <c:pt idx="7881">
                  <c:v>0.4749765869480802</c:v>
                </c:pt>
                <c:pt idx="7882">
                  <c:v>0.49321973244401807</c:v>
                </c:pt>
                <c:pt idx="7883">
                  <c:v>0.60709472578176749</c:v>
                </c:pt>
                <c:pt idx="7884">
                  <c:v>0.44723116867295587</c:v>
                </c:pt>
                <c:pt idx="7885">
                  <c:v>0.81059412046871793</c:v>
                </c:pt>
                <c:pt idx="7886">
                  <c:v>0.67071731499881992</c:v>
                </c:pt>
                <c:pt idx="7887">
                  <c:v>0.77407737347434458</c:v>
                </c:pt>
                <c:pt idx="7888">
                  <c:v>0.48967160815307187</c:v>
                </c:pt>
                <c:pt idx="7889">
                  <c:v>0.7938014420917181</c:v>
                </c:pt>
                <c:pt idx="7890">
                  <c:v>0.64291098471870078</c:v>
                </c:pt>
                <c:pt idx="7891">
                  <c:v>0.8890525899023124</c:v>
                </c:pt>
                <c:pt idx="7892">
                  <c:v>0.47874551725713244</c:v>
                </c:pt>
                <c:pt idx="7893">
                  <c:v>0.47469486892497931</c:v>
                </c:pt>
                <c:pt idx="7894">
                  <c:v>0.69327759884876294</c:v>
                </c:pt>
                <c:pt idx="7895">
                  <c:v>0.50666225054630465</c:v>
                </c:pt>
                <c:pt idx="7896">
                  <c:v>0.47353373382976616</c:v>
                </c:pt>
                <c:pt idx="7897">
                  <c:v>0.73543632030577832</c:v>
                </c:pt>
                <c:pt idx="7898">
                  <c:v>0.47624431805203415</c:v>
                </c:pt>
                <c:pt idx="7899">
                  <c:v>0.43737484486473732</c:v>
                </c:pt>
                <c:pt idx="7900">
                  <c:v>0.79457807015540183</c:v>
                </c:pt>
                <c:pt idx="7901">
                  <c:v>0.62440896320153516</c:v>
                </c:pt>
                <c:pt idx="7902">
                  <c:v>0.72931085680349039</c:v>
                </c:pt>
                <c:pt idx="7903">
                  <c:v>0.46743111232935125</c:v>
                </c:pt>
                <c:pt idx="7904">
                  <c:v>0.73631193037757836</c:v>
                </c:pt>
                <c:pt idx="7905">
                  <c:v>0.41302146386776001</c:v>
                </c:pt>
                <c:pt idx="7906">
                  <c:v>0.46322437698439889</c:v>
                </c:pt>
                <c:pt idx="7907">
                  <c:v>0.49127054828418498</c:v>
                </c:pt>
                <c:pt idx="7908">
                  <c:v>0.64012806749050155</c:v>
                </c:pt>
                <c:pt idx="7909">
                  <c:v>0.83678628261647514</c:v>
                </c:pt>
                <c:pt idx="7910">
                  <c:v>0.60106443728728387</c:v>
                </c:pt>
                <c:pt idx="7911">
                  <c:v>0.5223356708315251</c:v>
                </c:pt>
                <c:pt idx="7912">
                  <c:v>0.4464050496052141</c:v>
                </c:pt>
                <c:pt idx="7913">
                  <c:v>0.7212933141460518</c:v>
                </c:pt>
                <c:pt idx="7914">
                  <c:v>0.45012829591052028</c:v>
                </c:pt>
                <c:pt idx="7915">
                  <c:v>0.76045592635738624</c:v>
                </c:pt>
                <c:pt idx="7916">
                  <c:v>0.85277949092791827</c:v>
                </c:pt>
                <c:pt idx="7917">
                  <c:v>0.78635875648141818</c:v>
                </c:pt>
                <c:pt idx="7918">
                  <c:v>0.64803901413919907</c:v>
                </c:pt>
                <c:pt idx="7919">
                  <c:v>0.49768915081051046</c:v>
                </c:pt>
                <c:pt idx="7920">
                  <c:v>0.75273913672460946</c:v>
                </c:pt>
                <c:pt idx="7921">
                  <c:v>0.67010438794855998</c:v>
                </c:pt>
                <c:pt idx="7922">
                  <c:v>0.61205524718853022</c:v>
                </c:pt>
                <c:pt idx="7923">
                  <c:v>0.42466707782270036</c:v>
                </c:pt>
                <c:pt idx="7924">
                  <c:v>0.47474816692934974</c:v>
                </c:pt>
                <c:pt idx="7925">
                  <c:v>0.76687833588402365</c:v>
                </c:pt>
                <c:pt idx="7926">
                  <c:v>0.49024265819989798</c:v>
                </c:pt>
                <c:pt idx="7927">
                  <c:v>0.75987345530962347</c:v>
                </c:pt>
                <c:pt idx="7928">
                  <c:v>0.42372674874559341</c:v>
                </c:pt>
                <c:pt idx="7929">
                  <c:v>0.63972833245772331</c:v>
                </c:pt>
                <c:pt idx="7930">
                  <c:v>0.46470910710614682</c:v>
                </c:pt>
                <c:pt idx="7931">
                  <c:v>0.77480070353365771</c:v>
                </c:pt>
                <c:pt idx="7932">
                  <c:v>0.45030722492519237</c:v>
                </c:pt>
                <c:pt idx="7933">
                  <c:v>0.47042341457472003</c:v>
                </c:pt>
                <c:pt idx="7934">
                  <c:v>0.63572336812931618</c:v>
                </c:pt>
                <c:pt idx="7935">
                  <c:v>0.84690528944623378</c:v>
                </c:pt>
                <c:pt idx="7936">
                  <c:v>0.46203659288700072</c:v>
                </c:pt>
                <c:pt idx="7937">
                  <c:v>0.47013408255099476</c:v>
                </c:pt>
                <c:pt idx="7938">
                  <c:v>0.79503110319255055</c:v>
                </c:pt>
                <c:pt idx="7939">
                  <c:v>0.48367938966171004</c:v>
                </c:pt>
                <c:pt idx="7940">
                  <c:v>0.52773019027387569</c:v>
                </c:pt>
                <c:pt idx="7941">
                  <c:v>0.85584793317953067</c:v>
                </c:pt>
                <c:pt idx="7942">
                  <c:v>0.64727761407676421</c:v>
                </c:pt>
                <c:pt idx="7943">
                  <c:v>0.88268728538035734</c:v>
                </c:pt>
                <c:pt idx="7944">
                  <c:v>0.44593298156650452</c:v>
                </c:pt>
                <c:pt idx="7945">
                  <c:v>0.53863724616825437</c:v>
                </c:pt>
                <c:pt idx="7946">
                  <c:v>0.85019073071564011</c:v>
                </c:pt>
                <c:pt idx="7947">
                  <c:v>0.5216808667778311</c:v>
                </c:pt>
                <c:pt idx="7948">
                  <c:v>0.47734073414194023</c:v>
                </c:pt>
                <c:pt idx="7949">
                  <c:v>0.46317107898002846</c:v>
                </c:pt>
                <c:pt idx="7950">
                  <c:v>0.45246198710188296</c:v>
                </c:pt>
                <c:pt idx="7951">
                  <c:v>0.56621515642964282</c:v>
                </c:pt>
                <c:pt idx="7952">
                  <c:v>0.49702292575587986</c:v>
                </c:pt>
                <c:pt idx="7953">
                  <c:v>0.52944714741466614</c:v>
                </c:pt>
                <c:pt idx="7954">
                  <c:v>0.48265149957742298</c:v>
                </c:pt>
                <c:pt idx="7955">
                  <c:v>0.59106725446751496</c:v>
                </c:pt>
                <c:pt idx="7956">
                  <c:v>0.5798061475441042</c:v>
                </c:pt>
                <c:pt idx="7957">
                  <c:v>0.68227156094626806</c:v>
                </c:pt>
                <c:pt idx="7958">
                  <c:v>0.46338427099751023</c:v>
                </c:pt>
                <c:pt idx="7959">
                  <c:v>0.43903850400115735</c:v>
                </c:pt>
                <c:pt idx="7960">
                  <c:v>0.43006921126567538</c:v>
                </c:pt>
                <c:pt idx="7961">
                  <c:v>0.45051660994236203</c:v>
                </c:pt>
                <c:pt idx="7962">
                  <c:v>0.58848230125554879</c:v>
                </c:pt>
                <c:pt idx="7963">
                  <c:v>0.46670397526972601</c:v>
                </c:pt>
                <c:pt idx="7964">
                  <c:v>0.49164363431477803</c:v>
                </c:pt>
                <c:pt idx="7965">
                  <c:v>0.55340460037917716</c:v>
                </c:pt>
                <c:pt idx="7966">
                  <c:v>0.64115976457510071</c:v>
                </c:pt>
                <c:pt idx="7967">
                  <c:v>0.44627180459428795</c:v>
                </c:pt>
                <c:pt idx="7968">
                  <c:v>0.55013819411133191</c:v>
                </c:pt>
                <c:pt idx="7969">
                  <c:v>0.4238409587549587</c:v>
                </c:pt>
                <c:pt idx="7970">
                  <c:v>0.49063097223173979</c:v>
                </c:pt>
                <c:pt idx="7971">
                  <c:v>0.49044442921644327</c:v>
                </c:pt>
                <c:pt idx="7972">
                  <c:v>0.65355155059122727</c:v>
                </c:pt>
                <c:pt idx="7973">
                  <c:v>0.53073772052049295</c:v>
                </c:pt>
                <c:pt idx="7974">
                  <c:v>0.81655207595727031</c:v>
                </c:pt>
                <c:pt idx="7975">
                  <c:v>0.45894530863351529</c:v>
                </c:pt>
                <c:pt idx="7976">
                  <c:v>0.53001439046118004</c:v>
                </c:pt>
                <c:pt idx="7977">
                  <c:v>0.70609576889985304</c:v>
                </c:pt>
                <c:pt idx="7978">
                  <c:v>0.45745677151145531</c:v>
                </c:pt>
                <c:pt idx="7979">
                  <c:v>0.45114857199418301</c:v>
                </c:pt>
                <c:pt idx="7980">
                  <c:v>0.47805264320031676</c:v>
                </c:pt>
                <c:pt idx="7981">
                  <c:v>0.45581214737659614</c:v>
                </c:pt>
                <c:pt idx="7982">
                  <c:v>0.65009098730746107</c:v>
                </c:pt>
                <c:pt idx="7983">
                  <c:v>0.50088322407242436</c:v>
                </c:pt>
                <c:pt idx="7984">
                  <c:v>0.64448327584762877</c:v>
                </c:pt>
                <c:pt idx="7985">
                  <c:v>0.46583217219823819</c:v>
                </c:pt>
                <c:pt idx="7986">
                  <c:v>0.74913771442929267</c:v>
                </c:pt>
                <c:pt idx="7987">
                  <c:v>0.5494491270548284</c:v>
                </c:pt>
                <c:pt idx="7988">
                  <c:v>0.56801967457761326</c:v>
                </c:pt>
                <c:pt idx="7989">
                  <c:v>0.43364017755849454</c:v>
                </c:pt>
                <c:pt idx="7990">
                  <c:v>0.72230216922877799</c:v>
                </c:pt>
                <c:pt idx="7991">
                  <c:v>0.7796850849341771</c:v>
                </c:pt>
                <c:pt idx="7992">
                  <c:v>0.47827344921842285</c:v>
                </c:pt>
                <c:pt idx="7993">
                  <c:v>0.46445023108491895</c:v>
                </c:pt>
                <c:pt idx="7994">
                  <c:v>0.49457502455515207</c:v>
                </c:pt>
                <c:pt idx="7995">
                  <c:v>0.49896068891477646</c:v>
                </c:pt>
                <c:pt idx="7996">
                  <c:v>0.75481014489443199</c:v>
                </c:pt>
                <c:pt idx="7997">
                  <c:v>0.48665646390583006</c:v>
                </c:pt>
                <c:pt idx="7998">
                  <c:v>0.5150604932349605</c:v>
                </c:pt>
                <c:pt idx="7999">
                  <c:v>0.45337186017649256</c:v>
                </c:pt>
                <c:pt idx="8000">
                  <c:v>0.50101646908335051</c:v>
                </c:pt>
                <c:pt idx="8001">
                  <c:v>0.85967016149295328</c:v>
                </c:pt>
                <c:pt idx="8002">
                  <c:v>0.61093218209643896</c:v>
                </c:pt>
                <c:pt idx="8003">
                  <c:v>0.4989264259119669</c:v>
                </c:pt>
                <c:pt idx="8004">
                  <c:v>0.54071967533901344</c:v>
                </c:pt>
                <c:pt idx="8005">
                  <c:v>0.45094680097763773</c:v>
                </c:pt>
                <c:pt idx="8006">
                  <c:v>0.49275527840593286</c:v>
                </c:pt>
                <c:pt idx="8007">
                  <c:v>0.65919352505386908</c:v>
                </c:pt>
                <c:pt idx="8008">
                  <c:v>0.48560953881998226</c:v>
                </c:pt>
                <c:pt idx="8009">
                  <c:v>0.50638814652382802</c:v>
                </c:pt>
                <c:pt idx="8010">
                  <c:v>0.50317123126004104</c:v>
                </c:pt>
                <c:pt idx="8011">
                  <c:v>0.51633583833953878</c:v>
                </c:pt>
                <c:pt idx="8012">
                  <c:v>0.5226630728583721</c:v>
                </c:pt>
                <c:pt idx="8013">
                  <c:v>0.68819906043232304</c:v>
                </c:pt>
                <c:pt idx="8014">
                  <c:v>0.62880224156178388</c:v>
                </c:pt>
                <c:pt idx="8015">
                  <c:v>0.45064604795297603</c:v>
                </c:pt>
                <c:pt idx="8016">
                  <c:v>0.45481852029511871</c:v>
                </c:pt>
                <c:pt idx="8017">
                  <c:v>0.49669933072934513</c:v>
                </c:pt>
                <c:pt idx="8018">
                  <c:v>0.45356221019210125</c:v>
                </c:pt>
                <c:pt idx="8019">
                  <c:v>0.51315699307887352</c:v>
                </c:pt>
                <c:pt idx="8020">
                  <c:v>0.60935227696688676</c:v>
                </c:pt>
                <c:pt idx="8021">
                  <c:v>0.73255822806977478</c:v>
                </c:pt>
                <c:pt idx="8022">
                  <c:v>0.45275131912560818</c:v>
                </c:pt>
                <c:pt idx="8023">
                  <c:v>0.48669072690863968</c:v>
                </c:pt>
                <c:pt idx="8024">
                  <c:v>0.4383684719462147</c:v>
                </c:pt>
                <c:pt idx="8025">
                  <c:v>0.43794970191187566</c:v>
                </c:pt>
                <c:pt idx="8026">
                  <c:v>0.42871772615485354</c:v>
                </c:pt>
                <c:pt idx="8027">
                  <c:v>0.72693148160838161</c:v>
                </c:pt>
                <c:pt idx="8028">
                  <c:v>0.52613125014276241</c:v>
                </c:pt>
                <c:pt idx="8029">
                  <c:v>0.56965287771153605</c:v>
                </c:pt>
                <c:pt idx="8030">
                  <c:v>0.51844110951217104</c:v>
                </c:pt>
                <c:pt idx="8031">
                  <c:v>0.84693955244904362</c:v>
                </c:pt>
                <c:pt idx="8032">
                  <c:v>0.47466060592216969</c:v>
                </c:pt>
                <c:pt idx="8033">
                  <c:v>0.76320458058277574</c:v>
                </c:pt>
                <c:pt idx="8034">
                  <c:v>0.78400603028849447</c:v>
                </c:pt>
                <c:pt idx="8035">
                  <c:v>0.47340429581915233</c:v>
                </c:pt>
                <c:pt idx="8036">
                  <c:v>0.60181060934847008</c:v>
                </c:pt>
                <c:pt idx="8037">
                  <c:v>0.50248977820416185</c:v>
                </c:pt>
                <c:pt idx="8038">
                  <c:v>0.49915865293100964</c:v>
                </c:pt>
                <c:pt idx="8039">
                  <c:v>0.6517432254429445</c:v>
                </c:pt>
                <c:pt idx="8040">
                  <c:v>0.61506277743514781</c:v>
                </c:pt>
                <c:pt idx="8041">
                  <c:v>0.50278291722819923</c:v>
                </c:pt>
                <c:pt idx="8042">
                  <c:v>0.46899959645796702</c:v>
                </c:pt>
                <c:pt idx="8043">
                  <c:v>0.47154647966681135</c:v>
                </c:pt>
                <c:pt idx="8044">
                  <c:v>0.55882196182340094</c:v>
                </c:pt>
                <c:pt idx="8045">
                  <c:v>0.47758818916223156</c:v>
                </c:pt>
                <c:pt idx="8046">
                  <c:v>0.48279235858897346</c:v>
                </c:pt>
                <c:pt idx="8047">
                  <c:v>0.57140029085482391</c:v>
                </c:pt>
                <c:pt idx="8048">
                  <c:v>0.83843471375164669</c:v>
                </c:pt>
                <c:pt idx="8049">
                  <c:v>0.51420772516503355</c:v>
                </c:pt>
                <c:pt idx="8050">
                  <c:v>0.64932958724502621</c:v>
                </c:pt>
                <c:pt idx="8051">
                  <c:v>0.51895886155462667</c:v>
                </c:pt>
                <c:pt idx="8052">
                  <c:v>0.69017870059465358</c:v>
                </c:pt>
                <c:pt idx="8053">
                  <c:v>0.47409716987596801</c:v>
                </c:pt>
                <c:pt idx="8054">
                  <c:v>0.62488864524086885</c:v>
                </c:pt>
                <c:pt idx="8055">
                  <c:v>0.50556964145671068</c:v>
                </c:pt>
                <c:pt idx="8056">
                  <c:v>0.43513632868117896</c:v>
                </c:pt>
                <c:pt idx="8057">
                  <c:v>0.67626792145396963</c:v>
                </c:pt>
                <c:pt idx="8058">
                  <c:v>0.54295438452225964</c:v>
                </c:pt>
                <c:pt idx="8059">
                  <c:v>0.50363949229843841</c:v>
                </c:pt>
                <c:pt idx="8060">
                  <c:v>0.53005246046430177</c:v>
                </c:pt>
                <c:pt idx="8061">
                  <c:v>0.6761993954483505</c:v>
                </c:pt>
                <c:pt idx="8062">
                  <c:v>0.53242422165878622</c:v>
                </c:pt>
                <c:pt idx="8063">
                  <c:v>0.5133892200979161</c:v>
                </c:pt>
                <c:pt idx="8064">
                  <c:v>0.62229227102796636</c:v>
                </c:pt>
                <c:pt idx="8065">
                  <c:v>0.71373261152607426</c:v>
                </c:pt>
                <c:pt idx="8066">
                  <c:v>0.4847148937466213</c:v>
                </c:pt>
                <c:pt idx="8067">
                  <c:v>0.60285753443431789</c:v>
                </c:pt>
                <c:pt idx="8068">
                  <c:v>0.56078637398448272</c:v>
                </c:pt>
                <c:pt idx="8069">
                  <c:v>0.84088261495237437</c:v>
                </c:pt>
                <c:pt idx="8070">
                  <c:v>0.47402864387034882</c:v>
                </c:pt>
                <c:pt idx="8071">
                  <c:v>0.57108811682922567</c:v>
                </c:pt>
                <c:pt idx="8072">
                  <c:v>0.51414681316003874</c:v>
                </c:pt>
                <c:pt idx="8073">
                  <c:v>0.46610627622071465</c:v>
                </c:pt>
                <c:pt idx="8074">
                  <c:v>0.8102286484387492</c:v>
                </c:pt>
                <c:pt idx="8075">
                  <c:v>0.46753770833809222</c:v>
                </c:pt>
                <c:pt idx="8076">
                  <c:v>0.54993642309478674</c:v>
                </c:pt>
                <c:pt idx="8077">
                  <c:v>0.52668326518802777</c:v>
                </c:pt>
                <c:pt idx="8078">
                  <c:v>0.91675993817431489</c:v>
                </c:pt>
                <c:pt idx="8079">
                  <c:v>0.45660781044184046</c:v>
                </c:pt>
                <c:pt idx="8080">
                  <c:v>0.79578108225404864</c:v>
                </c:pt>
                <c:pt idx="8081">
                  <c:v>0.49190251033600596</c:v>
                </c:pt>
                <c:pt idx="8082">
                  <c:v>0.46051379276213106</c:v>
                </c:pt>
                <c:pt idx="8083">
                  <c:v>0.70482423079558687</c:v>
                </c:pt>
                <c:pt idx="8084">
                  <c:v>0.49738459078553648</c:v>
                </c:pt>
                <c:pt idx="8085">
                  <c:v>0.47002748654225385</c:v>
                </c:pt>
                <c:pt idx="8086">
                  <c:v>0.50761400062434814</c:v>
                </c:pt>
                <c:pt idx="8087">
                  <c:v>0.46515071914235906</c:v>
                </c:pt>
                <c:pt idx="8088">
                  <c:v>0.72399628436769525</c:v>
                </c:pt>
                <c:pt idx="8089">
                  <c:v>0.52596374212902686</c:v>
                </c:pt>
                <c:pt idx="8090">
                  <c:v>0.50491483740301668</c:v>
                </c:pt>
                <c:pt idx="8091">
                  <c:v>0.4886817880719066</c:v>
                </c:pt>
                <c:pt idx="8092">
                  <c:v>0.48283423559240735</c:v>
                </c:pt>
                <c:pt idx="8093">
                  <c:v>0.48439510572039873</c:v>
                </c:pt>
                <c:pt idx="8094">
                  <c:v>0.69352886086936671</c:v>
                </c:pt>
                <c:pt idx="8095">
                  <c:v>0.64729664907832529</c:v>
                </c:pt>
                <c:pt idx="8096">
                  <c:v>0.63484014405689182</c:v>
                </c:pt>
                <c:pt idx="8097">
                  <c:v>0.82659113578047327</c:v>
                </c:pt>
                <c:pt idx="8098">
                  <c:v>0.79417833512262359</c:v>
                </c:pt>
                <c:pt idx="8099">
                  <c:v>0.64507716789632785</c:v>
                </c:pt>
                <c:pt idx="8100">
                  <c:v>0.60262911441558742</c:v>
                </c:pt>
                <c:pt idx="8101">
                  <c:v>0.61693582158873728</c:v>
                </c:pt>
                <c:pt idx="8102">
                  <c:v>0.49800132483610871</c:v>
                </c:pt>
                <c:pt idx="8103">
                  <c:v>0.45339470217836569</c:v>
                </c:pt>
                <c:pt idx="8104">
                  <c:v>0.50847438269489942</c:v>
                </c:pt>
                <c:pt idx="8105">
                  <c:v>0.88020512117682004</c:v>
                </c:pt>
                <c:pt idx="8106">
                  <c:v>0.46973815451852874</c:v>
                </c:pt>
                <c:pt idx="8107">
                  <c:v>0.62709670542192997</c:v>
                </c:pt>
                <c:pt idx="8108">
                  <c:v>0.46816586338960081</c:v>
                </c:pt>
                <c:pt idx="8109">
                  <c:v>0.53419447680394716</c:v>
                </c:pt>
                <c:pt idx="8110">
                  <c:v>0.76910923806695763</c:v>
                </c:pt>
                <c:pt idx="8111">
                  <c:v>0.50872183771519075</c:v>
                </c:pt>
                <c:pt idx="8112">
                  <c:v>0.48128859346566466</c:v>
                </c:pt>
                <c:pt idx="8113">
                  <c:v>0.86581846699711451</c:v>
                </c:pt>
                <c:pt idx="8114">
                  <c:v>0.55738291570539911</c:v>
                </c:pt>
                <c:pt idx="8115">
                  <c:v>0.75161607163251776</c:v>
                </c:pt>
                <c:pt idx="8116">
                  <c:v>0.51554398227460663</c:v>
                </c:pt>
                <c:pt idx="8117">
                  <c:v>0.59014215339165654</c:v>
                </c:pt>
                <c:pt idx="8118">
                  <c:v>0.69010636758872212</c:v>
                </c:pt>
                <c:pt idx="8119">
                  <c:v>0.61803985167926789</c:v>
                </c:pt>
                <c:pt idx="8120">
                  <c:v>0.47709708612196111</c:v>
                </c:pt>
                <c:pt idx="8121">
                  <c:v>0.61289659425752085</c:v>
                </c:pt>
                <c:pt idx="8122">
                  <c:v>0.48949267913839967</c:v>
                </c:pt>
                <c:pt idx="8123">
                  <c:v>0.51475212620967437</c:v>
                </c:pt>
                <c:pt idx="8124">
                  <c:v>0.49694678574963647</c:v>
                </c:pt>
                <c:pt idx="8125">
                  <c:v>0.54341122455972057</c:v>
                </c:pt>
                <c:pt idx="8126">
                  <c:v>0.47520881396712272</c:v>
                </c:pt>
                <c:pt idx="8127">
                  <c:v>0.80099286568141514</c:v>
                </c:pt>
                <c:pt idx="8128">
                  <c:v>0.47851329023808997</c:v>
                </c:pt>
                <c:pt idx="8129">
                  <c:v>0.46086403679085108</c:v>
                </c:pt>
                <c:pt idx="8130">
                  <c:v>0.58193426071860943</c:v>
                </c:pt>
                <c:pt idx="8131">
                  <c:v>0.49339485445837811</c:v>
                </c:pt>
                <c:pt idx="8132">
                  <c:v>0.68742623936895175</c:v>
                </c:pt>
                <c:pt idx="8133">
                  <c:v>0.721559804167904</c:v>
                </c:pt>
                <c:pt idx="8134">
                  <c:v>0.51745890343163015</c:v>
                </c:pt>
                <c:pt idx="8135">
                  <c:v>0.46030060074464935</c:v>
                </c:pt>
                <c:pt idx="8136">
                  <c:v>0.44903187982061415</c:v>
                </c:pt>
                <c:pt idx="8137">
                  <c:v>0.63816746232973198</c:v>
                </c:pt>
                <c:pt idx="8138">
                  <c:v>0.48776049399636057</c:v>
                </c:pt>
                <c:pt idx="8139">
                  <c:v>0.49718281976899115</c:v>
                </c:pt>
                <c:pt idx="8140">
                  <c:v>0.56823667359540719</c:v>
                </c:pt>
                <c:pt idx="8141">
                  <c:v>0.57982518254566495</c:v>
                </c:pt>
                <c:pt idx="8142">
                  <c:v>0.41624980013248369</c:v>
                </c:pt>
                <c:pt idx="8143">
                  <c:v>0.47268477276015136</c:v>
                </c:pt>
                <c:pt idx="8144">
                  <c:v>0.69832187426239378</c:v>
                </c:pt>
                <c:pt idx="8145">
                  <c:v>0.67528571537342874</c:v>
                </c:pt>
                <c:pt idx="8146">
                  <c:v>0.55413935143942683</c:v>
                </c:pt>
                <c:pt idx="8147">
                  <c:v>0.5408567273502517</c:v>
                </c:pt>
                <c:pt idx="8148">
                  <c:v>0.54465992066211355</c:v>
                </c:pt>
                <c:pt idx="8149">
                  <c:v>0.70293215164043654</c:v>
                </c:pt>
                <c:pt idx="8150">
                  <c:v>0.62369324714284635</c:v>
                </c:pt>
                <c:pt idx="8151">
                  <c:v>0.49530977561540174</c:v>
                </c:pt>
                <c:pt idx="8152">
                  <c:v>0.45082497696764806</c:v>
                </c:pt>
                <c:pt idx="8153">
                  <c:v>0.47630142305671669</c:v>
                </c:pt>
                <c:pt idx="8154">
                  <c:v>0.53164759359510283</c:v>
                </c:pt>
                <c:pt idx="8155">
                  <c:v>0.55072066515909457</c:v>
                </c:pt>
                <c:pt idx="8156">
                  <c:v>0.50761400062434814</c:v>
                </c:pt>
                <c:pt idx="8157">
                  <c:v>0.50196060516076968</c:v>
                </c:pt>
                <c:pt idx="8158">
                  <c:v>0.51320648408293179</c:v>
                </c:pt>
                <c:pt idx="8159">
                  <c:v>0.74083464674844124</c:v>
                </c:pt>
                <c:pt idx="8160">
                  <c:v>0.53060828250987913</c:v>
                </c:pt>
                <c:pt idx="8161">
                  <c:v>0.75187114065343352</c:v>
                </c:pt>
                <c:pt idx="8162">
                  <c:v>0.43456908563466506</c:v>
                </c:pt>
                <c:pt idx="8163">
                  <c:v>0.48739121496607968</c:v>
                </c:pt>
                <c:pt idx="8164">
                  <c:v>0.71490516762222378</c:v>
                </c:pt>
                <c:pt idx="8165">
                  <c:v>0.51911494856742579</c:v>
                </c:pt>
                <c:pt idx="8166">
                  <c:v>0.45691617746712654</c:v>
                </c:pt>
                <c:pt idx="8167">
                  <c:v>0.48895589209438323</c:v>
                </c:pt>
                <c:pt idx="8168">
                  <c:v>0.4345500506331042</c:v>
                </c:pt>
                <c:pt idx="8169">
                  <c:v>0.62339630111849664</c:v>
                </c:pt>
                <c:pt idx="8170">
                  <c:v>0.46291981695942497</c:v>
                </c:pt>
                <c:pt idx="8171">
                  <c:v>0.49295324242216587</c:v>
                </c:pt>
                <c:pt idx="8172">
                  <c:v>0.519206316574918</c:v>
                </c:pt>
                <c:pt idx="8173">
                  <c:v>0.42882051516328229</c:v>
                </c:pt>
                <c:pt idx="8174">
                  <c:v>0.52270875686211815</c:v>
                </c:pt>
                <c:pt idx="8175">
                  <c:v>0.4657141551885608</c:v>
                </c:pt>
                <c:pt idx="8176">
                  <c:v>0.52984688244744438</c:v>
                </c:pt>
                <c:pt idx="8177">
                  <c:v>0.47295506978231572</c:v>
                </c:pt>
                <c:pt idx="8178">
                  <c:v>0.58276418678666342</c:v>
                </c:pt>
                <c:pt idx="8179">
                  <c:v>0.73335389113501914</c:v>
                </c:pt>
                <c:pt idx="8180">
                  <c:v>0.6935821588737372</c:v>
                </c:pt>
                <c:pt idx="8181">
                  <c:v>0.47659836908106623</c:v>
                </c:pt>
                <c:pt idx="8182">
                  <c:v>0.57516922116387625</c:v>
                </c:pt>
                <c:pt idx="8183">
                  <c:v>0.63499623106969105</c:v>
                </c:pt>
                <c:pt idx="8184">
                  <c:v>0.48779094999885786</c:v>
                </c:pt>
                <c:pt idx="8185">
                  <c:v>0.76331117659151659</c:v>
                </c:pt>
                <c:pt idx="8186">
                  <c:v>0.489412732131844</c:v>
                </c:pt>
                <c:pt idx="8187">
                  <c:v>0.79390423110014707</c:v>
                </c:pt>
                <c:pt idx="8188">
                  <c:v>0.49571331764849208</c:v>
                </c:pt>
                <c:pt idx="8189">
                  <c:v>0.52742943724921387</c:v>
                </c:pt>
                <c:pt idx="8190">
                  <c:v>0.47067467659532353</c:v>
                </c:pt>
                <c:pt idx="8191">
                  <c:v>0.48423140470697523</c:v>
                </c:pt>
                <c:pt idx="8192">
                  <c:v>0.45866739761072667</c:v>
                </c:pt>
                <c:pt idx="8193">
                  <c:v>0.50010278900842864</c:v>
                </c:pt>
                <c:pt idx="8194">
                  <c:v>0.7633149835918287</c:v>
                </c:pt>
                <c:pt idx="8195">
                  <c:v>0.49561052864006339</c:v>
                </c:pt>
                <c:pt idx="8196">
                  <c:v>0.45932981566504488</c:v>
                </c:pt>
                <c:pt idx="8197">
                  <c:v>0.48112869945255338</c:v>
                </c:pt>
                <c:pt idx="8198">
                  <c:v>0.4729779117841888</c:v>
                </c:pt>
                <c:pt idx="8199">
                  <c:v>0.48582273083746397</c:v>
                </c:pt>
                <c:pt idx="8200">
                  <c:v>0.48842671905099094</c:v>
                </c:pt>
                <c:pt idx="8201">
                  <c:v>0.47866176325026466</c:v>
                </c:pt>
                <c:pt idx="8202">
                  <c:v>0.6311359327531465</c:v>
                </c:pt>
                <c:pt idx="8203">
                  <c:v>0.51130679092715681</c:v>
                </c:pt>
                <c:pt idx="8204">
                  <c:v>0.64675224803368458</c:v>
                </c:pt>
                <c:pt idx="8205">
                  <c:v>0.50677646055566983</c:v>
                </c:pt>
                <c:pt idx="8206">
                  <c:v>0.46639941524475209</c:v>
                </c:pt>
                <c:pt idx="8207">
                  <c:v>0.51169891195931083</c:v>
                </c:pt>
                <c:pt idx="8208">
                  <c:v>0.58361314785627816</c:v>
                </c:pt>
                <c:pt idx="8209">
                  <c:v>0.53752560207709943</c:v>
                </c:pt>
                <c:pt idx="8210">
                  <c:v>0.44772607871353848</c:v>
                </c:pt>
                <c:pt idx="8211">
                  <c:v>0.4617777168657729</c:v>
                </c:pt>
                <c:pt idx="8212">
                  <c:v>0.56139930103474278</c:v>
                </c:pt>
                <c:pt idx="8213">
                  <c:v>0.81970046521543827</c:v>
                </c:pt>
                <c:pt idx="8214">
                  <c:v>0.71840760790942382</c:v>
                </c:pt>
                <c:pt idx="8215">
                  <c:v>0.49948986195816869</c:v>
                </c:pt>
                <c:pt idx="8216">
                  <c:v>0.50431333135369316</c:v>
                </c:pt>
                <c:pt idx="8217">
                  <c:v>0.79815665044884532</c:v>
                </c:pt>
                <c:pt idx="8218">
                  <c:v>0.55807578976221472</c:v>
                </c:pt>
                <c:pt idx="8219">
                  <c:v>0.46494133412518956</c:v>
                </c:pt>
                <c:pt idx="8220">
                  <c:v>0.4995507739631635</c:v>
                </c:pt>
                <c:pt idx="8221">
                  <c:v>0.47831532622185674</c:v>
                </c:pt>
                <c:pt idx="8222">
                  <c:v>0.4954354066257034</c:v>
                </c:pt>
                <c:pt idx="8223">
                  <c:v>0.51292857306014306</c:v>
                </c:pt>
                <c:pt idx="8224">
                  <c:v>0.48978201116212494</c:v>
                </c:pt>
                <c:pt idx="8225">
                  <c:v>0.58726406115565299</c:v>
                </c:pt>
                <c:pt idx="8226">
                  <c:v>0.52024562766014149</c:v>
                </c:pt>
                <c:pt idx="8227">
                  <c:v>0.51970884061612499</c:v>
                </c:pt>
                <c:pt idx="8228">
                  <c:v>0.57189139389509436</c:v>
                </c:pt>
                <c:pt idx="8229">
                  <c:v>0.48368319666202209</c:v>
                </c:pt>
                <c:pt idx="8230">
                  <c:v>0.49248498138376851</c:v>
                </c:pt>
                <c:pt idx="8231">
                  <c:v>0.58613338206293741</c:v>
                </c:pt>
                <c:pt idx="8232">
                  <c:v>0.63764590328696413</c:v>
                </c:pt>
                <c:pt idx="8233">
                  <c:v>0.65683699186063327</c:v>
                </c:pt>
                <c:pt idx="8234">
                  <c:v>0.46853514241988176</c:v>
                </c:pt>
                <c:pt idx="8235">
                  <c:v>0.47632426505858977</c:v>
                </c:pt>
                <c:pt idx="8236">
                  <c:v>0.53692409602777591</c:v>
                </c:pt>
                <c:pt idx="8237">
                  <c:v>0.45597584839001959</c:v>
                </c:pt>
                <c:pt idx="8238">
                  <c:v>0.4862795708749249</c:v>
                </c:pt>
                <c:pt idx="8239">
                  <c:v>0.44843418077160291</c:v>
                </c:pt>
                <c:pt idx="8240">
                  <c:v>0.62802561349810027</c:v>
                </c:pt>
                <c:pt idx="8241">
                  <c:v>0.51606934831768669</c:v>
                </c:pt>
                <c:pt idx="8242">
                  <c:v>0.48252586856712126</c:v>
                </c:pt>
                <c:pt idx="8243">
                  <c:v>0.54507488369614054</c:v>
                </c:pt>
                <c:pt idx="8244">
                  <c:v>0.72321965630401186</c:v>
                </c:pt>
                <c:pt idx="8245">
                  <c:v>0.69357073787280066</c:v>
                </c:pt>
                <c:pt idx="8246">
                  <c:v>0.46469387910489818</c:v>
                </c:pt>
                <c:pt idx="8247">
                  <c:v>0.56073307598011224</c:v>
                </c:pt>
                <c:pt idx="8248">
                  <c:v>0.54248231648355005</c:v>
                </c:pt>
                <c:pt idx="8249">
                  <c:v>0.51016088383319258</c:v>
                </c:pt>
                <c:pt idx="8250">
                  <c:v>0.50728659859750114</c:v>
                </c:pt>
                <c:pt idx="8251">
                  <c:v>0.43731393285974257</c:v>
                </c:pt>
                <c:pt idx="8252">
                  <c:v>0.7339059061802844</c:v>
                </c:pt>
                <c:pt idx="8253">
                  <c:v>0.62078850590465762</c:v>
                </c:pt>
                <c:pt idx="8254">
                  <c:v>0.51892840555212927</c:v>
                </c:pt>
                <c:pt idx="8255">
                  <c:v>0.57630751425721627</c:v>
                </c:pt>
                <c:pt idx="8256">
                  <c:v>0.43940016903081386</c:v>
                </c:pt>
                <c:pt idx="8257">
                  <c:v>0.68445677912545599</c:v>
                </c:pt>
                <c:pt idx="8258">
                  <c:v>0.47584839001956797</c:v>
                </c:pt>
                <c:pt idx="8259">
                  <c:v>0.47825060721654988</c:v>
                </c:pt>
                <c:pt idx="8260">
                  <c:v>0.49901779391945911</c:v>
                </c:pt>
                <c:pt idx="8261">
                  <c:v>0.52569344510686256</c:v>
                </c:pt>
                <c:pt idx="8262">
                  <c:v>0.47655649207763245</c:v>
                </c:pt>
                <c:pt idx="8263">
                  <c:v>0.50004187700343394</c:v>
                </c:pt>
                <c:pt idx="8264">
                  <c:v>0.72716751562773629</c:v>
                </c:pt>
                <c:pt idx="8265">
                  <c:v>0.41873957833664549</c:v>
                </c:pt>
                <c:pt idx="8266">
                  <c:v>0.48609683485994043</c:v>
                </c:pt>
                <c:pt idx="8267">
                  <c:v>0.5246922040247608</c:v>
                </c:pt>
                <c:pt idx="8268">
                  <c:v>0.46950592749948611</c:v>
                </c:pt>
                <c:pt idx="8269">
                  <c:v>0.51694495838948662</c:v>
                </c:pt>
                <c:pt idx="8270">
                  <c:v>0.68919268751380036</c:v>
                </c:pt>
                <c:pt idx="8271">
                  <c:v>0.42203263360667603</c:v>
                </c:pt>
                <c:pt idx="8272">
                  <c:v>0.4969696277515096</c:v>
                </c:pt>
                <c:pt idx="8273">
                  <c:v>0.48232790455088814</c:v>
                </c:pt>
                <c:pt idx="8274">
                  <c:v>0.55989553591143404</c:v>
                </c:pt>
                <c:pt idx="8275">
                  <c:v>0.48451692973038829</c:v>
                </c:pt>
                <c:pt idx="8276">
                  <c:v>0.70063653045219543</c:v>
                </c:pt>
                <c:pt idx="8277">
                  <c:v>0.71721982381202565</c:v>
                </c:pt>
                <c:pt idx="8278">
                  <c:v>0.50414582333995761</c:v>
                </c:pt>
                <c:pt idx="8279">
                  <c:v>0.50949846577887414</c:v>
                </c:pt>
                <c:pt idx="8280">
                  <c:v>0.67875008565750705</c:v>
                </c:pt>
                <c:pt idx="8281">
                  <c:v>0.65935722606729263</c:v>
                </c:pt>
                <c:pt idx="8282">
                  <c:v>0.62124153894180634</c:v>
                </c:pt>
                <c:pt idx="8283">
                  <c:v>0.46174345386296317</c:v>
                </c:pt>
                <c:pt idx="8284">
                  <c:v>0.43681521581884769</c:v>
                </c:pt>
                <c:pt idx="8285">
                  <c:v>0.6610437272055858</c:v>
                </c:pt>
                <c:pt idx="8286">
                  <c:v>0.66063637817218313</c:v>
                </c:pt>
                <c:pt idx="8287">
                  <c:v>0.46655169525723905</c:v>
                </c:pt>
                <c:pt idx="8288">
                  <c:v>0.52713629822517649</c:v>
                </c:pt>
                <c:pt idx="8289">
                  <c:v>0.84665783442594245</c:v>
                </c:pt>
                <c:pt idx="8290">
                  <c:v>0.88445754052551828</c:v>
                </c:pt>
                <c:pt idx="8291">
                  <c:v>0.62182781698988099</c:v>
                </c:pt>
                <c:pt idx="8292">
                  <c:v>0.47190814469646786</c:v>
                </c:pt>
                <c:pt idx="8293">
                  <c:v>0.52793957529104518</c:v>
                </c:pt>
                <c:pt idx="8294">
                  <c:v>0.48703716393704743</c:v>
                </c:pt>
                <c:pt idx="8295">
                  <c:v>0.65341069157967679</c:v>
                </c:pt>
                <c:pt idx="8296">
                  <c:v>0.68959622954689093</c:v>
                </c:pt>
                <c:pt idx="8297">
                  <c:v>0.53882378918355067</c:v>
                </c:pt>
                <c:pt idx="8298">
                  <c:v>0.76182644646976871</c:v>
                </c:pt>
                <c:pt idx="8299">
                  <c:v>0.45044808393674296</c:v>
                </c:pt>
                <c:pt idx="8300">
                  <c:v>0.86869275223280584</c:v>
                </c:pt>
                <c:pt idx="8301">
                  <c:v>0.49929951194256</c:v>
                </c:pt>
                <c:pt idx="8302">
                  <c:v>0.47440934390156625</c:v>
                </c:pt>
                <c:pt idx="8303">
                  <c:v>0.44532766851686889</c:v>
                </c:pt>
                <c:pt idx="8304">
                  <c:v>0.48049293040042029</c:v>
                </c:pt>
                <c:pt idx="8305">
                  <c:v>0.47369362784287755</c:v>
                </c:pt>
                <c:pt idx="8306">
                  <c:v>0.59885637710622297</c:v>
                </c:pt>
                <c:pt idx="8307">
                  <c:v>0.4854458378065587</c:v>
                </c:pt>
                <c:pt idx="8308">
                  <c:v>0.58147742068114849</c:v>
                </c:pt>
                <c:pt idx="8309">
                  <c:v>0.51694495838948662</c:v>
                </c:pt>
                <c:pt idx="8310">
                  <c:v>0.44593678856681673</c:v>
                </c:pt>
                <c:pt idx="8311">
                  <c:v>0.50970785079604375</c:v>
                </c:pt>
                <c:pt idx="8312">
                  <c:v>0.47182058368928792</c:v>
                </c:pt>
                <c:pt idx="8313">
                  <c:v>0.5159817873105067</c:v>
                </c:pt>
                <c:pt idx="8314">
                  <c:v>0.41865201732946544</c:v>
                </c:pt>
                <c:pt idx="8315">
                  <c:v>0.78754273357850413</c:v>
                </c:pt>
                <c:pt idx="8316">
                  <c:v>0.59716606896761759</c:v>
                </c:pt>
                <c:pt idx="8317">
                  <c:v>0.4588843966285206</c:v>
                </c:pt>
                <c:pt idx="8318">
                  <c:v>0.583236254825373</c:v>
                </c:pt>
                <c:pt idx="8319">
                  <c:v>0.52058064368761281</c:v>
                </c:pt>
                <c:pt idx="8320">
                  <c:v>0.62473636522838205</c:v>
                </c:pt>
                <c:pt idx="8321">
                  <c:v>0.6769760235120339</c:v>
                </c:pt>
                <c:pt idx="8322">
                  <c:v>0.48019979137638297</c:v>
                </c:pt>
                <c:pt idx="8323">
                  <c:v>0.68550751121161602</c:v>
                </c:pt>
                <c:pt idx="8324">
                  <c:v>0.56443348028354545</c:v>
                </c:pt>
                <c:pt idx="8325">
                  <c:v>0.48410577369667351</c:v>
                </c:pt>
                <c:pt idx="8326">
                  <c:v>0.6575603219199464</c:v>
                </c:pt>
                <c:pt idx="8327">
                  <c:v>0.55045417513724249</c:v>
                </c:pt>
                <c:pt idx="8328">
                  <c:v>0.42537517988076479</c:v>
                </c:pt>
                <c:pt idx="8329">
                  <c:v>0.61382169533337916</c:v>
                </c:pt>
                <c:pt idx="8330">
                  <c:v>0.70148549152181039</c:v>
                </c:pt>
                <c:pt idx="8331">
                  <c:v>0.5707378728005057</c:v>
                </c:pt>
                <c:pt idx="8332">
                  <c:v>0.55081584016689888</c:v>
                </c:pt>
                <c:pt idx="8333">
                  <c:v>0.6631604193791546</c:v>
                </c:pt>
                <c:pt idx="8334">
                  <c:v>0.48439129872008652</c:v>
                </c:pt>
                <c:pt idx="8335">
                  <c:v>0.86565857298400317</c:v>
                </c:pt>
                <c:pt idx="8336">
                  <c:v>0.68005969376489495</c:v>
                </c:pt>
                <c:pt idx="8337">
                  <c:v>0.75902449424000873</c:v>
                </c:pt>
                <c:pt idx="8338">
                  <c:v>0.50403542033090465</c:v>
                </c:pt>
                <c:pt idx="8339">
                  <c:v>0.72458256241577013</c:v>
                </c:pt>
                <c:pt idx="8340">
                  <c:v>0.65074959836146717</c:v>
                </c:pt>
                <c:pt idx="8341">
                  <c:v>0.45642507442685609</c:v>
                </c:pt>
                <c:pt idx="8342">
                  <c:v>0.43136359137181451</c:v>
                </c:pt>
                <c:pt idx="8343">
                  <c:v>0.68328803002961858</c:v>
                </c:pt>
                <c:pt idx="8344">
                  <c:v>0.46508980713736425</c:v>
                </c:pt>
                <c:pt idx="8345">
                  <c:v>0.59842618607094722</c:v>
                </c:pt>
                <c:pt idx="8346">
                  <c:v>0.51458842519625081</c:v>
                </c:pt>
                <c:pt idx="8347">
                  <c:v>0.53901033219884731</c:v>
                </c:pt>
                <c:pt idx="8348">
                  <c:v>0.4943922885401677</c:v>
                </c:pt>
                <c:pt idx="8349">
                  <c:v>0.66943816289392943</c:v>
                </c:pt>
                <c:pt idx="8350">
                  <c:v>0.44954963186306984</c:v>
                </c:pt>
                <c:pt idx="8351">
                  <c:v>0.42744618805058748</c:v>
                </c:pt>
                <c:pt idx="8352">
                  <c:v>0.50286667123506712</c:v>
                </c:pt>
                <c:pt idx="8353">
                  <c:v>0.53638730898375941</c:v>
                </c:pt>
                <c:pt idx="8354">
                  <c:v>0.69149211570235347</c:v>
                </c:pt>
                <c:pt idx="8355">
                  <c:v>0.48833535104349884</c:v>
                </c:pt>
                <c:pt idx="8356">
                  <c:v>0.7404958237206577</c:v>
                </c:pt>
                <c:pt idx="8357">
                  <c:v>0.6992850453413737</c:v>
                </c:pt>
                <c:pt idx="8358">
                  <c:v>0.63851389935813985</c:v>
                </c:pt>
                <c:pt idx="8359">
                  <c:v>0.50635769052133073</c:v>
                </c:pt>
                <c:pt idx="8360">
                  <c:v>0.72323488430526062</c:v>
                </c:pt>
                <c:pt idx="8361">
                  <c:v>0.51563915728241094</c:v>
                </c:pt>
                <c:pt idx="8362">
                  <c:v>0.64880422120194636</c:v>
                </c:pt>
                <c:pt idx="8363">
                  <c:v>0.47599686303174277</c:v>
                </c:pt>
                <c:pt idx="8364">
                  <c:v>0.46656311625817554</c:v>
                </c:pt>
                <c:pt idx="8365">
                  <c:v>0.60151366332412048</c:v>
                </c:pt>
                <c:pt idx="8366">
                  <c:v>0.47861607924651844</c:v>
                </c:pt>
                <c:pt idx="8367">
                  <c:v>0.48084317442914032</c:v>
                </c:pt>
                <c:pt idx="8368">
                  <c:v>0.46748060333340952</c:v>
                </c:pt>
                <c:pt idx="8369">
                  <c:v>0.71878450094032909</c:v>
                </c:pt>
                <c:pt idx="8370">
                  <c:v>0.47929753230239774</c:v>
                </c:pt>
                <c:pt idx="8371">
                  <c:v>0.52241181083776844</c:v>
                </c:pt>
                <c:pt idx="8372">
                  <c:v>0.59861272908624386</c:v>
                </c:pt>
                <c:pt idx="8373">
                  <c:v>0.49455979655390331</c:v>
                </c:pt>
                <c:pt idx="8374">
                  <c:v>0.52348157792548944</c:v>
                </c:pt>
                <c:pt idx="8375">
                  <c:v>0.47308070079261749</c:v>
                </c:pt>
                <c:pt idx="8376">
                  <c:v>0.88786480580491423</c:v>
                </c:pt>
                <c:pt idx="8377">
                  <c:v>0.56711741550362804</c:v>
                </c:pt>
                <c:pt idx="8378">
                  <c:v>0.48379740667138749</c:v>
                </c:pt>
                <c:pt idx="8379">
                  <c:v>0.67443675430381389</c:v>
                </c:pt>
                <c:pt idx="8380">
                  <c:v>0.77033889916778986</c:v>
                </c:pt>
                <c:pt idx="8381">
                  <c:v>0.52323031590488589</c:v>
                </c:pt>
                <c:pt idx="8382">
                  <c:v>0.54796820393339285</c:v>
                </c:pt>
                <c:pt idx="8383">
                  <c:v>0.59406717071350801</c:v>
                </c:pt>
                <c:pt idx="8384">
                  <c:v>0.44221734926182266</c:v>
                </c:pt>
                <c:pt idx="8385">
                  <c:v>0.47774808317534284</c:v>
                </c:pt>
                <c:pt idx="8386">
                  <c:v>0.57087873181205606</c:v>
                </c:pt>
                <c:pt idx="8387">
                  <c:v>0.58146219267989985</c:v>
                </c:pt>
                <c:pt idx="8388">
                  <c:v>0.44688473164454801</c:v>
                </c:pt>
                <c:pt idx="8389">
                  <c:v>0.49579326465504769</c:v>
                </c:pt>
                <c:pt idx="8390">
                  <c:v>0.63858242536375887</c:v>
                </c:pt>
                <c:pt idx="8391">
                  <c:v>0.490109413188972</c:v>
                </c:pt>
                <c:pt idx="8392">
                  <c:v>0.68174619490318789</c:v>
                </c:pt>
                <c:pt idx="8393">
                  <c:v>0.79285730601429916</c:v>
                </c:pt>
                <c:pt idx="8394">
                  <c:v>0.47253629974797667</c:v>
                </c:pt>
                <c:pt idx="8395">
                  <c:v>0.68209643893190819</c:v>
                </c:pt>
                <c:pt idx="8396">
                  <c:v>0.42226105362540639</c:v>
                </c:pt>
                <c:pt idx="8397">
                  <c:v>0.5601810609348471</c:v>
                </c:pt>
                <c:pt idx="8398">
                  <c:v>0.56451723429041323</c:v>
                </c:pt>
                <c:pt idx="8399">
                  <c:v>0.49658512071997996</c:v>
                </c:pt>
                <c:pt idx="8400">
                  <c:v>0.56418602526325412</c:v>
                </c:pt>
                <c:pt idx="8401">
                  <c:v>0.51579905129552217</c:v>
                </c:pt>
                <c:pt idx="8402">
                  <c:v>0.46501747413143296</c:v>
                </c:pt>
                <c:pt idx="8403">
                  <c:v>0.5064680935303838</c:v>
                </c:pt>
                <c:pt idx="8404">
                  <c:v>0.70264281961671138</c:v>
                </c:pt>
                <c:pt idx="8405">
                  <c:v>0.50582090347731412</c:v>
                </c:pt>
                <c:pt idx="8406">
                  <c:v>0.6272908624378507</c:v>
                </c:pt>
                <c:pt idx="8407">
                  <c:v>0.47713515612508284</c:v>
                </c:pt>
                <c:pt idx="8408">
                  <c:v>0.49388595749864855</c:v>
                </c:pt>
                <c:pt idx="8409">
                  <c:v>0.49519175860572423</c:v>
                </c:pt>
                <c:pt idx="8410">
                  <c:v>0.52352726192923549</c:v>
                </c:pt>
                <c:pt idx="8411">
                  <c:v>0.63431097101349954</c:v>
                </c:pt>
                <c:pt idx="8412">
                  <c:v>0.76371091162429483</c:v>
                </c:pt>
                <c:pt idx="8413">
                  <c:v>0.44234678727243659</c:v>
                </c:pt>
                <c:pt idx="8414">
                  <c:v>0.60566329366439009</c:v>
                </c:pt>
                <c:pt idx="8415">
                  <c:v>0.79711733936362184</c:v>
                </c:pt>
                <c:pt idx="8416">
                  <c:v>0.59591356586491251</c:v>
                </c:pt>
                <c:pt idx="8417">
                  <c:v>0.49876653189885556</c:v>
                </c:pt>
                <c:pt idx="8418">
                  <c:v>0.80808150026268311</c:v>
                </c:pt>
                <c:pt idx="8419">
                  <c:v>0.53804716111986717</c:v>
                </c:pt>
                <c:pt idx="8420">
                  <c:v>0.50401638532934356</c:v>
                </c:pt>
                <c:pt idx="8421">
                  <c:v>0.49566382664443381</c:v>
                </c:pt>
                <c:pt idx="8422">
                  <c:v>0.69067741763554846</c:v>
                </c:pt>
                <c:pt idx="8423">
                  <c:v>0.60876980591912411</c:v>
                </c:pt>
                <c:pt idx="8424">
                  <c:v>0.46005695272467018</c:v>
                </c:pt>
                <c:pt idx="8425">
                  <c:v>0.52451327501008871</c:v>
                </c:pt>
                <c:pt idx="8426">
                  <c:v>0.5709510648179873</c:v>
                </c:pt>
                <c:pt idx="8427">
                  <c:v>0.47077365860344006</c:v>
                </c:pt>
                <c:pt idx="8428">
                  <c:v>0.49680973373839821</c:v>
                </c:pt>
                <c:pt idx="8429">
                  <c:v>0.52355391093142079</c:v>
                </c:pt>
                <c:pt idx="8430">
                  <c:v>0.5461674927857344</c:v>
                </c:pt>
                <c:pt idx="8431">
                  <c:v>0.48796987901353017</c:v>
                </c:pt>
                <c:pt idx="8432">
                  <c:v>0.49868277789198789</c:v>
                </c:pt>
                <c:pt idx="8433">
                  <c:v>0.70978094520203749</c:v>
                </c:pt>
                <c:pt idx="8434">
                  <c:v>0.71842283591067269</c:v>
                </c:pt>
                <c:pt idx="8435">
                  <c:v>0.49489100558106253</c:v>
                </c:pt>
                <c:pt idx="8436">
                  <c:v>0.50850483869739682</c:v>
                </c:pt>
                <c:pt idx="8437">
                  <c:v>0.48110205045036825</c:v>
                </c:pt>
                <c:pt idx="8438">
                  <c:v>0.47367459284131663</c:v>
                </c:pt>
                <c:pt idx="8439">
                  <c:v>0.4921994563603555</c:v>
                </c:pt>
                <c:pt idx="8440">
                  <c:v>0.49001804518147968</c:v>
                </c:pt>
                <c:pt idx="8441">
                  <c:v>0.46686767628314946</c:v>
                </c:pt>
                <c:pt idx="8442">
                  <c:v>0.71190144437591829</c:v>
                </c:pt>
                <c:pt idx="8443">
                  <c:v>0.4762443180520341</c:v>
                </c:pt>
                <c:pt idx="8444">
                  <c:v>0.53691648202715148</c:v>
                </c:pt>
                <c:pt idx="8445">
                  <c:v>0.47972391633736117</c:v>
                </c:pt>
                <c:pt idx="8446">
                  <c:v>0.51631299633766581</c:v>
                </c:pt>
                <c:pt idx="8447">
                  <c:v>0.52538507808157642</c:v>
                </c:pt>
                <c:pt idx="8448">
                  <c:v>0.44603196357462105</c:v>
                </c:pt>
                <c:pt idx="8449">
                  <c:v>0.47892444627180469</c:v>
                </c:pt>
                <c:pt idx="8450">
                  <c:v>0.67410554527665478</c:v>
                </c:pt>
                <c:pt idx="8451">
                  <c:v>0.50574095647075856</c:v>
                </c:pt>
                <c:pt idx="8452">
                  <c:v>0.48887975208813966</c:v>
                </c:pt>
                <c:pt idx="8453">
                  <c:v>0.55370154640352687</c:v>
                </c:pt>
                <c:pt idx="8454">
                  <c:v>0.57239772493661345</c:v>
                </c:pt>
                <c:pt idx="8455">
                  <c:v>0.68834753344449784</c:v>
                </c:pt>
                <c:pt idx="8456">
                  <c:v>0.45319673816213252</c:v>
                </c:pt>
                <c:pt idx="8457">
                  <c:v>0.52093850171695721</c:v>
                </c:pt>
                <c:pt idx="8458">
                  <c:v>0.5053678704401654</c:v>
                </c:pt>
                <c:pt idx="8459">
                  <c:v>0.54505584869457968</c:v>
                </c:pt>
                <c:pt idx="8460">
                  <c:v>0.61210854519290081</c:v>
                </c:pt>
                <c:pt idx="8461">
                  <c:v>0.49000662418054325</c:v>
                </c:pt>
                <c:pt idx="8462">
                  <c:v>0.57849273243640409</c:v>
                </c:pt>
                <c:pt idx="8463">
                  <c:v>0.51793858547096405</c:v>
                </c:pt>
                <c:pt idx="8464">
                  <c:v>0.55714307468573221</c:v>
                </c:pt>
                <c:pt idx="8465">
                  <c:v>0.44602815657430883</c:v>
                </c:pt>
                <c:pt idx="8466">
                  <c:v>0.4701302755506826</c:v>
                </c:pt>
                <c:pt idx="8467">
                  <c:v>0.72995423985624774</c:v>
                </c:pt>
                <c:pt idx="8468">
                  <c:v>0.49313217143683813</c:v>
                </c:pt>
                <c:pt idx="8469">
                  <c:v>0.60944364497437897</c:v>
                </c:pt>
                <c:pt idx="8470">
                  <c:v>0.48825921103725534</c:v>
                </c:pt>
                <c:pt idx="8471">
                  <c:v>0.52811089030509317</c:v>
                </c:pt>
                <c:pt idx="8472">
                  <c:v>0.50130580110707568</c:v>
                </c:pt>
                <c:pt idx="8473">
                  <c:v>0.54585912576044837</c:v>
                </c:pt>
                <c:pt idx="8474">
                  <c:v>0.61369225732276522</c:v>
                </c:pt>
                <c:pt idx="8475">
                  <c:v>0.54781973092121805</c:v>
                </c:pt>
                <c:pt idx="8476">
                  <c:v>0.57028483976335687</c:v>
                </c:pt>
                <c:pt idx="8477">
                  <c:v>0.49481867257513118</c:v>
                </c:pt>
                <c:pt idx="8478">
                  <c:v>0.48244211456025343</c:v>
                </c:pt>
                <c:pt idx="8479">
                  <c:v>0.66029755514439958</c:v>
                </c:pt>
                <c:pt idx="8480">
                  <c:v>0.49514607460197813</c:v>
                </c:pt>
                <c:pt idx="8481">
                  <c:v>0.56782932456200463</c:v>
                </c:pt>
                <c:pt idx="8482">
                  <c:v>0.58142412267677812</c:v>
                </c:pt>
                <c:pt idx="8483">
                  <c:v>0.52440667900134774</c:v>
                </c:pt>
                <c:pt idx="8484">
                  <c:v>0.49886170690666004</c:v>
                </c:pt>
                <c:pt idx="8485">
                  <c:v>0.61842816571110959</c:v>
                </c:pt>
                <c:pt idx="8486">
                  <c:v>0.47370885584412625</c:v>
                </c:pt>
                <c:pt idx="8487">
                  <c:v>0.62368182614190981</c:v>
                </c:pt>
                <c:pt idx="8488">
                  <c:v>0.58817393423026265</c:v>
                </c:pt>
                <c:pt idx="8489">
                  <c:v>0.55782072074129918</c:v>
                </c:pt>
                <c:pt idx="8490">
                  <c:v>0.61404630835179741</c:v>
                </c:pt>
                <c:pt idx="8491">
                  <c:v>0.43265035747732938</c:v>
                </c:pt>
                <c:pt idx="8492">
                  <c:v>0.47277614076764352</c:v>
                </c:pt>
                <c:pt idx="8493">
                  <c:v>0.54718776886939713</c:v>
                </c:pt>
                <c:pt idx="8494">
                  <c:v>0.61281284025065297</c:v>
                </c:pt>
                <c:pt idx="8495">
                  <c:v>0.53430868681331245</c:v>
                </c:pt>
                <c:pt idx="8496">
                  <c:v>0.46735497232310774</c:v>
                </c:pt>
                <c:pt idx="8497">
                  <c:v>0.66649154465230676</c:v>
                </c:pt>
                <c:pt idx="8498">
                  <c:v>0.50780054363964466</c:v>
                </c:pt>
                <c:pt idx="8499">
                  <c:v>0.51847156551466844</c:v>
                </c:pt>
                <c:pt idx="8500">
                  <c:v>0.54903797102111362</c:v>
                </c:pt>
                <c:pt idx="8501">
                  <c:v>0.47437508089875668</c:v>
                </c:pt>
                <c:pt idx="8502">
                  <c:v>0.48227841354682993</c:v>
                </c:pt>
                <c:pt idx="8503">
                  <c:v>0.46049095076025798</c:v>
                </c:pt>
                <c:pt idx="8504">
                  <c:v>0.51994106763516756</c:v>
                </c:pt>
                <c:pt idx="8505">
                  <c:v>0.45657735443934311</c:v>
                </c:pt>
                <c:pt idx="8506">
                  <c:v>0.66916025187114081</c:v>
                </c:pt>
                <c:pt idx="8507">
                  <c:v>0.52663377418396951</c:v>
                </c:pt>
                <c:pt idx="8508">
                  <c:v>0.48390019567981613</c:v>
                </c:pt>
                <c:pt idx="8509">
                  <c:v>0.50230704218917743</c:v>
                </c:pt>
                <c:pt idx="8510">
                  <c:v>0.51948042059739441</c:v>
                </c:pt>
                <c:pt idx="8511">
                  <c:v>0.47496135894683145</c:v>
                </c:pt>
                <c:pt idx="8512">
                  <c:v>0.63970929745616245</c:v>
                </c:pt>
                <c:pt idx="8513">
                  <c:v>0.51871521353464756</c:v>
                </c:pt>
                <c:pt idx="8514">
                  <c:v>0.51511759823964309</c:v>
                </c:pt>
                <c:pt idx="8515">
                  <c:v>0.57656258327813181</c:v>
                </c:pt>
                <c:pt idx="8516">
                  <c:v>0.68649352429246913</c:v>
                </c:pt>
                <c:pt idx="8517">
                  <c:v>0.49393544850270682</c:v>
                </c:pt>
                <c:pt idx="8518">
                  <c:v>0.5311374555532713</c:v>
                </c:pt>
                <c:pt idx="8519">
                  <c:v>0.47802218719781936</c:v>
                </c:pt>
                <c:pt idx="8520">
                  <c:v>0.57246625094223258</c:v>
                </c:pt>
                <c:pt idx="8521">
                  <c:v>0.4808812444322621</c:v>
                </c:pt>
                <c:pt idx="8522">
                  <c:v>0.48616155386524751</c:v>
                </c:pt>
                <c:pt idx="8523">
                  <c:v>0.64062297753108421</c:v>
                </c:pt>
                <c:pt idx="8524">
                  <c:v>0.53188362761445751</c:v>
                </c:pt>
                <c:pt idx="8525">
                  <c:v>0.58274134478479034</c:v>
                </c:pt>
                <c:pt idx="8526">
                  <c:v>0.50994007781508643</c:v>
                </c:pt>
                <c:pt idx="8527">
                  <c:v>0.49282761141186421</c:v>
                </c:pt>
                <c:pt idx="8528">
                  <c:v>0.49828684985952171</c:v>
                </c:pt>
                <c:pt idx="8529">
                  <c:v>0.4637916200309129</c:v>
                </c:pt>
                <c:pt idx="8530">
                  <c:v>0.538172792130169</c:v>
                </c:pt>
                <c:pt idx="8531">
                  <c:v>0.65151480542421414</c:v>
                </c:pt>
                <c:pt idx="8532">
                  <c:v>0.48726177695546569</c:v>
                </c:pt>
                <c:pt idx="8533">
                  <c:v>0.52308564989302331</c:v>
                </c:pt>
                <c:pt idx="8534">
                  <c:v>0.4906766562354859</c:v>
                </c:pt>
                <c:pt idx="8535">
                  <c:v>0.48856377106222926</c:v>
                </c:pt>
                <c:pt idx="8536">
                  <c:v>0.52553355109375133</c:v>
                </c:pt>
                <c:pt idx="8537">
                  <c:v>0.55306958435170595</c:v>
                </c:pt>
                <c:pt idx="8538">
                  <c:v>0.58199517272360413</c:v>
                </c:pt>
                <c:pt idx="8539">
                  <c:v>0.50455697937367239</c:v>
                </c:pt>
                <c:pt idx="8540">
                  <c:v>0.53446096682579924</c:v>
                </c:pt>
                <c:pt idx="8541">
                  <c:v>0.45947828867721968</c:v>
                </c:pt>
                <c:pt idx="8542">
                  <c:v>0.52882660636378187</c:v>
                </c:pt>
                <c:pt idx="8543">
                  <c:v>0.42134356655017241</c:v>
                </c:pt>
                <c:pt idx="8544">
                  <c:v>0.53353205874962883</c:v>
                </c:pt>
                <c:pt idx="8545">
                  <c:v>0.58283651979259454</c:v>
                </c:pt>
                <c:pt idx="8546">
                  <c:v>0.46145031483892579</c:v>
                </c:pt>
                <c:pt idx="8547">
                  <c:v>0.70193091055833468</c:v>
                </c:pt>
                <c:pt idx="8548">
                  <c:v>0.42744618805058748</c:v>
                </c:pt>
                <c:pt idx="8549">
                  <c:v>0.49644045470811737</c:v>
                </c:pt>
                <c:pt idx="8550">
                  <c:v>0.47841050122966117</c:v>
                </c:pt>
                <c:pt idx="8551">
                  <c:v>0.5038450703152958</c:v>
                </c:pt>
                <c:pt idx="8552">
                  <c:v>0.57913992248947366</c:v>
                </c:pt>
                <c:pt idx="8553">
                  <c:v>0.61592696650601131</c:v>
                </c:pt>
                <c:pt idx="8554">
                  <c:v>0.76460936369796784</c:v>
                </c:pt>
                <c:pt idx="8555">
                  <c:v>0.48147513648096119</c:v>
                </c:pt>
                <c:pt idx="8556">
                  <c:v>0.57854603044077457</c:v>
                </c:pt>
                <c:pt idx="8557">
                  <c:v>0.49094314625733798</c:v>
                </c:pt>
                <c:pt idx="8558">
                  <c:v>0.6157746864935244</c:v>
                </c:pt>
                <c:pt idx="8559">
                  <c:v>0.56598292941060035</c:v>
                </c:pt>
                <c:pt idx="8560">
                  <c:v>0.62199532500361676</c:v>
                </c:pt>
                <c:pt idx="8561">
                  <c:v>0.52919588539406259</c:v>
                </c:pt>
                <c:pt idx="8562">
                  <c:v>0.56288403115649055</c:v>
                </c:pt>
                <c:pt idx="8563">
                  <c:v>0.82269657446111921</c:v>
                </c:pt>
                <c:pt idx="8564">
                  <c:v>0.48137615447284471</c:v>
                </c:pt>
                <c:pt idx="8565">
                  <c:v>0.4931093294349651</c:v>
                </c:pt>
                <c:pt idx="8566">
                  <c:v>0.45010164690833504</c:v>
                </c:pt>
                <c:pt idx="8567">
                  <c:v>0.41739951422676019</c:v>
                </c:pt>
                <c:pt idx="8568">
                  <c:v>0.59638182690330988</c:v>
                </c:pt>
                <c:pt idx="8569">
                  <c:v>0.61400443134836347</c:v>
                </c:pt>
                <c:pt idx="8570">
                  <c:v>0.53315135871841135</c:v>
                </c:pt>
                <c:pt idx="8571">
                  <c:v>0.60274713142526481</c:v>
                </c:pt>
                <c:pt idx="8572">
                  <c:v>0.49966879097284084</c:v>
                </c:pt>
                <c:pt idx="8573">
                  <c:v>0.61859186672453315</c:v>
                </c:pt>
                <c:pt idx="8574">
                  <c:v>0.52818703031133651</c:v>
                </c:pt>
                <c:pt idx="8575">
                  <c:v>0.50124108210176876</c:v>
                </c:pt>
                <c:pt idx="8576">
                  <c:v>0.72564471550286669</c:v>
                </c:pt>
                <c:pt idx="8577">
                  <c:v>0.56205410508843667</c:v>
                </c:pt>
                <c:pt idx="8578">
                  <c:v>0.41388945993893572</c:v>
                </c:pt>
                <c:pt idx="8579">
                  <c:v>0.73533353129734957</c:v>
                </c:pt>
                <c:pt idx="8580">
                  <c:v>0.53010956546898447</c:v>
                </c:pt>
                <c:pt idx="8581">
                  <c:v>0.51676983637512663</c:v>
                </c:pt>
                <c:pt idx="8582">
                  <c:v>0.50368898330249678</c:v>
                </c:pt>
                <c:pt idx="8583">
                  <c:v>0.51286766105514836</c:v>
                </c:pt>
                <c:pt idx="8584">
                  <c:v>0.41293770986089229</c:v>
                </c:pt>
                <c:pt idx="8585">
                  <c:v>0.47855516724152375</c:v>
                </c:pt>
                <c:pt idx="8586">
                  <c:v>0.55023336911913634</c:v>
                </c:pt>
                <c:pt idx="8587">
                  <c:v>0.44957628086525503</c:v>
                </c:pt>
                <c:pt idx="8588">
                  <c:v>0.47646893107045241</c:v>
                </c:pt>
                <c:pt idx="8589">
                  <c:v>0.41698455119273325</c:v>
                </c:pt>
                <c:pt idx="8590">
                  <c:v>0.43489268066119985</c:v>
                </c:pt>
                <c:pt idx="8591">
                  <c:v>0.69127511668455943</c:v>
                </c:pt>
                <c:pt idx="8592">
                  <c:v>0.52051592468230579</c:v>
                </c:pt>
                <c:pt idx="8593">
                  <c:v>0.71363362951795761</c:v>
                </c:pt>
                <c:pt idx="8594">
                  <c:v>0.59166495351652626</c:v>
                </c:pt>
                <c:pt idx="8595">
                  <c:v>0.62923623959737174</c:v>
                </c:pt>
                <c:pt idx="8596">
                  <c:v>0.49165886231602679</c:v>
                </c:pt>
                <c:pt idx="8597">
                  <c:v>0.49940991495161308</c:v>
                </c:pt>
                <c:pt idx="8598">
                  <c:v>0.4735489618310148</c:v>
                </c:pt>
                <c:pt idx="8599">
                  <c:v>0.4631520439784676</c:v>
                </c:pt>
                <c:pt idx="8600">
                  <c:v>0.6686234648271242</c:v>
                </c:pt>
                <c:pt idx="8601">
                  <c:v>0.60841956189040414</c:v>
                </c:pt>
                <c:pt idx="8602">
                  <c:v>0.48431896571415523</c:v>
                </c:pt>
                <c:pt idx="8603">
                  <c:v>0.55512536452027994</c:v>
                </c:pt>
                <c:pt idx="8604">
                  <c:v>0.50174741314328797</c:v>
                </c:pt>
                <c:pt idx="8605">
                  <c:v>0.51292476605983084</c:v>
                </c:pt>
                <c:pt idx="8606">
                  <c:v>0.43202220242582062</c:v>
                </c:pt>
                <c:pt idx="8607">
                  <c:v>0.80111468969140454</c:v>
                </c:pt>
                <c:pt idx="8608">
                  <c:v>0.61153749514607469</c:v>
                </c:pt>
                <c:pt idx="8609">
                  <c:v>0.55381575641289216</c:v>
                </c:pt>
                <c:pt idx="8610">
                  <c:v>0.50746552761217323</c:v>
                </c:pt>
                <c:pt idx="8611">
                  <c:v>0.62261967305481325</c:v>
                </c:pt>
                <c:pt idx="8612">
                  <c:v>0.5453604087195536</c:v>
                </c:pt>
                <c:pt idx="8613">
                  <c:v>0.48481387575473783</c:v>
                </c:pt>
                <c:pt idx="8614">
                  <c:v>0.53157906758948359</c:v>
                </c:pt>
                <c:pt idx="8615">
                  <c:v>0.61565666948384701</c:v>
                </c:pt>
                <c:pt idx="8616">
                  <c:v>0.48791277400884758</c:v>
                </c:pt>
                <c:pt idx="8617">
                  <c:v>0.68722066135209425</c:v>
                </c:pt>
                <c:pt idx="8618">
                  <c:v>0.65844735299268298</c:v>
                </c:pt>
                <c:pt idx="8619">
                  <c:v>0.49881221590260172</c:v>
                </c:pt>
                <c:pt idx="8620">
                  <c:v>0.63526652809185535</c:v>
                </c:pt>
                <c:pt idx="8621">
                  <c:v>0.60299458644555615</c:v>
                </c:pt>
                <c:pt idx="8622">
                  <c:v>0.51463791620030919</c:v>
                </c:pt>
                <c:pt idx="8623">
                  <c:v>0.56039805995264103</c:v>
                </c:pt>
                <c:pt idx="8624">
                  <c:v>0.55047701713911557</c:v>
                </c:pt>
                <c:pt idx="8625">
                  <c:v>0.51705536139853969</c:v>
                </c:pt>
                <c:pt idx="8626">
                  <c:v>0.52802332929791307</c:v>
                </c:pt>
                <c:pt idx="8627">
                  <c:v>0.42927354820043095</c:v>
                </c:pt>
                <c:pt idx="8628">
                  <c:v>0.46920517447482429</c:v>
                </c:pt>
                <c:pt idx="8629">
                  <c:v>0.53624644997220894</c:v>
                </c:pt>
                <c:pt idx="8630">
                  <c:v>0.46662022126285818</c:v>
                </c:pt>
                <c:pt idx="8631">
                  <c:v>0.5324775196631566</c:v>
                </c:pt>
                <c:pt idx="8632">
                  <c:v>0.63759641228290587</c:v>
                </c:pt>
                <c:pt idx="8633">
                  <c:v>0.4555152013522466</c:v>
                </c:pt>
                <c:pt idx="8634">
                  <c:v>0.52370238394359547</c:v>
                </c:pt>
                <c:pt idx="8635">
                  <c:v>0.47274568476514622</c:v>
                </c:pt>
                <c:pt idx="8636">
                  <c:v>0.50552015045265231</c:v>
                </c:pt>
                <c:pt idx="8637">
                  <c:v>0.70352223668882341</c:v>
                </c:pt>
                <c:pt idx="8638">
                  <c:v>0.5331361307171627</c:v>
                </c:pt>
                <c:pt idx="8639">
                  <c:v>0.50745029961092469</c:v>
                </c:pt>
                <c:pt idx="8640">
                  <c:v>0.73285898109443659</c:v>
                </c:pt>
                <c:pt idx="8641">
                  <c:v>0.51597417330988227</c:v>
                </c:pt>
                <c:pt idx="8642">
                  <c:v>0.64268637170028242</c:v>
                </c:pt>
                <c:pt idx="8643">
                  <c:v>0.51199966498397265</c:v>
                </c:pt>
                <c:pt idx="8644">
                  <c:v>0.55852882279936344</c:v>
                </c:pt>
                <c:pt idx="8645">
                  <c:v>0.6496227262690637</c:v>
                </c:pt>
                <c:pt idx="8646">
                  <c:v>0.50185781615234093</c:v>
                </c:pt>
                <c:pt idx="8647">
                  <c:v>0.46746156833184865</c:v>
                </c:pt>
                <c:pt idx="8648">
                  <c:v>0.63819411133191706</c:v>
                </c:pt>
                <c:pt idx="8649">
                  <c:v>0.59786655702505775</c:v>
                </c:pt>
                <c:pt idx="8650">
                  <c:v>0.50644525152851072</c:v>
                </c:pt>
                <c:pt idx="8651">
                  <c:v>0.56351599320831147</c:v>
                </c:pt>
                <c:pt idx="8652">
                  <c:v>0.56751715053640639</c:v>
                </c:pt>
                <c:pt idx="8653">
                  <c:v>0.51374707812726039</c:v>
                </c:pt>
                <c:pt idx="8654">
                  <c:v>0.48654606089677699</c:v>
                </c:pt>
                <c:pt idx="8655">
                  <c:v>0.49372606348553721</c:v>
                </c:pt>
                <c:pt idx="8656">
                  <c:v>0.64732329808051059</c:v>
                </c:pt>
                <c:pt idx="8657">
                  <c:v>0.61736981962432524</c:v>
                </c:pt>
                <c:pt idx="8658">
                  <c:v>0.42323945270563512</c:v>
                </c:pt>
                <c:pt idx="8659">
                  <c:v>0.80062358665113431</c:v>
                </c:pt>
                <c:pt idx="8660">
                  <c:v>0.53448380882767232</c:v>
                </c:pt>
                <c:pt idx="8661">
                  <c:v>0.50460266337741844</c:v>
                </c:pt>
                <c:pt idx="8662">
                  <c:v>0.5023260771907383</c:v>
                </c:pt>
                <c:pt idx="8663">
                  <c:v>0.59693764894888734</c:v>
                </c:pt>
                <c:pt idx="8664">
                  <c:v>0.55908845184525313</c:v>
                </c:pt>
                <c:pt idx="8665">
                  <c:v>0.49277812040780594</c:v>
                </c:pt>
                <c:pt idx="8666">
                  <c:v>0.43330516153102333</c:v>
                </c:pt>
                <c:pt idx="8667">
                  <c:v>0.52246510884213893</c:v>
                </c:pt>
                <c:pt idx="8668">
                  <c:v>0.55456573547439048</c:v>
                </c:pt>
                <c:pt idx="8669">
                  <c:v>0.56712122250394037</c:v>
                </c:pt>
                <c:pt idx="8670">
                  <c:v>0.46266855493882153</c:v>
                </c:pt>
                <c:pt idx="8671">
                  <c:v>0.52644723116867309</c:v>
                </c:pt>
                <c:pt idx="8672">
                  <c:v>0.48438368471946219</c:v>
                </c:pt>
                <c:pt idx="8673">
                  <c:v>0.54490356868209266</c:v>
                </c:pt>
                <c:pt idx="8674">
                  <c:v>0.47356038283195145</c:v>
                </c:pt>
                <c:pt idx="8675">
                  <c:v>0.61116440911548153</c:v>
                </c:pt>
                <c:pt idx="8676">
                  <c:v>0.58244059176012852</c:v>
                </c:pt>
                <c:pt idx="8677">
                  <c:v>0.4731416127976123</c:v>
                </c:pt>
                <c:pt idx="8678">
                  <c:v>0.49163221331384144</c:v>
                </c:pt>
                <c:pt idx="8679">
                  <c:v>0.50152280012486961</c:v>
                </c:pt>
                <c:pt idx="8680">
                  <c:v>0.5143143211737744</c:v>
                </c:pt>
                <c:pt idx="8681">
                  <c:v>0.58648743309196949</c:v>
                </c:pt>
                <c:pt idx="8682">
                  <c:v>0.48423901870759961</c:v>
                </c:pt>
                <c:pt idx="8683">
                  <c:v>0.55686897066325569</c:v>
                </c:pt>
                <c:pt idx="8684">
                  <c:v>0.50057866404745055</c:v>
                </c:pt>
                <c:pt idx="8685">
                  <c:v>0.52587237412153476</c:v>
                </c:pt>
                <c:pt idx="8686">
                  <c:v>0.62069333089685308</c:v>
                </c:pt>
                <c:pt idx="8687">
                  <c:v>0.47240686173736268</c:v>
                </c:pt>
                <c:pt idx="8688">
                  <c:v>0.51420772516503355</c:v>
                </c:pt>
                <c:pt idx="8689">
                  <c:v>0.64025369850080327</c:v>
                </c:pt>
                <c:pt idx="8690">
                  <c:v>0.56236627911403492</c:v>
                </c:pt>
                <c:pt idx="8691">
                  <c:v>0.5132673960879266</c:v>
                </c:pt>
                <c:pt idx="8692">
                  <c:v>0.48493950676503955</c:v>
                </c:pt>
                <c:pt idx="8693">
                  <c:v>0.47665547408574882</c:v>
                </c:pt>
                <c:pt idx="8694">
                  <c:v>0.55305816335076941</c:v>
                </c:pt>
                <c:pt idx="8695">
                  <c:v>0.45853795960011273</c:v>
                </c:pt>
                <c:pt idx="8696">
                  <c:v>0.52147528876097371</c:v>
                </c:pt>
                <c:pt idx="8697">
                  <c:v>0.58008786556720493</c:v>
                </c:pt>
                <c:pt idx="8698">
                  <c:v>0.59118907847750446</c:v>
                </c:pt>
                <c:pt idx="8699">
                  <c:v>0.52251459984619719</c:v>
                </c:pt>
                <c:pt idx="8700">
                  <c:v>0.51280294204984134</c:v>
                </c:pt>
                <c:pt idx="8701">
                  <c:v>0.62663605838415681</c:v>
                </c:pt>
                <c:pt idx="8702">
                  <c:v>0.56411749925763488</c:v>
                </c:pt>
                <c:pt idx="8703">
                  <c:v>0.72347091832461541</c:v>
                </c:pt>
                <c:pt idx="8704">
                  <c:v>0.57649025027220058</c:v>
                </c:pt>
                <c:pt idx="8705">
                  <c:v>0.46703518429688512</c:v>
                </c:pt>
                <c:pt idx="8706">
                  <c:v>0.57231777793005789</c:v>
                </c:pt>
                <c:pt idx="8707">
                  <c:v>0.50320930126316266</c:v>
                </c:pt>
                <c:pt idx="8708">
                  <c:v>0.45229828608845946</c:v>
                </c:pt>
                <c:pt idx="8709">
                  <c:v>0.53507008687574731</c:v>
                </c:pt>
                <c:pt idx="8710">
                  <c:v>0.55903134684057054</c:v>
                </c:pt>
                <c:pt idx="8711">
                  <c:v>0.51447421518688563</c:v>
                </c:pt>
                <c:pt idx="8712">
                  <c:v>0.55514439952184091</c:v>
                </c:pt>
                <c:pt idx="8713">
                  <c:v>0.48087363043163772</c:v>
                </c:pt>
                <c:pt idx="8714">
                  <c:v>0.59494278078530805</c:v>
                </c:pt>
                <c:pt idx="8715">
                  <c:v>0.49963452797003133</c:v>
                </c:pt>
                <c:pt idx="8716">
                  <c:v>0.41904033136130719</c:v>
                </c:pt>
                <c:pt idx="8717">
                  <c:v>0.48828205303912847</c:v>
                </c:pt>
                <c:pt idx="8718">
                  <c:v>0.5902182933979</c:v>
                </c:pt>
                <c:pt idx="8719">
                  <c:v>0.56704508249769681</c:v>
                </c:pt>
                <c:pt idx="8720">
                  <c:v>0.56037141095045573</c:v>
                </c:pt>
                <c:pt idx="8721">
                  <c:v>0.49463593656014687</c:v>
                </c:pt>
                <c:pt idx="8722">
                  <c:v>0.4814941714825221</c:v>
                </c:pt>
                <c:pt idx="8723">
                  <c:v>0.42261891165475074</c:v>
                </c:pt>
                <c:pt idx="8724">
                  <c:v>0.56640169944493934</c:v>
                </c:pt>
                <c:pt idx="8725">
                  <c:v>0.49079848024547551</c:v>
                </c:pt>
                <c:pt idx="8726">
                  <c:v>0.47584839001956813</c:v>
                </c:pt>
                <c:pt idx="8727">
                  <c:v>0.53133922656981658</c:v>
                </c:pt>
                <c:pt idx="8728">
                  <c:v>0.51258975003235963</c:v>
                </c:pt>
                <c:pt idx="8729">
                  <c:v>0.51155424594744836</c:v>
                </c:pt>
                <c:pt idx="8730">
                  <c:v>0.52349299892642598</c:v>
                </c:pt>
                <c:pt idx="8731">
                  <c:v>0.48897112009563187</c:v>
                </c:pt>
                <c:pt idx="8732">
                  <c:v>0.58405856689280244</c:v>
                </c:pt>
                <c:pt idx="8733">
                  <c:v>0.53579722393537232</c:v>
                </c:pt>
                <c:pt idx="8734">
                  <c:v>0.6615881282502265</c:v>
                </c:pt>
                <c:pt idx="8735">
                  <c:v>0.49394306250333125</c:v>
                </c:pt>
                <c:pt idx="8736">
                  <c:v>0.50852006669864558</c:v>
                </c:pt>
                <c:pt idx="8737">
                  <c:v>0.5424670884823013</c:v>
                </c:pt>
                <c:pt idx="8738">
                  <c:v>0.74432185903439241</c:v>
                </c:pt>
                <c:pt idx="8739">
                  <c:v>0.51320648408293179</c:v>
                </c:pt>
                <c:pt idx="8740">
                  <c:v>0.51876851153901804</c:v>
                </c:pt>
                <c:pt idx="8741">
                  <c:v>0.54368152158188476</c:v>
                </c:pt>
                <c:pt idx="8742">
                  <c:v>0.52772257627325125</c:v>
                </c:pt>
                <c:pt idx="8743">
                  <c:v>0.79784066942293486</c:v>
                </c:pt>
                <c:pt idx="8744">
                  <c:v>0.4809878404410029</c:v>
                </c:pt>
                <c:pt idx="8745">
                  <c:v>0.54060165832933615</c:v>
                </c:pt>
                <c:pt idx="8746">
                  <c:v>0.56891812665128638</c:v>
                </c:pt>
                <c:pt idx="8747">
                  <c:v>0.51903880856118234</c:v>
                </c:pt>
                <c:pt idx="8748">
                  <c:v>0.53967655725347774</c:v>
                </c:pt>
                <c:pt idx="8749">
                  <c:v>0.49634908670062522</c:v>
                </c:pt>
                <c:pt idx="8750">
                  <c:v>0.52187502379375206</c:v>
                </c:pt>
                <c:pt idx="8751">
                  <c:v>0.48782521300166753</c:v>
                </c:pt>
                <c:pt idx="8752">
                  <c:v>0.5065899175403733</c:v>
                </c:pt>
                <c:pt idx="8753">
                  <c:v>0.53282014969125224</c:v>
                </c:pt>
                <c:pt idx="8754">
                  <c:v>0.54675377083380927</c:v>
                </c:pt>
                <c:pt idx="8755">
                  <c:v>0.59113578047313398</c:v>
                </c:pt>
                <c:pt idx="8756">
                  <c:v>0.49573615965036516</c:v>
                </c:pt>
                <c:pt idx="8757">
                  <c:v>0.5380814241226769</c:v>
                </c:pt>
                <c:pt idx="8758">
                  <c:v>0.531521962584801</c:v>
                </c:pt>
                <c:pt idx="8759">
                  <c:v>0.53108415754890093</c:v>
                </c:pt>
                <c:pt idx="8760">
                  <c:v>0.56551847537251498</c:v>
                </c:pt>
                <c:pt idx="8761">
                  <c:v>0.64359624477489208</c:v>
                </c:pt>
                <c:pt idx="8762">
                  <c:v>0.46670016826941391</c:v>
                </c:pt>
                <c:pt idx="8763">
                  <c:v>0.52487494003974511</c:v>
                </c:pt>
                <c:pt idx="8764">
                  <c:v>0.49072614723954422</c:v>
                </c:pt>
                <c:pt idx="8765">
                  <c:v>0.49783000982206083</c:v>
                </c:pt>
                <c:pt idx="8766">
                  <c:v>0.50709624858189239</c:v>
                </c:pt>
                <c:pt idx="8767">
                  <c:v>0.54269931550134398</c:v>
                </c:pt>
                <c:pt idx="8768">
                  <c:v>0.52556781409656084</c:v>
                </c:pt>
                <c:pt idx="8769">
                  <c:v>0.48549152181030486</c:v>
                </c:pt>
                <c:pt idx="8770">
                  <c:v>0.52017329465421025</c:v>
                </c:pt>
                <c:pt idx="8771">
                  <c:v>0.51491582722309792</c:v>
                </c:pt>
                <c:pt idx="8772">
                  <c:v>0.5886916862727184</c:v>
                </c:pt>
                <c:pt idx="8773">
                  <c:v>0.55330561837106074</c:v>
                </c:pt>
                <c:pt idx="8774">
                  <c:v>0.51093751189687597</c:v>
                </c:pt>
                <c:pt idx="8775">
                  <c:v>0.55416600044161213</c:v>
                </c:pt>
                <c:pt idx="8776">
                  <c:v>0.51343109710134993</c:v>
                </c:pt>
                <c:pt idx="8777">
                  <c:v>0.53103466654484277</c:v>
                </c:pt>
                <c:pt idx="8778">
                  <c:v>0.54841362296991703</c:v>
                </c:pt>
                <c:pt idx="8779">
                  <c:v>0.51800330447627108</c:v>
                </c:pt>
                <c:pt idx="8780">
                  <c:v>0.49535926661945989</c:v>
                </c:pt>
                <c:pt idx="8781">
                  <c:v>0.48617678186649615</c:v>
                </c:pt>
                <c:pt idx="8782">
                  <c:v>0.4729893327851253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06784"/>
        <c:axId val="212098368"/>
      </c:scatterChart>
      <c:valAx>
        <c:axId val="2134067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2098368"/>
        <c:crosses val="autoZero"/>
        <c:crossBetween val="midCat"/>
      </c:valAx>
      <c:valAx>
        <c:axId val="2120983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340678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5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9694" cy="628844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76212</xdr:colOff>
      <xdr:row>8763</xdr:row>
      <xdr:rowOff>176212</xdr:rowOff>
    </xdr:from>
    <xdr:to>
      <xdr:col>9</xdr:col>
      <xdr:colOff>481012</xdr:colOff>
      <xdr:row>8778</xdr:row>
      <xdr:rowOff>61912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G20"/>
  <sheetViews>
    <sheetView workbookViewId="0"/>
  </sheetViews>
  <sheetFormatPr defaultRowHeight="15" x14ac:dyDescent="0.25"/>
  <cols>
    <col min="1" max="1" width="18.42578125" bestFit="1" customWidth="1"/>
    <col min="2" max="3" width="18.42578125" customWidth="1"/>
    <col min="4" max="4" width="19.28515625" bestFit="1" customWidth="1"/>
    <col min="5" max="6" width="10.7109375" bestFit="1" customWidth="1"/>
    <col min="7" max="7" width="8.28515625" customWidth="1"/>
  </cols>
  <sheetData>
    <row r="1" spans="1:7" x14ac:dyDescent="0.25">
      <c r="A1" t="s">
        <v>0</v>
      </c>
      <c r="B1" t="s">
        <v>36</v>
      </c>
      <c r="C1" t="s">
        <v>37</v>
      </c>
      <c r="D1" t="s">
        <v>1</v>
      </c>
      <c r="E1" t="s">
        <v>2</v>
      </c>
      <c r="F1" t="s">
        <v>3</v>
      </c>
      <c r="G1" t="s">
        <v>85</v>
      </c>
    </row>
    <row r="2" spans="1:7" x14ac:dyDescent="0.25">
      <c r="A2" t="s">
        <v>4</v>
      </c>
      <c r="B2" t="s">
        <v>23</v>
      </c>
      <c r="C2" t="s">
        <v>24</v>
      </c>
      <c r="D2">
        <v>9.5</v>
      </c>
      <c r="E2">
        <v>5.31</v>
      </c>
      <c r="F2">
        <v>850</v>
      </c>
      <c r="G2">
        <v>14.78</v>
      </c>
    </row>
    <row r="3" spans="1:7" x14ac:dyDescent="0.25">
      <c r="A3" t="s">
        <v>5</v>
      </c>
      <c r="B3" t="s">
        <v>23</v>
      </c>
      <c r="C3" t="s">
        <v>25</v>
      </c>
      <c r="D3">
        <v>12.62</v>
      </c>
      <c r="E3">
        <v>3.54</v>
      </c>
      <c r="F3">
        <v>425</v>
      </c>
      <c r="G3">
        <v>19.63</v>
      </c>
    </row>
    <row r="4" spans="1:7" x14ac:dyDescent="0.25">
      <c r="A4" t="s">
        <v>6</v>
      </c>
      <c r="B4" t="s">
        <v>23</v>
      </c>
      <c r="C4" t="s">
        <v>26</v>
      </c>
      <c r="D4">
        <v>8.58</v>
      </c>
      <c r="E4">
        <v>3.85</v>
      </c>
      <c r="F4">
        <v>500</v>
      </c>
      <c r="G4">
        <v>13.35</v>
      </c>
    </row>
    <row r="5" spans="1:7" x14ac:dyDescent="0.25">
      <c r="A5" t="s">
        <v>7</v>
      </c>
      <c r="B5" t="s">
        <v>27</v>
      </c>
      <c r="C5" t="s">
        <v>28</v>
      </c>
      <c r="D5">
        <v>0.98</v>
      </c>
      <c r="E5">
        <v>3.85</v>
      </c>
      <c r="F5">
        <v>500</v>
      </c>
      <c r="G5">
        <v>1.52</v>
      </c>
    </row>
    <row r="6" spans="1:7" x14ac:dyDescent="0.25">
      <c r="A6" t="s">
        <v>8</v>
      </c>
      <c r="B6" t="s">
        <v>24</v>
      </c>
      <c r="C6" t="s">
        <v>29</v>
      </c>
      <c r="D6">
        <v>3.43</v>
      </c>
      <c r="E6">
        <v>2.81</v>
      </c>
      <c r="F6">
        <v>250</v>
      </c>
      <c r="G6">
        <v>5.34</v>
      </c>
    </row>
    <row r="7" spans="1:7" x14ac:dyDescent="0.25">
      <c r="A7" t="s">
        <v>9</v>
      </c>
      <c r="B7" t="s">
        <v>24</v>
      </c>
      <c r="C7" t="s">
        <v>26</v>
      </c>
      <c r="D7">
        <v>2.6</v>
      </c>
      <c r="E7">
        <v>6.14</v>
      </c>
      <c r="F7">
        <v>1050</v>
      </c>
      <c r="G7">
        <v>4.04</v>
      </c>
    </row>
    <row r="8" spans="1:7" x14ac:dyDescent="0.25">
      <c r="A8" t="s">
        <v>10</v>
      </c>
      <c r="B8" t="s">
        <v>25</v>
      </c>
      <c r="C8" t="s">
        <v>30</v>
      </c>
      <c r="D8">
        <v>1.5</v>
      </c>
      <c r="E8">
        <v>4.4800000000000004</v>
      </c>
      <c r="F8">
        <v>650</v>
      </c>
      <c r="G8">
        <f>2.69*(1.5/1.73)</f>
        <v>2.3323699421965318</v>
      </c>
    </row>
    <row r="9" spans="1:7" x14ac:dyDescent="0.25">
      <c r="A9" t="s">
        <v>22</v>
      </c>
      <c r="B9" t="s">
        <v>25</v>
      </c>
      <c r="C9" t="s">
        <v>26</v>
      </c>
      <c r="D9">
        <v>4.62</v>
      </c>
      <c r="E9">
        <v>5.0999999999999996</v>
      </c>
      <c r="F9">
        <v>800</v>
      </c>
      <c r="G9">
        <v>7.19</v>
      </c>
    </row>
    <row r="10" spans="1:7" x14ac:dyDescent="0.25">
      <c r="A10" t="s">
        <v>11</v>
      </c>
      <c r="B10" t="s">
        <v>25</v>
      </c>
      <c r="C10" t="s">
        <v>28</v>
      </c>
      <c r="D10">
        <v>0.28000000000000003</v>
      </c>
      <c r="E10">
        <v>4.6900000000000004</v>
      </c>
      <c r="F10">
        <v>700</v>
      </c>
      <c r="G10">
        <f>1.87*(D10/1.2)</f>
        <v>0.43633333333333341</v>
      </c>
    </row>
    <row r="11" spans="1:7" x14ac:dyDescent="0.25">
      <c r="A11" t="s">
        <v>12</v>
      </c>
      <c r="B11" t="s">
        <v>30</v>
      </c>
      <c r="C11" t="s">
        <v>28</v>
      </c>
      <c r="D11">
        <v>1.49</v>
      </c>
      <c r="E11">
        <v>5.0999999999999996</v>
      </c>
      <c r="F11">
        <v>800</v>
      </c>
      <c r="G11">
        <v>2.3199999999999998</v>
      </c>
    </row>
    <row r="12" spans="1:7" x14ac:dyDescent="0.25">
      <c r="A12" t="s">
        <v>13</v>
      </c>
      <c r="B12" t="s">
        <v>30</v>
      </c>
      <c r="C12" t="s">
        <v>31</v>
      </c>
      <c r="D12">
        <v>0.2</v>
      </c>
      <c r="E12">
        <v>6.77</v>
      </c>
      <c r="F12">
        <v>1200</v>
      </c>
      <c r="G12">
        <v>0.31</v>
      </c>
    </row>
    <row r="13" spans="1:7" x14ac:dyDescent="0.25">
      <c r="A13" t="s">
        <v>14</v>
      </c>
      <c r="B13" t="s">
        <v>30</v>
      </c>
      <c r="C13" t="s">
        <v>32</v>
      </c>
      <c r="D13">
        <v>0.31</v>
      </c>
      <c r="E13">
        <v>6.35</v>
      </c>
      <c r="F13">
        <v>1100</v>
      </c>
      <c r="G13">
        <v>0.48</v>
      </c>
    </row>
    <row r="14" spans="1:7" x14ac:dyDescent="0.25">
      <c r="A14" t="s">
        <v>15</v>
      </c>
      <c r="B14" t="s">
        <v>29</v>
      </c>
      <c r="C14" t="s">
        <v>33</v>
      </c>
      <c r="D14">
        <v>1.6</v>
      </c>
      <c r="E14">
        <v>3.44</v>
      </c>
      <c r="F14">
        <v>400</v>
      </c>
      <c r="G14">
        <f>2.93*(1.6/1.89)</f>
        <v>2.4804232804232806</v>
      </c>
    </row>
    <row r="15" spans="1:7" x14ac:dyDescent="0.25">
      <c r="A15" t="s">
        <v>16</v>
      </c>
      <c r="B15" t="s">
        <v>34</v>
      </c>
      <c r="C15" t="s">
        <v>26</v>
      </c>
      <c r="D15">
        <v>2</v>
      </c>
      <c r="E15">
        <v>3.85</v>
      </c>
      <c r="F15">
        <v>500</v>
      </c>
      <c r="G15">
        <f>5.6*(2/3.6)</f>
        <v>3.1111111111111112</v>
      </c>
    </row>
    <row r="16" spans="1:7" x14ac:dyDescent="0.25">
      <c r="A16" t="s">
        <v>17</v>
      </c>
      <c r="B16" t="s">
        <v>26</v>
      </c>
      <c r="C16" t="s">
        <v>28</v>
      </c>
      <c r="D16">
        <v>5.61</v>
      </c>
      <c r="E16">
        <v>5.0199999999999996</v>
      </c>
      <c r="F16">
        <v>780</v>
      </c>
      <c r="G16">
        <v>8.73</v>
      </c>
    </row>
    <row r="17" spans="1:7" x14ac:dyDescent="0.25">
      <c r="A17" t="s">
        <v>18</v>
      </c>
      <c r="B17" t="s">
        <v>28</v>
      </c>
      <c r="C17" t="s">
        <v>32</v>
      </c>
      <c r="D17">
        <v>0.4</v>
      </c>
      <c r="E17">
        <v>4.4800000000000004</v>
      </c>
      <c r="F17">
        <v>650</v>
      </c>
      <c r="G17">
        <v>0.62</v>
      </c>
    </row>
    <row r="18" spans="1:7" x14ac:dyDescent="0.25">
      <c r="A18" t="s">
        <v>19</v>
      </c>
      <c r="B18" t="s">
        <v>31</v>
      </c>
      <c r="C18" t="s">
        <v>32</v>
      </c>
      <c r="D18">
        <v>1.31</v>
      </c>
      <c r="E18">
        <v>5.94</v>
      </c>
      <c r="F18">
        <v>1000</v>
      </c>
      <c r="G18">
        <v>2.0699999999999998</v>
      </c>
    </row>
    <row r="19" spans="1:7" x14ac:dyDescent="0.25">
      <c r="A19" t="s">
        <v>20</v>
      </c>
      <c r="B19" t="s">
        <v>31</v>
      </c>
      <c r="C19" t="s">
        <v>35</v>
      </c>
      <c r="D19">
        <v>9.18</v>
      </c>
      <c r="E19">
        <v>5.52</v>
      </c>
      <c r="F19">
        <v>900</v>
      </c>
      <c r="G19">
        <v>14.28</v>
      </c>
    </row>
    <row r="20" spans="1:7" x14ac:dyDescent="0.25">
      <c r="A20" t="s">
        <v>21</v>
      </c>
      <c r="B20" t="s">
        <v>32</v>
      </c>
      <c r="C20" t="s">
        <v>35</v>
      </c>
      <c r="D20">
        <v>8.31</v>
      </c>
      <c r="E20">
        <v>5.73</v>
      </c>
      <c r="F20">
        <v>950</v>
      </c>
      <c r="G20">
        <v>12.94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8785"/>
  <sheetViews>
    <sheetView tabSelected="1" topLeftCell="AM1" workbookViewId="0">
      <selection activeCell="R22" sqref="R22"/>
    </sheetView>
  </sheetViews>
  <sheetFormatPr defaultRowHeight="15" x14ac:dyDescent="0.25"/>
  <cols>
    <col min="8" max="8" width="8.85546875" customWidth="1"/>
  </cols>
  <sheetData>
    <row r="1" spans="1:49" x14ac:dyDescent="0.25">
      <c r="A1" t="s">
        <v>492</v>
      </c>
      <c r="B1" t="s">
        <v>493</v>
      </c>
      <c r="C1" t="s">
        <v>494</v>
      </c>
      <c r="J1" s="14" t="s">
        <v>496</v>
      </c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 t="s">
        <v>497</v>
      </c>
      <c r="X1" s="14"/>
      <c r="Y1" s="14"/>
      <c r="Z1" s="14"/>
      <c r="AA1" s="14"/>
      <c r="AB1" s="14"/>
      <c r="AC1" s="14"/>
      <c r="AD1" s="14"/>
      <c r="AE1" s="14"/>
      <c r="AF1" s="14"/>
      <c r="AG1" s="14"/>
      <c r="AH1" s="14"/>
      <c r="AI1" s="14"/>
      <c r="AJ1" s="14" t="s">
        <v>498</v>
      </c>
      <c r="AK1" s="14"/>
      <c r="AL1" s="14"/>
      <c r="AM1" s="14"/>
      <c r="AN1" s="14"/>
      <c r="AO1" s="14"/>
      <c r="AP1" s="14"/>
      <c r="AQ1" s="14"/>
      <c r="AR1" s="14"/>
      <c r="AS1" s="14"/>
      <c r="AT1" s="14"/>
      <c r="AU1" s="14"/>
      <c r="AV1" s="14"/>
    </row>
    <row r="2" spans="1:49" x14ac:dyDescent="0.25">
      <c r="A2" s="13">
        <v>1</v>
      </c>
      <c r="B2" s="13">
        <v>2091</v>
      </c>
      <c r="C2" s="13">
        <v>43594630807.848999</v>
      </c>
      <c r="D2" s="10"/>
      <c r="E2" s="10"/>
      <c r="F2" s="10"/>
      <c r="G2" s="10">
        <v>0</v>
      </c>
      <c r="H2" s="10"/>
      <c r="I2" s="10"/>
      <c r="J2" t="s">
        <v>23</v>
      </c>
      <c r="K2" s="10" t="str">
        <f>Load!E1</f>
        <v>ERCOT</v>
      </c>
      <c r="L2" s="10" t="str">
        <f>Load!F1</f>
        <v>MAAC</v>
      </c>
      <c r="M2" s="10" t="str">
        <f>Load!G1</f>
        <v>MAIN</v>
      </c>
      <c r="N2" s="10" t="str">
        <f>Load!H1</f>
        <v>MAPP</v>
      </c>
      <c r="O2" s="10" t="str">
        <f>Load!I1</f>
        <v>NY</v>
      </c>
      <c r="P2" s="10" t="str">
        <f>Load!J1</f>
        <v>NE</v>
      </c>
      <c r="Q2" s="10" t="str">
        <f>Load!K1</f>
        <v>FL</v>
      </c>
      <c r="R2" s="10" t="str">
        <f>Load!L1</f>
        <v>STV</v>
      </c>
      <c r="S2" s="10" t="str">
        <f>Load!M1</f>
        <v>SPP</v>
      </c>
      <c r="T2" s="10" t="str">
        <f>Load!N1</f>
        <v>NWP</v>
      </c>
      <c r="U2" s="10" t="str">
        <f>Load!O1</f>
        <v>RA</v>
      </c>
      <c r="V2" s="10" t="str">
        <f>Load!P1</f>
        <v>CNV</v>
      </c>
      <c r="W2" s="10" t="str">
        <f>'Wind Profiles'!D1</f>
        <v>ECAR</v>
      </c>
      <c r="X2" s="10" t="str">
        <f>'Wind Profiles'!E1</f>
        <v>ERCOT</v>
      </c>
      <c r="Y2" s="10" t="str">
        <f>'Wind Profiles'!F1</f>
        <v>MAAC</v>
      </c>
      <c r="Z2" s="10" t="str">
        <f>'Wind Profiles'!G1</f>
        <v>MAIN</v>
      </c>
      <c r="AA2" s="10" t="str">
        <f>'Wind Profiles'!H1</f>
        <v>MAPP</v>
      </c>
      <c r="AB2" s="10" t="str">
        <f>'Wind Profiles'!I1</f>
        <v>NY</v>
      </c>
      <c r="AC2" s="10" t="str">
        <f>'Wind Profiles'!J1</f>
        <v>NE</v>
      </c>
      <c r="AD2" s="10" t="str">
        <f>'Wind Profiles'!K1</f>
        <v>FL</v>
      </c>
      <c r="AE2" s="10" t="str">
        <f>'Wind Profiles'!L1</f>
        <v>STV</v>
      </c>
      <c r="AF2" s="10" t="str">
        <f>'Wind Profiles'!M1</f>
        <v>SPP</v>
      </c>
      <c r="AG2" s="10" t="str">
        <f>'Wind Profiles'!N1</f>
        <v>NWP</v>
      </c>
      <c r="AH2" s="10" t="str">
        <f>'Wind Profiles'!O1</f>
        <v>RA</v>
      </c>
      <c r="AI2" s="10" t="str">
        <f>'Wind Profiles'!P1</f>
        <v>CNV</v>
      </c>
      <c r="AJ2" t="str">
        <f>'Solar Profiles'!D1</f>
        <v>ECAR</v>
      </c>
      <c r="AK2" s="10" t="str">
        <f>'Solar Profiles'!E1</f>
        <v>ERCOT</v>
      </c>
      <c r="AL2" s="10" t="str">
        <f>'Solar Profiles'!F1</f>
        <v>MAAC</v>
      </c>
      <c r="AM2" s="10" t="str">
        <f>'Solar Profiles'!G1</f>
        <v>MAIN</v>
      </c>
      <c r="AN2" s="10" t="str">
        <f>'Solar Profiles'!H1</f>
        <v>MAPP</v>
      </c>
      <c r="AO2" s="10" t="str">
        <f>'Solar Profiles'!I1</f>
        <v>NY</v>
      </c>
      <c r="AP2" s="10" t="str">
        <f>'Solar Profiles'!J1</f>
        <v>NE</v>
      </c>
      <c r="AQ2" s="10" t="str">
        <f>'Solar Profiles'!K1</f>
        <v>FL</v>
      </c>
      <c r="AR2" s="10" t="str">
        <f>'Solar Profiles'!L1</f>
        <v>STV</v>
      </c>
      <c r="AS2" s="10" t="str">
        <f>'Solar Profiles'!M1</f>
        <v>SPP</v>
      </c>
      <c r="AT2" s="10" t="str">
        <f>'Solar Profiles'!N1</f>
        <v>NWP</v>
      </c>
      <c r="AU2" s="10" t="str">
        <f>'Solar Profiles'!O1</f>
        <v>RA</v>
      </c>
      <c r="AV2" s="10" t="str">
        <f>'Solar Profiles'!P1</f>
        <v>CNV</v>
      </c>
    </row>
    <row r="3" spans="1:49" x14ac:dyDescent="0.25">
      <c r="A3" s="13">
        <v>2</v>
      </c>
      <c r="B3" s="13">
        <v>2092</v>
      </c>
      <c r="C3" s="13">
        <v>44003765600.804001</v>
      </c>
      <c r="D3" s="10"/>
      <c r="E3" s="10">
        <v>1</v>
      </c>
      <c r="F3" s="10">
        <v>878.4</v>
      </c>
      <c r="G3" s="10">
        <v>824</v>
      </c>
      <c r="H3" s="10">
        <f>LOOKUP($G3,$A$2:$A$8785,$C$2:$C$8785)</f>
        <v>63556525770.847</v>
      </c>
      <c r="I3" s="10">
        <f>LOOKUP($G3,$A$2:$A$8785,$B$2:$B$8785)</f>
        <v>3074</v>
      </c>
      <c r="J3">
        <f>LOOKUP($I3,Load!$A$2:$A$8785,Load!D$2:D$8785)</f>
        <v>0.4363903841653014</v>
      </c>
      <c r="K3" s="10">
        <f>LOOKUP($I3,Load!$A$2:$A$8785,Load!E$2:E$8785)</f>
        <v>0.42815204219222036</v>
      </c>
      <c r="L3" s="10">
        <f>LOOKUP($I3,Load!$A$2:$A$8785,Load!F$2:F$8785)</f>
        <v>0.4363903841653014</v>
      </c>
      <c r="M3" s="10">
        <f>LOOKUP($I3,Load!$A$2:$A$8785,Load!G$2:G$8785)</f>
        <v>0.45260623892473839</v>
      </c>
      <c r="N3" s="10">
        <f>LOOKUP($I3,Load!$A$2:$A$8785,Load!H$2:H$8785)</f>
        <v>0.48869271621003763</v>
      </c>
      <c r="O3" s="10">
        <f>LOOKUP($I3,Load!$A$2:$A$8785,Load!I$2:I$8785)</f>
        <v>0.46178735975802765</v>
      </c>
      <c r="P3" s="10">
        <f>LOOKUP($I3,Load!$A$2:$A$8785,Load!J$2:J$8785)</f>
        <v>0.41661137833803286</v>
      </c>
      <c r="Q3" s="10">
        <f>LOOKUP($I3,Load!$A$2:$A$8785,Load!K$2:K$8785)</f>
        <v>0.41084503917117549</v>
      </c>
      <c r="R3" s="10">
        <f>LOOKUP($I3,Load!$A$2:$A$8785,Load!L$2:L$8785)</f>
        <v>0.42854934693562097</v>
      </c>
      <c r="S3" s="10">
        <f>LOOKUP($I3,Load!$A$2:$A$8785,Load!M$2:M$8785)</f>
        <v>0.44771620681660096</v>
      </c>
      <c r="T3" s="10">
        <f>LOOKUP($I3,Load!$A$2:$A$8785,Load!N$2:N$8785)</f>
        <v>0.57399127009475137</v>
      </c>
      <c r="U3" s="10">
        <f>LOOKUP($I3,Load!$A$2:$A$8785,Load!O$2:O$8785)</f>
        <v>0.52498132004981324</v>
      </c>
      <c r="V3" s="10">
        <f>LOOKUP($I3,Load!$A$2:$A$8785,Load!P$2:P$8785)</f>
        <v>0.50273723322445318</v>
      </c>
      <c r="W3">
        <f>LOOKUP($I3:$I12,'Wind Profiles'!$A$2:$A$8785,'Wind Profiles'!D$2:D$8785)</f>
        <v>0.305614</v>
      </c>
      <c r="X3" s="10">
        <f>LOOKUP($I3:$I12,'Wind Profiles'!$A$2:$A$8785,'Wind Profiles'!E$2:E$8785)</f>
        <v>0.11026354166666667</v>
      </c>
      <c r="Y3" s="10">
        <f>LOOKUP($I3:$I12,'Wind Profiles'!$A$2:$A$8785,'Wind Profiles'!F$2:F$8785)</f>
        <v>0.40486899999999998</v>
      </c>
      <c r="Z3" s="10">
        <f>LOOKUP($I3:$I12,'Wind Profiles'!$A$2:$A$8785,'Wind Profiles'!G$2:G$8785)</f>
        <v>0.57684299999999999</v>
      </c>
      <c r="AA3" s="10">
        <f>LOOKUP($I3:$I12,'Wind Profiles'!$A$2:$A$8785,'Wind Profiles'!H$2:H$8785)</f>
        <v>0.45785799999999999</v>
      </c>
      <c r="AB3" s="10">
        <f>LOOKUP($I3:$I12,'Wind Profiles'!$A$2:$A$8785,'Wind Profiles'!I$2:I$8785)</f>
        <v>0.48827399999999999</v>
      </c>
      <c r="AC3" s="10">
        <f>LOOKUP($I3:$I12,'Wind Profiles'!$A$2:$A$8785,'Wind Profiles'!J$2:J$8785)</f>
        <v>0.56380399999999997</v>
      </c>
      <c r="AD3" s="10">
        <f>LOOKUP($I3:$I12,'Wind Profiles'!$A$2:$A$8785,'Wind Profiles'!K$2:K$8785)</f>
        <v>0</v>
      </c>
      <c r="AE3" s="10">
        <f>LOOKUP($I3:$I12,'Wind Profiles'!$A$2:$A$8785,'Wind Profiles'!L$2:L$8785)</f>
        <v>0.226294</v>
      </c>
      <c r="AF3" s="10">
        <f>LOOKUP($I3:$I12,'Wind Profiles'!$A$2:$A$8785,'Wind Profiles'!M$2:M$8785)</f>
        <v>0.68511699999999998</v>
      </c>
      <c r="AG3" s="10">
        <f>LOOKUP($I3:$I12,'Wind Profiles'!$A$2:$A$8785,'Wind Profiles'!N$2:N$8785)</f>
        <v>0.334841</v>
      </c>
      <c r="AH3" s="10">
        <f>LOOKUP($I3:$I12,'Wind Profiles'!$A$2:$A$8785,'Wind Profiles'!O$2:O$8785)</f>
        <v>0.233015</v>
      </c>
      <c r="AI3" s="10">
        <f>LOOKUP($I3:$I12,'Wind Profiles'!$A$2:$A$8785,'Wind Profiles'!P$2:P$8785)</f>
        <v>0.50117100000000003</v>
      </c>
      <c r="AJ3">
        <f>LOOKUP('Hour Selector'!$I3,'Solar Profiles'!$A$2:$A$8785,'Solar Profiles'!D$2:D$8785)</f>
        <v>0</v>
      </c>
      <c r="AK3" s="10">
        <f>LOOKUP('Hour Selector'!$I3,'Solar Profiles'!$A$2:$A$8785,'Solar Profiles'!E$2:E$8785)</f>
        <v>0</v>
      </c>
      <c r="AL3" s="10">
        <f>LOOKUP('Hour Selector'!$I3,'Solar Profiles'!$A$2:$A$8785,'Solar Profiles'!F$2:F$8785)</f>
        <v>0</v>
      </c>
      <c r="AM3" s="10">
        <f>LOOKUP('Hour Selector'!$I3,'Solar Profiles'!$A$2:$A$8785,'Solar Profiles'!G$2:G$8785)</f>
        <v>0</v>
      </c>
      <c r="AN3" s="10">
        <f>LOOKUP('Hour Selector'!$I3,'Solar Profiles'!$A$2:$A$8785,'Solar Profiles'!H$2:H$8785)</f>
        <v>0</v>
      </c>
      <c r="AO3" s="10">
        <f>LOOKUP('Hour Selector'!$I3,'Solar Profiles'!$A$2:$A$8785,'Solar Profiles'!I$2:I$8785)</f>
        <v>0</v>
      </c>
      <c r="AP3" s="10">
        <f>LOOKUP('Hour Selector'!$I3,'Solar Profiles'!$A$2:$A$8785,'Solar Profiles'!J$2:J$8785)</f>
        <v>0</v>
      </c>
      <c r="AQ3" s="10">
        <f>LOOKUP('Hour Selector'!$I3,'Solar Profiles'!$A$2:$A$8785,'Solar Profiles'!K$2:K$8785)</f>
        <v>0</v>
      </c>
      <c r="AR3" s="10">
        <f>LOOKUP('Hour Selector'!$I3,'Solar Profiles'!$A$2:$A$8785,'Solar Profiles'!L$2:L$8785)</f>
        <v>0</v>
      </c>
      <c r="AS3" s="10">
        <f>LOOKUP('Hour Selector'!$I3,'Solar Profiles'!$A$2:$A$8785,'Solar Profiles'!M$2:M$8785)</f>
        <v>0</v>
      </c>
      <c r="AT3" s="10">
        <f>LOOKUP('Hour Selector'!$I3,'Solar Profiles'!$A$2:$A$8785,'Solar Profiles'!N$2:N$8785)</f>
        <v>0</v>
      </c>
      <c r="AU3" s="10">
        <f>LOOKUP('Hour Selector'!$I3,'Solar Profiles'!$A$2:$A$8785,'Solar Profiles'!O$2:O$8785)</f>
        <v>0</v>
      </c>
      <c r="AV3" s="10">
        <f>LOOKUP('Hour Selector'!$I3,'Solar Profiles'!$A$2:$A$8785,'Solar Profiles'!P$2:P$8785)</f>
        <v>0</v>
      </c>
    </row>
    <row r="4" spans="1:49" x14ac:dyDescent="0.25">
      <c r="A4" s="13">
        <v>3</v>
      </c>
      <c r="B4" s="13">
        <v>2090</v>
      </c>
      <c r="C4" s="13">
        <v>44093740888.867996</v>
      </c>
      <c r="D4" s="10"/>
      <c r="E4" s="10">
        <v>2</v>
      </c>
      <c r="F4" s="10">
        <v>878.4</v>
      </c>
      <c r="G4" s="12">
        <v>1614.9999999999998</v>
      </c>
      <c r="H4" s="10">
        <f>LOOKUP($G4,$A$2:$A$8785,$C$2:$C$8785)</f>
        <v>69833760754.044006</v>
      </c>
      <c r="I4" s="10">
        <f t="shared" ref="I4:I12" si="0">LOOKUP($G4,$A$2:$A$8785,$B$2:$B$8785)</f>
        <v>6923</v>
      </c>
      <c r="J4" s="10">
        <f>LOOKUP($I4,Load!$A$2:$A$8785,Load!D$2:D$8785)</f>
        <v>0.64480591126416797</v>
      </c>
      <c r="K4" s="10">
        <f>LOOKUP($I4,Load!$A$2:$A$8785,Load!E$2:E$8785)</f>
        <v>0.50289303452866574</v>
      </c>
      <c r="L4" s="10">
        <f>LOOKUP($I4,Load!$A$2:$A$8785,Load!F$2:F$8785)</f>
        <v>0.64480591126416797</v>
      </c>
      <c r="M4" s="10">
        <f>LOOKUP($I4,Load!$A$2:$A$8785,Load!G$2:G$8785)</f>
        <v>0.64141228392791472</v>
      </c>
      <c r="N4" s="10">
        <f>LOOKUP($I4,Load!$A$2:$A$8785,Load!H$2:H$8785)</f>
        <v>0.6775225969823796</v>
      </c>
      <c r="O4" s="10">
        <f>LOOKUP($I4,Load!$A$2:$A$8785,Load!I$2:I$8785)</f>
        <v>0.69004325959272672</v>
      </c>
      <c r="P4" s="10">
        <f>LOOKUP($I4,Load!$A$2:$A$8785,Load!J$2:J$8785)</f>
        <v>0.68166362580859186</v>
      </c>
      <c r="Q4" s="10">
        <f>LOOKUP($I4,Load!$A$2:$A$8785,Load!K$2:K$8785)</f>
        <v>0.51521616685725991</v>
      </c>
      <c r="R4" s="10">
        <f>LOOKUP($I4,Load!$A$2:$A$8785,Load!L$2:L$8785)</f>
        <v>0.53383826673879997</v>
      </c>
      <c r="S4" s="10">
        <f>LOOKUP($I4,Load!$A$2:$A$8785,Load!M$2:M$8785)</f>
        <v>0.53450807635829667</v>
      </c>
      <c r="T4" s="10">
        <f>LOOKUP($I4,Load!$A$2:$A$8785,Load!N$2:N$8785)</f>
        <v>0.63467475779836047</v>
      </c>
      <c r="U4" s="10">
        <f>LOOKUP($I4,Load!$A$2:$A$8785,Load!O$2:O$8785)</f>
        <v>0.65165628891656291</v>
      </c>
      <c r="V4" s="10">
        <f>LOOKUP($I4,Load!$A$2:$A$8785,Load!P$2:P$8785)</f>
        <v>0.67916124169122183</v>
      </c>
      <c r="W4" s="10">
        <f>LOOKUP($I4:$I13,'Wind Profiles'!$A$2:$A$8785,'Wind Profiles'!D$2:D$8785)</f>
        <v>0.47986299999999998</v>
      </c>
      <c r="X4" s="10">
        <f>LOOKUP($I4:$I13,'Wind Profiles'!$A$2:$A$8785,'Wind Profiles'!E$2:E$8785)</f>
        <v>0.14639458333333333</v>
      </c>
      <c r="Y4" s="10">
        <f>LOOKUP($I4:$I13,'Wind Profiles'!$A$2:$A$8785,'Wind Profiles'!F$2:F$8785)</f>
        <v>0.30207499999999998</v>
      </c>
      <c r="Z4" s="10">
        <f>LOOKUP($I4:$I13,'Wind Profiles'!$A$2:$A$8785,'Wind Profiles'!G$2:G$8785)</f>
        <v>0.47137200000000001</v>
      </c>
      <c r="AA4" s="10">
        <f>LOOKUP($I4:$I13,'Wind Profiles'!$A$2:$A$8785,'Wind Profiles'!H$2:H$8785)</f>
        <v>0.62007400000000001</v>
      </c>
      <c r="AB4" s="10">
        <f>LOOKUP($I4:$I13,'Wind Profiles'!$A$2:$A$8785,'Wind Profiles'!I$2:I$8785)</f>
        <v>0.54248200000000002</v>
      </c>
      <c r="AC4" s="10">
        <f>LOOKUP($I4:$I13,'Wind Profiles'!$A$2:$A$8785,'Wind Profiles'!J$2:J$8785)</f>
        <v>0.30900300000000003</v>
      </c>
      <c r="AD4" s="10">
        <f>LOOKUP($I4:$I13,'Wind Profiles'!$A$2:$A$8785,'Wind Profiles'!K$2:K$8785)</f>
        <v>0</v>
      </c>
      <c r="AE4" s="10">
        <f>LOOKUP($I4:$I13,'Wind Profiles'!$A$2:$A$8785,'Wind Profiles'!L$2:L$8785)</f>
        <v>0.31561099999999997</v>
      </c>
      <c r="AF4" s="10">
        <f>LOOKUP($I4:$I13,'Wind Profiles'!$A$2:$A$8785,'Wind Profiles'!M$2:M$8785)</f>
        <v>0.49802600000000002</v>
      </c>
      <c r="AG4" s="10">
        <f>LOOKUP($I4:$I13,'Wind Profiles'!$A$2:$A$8785,'Wind Profiles'!N$2:N$8785)</f>
        <v>0.11775099999999999</v>
      </c>
      <c r="AH4" s="10">
        <f>LOOKUP($I4:$I13,'Wind Profiles'!$A$2:$A$8785,'Wind Profiles'!O$2:O$8785)</f>
        <v>0.431309</v>
      </c>
      <c r="AI4" s="10">
        <f>LOOKUP($I4:$I13,'Wind Profiles'!$A$2:$A$8785,'Wind Profiles'!P$2:P$8785)</f>
        <v>3.6857000000000001E-2</v>
      </c>
      <c r="AJ4" s="10">
        <f>LOOKUP('Hour Selector'!$I4,'Solar Profiles'!$A$2:$A$8785,'Solar Profiles'!D$2:D$8785)</f>
        <v>0.82368655387355305</v>
      </c>
      <c r="AK4" s="10">
        <f>LOOKUP('Hour Selector'!$I4,'Solar Profiles'!$A$2:$A$8785,'Solar Profiles'!E$2:E$8785)</f>
        <v>0.68114602587800366</v>
      </c>
      <c r="AL4" s="10">
        <f>LOOKUP('Hour Selector'!$I4,'Solar Profiles'!$A$2:$A$8785,'Solar Profiles'!F$2:F$8785)</f>
        <v>0.75922671353251325</v>
      </c>
      <c r="AM4" s="10">
        <f>LOOKUP('Hour Selector'!$I4,'Solar Profiles'!$A$2:$A$8785,'Solar Profiles'!G$2:G$8785)</f>
        <v>0.76322213181448317</v>
      </c>
      <c r="AN4" s="10">
        <f>LOOKUP('Hour Selector'!$I4,'Solar Profiles'!$A$2:$A$8785,'Solar Profiles'!H$2:H$8785)</f>
        <v>0.86484245439469321</v>
      </c>
      <c r="AO4" s="10">
        <f>LOOKUP('Hour Selector'!$I4,'Solar Profiles'!$A$2:$A$8785,'Solar Profiles'!I$2:I$8785)</f>
        <v>0.41889632107023411</v>
      </c>
      <c r="AP4" s="10">
        <f>LOOKUP('Hour Selector'!$I4,'Solar Profiles'!$A$2:$A$8785,'Solar Profiles'!J$2:J$8785)</f>
        <v>0.56761268781302177</v>
      </c>
      <c r="AQ4" s="10">
        <f>LOOKUP('Hour Selector'!$I4,'Solar Profiles'!$A$2:$A$8785,'Solar Profiles'!K$2:K$8785)</f>
        <v>0.70413669064748197</v>
      </c>
      <c r="AR4" s="10">
        <f>LOOKUP('Hour Selector'!$I4,'Solar Profiles'!$A$2:$A$8785,'Solar Profiles'!L$2:L$8785)</f>
        <v>0.84552845528455289</v>
      </c>
      <c r="AS4" s="10">
        <f>LOOKUP('Hour Selector'!$I4,'Solar Profiles'!$A$2:$A$8785,'Solar Profiles'!M$2:M$8785)</f>
        <v>0.76386404293381027</v>
      </c>
      <c r="AT4" s="10">
        <f>LOOKUP('Hour Selector'!$I4,'Solar Profiles'!$A$2:$A$8785,'Solar Profiles'!N$2:N$8785)</f>
        <v>9.2205323193916347E-2</v>
      </c>
      <c r="AU4" s="10">
        <f>LOOKUP('Hour Selector'!$I4,'Solar Profiles'!$A$2:$A$8785,'Solar Profiles'!O$2:O$8785)</f>
        <v>0.76252019386106618</v>
      </c>
      <c r="AV4" s="10">
        <f>LOOKUP('Hour Selector'!$I4,'Solar Profiles'!$A$2:$A$8785,'Solar Profiles'!P$2:P$8785)</f>
        <v>0.72355289421157687</v>
      </c>
    </row>
    <row r="5" spans="1:49" x14ac:dyDescent="0.25">
      <c r="A5" s="13">
        <v>4</v>
      </c>
      <c r="B5" s="13">
        <v>2093</v>
      </c>
      <c r="C5" s="13">
        <v>44805757825.835999</v>
      </c>
      <c r="D5" s="10"/>
      <c r="E5" s="10">
        <v>3</v>
      </c>
      <c r="F5" s="10">
        <v>878.4</v>
      </c>
      <c r="G5" s="12">
        <v>2764</v>
      </c>
      <c r="H5" s="10">
        <f t="shared" ref="H5:H11" si="1">LOOKUP($G5,$A$2:$A$8785,$C$2:$C$8785)</f>
        <v>76646884315.367004</v>
      </c>
      <c r="I5" s="10">
        <f t="shared" si="0"/>
        <v>3822</v>
      </c>
      <c r="J5" s="10">
        <f>LOOKUP($I5,Load!$A$2:$A$8785,Load!D$2:D$8785)</f>
        <v>0.56362633321073929</v>
      </c>
      <c r="K5" s="10">
        <f>LOOKUP($I5,Load!$A$2:$A$8785,Load!E$2:E$8785)</f>
        <v>0.50072539213845602</v>
      </c>
      <c r="L5" s="10">
        <f>LOOKUP($I5,Load!$A$2:$A$8785,Load!F$2:F$8785)</f>
        <v>0.56362633321073929</v>
      </c>
      <c r="M5" s="10">
        <f>LOOKUP($I5,Load!$A$2:$A$8785,Load!G$2:G$8785)</f>
        <v>0.50869303554114143</v>
      </c>
      <c r="N5" s="10">
        <f>LOOKUP($I5,Load!$A$2:$A$8785,Load!H$2:H$8785)</f>
        <v>0.49294833468153204</v>
      </c>
      <c r="O5" s="10">
        <f>LOOKUP($I5,Load!$A$2:$A$8785,Load!I$2:I$8785)</f>
        <v>0.51408574543664054</v>
      </c>
      <c r="P5" s="10">
        <f>LOOKUP($I5,Load!$A$2:$A$8785,Load!J$2:J$8785)</f>
        <v>0.47474705589650024</v>
      </c>
      <c r="Q5" s="10">
        <f>LOOKUP($I5,Load!$A$2:$A$8785,Load!K$2:K$8785)</f>
        <v>0.53762651692297192</v>
      </c>
      <c r="R5" s="10">
        <f>LOOKUP($I5,Load!$A$2:$A$8785,Load!L$2:L$8785)</f>
        <v>0.552567174176263</v>
      </c>
      <c r="S5" s="10">
        <f>LOOKUP($I5,Load!$A$2:$A$8785,Load!M$2:M$8785)</f>
        <v>0.52582631321328288</v>
      </c>
      <c r="T5" s="10">
        <f>LOOKUP($I5,Load!$A$2:$A$8785,Load!N$2:N$8785)</f>
        <v>0.70600447141488343</v>
      </c>
      <c r="U5" s="10">
        <f>LOOKUP($I5,Load!$A$2:$A$8785,Load!O$2:O$8785)</f>
        <v>0.78600249066002492</v>
      </c>
      <c r="V5" s="10">
        <f>LOOKUP($I5,Load!$A$2:$A$8785,Load!P$2:P$8785)</f>
        <v>0.71854085292035008</v>
      </c>
      <c r="W5" s="10">
        <f>LOOKUP($I5:$I14,'Wind Profiles'!$A$2:$A$8785,'Wind Profiles'!D$2:D$8785)</f>
        <v>0.48226799999999997</v>
      </c>
      <c r="X5" s="10">
        <f>LOOKUP($I5:$I14,'Wind Profiles'!$A$2:$A$8785,'Wind Profiles'!E$2:E$8785)</f>
        <v>0.52624375000000001</v>
      </c>
      <c r="Y5" s="10">
        <f>LOOKUP($I5:$I14,'Wind Profiles'!$A$2:$A$8785,'Wind Profiles'!F$2:F$8785)</f>
        <v>0.31012600000000001</v>
      </c>
      <c r="Z5" s="10">
        <f>LOOKUP($I5:$I14,'Wind Profiles'!$A$2:$A$8785,'Wind Profiles'!G$2:G$8785)</f>
        <v>0.80626699999999996</v>
      </c>
      <c r="AA5" s="10">
        <f>LOOKUP($I5:$I14,'Wind Profiles'!$A$2:$A$8785,'Wind Profiles'!H$2:H$8785)</f>
        <v>0.63645600000000002</v>
      </c>
      <c r="AB5" s="10">
        <f>LOOKUP($I5:$I14,'Wind Profiles'!$A$2:$A$8785,'Wind Profiles'!I$2:I$8785)</f>
        <v>0.60334100000000002</v>
      </c>
      <c r="AC5" s="10">
        <f>LOOKUP($I5:$I14,'Wind Profiles'!$A$2:$A$8785,'Wind Profiles'!J$2:J$8785)</f>
        <v>0.265907</v>
      </c>
      <c r="AD5" s="10">
        <f>LOOKUP($I5:$I14,'Wind Profiles'!$A$2:$A$8785,'Wind Profiles'!K$2:K$8785)</f>
        <v>0</v>
      </c>
      <c r="AE5" s="10">
        <f>LOOKUP($I5:$I14,'Wind Profiles'!$A$2:$A$8785,'Wind Profiles'!L$2:L$8785)</f>
        <v>6.2678999999999999E-2</v>
      </c>
      <c r="AF5" s="10">
        <f>LOOKUP($I5:$I14,'Wind Profiles'!$A$2:$A$8785,'Wind Profiles'!M$2:M$8785)</f>
        <v>0.79692399999999997</v>
      </c>
      <c r="AG5" s="10">
        <f>LOOKUP($I5:$I14,'Wind Profiles'!$A$2:$A$8785,'Wind Profiles'!N$2:N$8785)</f>
        <v>0.33416899999999999</v>
      </c>
      <c r="AH5" s="10">
        <f>LOOKUP($I5:$I14,'Wind Profiles'!$A$2:$A$8785,'Wind Profiles'!O$2:O$8785)</f>
        <v>0.46186300000000002</v>
      </c>
      <c r="AI5" s="10">
        <f>LOOKUP($I5:$I14,'Wind Profiles'!$A$2:$A$8785,'Wind Profiles'!P$2:P$8785)</f>
        <v>0.76041899999999996</v>
      </c>
      <c r="AJ5" s="10">
        <f>LOOKUP('Hour Selector'!$I5,'Solar Profiles'!$A$2:$A$8785,'Solar Profiles'!D$2:D$8785)</f>
        <v>1.9590382902938557E-2</v>
      </c>
      <c r="AK5" s="10">
        <f>LOOKUP('Hour Selector'!$I5,'Solar Profiles'!$A$2:$A$8785,'Solar Profiles'!E$2:E$8785)</f>
        <v>9.2421441774491681E-4</v>
      </c>
      <c r="AL5" s="10">
        <f>LOOKUP('Hour Selector'!$I5,'Solar Profiles'!$A$2:$A$8785,'Solar Profiles'!F$2:F$8785)</f>
        <v>0.16871704745166963</v>
      </c>
      <c r="AM5" s="10">
        <f>LOOKUP('Hour Selector'!$I5,'Solar Profiles'!$A$2:$A$8785,'Solar Profiles'!G$2:G$8785)</f>
        <v>6.6720911310008138E-2</v>
      </c>
      <c r="AN5" s="10">
        <f>LOOKUP('Hour Selector'!$I5,'Solar Profiles'!$A$2:$A$8785,'Solar Profiles'!H$2:H$8785)</f>
        <v>1.658374792703151E-3</v>
      </c>
      <c r="AO5" s="10">
        <f>LOOKUP('Hour Selector'!$I5,'Solar Profiles'!$A$2:$A$8785,'Solar Profiles'!I$2:I$8785)</f>
        <v>8.9464882943143809E-2</v>
      </c>
      <c r="AP5" s="10">
        <f>LOOKUP('Hour Selector'!$I5,'Solar Profiles'!$A$2:$A$8785,'Solar Profiles'!J$2:J$8785)</f>
        <v>0.27462437395659434</v>
      </c>
      <c r="AQ5" s="10">
        <f>LOOKUP('Hour Selector'!$I5,'Solar Profiles'!$A$2:$A$8785,'Solar Profiles'!K$2:K$8785)</f>
        <v>0.19064748201438847</v>
      </c>
      <c r="AR5" s="10">
        <f>LOOKUP('Hour Selector'!$I5,'Solar Profiles'!$A$2:$A$8785,'Solar Profiles'!L$2:L$8785)</f>
        <v>0.16892502258355918</v>
      </c>
      <c r="AS5" s="10">
        <f>LOOKUP('Hour Selector'!$I5,'Solar Profiles'!$A$2:$A$8785,'Solar Profiles'!M$2:M$8785)</f>
        <v>7.155635062611806E-3</v>
      </c>
      <c r="AT5" s="10">
        <f>LOOKUP('Hour Selector'!$I5,'Solar Profiles'!$A$2:$A$8785,'Solar Profiles'!N$2:N$8785)</f>
        <v>0</v>
      </c>
      <c r="AU5" s="10">
        <f>LOOKUP('Hour Selector'!$I5,'Solar Profiles'!$A$2:$A$8785,'Solar Profiles'!O$2:O$8785)</f>
        <v>0</v>
      </c>
      <c r="AV5" s="10">
        <f>LOOKUP('Hour Selector'!$I5,'Solar Profiles'!$A$2:$A$8785,'Solar Profiles'!P$2:P$8785)</f>
        <v>0</v>
      </c>
    </row>
    <row r="6" spans="1:49" x14ac:dyDescent="0.25">
      <c r="A6" s="13">
        <v>5</v>
      </c>
      <c r="B6" s="13">
        <v>2094</v>
      </c>
      <c r="C6" s="13">
        <v>45280646967.316002</v>
      </c>
      <c r="D6" s="10"/>
      <c r="E6" s="10">
        <v>4</v>
      </c>
      <c r="F6" s="10">
        <v>878.4</v>
      </c>
      <c r="G6" s="12">
        <v>3478</v>
      </c>
      <c r="H6" s="10">
        <f t="shared" si="1"/>
        <v>81235837626.567001</v>
      </c>
      <c r="I6" s="10">
        <f t="shared" si="0"/>
        <v>3018</v>
      </c>
      <c r="J6" s="10">
        <f>LOOKUP($I6,Load!$A$2:$A$8785,Load!D$2:D$8785)</f>
        <v>0.60391520946872179</v>
      </c>
      <c r="K6" s="10">
        <f>LOOKUP($I6,Load!$A$2:$A$8785,Load!E$2:E$8785)</f>
        <v>0.65227261089965693</v>
      </c>
      <c r="L6" s="10">
        <f>LOOKUP($I6,Load!$A$2:$A$8785,Load!F$2:F$8785)</f>
        <v>0.60391520946872179</v>
      </c>
      <c r="M6" s="10">
        <f>LOOKUP($I6,Load!$A$2:$A$8785,Load!G$2:G$8785)</f>
        <v>0.61217359323280618</v>
      </c>
      <c r="N6" s="10">
        <f>LOOKUP($I6,Load!$A$2:$A$8785,Load!H$2:H$8785)</f>
        <v>0.66197727992121835</v>
      </c>
      <c r="O6" s="10">
        <f>LOOKUP($I6,Load!$A$2:$A$8785,Load!I$2:I$8785)</f>
        <v>0.65518939260718179</v>
      </c>
      <c r="P6" s="10">
        <f>LOOKUP($I6,Load!$A$2:$A$8785,Load!J$2:J$8785)</f>
        <v>0.63808260076297896</v>
      </c>
      <c r="Q6" s="10">
        <f>LOOKUP($I6,Load!$A$2:$A$8785,Load!K$2:K$8785)</f>
        <v>0.63824267353940156</v>
      </c>
      <c r="R6" s="10">
        <f>LOOKUP($I6,Load!$A$2:$A$8785,Load!L$2:L$8785)</f>
        <v>0.61769327871808744</v>
      </c>
      <c r="S6" s="10">
        <f>LOOKUP($I6,Load!$A$2:$A$8785,Load!M$2:M$8785)</f>
        <v>0.62534456552541418</v>
      </c>
      <c r="T6" s="10">
        <f>LOOKUP($I6,Load!$A$2:$A$8785,Load!N$2:N$8785)</f>
        <v>0.55259235600979451</v>
      </c>
      <c r="U6" s="10">
        <f>LOOKUP($I6,Load!$A$2:$A$8785,Load!O$2:O$8785)</f>
        <v>0.55148194271481943</v>
      </c>
      <c r="V6" s="10">
        <f>LOOKUP($I6,Load!$A$2:$A$8785,Load!P$2:P$8785)</f>
        <v>0.55431828045409903</v>
      </c>
      <c r="W6" s="10">
        <f>LOOKUP($I6:$I15,'Wind Profiles'!$A$2:$A$8785,'Wind Profiles'!D$2:D$8785)</f>
        <v>9.4904000000000002E-2</v>
      </c>
      <c r="X6" s="10">
        <f>LOOKUP($I6:$I15,'Wind Profiles'!$A$2:$A$8785,'Wind Profiles'!E$2:E$8785)</f>
        <v>0.31125260416666667</v>
      </c>
      <c r="Y6" s="10">
        <f>LOOKUP($I6:$I15,'Wind Profiles'!$A$2:$A$8785,'Wind Profiles'!F$2:F$8785)</f>
        <v>0.42458299999999999</v>
      </c>
      <c r="Z6" s="10">
        <f>LOOKUP($I6:$I15,'Wind Profiles'!$A$2:$A$8785,'Wind Profiles'!G$2:G$8785)</f>
        <v>6.0755999999999998E-2</v>
      </c>
      <c r="AA6" s="10">
        <f>LOOKUP($I6:$I15,'Wind Profiles'!$A$2:$A$8785,'Wind Profiles'!H$2:H$8785)</f>
        <v>0.775532</v>
      </c>
      <c r="AB6" s="10">
        <f>LOOKUP($I6:$I15,'Wind Profiles'!$A$2:$A$8785,'Wind Profiles'!I$2:I$8785)</f>
        <v>0.54306600000000005</v>
      </c>
      <c r="AC6" s="10">
        <f>LOOKUP($I6:$I15,'Wind Profiles'!$A$2:$A$8785,'Wind Profiles'!J$2:J$8785)</f>
        <v>0.25501299999999999</v>
      </c>
      <c r="AD6" s="10">
        <f>LOOKUP($I6:$I15,'Wind Profiles'!$A$2:$A$8785,'Wind Profiles'!K$2:K$8785)</f>
        <v>0</v>
      </c>
      <c r="AE6" s="10">
        <f>LOOKUP($I6:$I15,'Wind Profiles'!$A$2:$A$8785,'Wind Profiles'!L$2:L$8785)</f>
        <v>0.30515199999999998</v>
      </c>
      <c r="AF6" s="10">
        <f>LOOKUP($I6:$I15,'Wind Profiles'!$A$2:$A$8785,'Wind Profiles'!M$2:M$8785)</f>
        <v>0.28769699999999998</v>
      </c>
      <c r="AG6" s="10">
        <f>LOOKUP($I6:$I15,'Wind Profiles'!$A$2:$A$8785,'Wind Profiles'!N$2:N$8785)</f>
        <v>0.42966900000000002</v>
      </c>
      <c r="AH6" s="10">
        <f>LOOKUP($I6:$I15,'Wind Profiles'!$A$2:$A$8785,'Wind Profiles'!O$2:O$8785)</f>
        <v>0.20358200000000001</v>
      </c>
      <c r="AI6" s="10">
        <f>LOOKUP($I6:$I15,'Wind Profiles'!$A$2:$A$8785,'Wind Profiles'!P$2:P$8785)</f>
        <v>0.25892300000000001</v>
      </c>
      <c r="AJ6" s="10">
        <f>LOOKUP('Hour Selector'!$I6,'Solar Profiles'!$A$2:$A$8785,'Solar Profiles'!D$2:D$8785)</f>
        <v>0</v>
      </c>
      <c r="AK6" s="10">
        <f>LOOKUP('Hour Selector'!$I6,'Solar Profiles'!$A$2:$A$8785,'Solar Profiles'!E$2:E$8785)</f>
        <v>0</v>
      </c>
      <c r="AL6" s="10">
        <f>LOOKUP('Hour Selector'!$I6,'Solar Profiles'!$A$2:$A$8785,'Solar Profiles'!F$2:F$8785)</f>
        <v>0</v>
      </c>
      <c r="AM6" s="10">
        <f>LOOKUP('Hour Selector'!$I6,'Solar Profiles'!$A$2:$A$8785,'Solar Profiles'!G$2:G$8785)</f>
        <v>0</v>
      </c>
      <c r="AN6" s="10">
        <f>LOOKUP('Hour Selector'!$I6,'Solar Profiles'!$A$2:$A$8785,'Solar Profiles'!H$2:H$8785)</f>
        <v>1.658374792703151E-3</v>
      </c>
      <c r="AO6" s="10">
        <f>LOOKUP('Hour Selector'!$I6,'Solar Profiles'!$A$2:$A$8785,'Solar Profiles'!I$2:I$8785)</f>
        <v>0</v>
      </c>
      <c r="AP6" s="10">
        <f>LOOKUP('Hour Selector'!$I6,'Solar Profiles'!$A$2:$A$8785,'Solar Profiles'!J$2:J$8785)</f>
        <v>0</v>
      </c>
      <c r="AQ6" s="10">
        <f>LOOKUP('Hour Selector'!$I6,'Solar Profiles'!$A$2:$A$8785,'Solar Profiles'!K$2:K$8785)</f>
        <v>0</v>
      </c>
      <c r="AR6" s="10">
        <f>LOOKUP('Hour Selector'!$I6,'Solar Profiles'!$A$2:$A$8785,'Solar Profiles'!L$2:L$8785)</f>
        <v>0</v>
      </c>
      <c r="AS6" s="10">
        <f>LOOKUP('Hour Selector'!$I6,'Solar Profiles'!$A$2:$A$8785,'Solar Profiles'!M$2:M$8785)</f>
        <v>0</v>
      </c>
      <c r="AT6" s="10">
        <f>LOOKUP('Hour Selector'!$I6,'Solar Profiles'!$A$2:$A$8785,'Solar Profiles'!N$2:N$8785)</f>
        <v>0.31463878326996197</v>
      </c>
      <c r="AU6" s="10">
        <f>LOOKUP('Hour Selector'!$I6,'Solar Profiles'!$A$2:$A$8785,'Solar Profiles'!O$2:O$8785)</f>
        <v>2.5848142164781908E-2</v>
      </c>
      <c r="AV6" s="10">
        <f>LOOKUP('Hour Selector'!$I6,'Solar Profiles'!$A$2:$A$8785,'Solar Profiles'!P$2:P$8785)</f>
        <v>0.26047904191616766</v>
      </c>
    </row>
    <row r="7" spans="1:49" x14ac:dyDescent="0.25">
      <c r="A7" s="13">
        <v>6</v>
      </c>
      <c r="B7" s="13">
        <v>2099</v>
      </c>
      <c r="C7" s="13">
        <v>45476498052.862</v>
      </c>
      <c r="D7" s="10"/>
      <c r="E7" s="10">
        <v>5</v>
      </c>
      <c r="F7" s="10">
        <v>878.4</v>
      </c>
      <c r="G7" s="12">
        <v>4492</v>
      </c>
      <c r="H7" s="10">
        <f t="shared" si="1"/>
        <v>87732827383.345001</v>
      </c>
      <c r="I7" s="10">
        <f t="shared" si="0"/>
        <v>7893</v>
      </c>
      <c r="J7" s="10">
        <f>LOOKUP($I7,Load!$A$2:$A$8785,Load!D$2:D$8785)</f>
        <v>0.64303386940385832</v>
      </c>
      <c r="K7" s="10">
        <f>LOOKUP($I7,Load!$A$2:$A$8785,Load!E$2:E$8785)</f>
        <v>0.54687740019457576</v>
      </c>
      <c r="L7" s="10">
        <f>LOOKUP($I7,Load!$A$2:$A$8785,Load!F$2:F$8785)</f>
        <v>0.64303386940385832</v>
      </c>
      <c r="M7" s="10">
        <f>LOOKUP($I7,Load!$A$2:$A$8785,Load!G$2:G$8785)</f>
        <v>0.66271022100371124</v>
      </c>
      <c r="N7" s="10">
        <f>LOOKUP($I7,Load!$A$2:$A$8785,Load!H$2:H$8785)</f>
        <v>0.73256427390707979</v>
      </c>
      <c r="O7" s="10">
        <f>LOOKUP($I7,Load!$A$2:$A$8785,Load!I$2:I$8785)</f>
        <v>0.70854289030352058</v>
      </c>
      <c r="P7" s="10">
        <f>LOOKUP($I7,Load!$A$2:$A$8785,Load!J$2:J$8785)</f>
        <v>0.67419970144302532</v>
      </c>
      <c r="Q7" s="10">
        <f>LOOKUP($I7,Load!$A$2:$A$8785,Load!K$2:K$8785)</f>
        <v>0.5354247384321289</v>
      </c>
      <c r="R7" s="10">
        <f>LOOKUP($I7,Load!$A$2:$A$8785,Load!L$2:L$8785)</f>
        <v>0.56691655717855582</v>
      </c>
      <c r="S7" s="10">
        <f>LOOKUP($I7,Load!$A$2:$A$8785,Load!M$2:M$8785)</f>
        <v>0.58041579720225678</v>
      </c>
      <c r="T7" s="10">
        <f>LOOKUP($I7,Load!$A$2:$A$8785,Load!N$2:N$8785)</f>
        <v>0.50452464601298841</v>
      </c>
      <c r="U7" s="10">
        <f>LOOKUP($I7,Load!$A$2:$A$8785,Load!O$2:O$8785)</f>
        <v>0.48403486924034872</v>
      </c>
      <c r="V7" s="10">
        <f>LOOKUP($I7,Load!$A$2:$A$8785,Load!P$2:P$8785)</f>
        <v>0.41829415930012104</v>
      </c>
      <c r="W7" s="10">
        <f>LOOKUP($I7:$I16,'Wind Profiles'!$A$2:$A$8785,'Wind Profiles'!D$2:D$8785)</f>
        <v>0.88274900000000001</v>
      </c>
      <c r="X7" s="10">
        <f>LOOKUP($I7:$I16,'Wind Profiles'!$A$2:$A$8785,'Wind Profiles'!E$2:E$8785)</f>
        <v>0.47807291666666663</v>
      </c>
      <c r="Y7" s="10">
        <f>LOOKUP($I7:$I16,'Wind Profiles'!$A$2:$A$8785,'Wind Profiles'!F$2:F$8785)</f>
        <v>0.87361299999999997</v>
      </c>
      <c r="Z7" s="10">
        <f>LOOKUP($I7:$I16,'Wind Profiles'!$A$2:$A$8785,'Wind Profiles'!G$2:G$8785)</f>
        <v>0.74859799999999999</v>
      </c>
      <c r="AA7" s="10">
        <f>LOOKUP($I7:$I16,'Wind Profiles'!$A$2:$A$8785,'Wind Profiles'!H$2:H$8785)</f>
        <v>0.103016</v>
      </c>
      <c r="AB7" s="10">
        <f>LOOKUP($I7:$I16,'Wind Profiles'!$A$2:$A$8785,'Wind Profiles'!I$2:I$8785)</f>
        <v>0.74710799999999999</v>
      </c>
      <c r="AC7" s="10">
        <f>LOOKUP($I7:$I16,'Wind Profiles'!$A$2:$A$8785,'Wind Profiles'!J$2:J$8785)</f>
        <v>0.583036</v>
      </c>
      <c r="AD7" s="10">
        <f>LOOKUP($I7:$I16,'Wind Profiles'!$A$2:$A$8785,'Wind Profiles'!K$2:K$8785)</f>
        <v>0</v>
      </c>
      <c r="AE7" s="10">
        <f>LOOKUP($I7:$I16,'Wind Profiles'!$A$2:$A$8785,'Wind Profiles'!L$2:L$8785)</f>
        <v>0.81548399999999999</v>
      </c>
      <c r="AF7" s="10">
        <f>LOOKUP($I7:$I16,'Wind Profiles'!$A$2:$A$8785,'Wind Profiles'!M$2:M$8785)</f>
        <v>0.219444</v>
      </c>
      <c r="AG7" s="10">
        <f>LOOKUP($I7:$I16,'Wind Profiles'!$A$2:$A$8785,'Wind Profiles'!N$2:N$8785)</f>
        <v>0.589638</v>
      </c>
      <c r="AH7" s="10">
        <f>LOOKUP($I7:$I16,'Wind Profiles'!$A$2:$A$8785,'Wind Profiles'!O$2:O$8785)</f>
        <v>0.248781</v>
      </c>
      <c r="AI7" s="10">
        <f>LOOKUP($I7:$I16,'Wind Profiles'!$A$2:$A$8785,'Wind Profiles'!P$2:P$8785)</f>
        <v>3.9404000000000002E-2</v>
      </c>
      <c r="AJ7" s="10">
        <f>LOOKUP('Hour Selector'!$I7,'Solar Profiles'!$A$2:$A$8785,'Solar Profiles'!D$2:D$8785)</f>
        <v>0</v>
      </c>
      <c r="AK7" s="10">
        <f>LOOKUP('Hour Selector'!$I7,'Solar Profiles'!$A$2:$A$8785,'Solar Profiles'!E$2:E$8785)</f>
        <v>0</v>
      </c>
      <c r="AL7" s="10">
        <f>LOOKUP('Hour Selector'!$I7,'Solar Profiles'!$A$2:$A$8785,'Solar Profiles'!F$2:F$8785)</f>
        <v>0</v>
      </c>
      <c r="AM7" s="10">
        <f>LOOKUP('Hour Selector'!$I7,'Solar Profiles'!$A$2:$A$8785,'Solar Profiles'!G$2:G$8785)</f>
        <v>0</v>
      </c>
      <c r="AN7" s="10">
        <f>LOOKUP('Hour Selector'!$I7,'Solar Profiles'!$A$2:$A$8785,'Solar Profiles'!H$2:H$8785)</f>
        <v>0</v>
      </c>
      <c r="AO7" s="10">
        <f>LOOKUP('Hour Selector'!$I7,'Solar Profiles'!$A$2:$A$8785,'Solar Profiles'!I$2:I$8785)</f>
        <v>0</v>
      </c>
      <c r="AP7" s="10">
        <f>LOOKUP('Hour Selector'!$I7,'Solar Profiles'!$A$2:$A$8785,'Solar Profiles'!J$2:J$8785)</f>
        <v>0</v>
      </c>
      <c r="AQ7" s="10">
        <f>LOOKUP('Hour Selector'!$I7,'Solar Profiles'!$A$2:$A$8785,'Solar Profiles'!K$2:K$8785)</f>
        <v>0</v>
      </c>
      <c r="AR7" s="10">
        <f>LOOKUP('Hour Selector'!$I7,'Solar Profiles'!$A$2:$A$8785,'Solar Profiles'!L$2:L$8785)</f>
        <v>0</v>
      </c>
      <c r="AS7" s="10">
        <f>LOOKUP('Hour Selector'!$I7,'Solar Profiles'!$A$2:$A$8785,'Solar Profiles'!M$2:M$8785)</f>
        <v>0</v>
      </c>
      <c r="AT7" s="10">
        <f>LOOKUP('Hour Selector'!$I7,'Solar Profiles'!$A$2:$A$8785,'Solar Profiles'!N$2:N$8785)</f>
        <v>0</v>
      </c>
      <c r="AU7" s="10">
        <f>LOOKUP('Hour Selector'!$I7,'Solar Profiles'!$A$2:$A$8785,'Solar Profiles'!O$2:O$8785)</f>
        <v>0</v>
      </c>
      <c r="AV7" s="10">
        <f>LOOKUP('Hour Selector'!$I7,'Solar Profiles'!$A$2:$A$8785,'Solar Profiles'!P$2:P$8785)</f>
        <v>0</v>
      </c>
    </row>
    <row r="8" spans="1:49" x14ac:dyDescent="0.25">
      <c r="A8" s="13">
        <v>7</v>
      </c>
      <c r="B8" s="13">
        <v>2089</v>
      </c>
      <c r="C8" s="13">
        <v>46017630205.792999</v>
      </c>
      <c r="D8" s="10"/>
      <c r="E8" s="10">
        <v>6</v>
      </c>
      <c r="F8" s="10">
        <v>878.4</v>
      </c>
      <c r="G8" s="12">
        <v>5263</v>
      </c>
      <c r="H8" s="10">
        <f t="shared" si="1"/>
        <v>92709157925.658005</v>
      </c>
      <c r="I8" s="10">
        <f t="shared" si="0"/>
        <v>1344</v>
      </c>
      <c r="J8" s="10">
        <f>LOOKUP($I8,Load!$A$2:$A$8785,Load!D$2:D$8785)</f>
        <v>0.62653381925173024</v>
      </c>
      <c r="K8" s="10">
        <f>LOOKUP($I8,Load!$A$2:$A$8785,Load!E$2:E$8785)</f>
        <v>0.53209646862038951</v>
      </c>
      <c r="L8" s="10">
        <f>LOOKUP($I8,Load!$A$2:$A$8785,Load!F$2:F$8785)</f>
        <v>0.62653381925173024</v>
      </c>
      <c r="M8" s="10">
        <f>LOOKUP($I8,Load!$A$2:$A$8785,Load!G$2:G$8785)</f>
        <v>0.67431207997592701</v>
      </c>
      <c r="N8" s="10">
        <f>LOOKUP($I8,Load!$A$2:$A$8785,Load!H$2:H$8785)</f>
        <v>0.70171983258889314</v>
      </c>
      <c r="O8" s="10">
        <f>LOOKUP($I8,Load!$A$2:$A$8785,Load!I$2:I$8785)</f>
        <v>0.64857735729609955</v>
      </c>
      <c r="P8" s="10">
        <f>LOOKUP($I8,Load!$A$2:$A$8785,Load!J$2:J$8785)</f>
        <v>0.57248299883894505</v>
      </c>
      <c r="Q8" s="10">
        <f>LOOKUP($I8,Load!$A$2:$A$8785,Load!K$2:K$8785)</f>
        <v>0.51193910119647035</v>
      </c>
      <c r="R8" s="10">
        <f>LOOKUP($I8,Load!$A$2:$A$8785,Load!L$2:L$8785)</f>
        <v>0.51042069196486073</v>
      </c>
      <c r="S8" s="10">
        <f>LOOKUP($I8,Load!$A$2:$A$8785,Load!M$2:M$8785)</f>
        <v>0.53314269521086122</v>
      </c>
      <c r="T8" s="10">
        <f>LOOKUP($I8,Load!$A$2:$A$8785,Load!N$2:N$8785)</f>
        <v>0.64686468646864681</v>
      </c>
      <c r="U8" s="10">
        <f>LOOKUP($I8,Load!$A$2:$A$8785,Load!O$2:O$8785)</f>
        <v>0.54184308841843087</v>
      </c>
      <c r="V8" s="10">
        <f>LOOKUP($I8,Load!$A$2:$A$8785,Load!P$2:P$8785)</f>
        <v>0.46419135506369119</v>
      </c>
      <c r="W8" s="10">
        <f>LOOKUP($I8:$I17,'Wind Profiles'!$A$2:$A$8785,'Wind Profiles'!D$2:D$8785)</f>
        <v>0.39259300000000003</v>
      </c>
      <c r="X8" s="10">
        <f>LOOKUP($I8:$I17,'Wind Profiles'!$A$2:$A$8785,'Wind Profiles'!E$2:E$8785)</f>
        <v>0.3833375</v>
      </c>
      <c r="Y8" s="10">
        <f>LOOKUP($I8:$I17,'Wind Profiles'!$A$2:$A$8785,'Wind Profiles'!F$2:F$8785)</f>
        <v>0.41289199999999998</v>
      </c>
      <c r="Z8" s="10">
        <f>LOOKUP($I8:$I17,'Wind Profiles'!$A$2:$A$8785,'Wind Profiles'!G$2:G$8785)</f>
        <v>0.31302200000000002</v>
      </c>
      <c r="AA8" s="10">
        <f>LOOKUP($I8:$I17,'Wind Profiles'!$A$2:$A$8785,'Wind Profiles'!H$2:H$8785)</f>
        <v>0.50667200000000001</v>
      </c>
      <c r="AB8" s="10">
        <f>LOOKUP($I8:$I17,'Wind Profiles'!$A$2:$A$8785,'Wind Profiles'!I$2:I$8785)</f>
        <v>0.26280599999999998</v>
      </c>
      <c r="AC8" s="10">
        <f>LOOKUP($I8:$I17,'Wind Profiles'!$A$2:$A$8785,'Wind Profiles'!J$2:J$8785)</f>
        <v>0.637903</v>
      </c>
      <c r="AD8" s="10">
        <f>LOOKUP($I8:$I17,'Wind Profiles'!$A$2:$A$8785,'Wind Profiles'!K$2:K$8785)</f>
        <v>0</v>
      </c>
      <c r="AE8" s="10">
        <f>LOOKUP($I8:$I17,'Wind Profiles'!$A$2:$A$8785,'Wind Profiles'!L$2:L$8785)</f>
        <v>0.55345299999999997</v>
      </c>
      <c r="AF8" s="10">
        <f>LOOKUP($I8:$I17,'Wind Profiles'!$A$2:$A$8785,'Wind Profiles'!M$2:M$8785)</f>
        <v>0.164191</v>
      </c>
      <c r="AG8" s="10">
        <f>LOOKUP($I8:$I17,'Wind Profiles'!$A$2:$A$8785,'Wind Profiles'!N$2:N$8785)</f>
        <v>0.50591900000000001</v>
      </c>
      <c r="AH8" s="10">
        <f>LOOKUP($I8:$I17,'Wind Profiles'!$A$2:$A$8785,'Wind Profiles'!O$2:O$8785)</f>
        <v>0.437608</v>
      </c>
      <c r="AI8" s="10">
        <f>LOOKUP($I8:$I17,'Wind Profiles'!$A$2:$A$8785,'Wind Profiles'!P$2:P$8785)</f>
        <v>0.48788500000000001</v>
      </c>
      <c r="AJ8" s="10">
        <f>LOOKUP('Hour Selector'!$I8,'Solar Profiles'!$A$2:$A$8785,'Solar Profiles'!D$2:D$8785)</f>
        <v>0</v>
      </c>
      <c r="AK8" s="10">
        <f>LOOKUP('Hour Selector'!$I8,'Solar Profiles'!$A$2:$A$8785,'Solar Profiles'!E$2:E$8785)</f>
        <v>0</v>
      </c>
      <c r="AL8" s="10">
        <f>LOOKUP('Hour Selector'!$I8,'Solar Profiles'!$A$2:$A$8785,'Solar Profiles'!F$2:F$8785)</f>
        <v>0</v>
      </c>
      <c r="AM8" s="10">
        <f>LOOKUP('Hour Selector'!$I8,'Solar Profiles'!$A$2:$A$8785,'Solar Profiles'!G$2:G$8785)</f>
        <v>0</v>
      </c>
      <c r="AN8" s="10">
        <f>LOOKUP('Hour Selector'!$I8,'Solar Profiles'!$A$2:$A$8785,'Solar Profiles'!H$2:H$8785)</f>
        <v>0</v>
      </c>
      <c r="AO8" s="10">
        <f>LOOKUP('Hour Selector'!$I8,'Solar Profiles'!$A$2:$A$8785,'Solar Profiles'!I$2:I$8785)</f>
        <v>0</v>
      </c>
      <c r="AP8" s="10">
        <f>LOOKUP('Hour Selector'!$I8,'Solar Profiles'!$A$2:$A$8785,'Solar Profiles'!J$2:J$8785)</f>
        <v>0</v>
      </c>
      <c r="AQ8" s="10">
        <f>LOOKUP('Hour Selector'!$I8,'Solar Profiles'!$A$2:$A$8785,'Solar Profiles'!K$2:K$8785)</f>
        <v>0</v>
      </c>
      <c r="AR8" s="10">
        <f>LOOKUP('Hour Selector'!$I8,'Solar Profiles'!$A$2:$A$8785,'Solar Profiles'!L$2:L$8785)</f>
        <v>0</v>
      </c>
      <c r="AS8" s="10">
        <f>LOOKUP('Hour Selector'!$I8,'Solar Profiles'!$A$2:$A$8785,'Solar Profiles'!M$2:M$8785)</f>
        <v>0</v>
      </c>
      <c r="AT8" s="10">
        <f>LOOKUP('Hour Selector'!$I8,'Solar Profiles'!$A$2:$A$8785,'Solar Profiles'!N$2:N$8785)</f>
        <v>0</v>
      </c>
      <c r="AU8" s="10">
        <f>LOOKUP('Hour Selector'!$I8,'Solar Profiles'!$A$2:$A$8785,'Solar Profiles'!O$2:O$8785)</f>
        <v>0</v>
      </c>
      <c r="AV8" s="10">
        <f>LOOKUP('Hour Selector'!$I8,'Solar Profiles'!$A$2:$A$8785,'Solar Profiles'!P$2:P$8785)</f>
        <v>0</v>
      </c>
    </row>
    <row r="9" spans="1:49" x14ac:dyDescent="0.25">
      <c r="A9" s="13">
        <v>8</v>
      </c>
      <c r="B9" s="13">
        <v>2095</v>
      </c>
      <c r="C9" s="13">
        <v>46032507903.619003</v>
      </c>
      <c r="D9" s="10"/>
      <c r="E9" s="10">
        <v>7</v>
      </c>
      <c r="F9" s="10">
        <v>878.4</v>
      </c>
      <c r="G9" s="12">
        <v>6279</v>
      </c>
      <c r="H9" s="10">
        <f t="shared" si="1"/>
        <v>100729273921.411</v>
      </c>
      <c r="I9" s="10">
        <f t="shared" si="0"/>
        <v>5768</v>
      </c>
      <c r="J9" s="10">
        <f>LOOKUP($I9,Load!$A$2:$A$8785,Load!D$2:D$8785)</f>
        <v>0.65216155672205689</v>
      </c>
      <c r="K9" s="10">
        <f>LOOKUP($I9,Load!$A$2:$A$8785,Load!E$2:E$8785)</f>
        <v>0.55032514635853147</v>
      </c>
      <c r="L9" s="10">
        <f>LOOKUP($I9,Load!$A$2:$A$8785,Load!F$2:F$8785)</f>
        <v>0.65216155672205689</v>
      </c>
      <c r="M9" s="10">
        <f>LOOKUP($I9,Load!$A$2:$A$8785,Load!G$2:G$8785)</f>
        <v>0.59034070012370854</v>
      </c>
      <c r="N9" s="10">
        <f>LOOKUP($I9,Load!$A$2:$A$8785,Load!H$2:H$8785)</f>
        <v>0.58650160025322684</v>
      </c>
      <c r="O9" s="10">
        <f>LOOKUP($I9,Load!$A$2:$A$8785,Load!I$2:I$8785)</f>
        <v>0.62139063763936275</v>
      </c>
      <c r="P9" s="10">
        <f>LOOKUP($I9,Load!$A$2:$A$8785,Load!J$2:J$8785)</f>
        <v>0.60362414994194724</v>
      </c>
      <c r="Q9" s="10">
        <f>LOOKUP($I9,Load!$A$2:$A$8785,Load!K$2:K$8785)</f>
        <v>0.58019423441260309</v>
      </c>
      <c r="R9" s="10">
        <f>LOOKUP($I9,Load!$A$2:$A$8785,Load!L$2:L$8785)</f>
        <v>0.57353736764819541</v>
      </c>
      <c r="S9" s="10">
        <f>LOOKUP($I9,Load!$A$2:$A$8785,Load!M$2:M$8785)</f>
        <v>0.5433186490455213</v>
      </c>
      <c r="T9" s="10">
        <f>LOOKUP($I9,Load!$A$2:$A$8785,Load!N$2:N$8785)</f>
        <v>0.63140104333013947</v>
      </c>
      <c r="U9" s="10">
        <f>LOOKUP($I9,Load!$A$2:$A$8785,Load!O$2:O$8785)</f>
        <v>0.75549190535491906</v>
      </c>
      <c r="V9" s="10">
        <f>LOOKUP($I9,Load!$A$2:$A$8785,Load!P$2:P$8785)</f>
        <v>0.75024555152013528</v>
      </c>
      <c r="W9" s="10">
        <f>LOOKUP($I9:$I18,'Wind Profiles'!$A$2:$A$8785,'Wind Profiles'!D$2:D$8785)</f>
        <v>0.234629</v>
      </c>
      <c r="X9" s="10">
        <f>LOOKUP($I9:$I18,'Wind Profiles'!$A$2:$A$8785,'Wind Profiles'!E$2:E$8785)</f>
        <v>0.18808645833333332</v>
      </c>
      <c r="Y9" s="10">
        <f>LOOKUP($I9:$I18,'Wind Profiles'!$A$2:$A$8785,'Wind Profiles'!F$2:F$8785)</f>
        <v>0.24420500000000001</v>
      </c>
      <c r="Z9" s="10">
        <f>LOOKUP($I9:$I18,'Wind Profiles'!$A$2:$A$8785,'Wind Profiles'!G$2:G$8785)</f>
        <v>0.34664800000000001</v>
      </c>
      <c r="AA9" s="10">
        <f>LOOKUP($I9:$I18,'Wind Profiles'!$A$2:$A$8785,'Wind Profiles'!H$2:H$8785)</f>
        <v>0.28132299999999999</v>
      </c>
      <c r="AB9" s="10">
        <f>LOOKUP($I9:$I18,'Wind Profiles'!$A$2:$A$8785,'Wind Profiles'!I$2:I$8785)</f>
        <v>0.22339300000000001</v>
      </c>
      <c r="AC9" s="10">
        <f>LOOKUP($I9:$I18,'Wind Profiles'!$A$2:$A$8785,'Wind Profiles'!J$2:J$8785)</f>
        <v>0.44419999999999998</v>
      </c>
      <c r="AD9" s="10">
        <f>LOOKUP($I9:$I18,'Wind Profiles'!$A$2:$A$8785,'Wind Profiles'!K$2:K$8785)</f>
        <v>0</v>
      </c>
      <c r="AE9" s="10">
        <f>LOOKUP($I9:$I18,'Wind Profiles'!$A$2:$A$8785,'Wind Profiles'!L$2:L$8785)</f>
        <v>0.13728799999999999</v>
      </c>
      <c r="AF9" s="10">
        <f>LOOKUP($I9:$I18,'Wind Profiles'!$A$2:$A$8785,'Wind Profiles'!M$2:M$8785)</f>
        <v>0.554898</v>
      </c>
      <c r="AG9" s="10">
        <f>LOOKUP($I9:$I18,'Wind Profiles'!$A$2:$A$8785,'Wind Profiles'!N$2:N$8785)</f>
        <v>9.2351000000000003E-2</v>
      </c>
      <c r="AH9" s="10">
        <f>LOOKUP($I9:$I18,'Wind Profiles'!$A$2:$A$8785,'Wind Profiles'!O$2:O$8785)</f>
        <v>0.39321400000000001</v>
      </c>
      <c r="AI9" s="10">
        <f>LOOKUP($I9:$I18,'Wind Profiles'!$A$2:$A$8785,'Wind Profiles'!P$2:P$8785)</f>
        <v>0.214311</v>
      </c>
      <c r="AJ9" s="10">
        <f>LOOKUP('Hour Selector'!$I9,'Solar Profiles'!$A$2:$A$8785,'Solar Profiles'!D$2:D$8785)</f>
        <v>0.4550311665182547</v>
      </c>
      <c r="AK9" s="10">
        <f>LOOKUP('Hour Selector'!$I9,'Solar Profiles'!$A$2:$A$8785,'Solar Profiles'!E$2:E$8785)</f>
        <v>0.29020332717190389</v>
      </c>
      <c r="AL9" s="10">
        <f>LOOKUP('Hour Selector'!$I9,'Solar Profiles'!$A$2:$A$8785,'Solar Profiles'!F$2:F$8785)</f>
        <v>0.43233743409490338</v>
      </c>
      <c r="AM9" s="10">
        <f>LOOKUP('Hour Selector'!$I9,'Solar Profiles'!$A$2:$A$8785,'Solar Profiles'!G$2:G$8785)</f>
        <v>0.11879576891781934</v>
      </c>
      <c r="AN9" s="10">
        <f>LOOKUP('Hour Selector'!$I9,'Solar Profiles'!$A$2:$A$8785,'Solar Profiles'!H$2:H$8785)</f>
        <v>0.30597014925373134</v>
      </c>
      <c r="AO9" s="10">
        <f>LOOKUP('Hour Selector'!$I9,'Solar Profiles'!$A$2:$A$8785,'Solar Profiles'!I$2:I$8785)</f>
        <v>0.52173913043478259</v>
      </c>
      <c r="AP9" s="10">
        <f>LOOKUP('Hour Selector'!$I9,'Solar Profiles'!$A$2:$A$8785,'Solar Profiles'!J$2:J$8785)</f>
        <v>0.59432387312186974</v>
      </c>
      <c r="AQ9" s="10">
        <f>LOOKUP('Hour Selector'!$I9,'Solar Profiles'!$A$2:$A$8785,'Solar Profiles'!K$2:K$8785)</f>
        <v>0.58633093525179858</v>
      </c>
      <c r="AR9" s="10">
        <f>LOOKUP('Hour Selector'!$I9,'Solar Profiles'!$A$2:$A$8785,'Solar Profiles'!L$2:L$8785)</f>
        <v>0.25745257452574521</v>
      </c>
      <c r="AS9" s="10">
        <f>LOOKUP('Hour Selector'!$I9,'Solar Profiles'!$A$2:$A$8785,'Solar Profiles'!M$2:M$8785)</f>
        <v>0.40876565295169942</v>
      </c>
      <c r="AT9" s="10">
        <f>LOOKUP('Hour Selector'!$I9,'Solar Profiles'!$A$2:$A$8785,'Solar Profiles'!N$2:N$8785)</f>
        <v>2.8517110266159697E-3</v>
      </c>
      <c r="AU9" s="10">
        <f>LOOKUP('Hour Selector'!$I9,'Solar Profiles'!$A$2:$A$8785,'Solar Profiles'!O$2:O$8785)</f>
        <v>0.14781906300484651</v>
      </c>
      <c r="AV9" s="10">
        <f>LOOKUP('Hour Selector'!$I9,'Solar Profiles'!$A$2:$A$8785,'Solar Profiles'!P$2:P$8785)</f>
        <v>3.9920159680638719E-3</v>
      </c>
    </row>
    <row r="10" spans="1:49" x14ac:dyDescent="0.25">
      <c r="A10" s="13">
        <v>9</v>
      </c>
      <c r="B10" s="13">
        <v>2603</v>
      </c>
      <c r="C10" s="13">
        <v>46305440501.168999</v>
      </c>
      <c r="D10" s="10"/>
      <c r="E10" s="10">
        <v>8</v>
      </c>
      <c r="F10" s="10">
        <v>878.4</v>
      </c>
      <c r="G10" s="12">
        <v>7119</v>
      </c>
      <c r="H10" s="10">
        <f t="shared" si="1"/>
        <v>109291204668.907</v>
      </c>
      <c r="I10" s="10">
        <f t="shared" si="0"/>
        <v>5409</v>
      </c>
      <c r="J10" s="10">
        <f>LOOKUP($I10,Load!$A$2:$A$8785,Load!D$2:D$8785)</f>
        <v>0.74236851783744029</v>
      </c>
      <c r="K10" s="10">
        <f>LOOKUP($I10,Load!$A$2:$A$8785,Load!E$2:E$8785)</f>
        <v>0.54769666660977312</v>
      </c>
      <c r="L10" s="10">
        <f>LOOKUP($I10,Load!$A$2:$A$8785,Load!F$2:F$8785)</f>
        <v>0.74236851783744029</v>
      </c>
      <c r="M10" s="10">
        <f>LOOKUP($I10,Load!$A$2:$A$8785,Load!G$2:G$8785)</f>
        <v>0.71292921862984382</v>
      </c>
      <c r="N10" s="10">
        <f>LOOKUP($I10,Load!$A$2:$A$8785,Load!H$2:H$8785)</f>
        <v>0.71519009601519357</v>
      </c>
      <c r="O10" s="10">
        <f>LOOKUP($I10,Load!$A$2:$A$8785,Load!I$2:I$8785)</f>
        <v>0.77272887138184498</v>
      </c>
      <c r="P10" s="10">
        <f>LOOKUP($I10,Load!$A$2:$A$8785,Load!J$2:J$8785)</f>
        <v>0.7826754022225908</v>
      </c>
      <c r="Q10" s="10">
        <f>LOOKUP($I10,Load!$A$2:$A$8785,Load!K$2:K$8785)</f>
        <v>0.58510983290378737</v>
      </c>
      <c r="R10" s="10">
        <f>LOOKUP($I10,Load!$A$2:$A$8785,Load!L$2:L$8785)</f>
        <v>0.56318108045444004</v>
      </c>
      <c r="S10" s="10">
        <f>LOOKUP($I10,Load!$A$2:$A$8785,Load!M$2:M$8785)</f>
        <v>0.53796017208954838</v>
      </c>
      <c r="T10" s="10">
        <f>LOOKUP($I10,Load!$A$2:$A$8785,Load!N$2:N$8785)</f>
        <v>0.83162993718726708</v>
      </c>
      <c r="U10" s="10">
        <f>LOOKUP($I10,Load!$A$2:$A$8785,Load!O$2:O$8785)</f>
        <v>0.87158156911581575</v>
      </c>
      <c r="V10" s="10">
        <f>LOOKUP($I10,Load!$A$2:$A$8785,Load!P$2:P$8785)</f>
        <v>0.86254444672864472</v>
      </c>
      <c r="W10" s="10">
        <f>LOOKUP($I10:$I19,'Wind Profiles'!$A$2:$A$8785,'Wind Profiles'!D$2:D$8785)</f>
        <v>0.20693700000000001</v>
      </c>
      <c r="X10" s="10">
        <f>LOOKUP($I10:$I19,'Wind Profiles'!$A$2:$A$8785,'Wind Profiles'!E$2:E$8785)</f>
        <v>0.45189010416666664</v>
      </c>
      <c r="Y10" s="10">
        <f>LOOKUP($I10:$I19,'Wind Profiles'!$A$2:$A$8785,'Wind Profiles'!F$2:F$8785)</f>
        <v>0.21740999999999999</v>
      </c>
      <c r="Z10" s="10">
        <f>LOOKUP($I10:$I19,'Wind Profiles'!$A$2:$A$8785,'Wind Profiles'!G$2:G$8785)</f>
        <v>0.29403299999999999</v>
      </c>
      <c r="AA10" s="10">
        <f>LOOKUP($I10:$I19,'Wind Profiles'!$A$2:$A$8785,'Wind Profiles'!H$2:H$8785)</f>
        <v>0.17492199999999999</v>
      </c>
      <c r="AB10" s="10">
        <f>LOOKUP($I10:$I19,'Wind Profiles'!$A$2:$A$8785,'Wind Profiles'!I$2:I$8785)</f>
        <v>0.146395</v>
      </c>
      <c r="AC10" s="10">
        <f>LOOKUP($I10:$I19,'Wind Profiles'!$A$2:$A$8785,'Wind Profiles'!J$2:J$8785)</f>
        <v>0.34011799999999998</v>
      </c>
      <c r="AD10" s="10">
        <f>LOOKUP($I10:$I19,'Wind Profiles'!$A$2:$A$8785,'Wind Profiles'!K$2:K$8785)</f>
        <v>0</v>
      </c>
      <c r="AE10" s="10">
        <f>LOOKUP($I10:$I19,'Wind Profiles'!$A$2:$A$8785,'Wind Profiles'!L$2:L$8785)</f>
        <v>0.219249</v>
      </c>
      <c r="AF10" s="10">
        <f>LOOKUP($I10:$I19,'Wind Profiles'!$A$2:$A$8785,'Wind Profiles'!M$2:M$8785)</f>
        <v>0.17199</v>
      </c>
      <c r="AG10" s="10">
        <f>LOOKUP($I10:$I19,'Wind Profiles'!$A$2:$A$8785,'Wind Profiles'!N$2:N$8785)</f>
        <v>7.9710000000000003E-2</v>
      </c>
      <c r="AH10" s="10">
        <f>LOOKUP($I10:$I19,'Wind Profiles'!$A$2:$A$8785,'Wind Profiles'!O$2:O$8785)</f>
        <v>0.16950699999999999</v>
      </c>
      <c r="AI10" s="10">
        <f>LOOKUP($I10:$I19,'Wind Profiles'!$A$2:$A$8785,'Wind Profiles'!P$2:P$8785)</f>
        <v>0.61737699999999995</v>
      </c>
      <c r="AJ10" s="10">
        <f>LOOKUP('Hour Selector'!$I10,'Solar Profiles'!$A$2:$A$8785,'Solar Profiles'!D$2:D$8785)</f>
        <v>0.60552092609082819</v>
      </c>
      <c r="AK10" s="10">
        <f>LOOKUP('Hour Selector'!$I10,'Solar Profiles'!$A$2:$A$8785,'Solar Profiles'!E$2:E$8785)</f>
        <v>0.50831792975970425</v>
      </c>
      <c r="AL10" s="10">
        <f>LOOKUP('Hour Selector'!$I10,'Solar Profiles'!$A$2:$A$8785,'Solar Profiles'!F$2:F$8785)</f>
        <v>0.38400702987697721</v>
      </c>
      <c r="AM10" s="10">
        <f>LOOKUP('Hour Selector'!$I10,'Solar Profiles'!$A$2:$A$8785,'Solar Profiles'!G$2:G$8785)</f>
        <v>0.59072416598860855</v>
      </c>
      <c r="AN10" s="10">
        <f>LOOKUP('Hour Selector'!$I10,'Solar Profiles'!$A$2:$A$8785,'Solar Profiles'!H$2:H$8785)</f>
        <v>0.44610281923714762</v>
      </c>
      <c r="AO10" s="10">
        <f>LOOKUP('Hour Selector'!$I10,'Solar Profiles'!$A$2:$A$8785,'Solar Profiles'!I$2:I$8785)</f>
        <v>0.41137123745819398</v>
      </c>
      <c r="AP10" s="10">
        <f>LOOKUP('Hour Selector'!$I10,'Solar Profiles'!$A$2:$A$8785,'Solar Profiles'!J$2:J$8785)</f>
        <v>0.40066777963272121</v>
      </c>
      <c r="AQ10" s="10">
        <f>LOOKUP('Hour Selector'!$I10,'Solar Profiles'!$A$2:$A$8785,'Solar Profiles'!K$2:K$8785)</f>
        <v>0.43705035971223016</v>
      </c>
      <c r="AR10" s="10">
        <f>LOOKUP('Hour Selector'!$I10,'Solar Profiles'!$A$2:$A$8785,'Solar Profiles'!L$2:L$8785)</f>
        <v>0.49051490514905155</v>
      </c>
      <c r="AS10" s="10">
        <f>LOOKUP('Hour Selector'!$I10,'Solar Profiles'!$A$2:$A$8785,'Solar Profiles'!M$2:M$8785)</f>
        <v>0.18604651162790695</v>
      </c>
      <c r="AT10" s="10">
        <f>LOOKUP('Hour Selector'!$I10,'Solar Profiles'!$A$2:$A$8785,'Solar Profiles'!N$2:N$8785)</f>
        <v>2.6615969581749048E-2</v>
      </c>
      <c r="AU10" s="10">
        <f>LOOKUP('Hour Selector'!$I10,'Solar Profiles'!$A$2:$A$8785,'Solar Profiles'!O$2:O$8785)</f>
        <v>0.41922455573505657</v>
      </c>
      <c r="AV10" s="10">
        <f>LOOKUP('Hour Selector'!$I10,'Solar Profiles'!$A$2:$A$8785,'Solar Profiles'!P$2:P$8785)</f>
        <v>0.27844311377245512</v>
      </c>
    </row>
    <row r="11" spans="1:49" x14ac:dyDescent="0.25">
      <c r="A11" s="13">
        <v>10</v>
      </c>
      <c r="B11" s="13">
        <v>2098</v>
      </c>
      <c r="C11" s="13">
        <v>46334297066.442001</v>
      </c>
      <c r="D11" s="10"/>
      <c r="E11" s="10">
        <v>9</v>
      </c>
      <c r="F11" s="10">
        <v>878.4</v>
      </c>
      <c r="G11" s="12">
        <v>7799</v>
      </c>
      <c r="H11" s="10">
        <f t="shared" si="1"/>
        <v>119522657154.868</v>
      </c>
      <c r="I11" s="10">
        <f t="shared" si="0"/>
        <v>6906</v>
      </c>
      <c r="J11" s="10">
        <f>LOOKUP($I11,Load!$A$2:$A$8785,Load!D$2:D$8785)</f>
        <v>0.65181049182520312</v>
      </c>
      <c r="K11" s="10">
        <f>LOOKUP($I11,Load!$A$2:$A$8785,Load!E$2:E$8785)</f>
        <v>0.51929543088293029</v>
      </c>
      <c r="L11" s="10">
        <f>LOOKUP($I11,Load!$A$2:$A$8785,Load!F$2:F$8785)</f>
        <v>0.65181049182520312</v>
      </c>
      <c r="M11" s="10">
        <f>LOOKUP($I11,Load!$A$2:$A$8785,Load!G$2:G$8785)</f>
        <v>0.63056270687752847</v>
      </c>
      <c r="N11" s="10">
        <f>LOOKUP($I11,Load!$A$2:$A$8785,Load!H$2:H$8785)</f>
        <v>0.6850138923082334</v>
      </c>
      <c r="O11" s="10">
        <f>LOOKUP($I11,Load!$A$2:$A$8785,Load!I$2:I$8785)</f>
        <v>0.69201280202581505</v>
      </c>
      <c r="P11" s="10">
        <f>LOOKUP($I11,Load!$A$2:$A$8785,Load!J$2:J$8785)</f>
        <v>0.6836125393929342</v>
      </c>
      <c r="Q11" s="10">
        <f>LOOKUP($I11,Load!$A$2:$A$8785,Load!K$2:K$8785)</f>
        <v>0.50895219239106315</v>
      </c>
      <c r="R11" s="10">
        <f>LOOKUP($I11,Load!$A$2:$A$8785,Load!L$2:L$8785)</f>
        <v>0.52211659839760927</v>
      </c>
      <c r="S11" s="10">
        <f>LOOKUP($I11,Load!$A$2:$A$8785,Load!M$2:M$8785)</f>
        <v>0.5137439781539016</v>
      </c>
      <c r="T11" s="10">
        <f>LOOKUP($I11,Load!$A$2:$A$8785,Load!N$2:N$8785)</f>
        <v>0.52762695624401146</v>
      </c>
      <c r="U11" s="10">
        <f>LOOKUP($I11,Load!$A$2:$A$8785,Load!O$2:O$8785)</f>
        <v>0.49412204234122042</v>
      </c>
      <c r="V11" s="10">
        <f>LOOKUP($I11,Load!$A$2:$A$8785,Load!P$2:P$8785)</f>
        <v>0.5207519587016608</v>
      </c>
      <c r="W11" s="10">
        <f>LOOKUP($I11:$I20,'Wind Profiles'!$A$2:$A$8785,'Wind Profiles'!D$2:D$8785)</f>
        <v>9.8468E-2</v>
      </c>
      <c r="X11" s="10">
        <f>LOOKUP($I11:$I20,'Wind Profiles'!$A$2:$A$8785,'Wind Profiles'!E$2:E$8785)</f>
        <v>9.483880208333334E-2</v>
      </c>
      <c r="Y11" s="10">
        <f>LOOKUP($I11:$I20,'Wind Profiles'!$A$2:$A$8785,'Wind Profiles'!F$2:F$8785)</f>
        <v>8.0524999999999999E-2</v>
      </c>
      <c r="Z11" s="10">
        <f>LOOKUP($I11:$I20,'Wind Profiles'!$A$2:$A$8785,'Wind Profiles'!G$2:G$8785)</f>
        <v>7.1613999999999997E-2</v>
      </c>
      <c r="AA11" s="10">
        <f>LOOKUP($I11:$I20,'Wind Profiles'!$A$2:$A$8785,'Wind Profiles'!H$2:H$8785)</f>
        <v>0.36243900000000001</v>
      </c>
      <c r="AB11" s="10">
        <f>LOOKUP($I11:$I20,'Wind Profiles'!$A$2:$A$8785,'Wind Profiles'!I$2:I$8785)</f>
        <v>7.6280000000000001E-2</v>
      </c>
      <c r="AC11" s="10">
        <f>LOOKUP($I11:$I20,'Wind Profiles'!$A$2:$A$8785,'Wind Profiles'!J$2:J$8785)</f>
        <v>8.6247000000000004E-2</v>
      </c>
      <c r="AD11" s="10">
        <f>LOOKUP($I11:$I20,'Wind Profiles'!$A$2:$A$8785,'Wind Profiles'!K$2:K$8785)</f>
        <v>0</v>
      </c>
      <c r="AE11" s="10">
        <f>LOOKUP($I11:$I20,'Wind Profiles'!$A$2:$A$8785,'Wind Profiles'!L$2:L$8785)</f>
        <v>0.19064800000000001</v>
      </c>
      <c r="AF11" s="10">
        <f>LOOKUP($I11:$I20,'Wind Profiles'!$A$2:$A$8785,'Wind Profiles'!M$2:M$8785)</f>
        <v>0.38062299999999999</v>
      </c>
      <c r="AG11" s="10">
        <f>LOOKUP($I11:$I20,'Wind Profiles'!$A$2:$A$8785,'Wind Profiles'!N$2:N$8785)</f>
        <v>0.40083400000000002</v>
      </c>
      <c r="AH11" s="10">
        <f>LOOKUP($I11:$I20,'Wind Profiles'!$A$2:$A$8785,'Wind Profiles'!O$2:O$8785)</f>
        <v>0.39571899999999999</v>
      </c>
      <c r="AI11" s="10">
        <f>LOOKUP($I11:$I20,'Wind Profiles'!$A$2:$A$8785,'Wind Profiles'!P$2:P$8785)</f>
        <v>0.25960899999999998</v>
      </c>
      <c r="AJ11" s="10">
        <f>LOOKUP('Hour Selector'!$I11,'Solar Profiles'!$A$2:$A$8785,'Solar Profiles'!D$2:D$8785)</f>
        <v>0</v>
      </c>
      <c r="AK11" s="10">
        <f>LOOKUP('Hour Selector'!$I11,'Solar Profiles'!$A$2:$A$8785,'Solar Profiles'!E$2:E$8785)</f>
        <v>0</v>
      </c>
      <c r="AL11" s="10">
        <f>LOOKUP('Hour Selector'!$I11,'Solar Profiles'!$A$2:$A$8785,'Solar Profiles'!F$2:F$8785)</f>
        <v>0</v>
      </c>
      <c r="AM11" s="10">
        <f>LOOKUP('Hour Selector'!$I11,'Solar Profiles'!$A$2:$A$8785,'Solar Profiles'!G$2:G$8785)</f>
        <v>0</v>
      </c>
      <c r="AN11" s="10">
        <f>LOOKUP('Hour Selector'!$I11,'Solar Profiles'!$A$2:$A$8785,'Solar Profiles'!H$2:H$8785)</f>
        <v>0</v>
      </c>
      <c r="AO11" s="10">
        <f>LOOKUP('Hour Selector'!$I11,'Solar Profiles'!$A$2:$A$8785,'Solar Profiles'!I$2:I$8785)</f>
        <v>0</v>
      </c>
      <c r="AP11" s="10">
        <f>LOOKUP('Hour Selector'!$I11,'Solar Profiles'!$A$2:$A$8785,'Solar Profiles'!J$2:J$8785)</f>
        <v>0</v>
      </c>
      <c r="AQ11" s="10">
        <f>LOOKUP('Hour Selector'!$I11,'Solar Profiles'!$A$2:$A$8785,'Solar Profiles'!K$2:K$8785)</f>
        <v>0</v>
      </c>
      <c r="AR11" s="10">
        <f>LOOKUP('Hour Selector'!$I11,'Solar Profiles'!$A$2:$A$8785,'Solar Profiles'!L$2:L$8785)</f>
        <v>0</v>
      </c>
      <c r="AS11" s="10">
        <f>LOOKUP('Hour Selector'!$I11,'Solar Profiles'!$A$2:$A$8785,'Solar Profiles'!M$2:M$8785)</f>
        <v>0</v>
      </c>
      <c r="AT11" s="10">
        <f>LOOKUP('Hour Selector'!$I11,'Solar Profiles'!$A$2:$A$8785,'Solar Profiles'!N$2:N$8785)</f>
        <v>1.9011406844106464E-3</v>
      </c>
      <c r="AU11" s="10">
        <f>LOOKUP('Hour Selector'!$I11,'Solar Profiles'!$A$2:$A$8785,'Solar Profiles'!O$2:O$8785)</f>
        <v>0</v>
      </c>
      <c r="AV11" s="10">
        <f>LOOKUP('Hour Selector'!$I11,'Solar Profiles'!$A$2:$A$8785,'Solar Profiles'!P$2:P$8785)</f>
        <v>8.4830339321357293E-2</v>
      </c>
    </row>
    <row r="12" spans="1:49" x14ac:dyDescent="0.25">
      <c r="A12" s="13">
        <v>11</v>
      </c>
      <c r="B12" s="13">
        <v>2599</v>
      </c>
      <c r="C12" s="13">
        <v>46417570124.163002</v>
      </c>
      <c r="D12" s="10"/>
      <c r="E12" s="10">
        <v>10</v>
      </c>
      <c r="F12" s="10">
        <v>878.4</v>
      </c>
      <c r="G12" s="12">
        <v>8639</v>
      </c>
      <c r="H12" s="10">
        <f>LOOKUP($G12,$A$2:$A$8785,$C$2:$C$8785)</f>
        <v>169805910682.43301</v>
      </c>
      <c r="I12" s="10">
        <f t="shared" si="0"/>
        <v>5176</v>
      </c>
      <c r="J12" s="10">
        <f>LOOKUP($I12,Load!$A$2:$A$8785,Load!D$2:D$8785)</f>
        <v>0.97219900364438794</v>
      </c>
      <c r="K12" s="10">
        <f>LOOKUP($I12,Load!$A$2:$A$8785,Load!E$2:E$8785)</f>
        <v>0.99663759408762742</v>
      </c>
      <c r="L12" s="10">
        <f>LOOKUP($I12,Load!$A$2:$A$8785,Load!F$2:F$8785)</f>
        <v>0.97219900364438794</v>
      </c>
      <c r="M12" s="10">
        <f>LOOKUP($I12,Load!$A$2:$A$8785,Load!G$2:G$8785)</f>
        <v>0.96920659333311043</v>
      </c>
      <c r="N12" s="10">
        <f>LOOKUP($I12,Load!$A$2:$A$8785,Load!H$2:H$8785)</f>
        <v>0.97094924911194735</v>
      </c>
      <c r="O12" s="10">
        <f>LOOKUP($I12,Load!$A$2:$A$8785,Load!I$2:I$8785)</f>
        <v>0.97281328034326309</v>
      </c>
      <c r="P12" s="10">
        <f>LOOKUP($I12,Load!$A$2:$A$8785,Load!J$2:J$8785)</f>
        <v>0.98229391275501743</v>
      </c>
      <c r="Q12" s="10">
        <f>LOOKUP($I12,Load!$A$2:$A$8785,Load!K$2:K$8785)</f>
        <v>1</v>
      </c>
      <c r="R12" s="10">
        <f>LOOKUP($I12,Load!$A$2:$A$8785,Load!L$2:L$8785)</f>
        <v>1</v>
      </c>
      <c r="S12" s="10">
        <f>LOOKUP($I12,Load!$A$2:$A$8785,Load!M$2:M$8785)</f>
        <v>0.9931473323543808</v>
      </c>
      <c r="T12" s="10">
        <f>LOOKUP($I12,Load!$A$2:$A$8785,Load!N$2:N$8785)</f>
        <v>0.72668476525071857</v>
      </c>
      <c r="U12" s="10">
        <f>LOOKUP($I12,Load!$A$2:$A$8785,Load!O$2:O$8785)</f>
        <v>0.82398505603985051</v>
      </c>
      <c r="V12" s="10">
        <f>LOOKUP($I12,Load!$A$2:$A$8785,Load!P$2:P$8785)</f>
        <v>0.70352223668882341</v>
      </c>
      <c r="W12" s="10">
        <f>LOOKUP($I12:$I21,'Wind Profiles'!$A$2:$A$8785,'Wind Profiles'!D$2:D$8785)</f>
        <v>0.13405600000000001</v>
      </c>
      <c r="X12" s="10">
        <f>LOOKUP($I12:$I21,'Wind Profiles'!$A$2:$A$8785,'Wind Profiles'!E$2:E$8785)</f>
        <v>0.10824312500000001</v>
      </c>
      <c r="Y12" s="10">
        <f>LOOKUP($I12:$I21,'Wind Profiles'!$A$2:$A$8785,'Wind Profiles'!F$2:F$8785)</f>
        <v>0.113576</v>
      </c>
      <c r="Z12" s="10">
        <f>LOOKUP($I12:$I21,'Wind Profiles'!$A$2:$A$8785,'Wind Profiles'!G$2:G$8785)</f>
        <v>8.1747E-2</v>
      </c>
      <c r="AA12" s="10">
        <f>LOOKUP($I12:$I21,'Wind Profiles'!$A$2:$A$8785,'Wind Profiles'!H$2:H$8785)</f>
        <v>0.26799699999999999</v>
      </c>
      <c r="AB12" s="10">
        <f>LOOKUP($I12:$I21,'Wind Profiles'!$A$2:$A$8785,'Wind Profiles'!I$2:I$8785)</f>
        <v>0.16430900000000001</v>
      </c>
      <c r="AC12" s="10">
        <f>LOOKUP($I12:$I21,'Wind Profiles'!$A$2:$A$8785,'Wind Profiles'!J$2:J$8785)</f>
        <v>0.24865799999999999</v>
      </c>
      <c r="AD12" s="10">
        <f>LOOKUP($I12:$I21,'Wind Profiles'!$A$2:$A$8785,'Wind Profiles'!K$2:K$8785)</f>
        <v>0</v>
      </c>
      <c r="AE12" s="10">
        <f>LOOKUP($I12:$I21,'Wind Profiles'!$A$2:$A$8785,'Wind Profiles'!L$2:L$8785)</f>
        <v>0.31736599999999998</v>
      </c>
      <c r="AF12" s="10">
        <f>LOOKUP($I12:$I21,'Wind Profiles'!$A$2:$A$8785,'Wind Profiles'!M$2:M$8785)</f>
        <v>0.32971299999999998</v>
      </c>
      <c r="AG12" s="10">
        <f>LOOKUP($I12:$I21,'Wind Profiles'!$A$2:$A$8785,'Wind Profiles'!N$2:N$8785)</f>
        <v>0.17663999999999999</v>
      </c>
      <c r="AH12" s="10">
        <f>LOOKUP($I12:$I21,'Wind Profiles'!$A$2:$A$8785,'Wind Profiles'!O$2:O$8785)</f>
        <v>0.114022</v>
      </c>
      <c r="AI12" s="10">
        <f>LOOKUP($I12:$I21,'Wind Profiles'!$A$2:$A$8785,'Wind Profiles'!P$2:P$8785)</f>
        <v>7.4894000000000002E-2</v>
      </c>
      <c r="AJ12" s="10">
        <f>LOOKUP('Hour Selector'!$I12,'Solar Profiles'!$A$2:$A$8785,'Solar Profiles'!D$2:D$8785)</f>
        <v>0.13624220837043632</v>
      </c>
      <c r="AK12" s="10">
        <f>LOOKUP('Hour Selector'!$I12,'Solar Profiles'!$A$2:$A$8785,'Solar Profiles'!E$2:E$8785)</f>
        <v>0.20055452865064693</v>
      </c>
      <c r="AL12" s="10">
        <f>LOOKUP('Hour Selector'!$I12,'Solar Profiles'!$A$2:$A$8785,'Solar Profiles'!F$2:F$8785)</f>
        <v>6.6783831282952552E-2</v>
      </c>
      <c r="AM12" s="10">
        <f>LOOKUP('Hour Selector'!$I12,'Solar Profiles'!$A$2:$A$8785,'Solar Profiles'!G$2:G$8785)</f>
        <v>0.18063466232709519</v>
      </c>
      <c r="AN12" s="10">
        <f>LOOKUP('Hour Selector'!$I12,'Solar Profiles'!$A$2:$A$8785,'Solar Profiles'!H$2:H$8785)</f>
        <v>6.4676616915422883E-2</v>
      </c>
      <c r="AO12" s="10">
        <f>LOOKUP('Hour Selector'!$I12,'Solar Profiles'!$A$2:$A$8785,'Solar Profiles'!I$2:I$8785)</f>
        <v>3.4280936454849503E-2</v>
      </c>
      <c r="AP12" s="10">
        <f>LOOKUP('Hour Selector'!$I12,'Solar Profiles'!$A$2:$A$8785,'Solar Profiles'!J$2:J$8785)</f>
        <v>1.6694490818030053E-2</v>
      </c>
      <c r="AQ12" s="10">
        <f>LOOKUP('Hour Selector'!$I12,'Solar Profiles'!$A$2:$A$8785,'Solar Profiles'!K$2:K$8785)</f>
        <v>8.183453237410071E-2</v>
      </c>
      <c r="AR12" s="10">
        <f>LOOKUP('Hour Selector'!$I12,'Solar Profiles'!$A$2:$A$8785,'Solar Profiles'!L$2:L$8785)</f>
        <v>9.0334236675700102E-3</v>
      </c>
      <c r="AS12" s="10">
        <f>LOOKUP('Hour Selector'!$I12,'Solar Profiles'!$A$2:$A$8785,'Solar Profiles'!M$2:M$8785)</f>
        <v>0.22003577817531303</v>
      </c>
      <c r="AT12" s="10">
        <f>LOOKUP('Hour Selector'!$I12,'Solar Profiles'!$A$2:$A$8785,'Solar Profiles'!N$2:N$8785)</f>
        <v>0.67870722433460073</v>
      </c>
      <c r="AU12" s="10">
        <f>LOOKUP('Hour Selector'!$I12,'Solar Profiles'!$A$2:$A$8785,'Solar Profiles'!O$2:O$8785)</f>
        <v>0.43941841680129246</v>
      </c>
      <c r="AV12" s="10">
        <f>LOOKUP('Hour Selector'!$I12,'Solar Profiles'!$A$2:$A$8785,'Solar Profiles'!P$2:P$8785)</f>
        <v>0.69261477045908182</v>
      </c>
    </row>
    <row r="13" spans="1:49" x14ac:dyDescent="0.25">
      <c r="A13" s="13">
        <v>12</v>
      </c>
      <c r="B13" s="13">
        <v>2602</v>
      </c>
      <c r="C13" s="13">
        <v>46418637372.884003</v>
      </c>
      <c r="D13" s="10"/>
      <c r="E13" s="10"/>
      <c r="F13" s="10"/>
      <c r="G13" s="10"/>
      <c r="H13" s="10"/>
      <c r="I13" s="10"/>
      <c r="J13">
        <f>AVERAGE(J3:J12)</f>
        <v>0.65368450967936076</v>
      </c>
      <c r="K13" s="13">
        <f t="shared" ref="K13:V13" si="2">AVERAGE(K3:K12)</f>
        <v>0.57769717865128267</v>
      </c>
      <c r="L13" s="13">
        <f t="shared" si="2"/>
        <v>0.65368450967936076</v>
      </c>
      <c r="M13" s="13">
        <f t="shared" si="2"/>
        <v>0.64549466715704296</v>
      </c>
      <c r="N13" s="13">
        <f t="shared" si="2"/>
        <v>0.67130798719797413</v>
      </c>
      <c r="O13" s="13">
        <f t="shared" si="2"/>
        <v>0.67371715963844814</v>
      </c>
      <c r="P13" s="13">
        <f t="shared" si="2"/>
        <v>0.65099933654005637</v>
      </c>
      <c r="Q13" s="13">
        <f t="shared" si="2"/>
        <v>0.58235504958268625</v>
      </c>
      <c r="R13" s="13">
        <f t="shared" si="2"/>
        <v>0.58688203622124324</v>
      </c>
      <c r="S13" s="13">
        <f t="shared" si="2"/>
        <v>0.58351237859700644</v>
      </c>
      <c r="T13" s="13">
        <f t="shared" si="2"/>
        <v>0.63359948898115614</v>
      </c>
      <c r="U13" s="13">
        <f t="shared" si="2"/>
        <v>0.64851805728518053</v>
      </c>
      <c r="V13" s="13">
        <f t="shared" si="2"/>
        <v>0.61743073162932016</v>
      </c>
      <c r="W13">
        <f>AVERAGE(W3:W12)</f>
        <v>0.33120810000000001</v>
      </c>
      <c r="X13" s="12">
        <f t="shared" ref="X13:AI13" si="3">AVERAGE(X3:X12)</f>
        <v>0.27986233854166664</v>
      </c>
      <c r="Y13" s="12">
        <f t="shared" si="3"/>
        <v>0.3383874</v>
      </c>
      <c r="Z13" s="12">
        <f t="shared" si="3"/>
        <v>0.37708999999999998</v>
      </c>
      <c r="AA13" s="12">
        <f t="shared" si="3"/>
        <v>0.41862890000000003</v>
      </c>
      <c r="AB13" s="12">
        <f t="shared" si="3"/>
        <v>0.37974540000000001</v>
      </c>
      <c r="AC13" s="12">
        <f t="shared" si="3"/>
        <v>0.37338890000000002</v>
      </c>
      <c r="AD13" s="12">
        <f t="shared" si="3"/>
        <v>0</v>
      </c>
      <c r="AE13" s="12">
        <f t="shared" si="3"/>
        <v>0.31432239999999995</v>
      </c>
      <c r="AF13" s="12">
        <f t="shared" si="3"/>
        <v>0.40886230000000012</v>
      </c>
      <c r="AG13" s="12">
        <f t="shared" si="3"/>
        <v>0.30615219999999999</v>
      </c>
      <c r="AH13" s="12">
        <f t="shared" si="3"/>
        <v>0.30886199999999997</v>
      </c>
      <c r="AI13" s="12">
        <f t="shared" si="3"/>
        <v>0.32508499999999996</v>
      </c>
      <c r="AJ13">
        <f>AVERAGE(AJ3:AJ12)</f>
        <v>0.20400712377560107</v>
      </c>
      <c r="AK13" s="13">
        <f t="shared" ref="AK13:AV13" si="4">AVERAGE(AK3:AK12)</f>
        <v>0.16811460258780037</v>
      </c>
      <c r="AL13" s="13">
        <f t="shared" si="4"/>
        <v>0.18110720562390162</v>
      </c>
      <c r="AM13" s="13">
        <f t="shared" si="4"/>
        <v>0.17200976403580143</v>
      </c>
      <c r="AN13" s="13">
        <f t="shared" si="4"/>
        <v>0.16849087893864015</v>
      </c>
      <c r="AO13" s="13">
        <f t="shared" si="4"/>
        <v>0.14757525083612039</v>
      </c>
      <c r="AP13" s="13">
        <f t="shared" si="4"/>
        <v>0.18539232053422369</v>
      </c>
      <c r="AQ13" s="13">
        <f t="shared" si="4"/>
        <v>0.2</v>
      </c>
      <c r="AR13" s="13">
        <f t="shared" si="4"/>
        <v>0.17714543812104788</v>
      </c>
      <c r="AS13" s="13">
        <f t="shared" si="4"/>
        <v>0.15858676207513417</v>
      </c>
      <c r="AT13" s="13">
        <f t="shared" si="4"/>
        <v>0.11169201520912546</v>
      </c>
      <c r="AU13" s="13">
        <f t="shared" si="4"/>
        <v>0.17948303715670436</v>
      </c>
      <c r="AV13" s="13">
        <f t="shared" si="4"/>
        <v>0.20439121756487025</v>
      </c>
    </row>
    <row r="14" spans="1:49" x14ac:dyDescent="0.25">
      <c r="A14" s="13">
        <v>13</v>
      </c>
      <c r="B14" s="13">
        <v>2604</v>
      </c>
      <c r="C14" s="13">
        <v>46650733691.962997</v>
      </c>
      <c r="D14" s="10"/>
      <c r="E14" s="13">
        <v>1</v>
      </c>
      <c r="F14" s="10">
        <f>H14-INT($F$25/2)</f>
        <v>678</v>
      </c>
      <c r="G14" s="13">
        <f>H14+INT($F$25/2)</f>
        <v>1078</v>
      </c>
      <c r="H14" s="10">
        <v>878</v>
      </c>
      <c r="I14" s="10"/>
      <c r="J14" t="s">
        <v>23</v>
      </c>
      <c r="K14" t="s">
        <v>27</v>
      </c>
      <c r="L14" t="s">
        <v>24</v>
      </c>
      <c r="M14" t="s">
        <v>25</v>
      </c>
      <c r="N14" t="s">
        <v>30</v>
      </c>
      <c r="O14" t="s">
        <v>29</v>
      </c>
      <c r="P14" t="s">
        <v>33</v>
      </c>
      <c r="Q14" t="s">
        <v>34</v>
      </c>
      <c r="R14" t="s">
        <v>26</v>
      </c>
      <c r="S14" t="s">
        <v>28</v>
      </c>
      <c r="T14" t="s">
        <v>31</v>
      </c>
      <c r="U14" t="s">
        <v>32</v>
      </c>
      <c r="V14" t="s">
        <v>35</v>
      </c>
      <c r="W14" t="s">
        <v>23</v>
      </c>
      <c r="X14" t="s">
        <v>27</v>
      </c>
      <c r="Y14" t="s">
        <v>24</v>
      </c>
      <c r="Z14" t="s">
        <v>25</v>
      </c>
      <c r="AA14" t="s">
        <v>30</v>
      </c>
      <c r="AB14" t="s">
        <v>29</v>
      </c>
      <c r="AC14" t="s">
        <v>33</v>
      </c>
      <c r="AD14" t="s">
        <v>34</v>
      </c>
      <c r="AE14" t="s">
        <v>26</v>
      </c>
      <c r="AF14" t="s">
        <v>28</v>
      </c>
      <c r="AG14" t="s">
        <v>31</v>
      </c>
      <c r="AH14" t="s">
        <v>32</v>
      </c>
      <c r="AI14" t="s">
        <v>35</v>
      </c>
      <c r="AJ14" t="s">
        <v>23</v>
      </c>
      <c r="AK14" t="s">
        <v>27</v>
      </c>
      <c r="AL14" t="s">
        <v>24</v>
      </c>
      <c r="AM14" t="s">
        <v>25</v>
      </c>
      <c r="AN14" t="s">
        <v>30</v>
      </c>
      <c r="AO14" t="s">
        <v>29</v>
      </c>
      <c r="AP14" t="s">
        <v>33</v>
      </c>
      <c r="AQ14" t="s">
        <v>34</v>
      </c>
      <c r="AR14" t="s">
        <v>26</v>
      </c>
      <c r="AS14" t="s">
        <v>28</v>
      </c>
      <c r="AT14" t="s">
        <v>31</v>
      </c>
      <c r="AU14" t="s">
        <v>32</v>
      </c>
      <c r="AV14" t="s">
        <v>35</v>
      </c>
    </row>
    <row r="15" spans="1:49" x14ac:dyDescent="0.25">
      <c r="A15" s="13">
        <v>14</v>
      </c>
      <c r="B15" s="13">
        <v>2601</v>
      </c>
      <c r="C15" s="13">
        <v>46831118691.43</v>
      </c>
      <c r="D15" s="10"/>
      <c r="E15" s="13">
        <v>2</v>
      </c>
      <c r="F15" s="15">
        <f t="shared" ref="F15:F23" si="5">H15-INT($F$25/2)</f>
        <v>1556</v>
      </c>
      <c r="G15" s="15">
        <f t="shared" ref="G15:G22" si="6">H15+INT($F$25/2)</f>
        <v>1956</v>
      </c>
      <c r="H15" s="10">
        <v>1756</v>
      </c>
      <c r="I15" s="10"/>
      <c r="J15">
        <f>AVERAGE(Load!D2:D8785)</f>
        <v>0.63750048073874921</v>
      </c>
      <c r="K15" s="15">
        <f>AVERAGE(Load!E2:E8785)</f>
        <v>0.56452822902407296</v>
      </c>
      <c r="L15" s="15">
        <f>AVERAGE(Load!F2:F8785)</f>
        <v>0.63750048073874921</v>
      </c>
      <c r="M15" s="15">
        <f>AVERAGE(Load!G2:G8785)</f>
        <v>0.63750048073874921</v>
      </c>
      <c r="N15" s="15">
        <f>AVERAGE(Load!H2:H8785)</f>
        <v>0.64127611186032307</v>
      </c>
      <c r="O15" s="15">
        <f>AVERAGE(Load!I2:I8785)</f>
        <v>0.64127611186032318</v>
      </c>
      <c r="P15" s="15">
        <f>AVERAGE(Load!J2:J8785)</f>
        <v>0.62556411372809051</v>
      </c>
      <c r="Q15" s="15">
        <f>AVERAGE(Load!K2:K8785)</f>
        <v>0.56454152043431349</v>
      </c>
      <c r="R15" s="15">
        <f>AVERAGE(Load!L2:L8785)</f>
        <v>0.56114561693506093</v>
      </c>
      <c r="S15" s="15">
        <f>AVERAGE(Load!M2:M8785)</f>
        <v>0.56114561693506082</v>
      </c>
      <c r="T15" s="15">
        <f>AVERAGE(Load!N2:N8785)</f>
        <v>0.64873967937843924</v>
      </c>
      <c r="U15" s="15">
        <f>AVERAGE(Load!O2:O8785)</f>
        <v>0.61425053646729755</v>
      </c>
      <c r="V15" s="15">
        <f>AVERAGE(Load!P2:P8785)</f>
        <v>0.59619159824017232</v>
      </c>
      <c r="W15">
        <f>AVERAGE('Wind Profiles'!D2:D8785)</f>
        <v>0.36545411145264095</v>
      </c>
      <c r="X15" s="15">
        <f>AVERAGE('Wind Profiles'!E2:E8785)</f>
        <v>0.30155915762086388</v>
      </c>
      <c r="Y15" s="15">
        <f>AVERAGE('Wind Profiles'!F2:F8785)</f>
        <v>0.31279358469945451</v>
      </c>
      <c r="Z15" s="15">
        <f>AVERAGE('Wind Profiles'!G2:G8785)</f>
        <v>0.39285460689890761</v>
      </c>
      <c r="AA15" s="15">
        <f>AVERAGE('Wind Profiles'!H2:H8785)</f>
        <v>0.41574882229052718</v>
      </c>
      <c r="AB15" s="15">
        <f>AVERAGE('Wind Profiles'!I2:I8785)</f>
        <v>0.38562345434881667</v>
      </c>
      <c r="AC15" s="15">
        <f>AVERAGE('Wind Profiles'!J2:J8785)</f>
        <v>0.35131886691712261</v>
      </c>
      <c r="AD15" s="15">
        <v>0</v>
      </c>
      <c r="AE15" s="15">
        <f>AVERAGE('Wind Profiles'!L2:L8785)</f>
        <v>0.31377432377049258</v>
      </c>
      <c r="AF15" s="15">
        <f>AVERAGE('Wind Profiles'!M2:M8785)</f>
        <v>0.42883349328324161</v>
      </c>
      <c r="AG15" s="15">
        <f>AVERAGE('Wind Profiles'!N2:N8785)</f>
        <v>0.28724551252276892</v>
      </c>
      <c r="AH15" s="15">
        <f>AVERAGE('Wind Profiles'!O2:O8785)</f>
        <v>0.32109262739071076</v>
      </c>
      <c r="AI15" s="15">
        <f>AVERAGE('Wind Profiles'!P2:P8785)</f>
        <v>0.31279698850182247</v>
      </c>
      <c r="AJ15">
        <f>AVERAGE('Solar Profiles'!D2:D8785)</f>
        <v>0.15709460007428744</v>
      </c>
      <c r="AK15" s="15">
        <f>AVERAGE('Solar Profiles'!E2:E8785)</f>
        <v>0.18199406415293765</v>
      </c>
      <c r="AL15" s="15">
        <f>AVERAGE('Solar Profiles'!F2:F8785)</f>
        <v>0.15082183295398857</v>
      </c>
      <c r="AM15" s="15">
        <f>AVERAGE('Solar Profiles'!G2:G8785)</f>
        <v>0.1444662868059538</v>
      </c>
      <c r="AN15" s="15">
        <f>AVERAGE('Solar Profiles'!H2:H8785)</f>
        <v>0.16654734826172746</v>
      </c>
      <c r="AO15" s="15">
        <f>AVERAGE('Solar Profiles'!I2:I8785)</f>
        <v>0.13475483320235718</v>
      </c>
      <c r="AP15" s="15">
        <f>AVERAGE('Solar Profiles'!J2:J8785)</f>
        <v>0.14888258664258322</v>
      </c>
      <c r="AQ15" s="15">
        <f>AVERAGE('Solar Profiles'!K2:K8785)</f>
        <v>0.17611341254865057</v>
      </c>
      <c r="AR15" s="15">
        <f>AVERAGE('Solar Profiles'!L2:L8785)</f>
        <v>0.17043666072665567</v>
      </c>
      <c r="AS15" s="15">
        <f>AVERAGE('Solar Profiles'!M2:M8785)</f>
        <v>0.1690373169952849</v>
      </c>
      <c r="AT15" s="15">
        <f>AVERAGE('Solar Profiles'!N2:N8785)</f>
        <v>0.14652981224071362</v>
      </c>
      <c r="AU15" s="15">
        <f>AVERAGE('Solar Profiles'!O2:O8785)</f>
        <v>0.19810609906100446</v>
      </c>
      <c r="AV15" s="15">
        <f>AVERAGE('Solar Profiles'!P2:P8785)</f>
        <v>0.21123554348497831</v>
      </c>
    </row>
    <row r="16" spans="1:49" x14ac:dyDescent="0.25">
      <c r="A16" s="13">
        <v>15</v>
      </c>
      <c r="B16" s="13">
        <v>2437</v>
      </c>
      <c r="C16" s="13">
        <v>47202142177.646004</v>
      </c>
      <c r="D16" s="10"/>
      <c r="E16" s="13">
        <v>3</v>
      </c>
      <c r="F16" s="15">
        <f t="shared" si="5"/>
        <v>2435</v>
      </c>
      <c r="G16" s="15">
        <f t="shared" si="6"/>
        <v>2835</v>
      </c>
      <c r="H16" s="10">
        <v>2635</v>
      </c>
      <c r="I16" s="10"/>
      <c r="J16" s="13">
        <f>(J13-J15)^2</f>
        <v>2.6192279275055221E-4</v>
      </c>
      <c r="K16" s="13">
        <f t="shared" ref="K16:AV16" si="7">(K13-K15)^2</f>
        <v>1.7342123428398687E-4</v>
      </c>
      <c r="L16" s="13">
        <f t="shared" si="7"/>
        <v>2.6192279275055221E-4</v>
      </c>
      <c r="M16" s="13">
        <f t="shared" si="7"/>
        <v>6.3907016490432212E-5</v>
      </c>
      <c r="N16" s="13">
        <f t="shared" si="7"/>
        <v>9.0191353629621388E-4</v>
      </c>
      <c r="O16" s="13">
        <f t="shared" si="7"/>
        <v>1.0524215809425859E-3</v>
      </c>
      <c r="P16" s="13">
        <f t="shared" si="7"/>
        <v>6.4695055949434861E-4</v>
      </c>
      <c r="Q16" s="13">
        <f t="shared" si="7"/>
        <v>3.1732182071992569E-4</v>
      </c>
      <c r="R16" s="13">
        <f t="shared" si="7"/>
        <v>6.6236327767417674E-4</v>
      </c>
      <c r="S16" s="13">
        <f t="shared" si="7"/>
        <v>5.0027202724228054E-4</v>
      </c>
      <c r="T16" s="13">
        <f t="shared" si="7"/>
        <v>2.2922536526598318E-4</v>
      </c>
      <c r="U16" s="13">
        <f t="shared" si="7"/>
        <v>1.1742629830040433E-3</v>
      </c>
      <c r="V16" s="13">
        <f t="shared" si="7"/>
        <v>4.5110078712201488E-4</v>
      </c>
      <c r="W16" s="13">
        <f t="shared" si="7"/>
        <v>1.1727893004144147E-3</v>
      </c>
      <c r="X16" s="13">
        <f t="shared" si="7"/>
        <v>4.7075195815541731E-4</v>
      </c>
      <c r="Y16" s="13">
        <f t="shared" si="7"/>
        <v>6.5504338163843679E-4</v>
      </c>
      <c r="Z16" s="13">
        <f t="shared" si="7"/>
        <v>2.4852283067708603E-4</v>
      </c>
      <c r="AA16" s="13">
        <f t="shared" si="7"/>
        <v>8.2948476126023803E-6</v>
      </c>
      <c r="AB16" s="13">
        <f t="shared" si="7"/>
        <v>3.4551522927642494E-5</v>
      </c>
      <c r="AC16" s="13">
        <f t="shared" si="7"/>
        <v>4.8708636027930364E-4</v>
      </c>
      <c r="AD16" s="13">
        <f t="shared" si="7"/>
        <v>0</v>
      </c>
      <c r="AE16" s="13">
        <f t="shared" si="7"/>
        <v>3.0038755335101095E-7</v>
      </c>
      <c r="AF16" s="13">
        <f t="shared" si="7"/>
        <v>3.9884856115658977E-4</v>
      </c>
      <c r="AG16" s="13">
        <f t="shared" si="7"/>
        <v>3.57462831361686E-4</v>
      </c>
      <c r="AH16" s="13">
        <f t="shared" si="7"/>
        <v>1.4958824637040504E-4</v>
      </c>
      <c r="AI16" s="13">
        <f t="shared" si="7"/>
        <v>1.5099522657934213E-4</v>
      </c>
      <c r="AJ16" s="13">
        <f t="shared" si="7"/>
        <v>2.200784880026313E-3</v>
      </c>
      <c r="AK16" s="13">
        <f t="shared" si="7"/>
        <v>1.9263945333812299E-4</v>
      </c>
      <c r="AL16" s="13">
        <f t="shared" si="7"/>
        <v>9.1720379775551606E-4</v>
      </c>
      <c r="AM16" s="13">
        <f t="shared" si="7"/>
        <v>7.5864313791113459E-4</v>
      </c>
      <c r="AN16" s="13">
        <f t="shared" si="7"/>
        <v>3.7773114921007046E-6</v>
      </c>
      <c r="AO16" s="13">
        <f t="shared" si="7"/>
        <v>1.6436310830410665E-4</v>
      </c>
      <c r="AP16" s="13">
        <f t="shared" si="7"/>
        <v>1.3329606688384009E-3</v>
      </c>
      <c r="AQ16" s="13">
        <f t="shared" si="7"/>
        <v>5.7056906007096474E-4</v>
      </c>
      <c r="AR16" s="13">
        <f t="shared" si="7"/>
        <v>4.5007694127507965E-5</v>
      </c>
      <c r="AS16" s="13">
        <f t="shared" si="7"/>
        <v>1.0921409813908672E-4</v>
      </c>
      <c r="AT16" s="13">
        <f t="shared" si="7"/>
        <v>1.2136721020141333E-3</v>
      </c>
      <c r="AU16" s="13">
        <f t="shared" si="7"/>
        <v>3.4681843469139381E-4</v>
      </c>
      <c r="AV16" s="13">
        <f t="shared" si="7"/>
        <v>4.6844797300663006E-5</v>
      </c>
      <c r="AW16">
        <f>SUM(J16:AV16)</f>
        <v>1.8733739772772821E-2</v>
      </c>
    </row>
    <row r="17" spans="1:49" x14ac:dyDescent="0.25">
      <c r="A17" s="13">
        <v>16</v>
      </c>
      <c r="B17" s="13">
        <v>2097</v>
      </c>
      <c r="C17" s="13">
        <v>47327755382.906998</v>
      </c>
      <c r="E17" s="13">
        <v>4</v>
      </c>
      <c r="F17" s="15">
        <f t="shared" si="5"/>
        <v>3313</v>
      </c>
      <c r="G17" s="15">
        <f t="shared" si="6"/>
        <v>3713</v>
      </c>
      <c r="H17">
        <v>3513</v>
      </c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</row>
    <row r="18" spans="1:49" x14ac:dyDescent="0.25">
      <c r="A18" s="13">
        <v>17</v>
      </c>
      <c r="B18" s="13">
        <v>2100</v>
      </c>
      <c r="C18" s="13">
        <v>47392875176.725998</v>
      </c>
      <c r="E18" s="13">
        <v>5</v>
      </c>
      <c r="F18" s="15">
        <f t="shared" si="5"/>
        <v>4192</v>
      </c>
      <c r="G18" s="15">
        <f t="shared" si="6"/>
        <v>4592</v>
      </c>
      <c r="H18">
        <v>4392</v>
      </c>
      <c r="J18" s="13">
        <f>STDEV(J3:J12)</f>
        <v>0.1366486933349855</v>
      </c>
      <c r="K18" s="15">
        <f t="shared" ref="K18:AV18" si="8">STDEV(K3:K12)</f>
        <v>0.15742579805274409</v>
      </c>
      <c r="L18" s="15">
        <f t="shared" si="8"/>
        <v>0.1366486933349855</v>
      </c>
      <c r="M18" s="15">
        <f t="shared" si="8"/>
        <v>0.13775024257009444</v>
      </c>
      <c r="N18" s="15">
        <f t="shared" si="8"/>
        <v>0.13705388224079701</v>
      </c>
      <c r="O18" s="15">
        <f t="shared" si="8"/>
        <v>0.13951730010782443</v>
      </c>
      <c r="P18" s="15">
        <f t="shared" si="8"/>
        <v>0.15783799926502828</v>
      </c>
      <c r="Q18" s="15">
        <f t="shared" si="8"/>
        <v>0.15847740227571561</v>
      </c>
      <c r="R18" s="15">
        <f t="shared" si="8"/>
        <v>0.15342588197358925</v>
      </c>
      <c r="S18" s="15">
        <f t="shared" si="8"/>
        <v>0.15085876182880911</v>
      </c>
      <c r="T18" s="15">
        <f t="shared" si="8"/>
        <v>0.10072578370112133</v>
      </c>
      <c r="U18" s="15">
        <f t="shared" si="8"/>
        <v>0.14826813195902538</v>
      </c>
      <c r="V18" s="15">
        <f t="shared" si="8"/>
        <v>0.14483262969892594</v>
      </c>
      <c r="W18" s="15">
        <f t="shared" si="8"/>
        <v>0.24202508184274793</v>
      </c>
      <c r="X18" s="15">
        <f t="shared" si="8"/>
        <v>0.16995565187020445</v>
      </c>
      <c r="Y18" s="15">
        <f t="shared" si="8"/>
        <v>0.22274130453719926</v>
      </c>
      <c r="Z18" s="15">
        <f t="shared" si="8"/>
        <v>0.27152687833885697</v>
      </c>
      <c r="AA18" s="15">
        <f t="shared" si="8"/>
        <v>0.21817522173980031</v>
      </c>
      <c r="AB18" s="15">
        <f t="shared" si="8"/>
        <v>0.23117164029266213</v>
      </c>
      <c r="AC18" s="15">
        <f t="shared" si="8"/>
        <v>0.17764437490325063</v>
      </c>
      <c r="AD18" s="15">
        <f t="shared" si="8"/>
        <v>0</v>
      </c>
      <c r="AE18" s="15">
        <f t="shared" si="8"/>
        <v>0.2198965162561699</v>
      </c>
      <c r="AF18" s="15">
        <f t="shared" si="8"/>
        <v>0.2185253753269602</v>
      </c>
      <c r="AG18" s="15">
        <f t="shared" si="8"/>
        <v>0.18115538137730156</v>
      </c>
      <c r="AH18" s="15">
        <f t="shared" si="8"/>
        <v>0.12800447851279795</v>
      </c>
      <c r="AI18" s="15">
        <f t="shared" si="8"/>
        <v>0.25400795489249284</v>
      </c>
      <c r="AJ18" s="15">
        <f t="shared" si="8"/>
        <v>0.30820720851057881</v>
      </c>
      <c r="AK18" s="15">
        <f t="shared" si="8"/>
        <v>0.25036923277615081</v>
      </c>
      <c r="AL18" s="15">
        <f t="shared" si="8"/>
        <v>0.26156146109869144</v>
      </c>
      <c r="AM18" s="15">
        <f t="shared" si="8"/>
        <v>0.27624113248526955</v>
      </c>
      <c r="AN18" s="15">
        <f t="shared" si="8"/>
        <v>0.29076044565615533</v>
      </c>
      <c r="AO18" s="15">
        <f t="shared" si="8"/>
        <v>0.21299628174420712</v>
      </c>
      <c r="AP18" s="15">
        <f t="shared" si="8"/>
        <v>0.25120461487905282</v>
      </c>
      <c r="AQ18" s="15">
        <f t="shared" si="8"/>
        <v>0.27358703972738441</v>
      </c>
      <c r="AR18" s="15">
        <f t="shared" si="8"/>
        <v>0.28608803472712019</v>
      </c>
      <c r="AS18" s="15">
        <f t="shared" si="8"/>
        <v>0.25433142754741206</v>
      </c>
      <c r="AT18" s="15">
        <f t="shared" si="8"/>
        <v>0.22213908949639274</v>
      </c>
      <c r="AU18" s="15">
        <f t="shared" si="8"/>
        <v>0.26887663730011957</v>
      </c>
      <c r="AV18" s="15">
        <f t="shared" si="8"/>
        <v>0.28637161838524616</v>
      </c>
    </row>
    <row r="19" spans="1:49" x14ac:dyDescent="0.25">
      <c r="A19" s="13">
        <v>18</v>
      </c>
      <c r="B19" s="13">
        <v>2436</v>
      </c>
      <c r="C19" s="13">
        <v>47725349753.390999</v>
      </c>
      <c r="E19" s="13">
        <v>6</v>
      </c>
      <c r="F19" s="15">
        <f t="shared" si="5"/>
        <v>5070</v>
      </c>
      <c r="G19" s="15">
        <f t="shared" si="6"/>
        <v>5470</v>
      </c>
      <c r="H19">
        <v>5270</v>
      </c>
      <c r="J19" s="13">
        <f>STDEV(Load!D2:D8785)</f>
        <v>0.11454839622924975</v>
      </c>
      <c r="K19" s="15">
        <f>STDEV(Load!E2:E8785)</f>
        <v>0.1267681731432202</v>
      </c>
      <c r="L19" s="15">
        <f>STDEV(Load!F2:F8785)</f>
        <v>0.11454839622924975</v>
      </c>
      <c r="M19" s="15">
        <f>STDEV(Load!G2:G8785)</f>
        <v>0.11454839622924955</v>
      </c>
      <c r="N19" s="15">
        <f>STDEV(Load!H2:H8785)</f>
        <v>0.1122008201522174</v>
      </c>
      <c r="O19" s="15">
        <f>STDEV(Load!I2:I8785)</f>
        <v>0.11220082015221693</v>
      </c>
      <c r="P19" s="15">
        <f>STDEV(Load!J2:J8785)</f>
        <v>0.11956369790814647</v>
      </c>
      <c r="Q19" s="15">
        <f>STDEV(Load!K2:K8785)</f>
        <v>0.12675603201083543</v>
      </c>
      <c r="R19" s="15">
        <f>STDEV(Load!L2:L8785)</f>
        <v>0.10726996171633305</v>
      </c>
      <c r="S19" s="15">
        <f>STDEV(Load!M2:M8785)</f>
        <v>0.10726996171633425</v>
      </c>
      <c r="T19" s="15">
        <f>STDEV(Load!N2:N8785)</f>
        <v>9.6270895029275105E-2</v>
      </c>
      <c r="U19" s="15">
        <f>STDEV(Load!O2:O8785)</f>
        <v>0.10816820046348864</v>
      </c>
      <c r="V19" s="15">
        <f>STDEV(Load!P2:P8785)</f>
        <v>0.11519286577208476</v>
      </c>
      <c r="W19">
        <f>STDEV('Wind Profiles'!D2:D8785)</f>
        <v>0.23984308205505628</v>
      </c>
      <c r="X19" s="15">
        <f>STDEV('Wind Profiles'!E2:E8785)</f>
        <v>0.18578629624176121</v>
      </c>
      <c r="Y19" s="15">
        <f>STDEV('Wind Profiles'!F2:F8785)</f>
        <v>0.2189776684085939</v>
      </c>
      <c r="Z19" s="15">
        <f>STDEV('Wind Profiles'!G2:G8785)</f>
        <v>0.25339006360524835</v>
      </c>
      <c r="AA19" s="15">
        <f>STDEV('Wind Profiles'!H2:H8785)</f>
        <v>0.20649194119972547</v>
      </c>
      <c r="AB19" s="15">
        <f>STDEV('Wind Profiles'!I2:I8785)</f>
        <v>0.25860439079461672</v>
      </c>
      <c r="AC19" s="15">
        <f>STDEV('Wind Profiles'!J2:J8785)</f>
        <v>0.2229317589645417</v>
      </c>
      <c r="AD19" s="15">
        <v>0</v>
      </c>
      <c r="AE19" s="15">
        <f>STDEV('Wind Profiles'!L2:L8785)</f>
        <v>0.18695537612949506</v>
      </c>
      <c r="AF19" s="15">
        <f>STDEV('Wind Profiles'!M2:M8785)</f>
        <v>0.21755620252476437</v>
      </c>
      <c r="AG19" s="15">
        <f>STDEV('Wind Profiles'!N2:N8785)</f>
        <v>0.18371949724598122</v>
      </c>
      <c r="AH19" s="15">
        <f>STDEV('Wind Profiles'!O2:O8785)</f>
        <v>0.18523099999598802</v>
      </c>
      <c r="AI19" s="15">
        <f>STDEV('Wind Profiles'!P2:P8785)</f>
        <v>0.22268131266953722</v>
      </c>
      <c r="AJ19">
        <f>STDEV('Solar Profiles'!D2:D8785)</f>
        <v>0.24762751638538869</v>
      </c>
      <c r="AK19" s="15">
        <f>STDEV('Solar Profiles'!E2:E8785)</f>
        <v>0.26867519337132961</v>
      </c>
      <c r="AL19" s="15">
        <f>STDEV('Solar Profiles'!F2:F8785)</f>
        <v>0.23860134445862236</v>
      </c>
      <c r="AM19" s="15">
        <f>STDEV('Solar Profiles'!G2:G8785)</f>
        <v>0.23355195730991712</v>
      </c>
      <c r="AN19" s="15">
        <f>STDEV('Solar Profiles'!H2:H8785)</f>
        <v>0.25031599586754305</v>
      </c>
      <c r="AO19" s="15">
        <f>STDEV('Solar Profiles'!I2:I8785)</f>
        <v>0.22020390812612242</v>
      </c>
      <c r="AP19" s="15">
        <f>STDEV('Solar Profiles'!J2:J8785)</f>
        <v>0.23651189026701849</v>
      </c>
      <c r="AQ19" s="15">
        <f>STDEV('Solar Profiles'!K2:K8785)</f>
        <v>0.25739247088450967</v>
      </c>
      <c r="AR19" s="15">
        <f>STDEV('Solar Profiles'!L2:L8785)</f>
        <v>0.25811388518802481</v>
      </c>
      <c r="AS19" s="15">
        <f>STDEV('Solar Profiles'!M2:M8785)</f>
        <v>0.26026872309921861</v>
      </c>
      <c r="AT19" s="15">
        <f>STDEV('Solar Profiles'!N2:N8785)</f>
        <v>0.24477206618510275</v>
      </c>
      <c r="AU19" s="15">
        <f>STDEV('Solar Profiles'!O2:O8785)</f>
        <v>0.2782437505325317</v>
      </c>
      <c r="AV19" s="15">
        <f>STDEV('Solar Profiles'!P2:P8785)</f>
        <v>0.30723138612437889</v>
      </c>
      <c r="AW19" s="13"/>
    </row>
    <row r="20" spans="1:49" x14ac:dyDescent="0.25">
      <c r="A20" s="13">
        <v>19</v>
      </c>
      <c r="B20" s="13">
        <v>2598</v>
      </c>
      <c r="C20" s="13">
        <v>47937234617.040001</v>
      </c>
      <c r="E20" s="13">
        <v>7</v>
      </c>
      <c r="F20" s="15">
        <f t="shared" si="5"/>
        <v>5948</v>
      </c>
      <c r="G20" s="15">
        <f t="shared" si="6"/>
        <v>6348</v>
      </c>
      <c r="H20">
        <v>6148</v>
      </c>
      <c r="J20" s="13">
        <f>(J18-J19)^2</f>
        <v>4.8842313216179169E-4</v>
      </c>
      <c r="K20" s="15">
        <f t="shared" ref="K20:AV20" si="9">(K18-K19)^2</f>
        <v>9.3988996509306001E-4</v>
      </c>
      <c r="L20" s="15">
        <f t="shared" si="9"/>
        <v>4.8842313216179169E-4</v>
      </c>
      <c r="M20" s="15">
        <f t="shared" si="9"/>
        <v>5.3832567362417747E-4</v>
      </c>
      <c r="N20" s="15">
        <f t="shared" si="9"/>
        <v>6.1767469517879313E-4</v>
      </c>
      <c r="O20" s="15">
        <f t="shared" si="9"/>
        <v>7.4619007716510632E-4</v>
      </c>
      <c r="P20" s="15">
        <f t="shared" si="9"/>
        <v>1.4649221443574049E-3</v>
      </c>
      <c r="Q20" s="15">
        <f t="shared" si="9"/>
        <v>1.0062453314816241E-3</v>
      </c>
      <c r="R20" s="15">
        <f t="shared" si="9"/>
        <v>2.1303689747941938E-3</v>
      </c>
      <c r="S20" s="15">
        <f t="shared" si="9"/>
        <v>1.8999834952452884E-3</v>
      </c>
      <c r="T20" s="15">
        <f t="shared" si="9"/>
        <v>1.9846033078543793E-5</v>
      </c>
      <c r="U20" s="15">
        <f t="shared" si="9"/>
        <v>1.6080045059467395E-3</v>
      </c>
      <c r="V20" s="15">
        <f t="shared" si="9"/>
        <v>8.7851560563887527E-4</v>
      </c>
      <c r="W20" s="15">
        <f t="shared" si="9"/>
        <v>4.7611230734864139E-6</v>
      </c>
      <c r="X20" s="15">
        <f t="shared" si="9"/>
        <v>2.5060930121870178E-4</v>
      </c>
      <c r="Y20" s="15">
        <f t="shared" si="9"/>
        <v>1.4164956908543565E-5</v>
      </c>
      <c r="Z20" s="15">
        <f t="shared" si="9"/>
        <v>3.289440486812427E-4</v>
      </c>
      <c r="AA20" s="15">
        <f t="shared" si="9"/>
        <v>1.3649904417809136E-4</v>
      </c>
      <c r="AB20" s="15">
        <f t="shared" si="9"/>
        <v>7.5255580010249003E-4</v>
      </c>
      <c r="AC20" s="15">
        <f t="shared" si="9"/>
        <v>2.0509471551148806E-3</v>
      </c>
      <c r="AD20" s="15">
        <f t="shared" si="9"/>
        <v>0</v>
      </c>
      <c r="AE20" s="15">
        <f t="shared" si="9"/>
        <v>1.0851187128452277E-3</v>
      </c>
      <c r="AF20" s="15">
        <f t="shared" si="9"/>
        <v>9.3929592051611334E-7</v>
      </c>
      <c r="AG20" s="15">
        <f t="shared" si="9"/>
        <v>6.5746901880148564E-6</v>
      </c>
      <c r="AH20" s="15">
        <f t="shared" si="9"/>
        <v>3.274874761066015E-3</v>
      </c>
      <c r="AI20" s="15">
        <f t="shared" si="9"/>
        <v>9.8135851296506549E-4</v>
      </c>
      <c r="AJ20" s="15">
        <f t="shared" si="9"/>
        <v>3.6698990979828227E-3</v>
      </c>
      <c r="AK20" s="15">
        <f t="shared" si="9"/>
        <v>3.3510819331223913E-4</v>
      </c>
      <c r="AL20" s="15">
        <f t="shared" si="9"/>
        <v>5.2716695612557718E-4</v>
      </c>
      <c r="AM20" s="15">
        <f t="shared" si="9"/>
        <v>1.8223656771519255E-3</v>
      </c>
      <c r="AN20" s="15">
        <f t="shared" si="9"/>
        <v>1.6357535187035799E-3</v>
      </c>
      <c r="AO20" s="15">
        <f t="shared" si="9"/>
        <v>5.1949878061281433E-5</v>
      </c>
      <c r="AP20" s="15">
        <f t="shared" si="9"/>
        <v>2.1587615652507935E-4</v>
      </c>
      <c r="AQ20" s="15">
        <f t="shared" si="9"/>
        <v>2.6226406000660912E-4</v>
      </c>
      <c r="AR20" s="15">
        <f t="shared" si="9"/>
        <v>7.8255304243567039E-4</v>
      </c>
      <c r="AS20" s="15">
        <f t="shared" si="9"/>
        <v>3.5251478469501892E-5</v>
      </c>
      <c r="AT20" s="15">
        <f t="shared" si="9"/>
        <v>5.1225163379169049E-4</v>
      </c>
      <c r="AU20" s="15">
        <f t="shared" si="9"/>
        <v>8.7742810308830371E-5</v>
      </c>
      <c r="AV20" s="15">
        <f t="shared" si="9"/>
        <v>4.3512991013056252E-4</v>
      </c>
      <c r="AW20">
        <f>SUM(J20:AV20)</f>
        <v>3.2087472581195028E-2</v>
      </c>
    </row>
    <row r="21" spans="1:49" x14ac:dyDescent="0.25">
      <c r="A21" s="13">
        <v>20</v>
      </c>
      <c r="B21" s="13">
        <v>1588</v>
      </c>
      <c r="C21" s="13">
        <v>47939929199.662003</v>
      </c>
      <c r="E21" s="13">
        <v>8</v>
      </c>
      <c r="F21" s="15">
        <f t="shared" si="5"/>
        <v>6827</v>
      </c>
      <c r="G21" s="15">
        <f t="shared" si="6"/>
        <v>7227</v>
      </c>
      <c r="H21">
        <v>7027</v>
      </c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AW21">
        <f>SUM(AW16:AW20)</f>
        <v>5.0821212353967846E-2</v>
      </c>
    </row>
    <row r="22" spans="1:49" x14ac:dyDescent="0.25">
      <c r="A22" s="13">
        <v>21</v>
      </c>
      <c r="B22" s="13">
        <v>2600</v>
      </c>
      <c r="C22" s="13">
        <v>47999467689.791</v>
      </c>
      <c r="E22" s="13">
        <v>9</v>
      </c>
      <c r="F22" s="15">
        <f t="shared" si="5"/>
        <v>7705</v>
      </c>
      <c r="G22" s="15">
        <f t="shared" si="6"/>
        <v>8105</v>
      </c>
      <c r="H22">
        <v>7905</v>
      </c>
      <c r="J22" s="15">
        <f t="shared" ref="J22:U22" si="10">MAX(J10:J12)</f>
        <v>0.97219900364438794</v>
      </c>
      <c r="K22" s="15">
        <f t="shared" si="10"/>
        <v>0.99663759408762742</v>
      </c>
      <c r="L22" s="15">
        <f t="shared" si="10"/>
        <v>0.97219900364438794</v>
      </c>
      <c r="M22" s="15">
        <f t="shared" si="10"/>
        <v>0.96920659333311043</v>
      </c>
      <c r="N22" s="15">
        <f t="shared" si="10"/>
        <v>0.97094924911194735</v>
      </c>
      <c r="O22" s="15">
        <f t="shared" si="10"/>
        <v>0.97281328034326309</v>
      </c>
      <c r="P22" s="15">
        <f t="shared" si="10"/>
        <v>0.98229391275501743</v>
      </c>
      <c r="Q22" s="15">
        <f t="shared" si="10"/>
        <v>1</v>
      </c>
      <c r="R22" s="15">
        <f t="shared" si="10"/>
        <v>1</v>
      </c>
      <c r="S22" s="15">
        <f t="shared" si="10"/>
        <v>0.9931473323543808</v>
      </c>
      <c r="T22" s="15">
        <f t="shared" si="10"/>
        <v>0.83162993718726708</v>
      </c>
      <c r="U22" s="15">
        <f t="shared" si="10"/>
        <v>0.87158156911581575</v>
      </c>
      <c r="V22" s="15">
        <f>MAX(V3:V12)</f>
        <v>0.86254444672864472</v>
      </c>
      <c r="W22" s="15">
        <f>MIN(J22:V22)</f>
        <v>0.83162993718726708</v>
      </c>
      <c r="X22" s="15"/>
      <c r="Y22" s="15"/>
      <c r="Z22" s="15"/>
      <c r="AA22" s="15"/>
      <c r="AB22" s="15"/>
      <c r="AC22" s="15"/>
      <c r="AD22" s="15"/>
      <c r="AE22" s="15"/>
      <c r="AF22" s="15"/>
      <c r="AG22" s="15"/>
      <c r="AH22" s="15"/>
      <c r="AI22" s="15"/>
      <c r="AJ22" s="15"/>
      <c r="AK22" s="15"/>
    </row>
    <row r="23" spans="1:49" x14ac:dyDescent="0.25">
      <c r="A23" s="13">
        <v>22</v>
      </c>
      <c r="B23" s="13">
        <v>2605</v>
      </c>
      <c r="C23" s="13">
        <v>48172559169.603996</v>
      </c>
      <c r="E23" s="13">
        <v>10</v>
      </c>
      <c r="F23" s="15">
        <f>H23-$F$25</f>
        <v>8384</v>
      </c>
      <c r="G23" s="13">
        <v>8784</v>
      </c>
      <c r="H23">
        <v>8784</v>
      </c>
      <c r="J23" s="13">
        <f>J12</f>
        <v>0.97219900364438794</v>
      </c>
      <c r="K23" s="15">
        <f t="shared" ref="K23:V23" si="11">K12</f>
        <v>0.99663759408762742</v>
      </c>
      <c r="L23" s="15">
        <f t="shared" si="11"/>
        <v>0.97219900364438794</v>
      </c>
      <c r="M23" s="15">
        <f t="shared" si="11"/>
        <v>0.96920659333311043</v>
      </c>
      <c r="N23" s="15">
        <f t="shared" si="11"/>
        <v>0.97094924911194735</v>
      </c>
      <c r="O23" s="15">
        <f t="shared" si="11"/>
        <v>0.97281328034326309</v>
      </c>
      <c r="P23" s="15">
        <f t="shared" si="11"/>
        <v>0.98229391275501743</v>
      </c>
      <c r="Q23" s="15">
        <f t="shared" si="11"/>
        <v>1</v>
      </c>
      <c r="R23" s="15">
        <f t="shared" si="11"/>
        <v>1</v>
      </c>
      <c r="S23" s="15">
        <f t="shared" si="11"/>
        <v>0.9931473323543808</v>
      </c>
      <c r="T23" s="15">
        <f t="shared" si="11"/>
        <v>0.72668476525071857</v>
      </c>
      <c r="U23" s="15">
        <f t="shared" si="11"/>
        <v>0.82398505603985051</v>
      </c>
      <c r="V23" s="15">
        <f t="shared" si="11"/>
        <v>0.70352223668882341</v>
      </c>
      <c r="W23">
        <f>AVERAGE(J23:V23)</f>
        <v>0.92951061748103947</v>
      </c>
    </row>
    <row r="24" spans="1:49" x14ac:dyDescent="0.25">
      <c r="A24" s="13">
        <v>23</v>
      </c>
      <c r="B24" s="13">
        <v>2096</v>
      </c>
      <c r="C24" s="13">
        <v>48214391421.584</v>
      </c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</row>
    <row r="25" spans="1:49" x14ac:dyDescent="0.25">
      <c r="A25" s="13">
        <v>24</v>
      </c>
      <c r="B25" s="13">
        <v>2439</v>
      </c>
      <c r="C25" s="13">
        <v>48308090509.412003</v>
      </c>
      <c r="E25" t="s">
        <v>502</v>
      </c>
      <c r="F25">
        <v>400</v>
      </c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  <c r="V25" s="13"/>
    </row>
    <row r="26" spans="1:49" x14ac:dyDescent="0.25">
      <c r="A26" s="13">
        <v>25</v>
      </c>
      <c r="B26" s="13">
        <v>6966</v>
      </c>
      <c r="C26" s="13">
        <v>48605560869.827003</v>
      </c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</row>
    <row r="27" spans="1:49" x14ac:dyDescent="0.25">
      <c r="A27" s="13">
        <v>26</v>
      </c>
      <c r="B27" s="13">
        <v>1589</v>
      </c>
      <c r="C27" s="13">
        <v>48673046817.382004</v>
      </c>
    </row>
    <row r="28" spans="1:49" x14ac:dyDescent="0.25">
      <c r="A28" s="13">
        <v>27</v>
      </c>
      <c r="B28" s="13">
        <v>1587</v>
      </c>
      <c r="C28" s="13">
        <v>48766694209.470001</v>
      </c>
    </row>
    <row r="29" spans="1:49" x14ac:dyDescent="0.25">
      <c r="A29" s="13">
        <v>28</v>
      </c>
      <c r="B29" s="13">
        <v>2101</v>
      </c>
      <c r="C29" s="13">
        <v>48774267128.505997</v>
      </c>
    </row>
    <row r="30" spans="1:49" x14ac:dyDescent="0.25">
      <c r="A30" s="13">
        <v>29</v>
      </c>
      <c r="B30" s="13">
        <v>1594</v>
      </c>
      <c r="C30" s="13">
        <v>48831483769.370003</v>
      </c>
    </row>
    <row r="31" spans="1:49" x14ac:dyDescent="0.25">
      <c r="A31" s="13">
        <v>30</v>
      </c>
      <c r="B31" s="13">
        <v>2595</v>
      </c>
      <c r="C31" s="13">
        <v>48858816654.574997</v>
      </c>
    </row>
    <row r="32" spans="1:49" x14ac:dyDescent="0.25">
      <c r="A32" s="13">
        <v>31</v>
      </c>
      <c r="B32" s="13">
        <v>2596</v>
      </c>
      <c r="C32" s="13">
        <v>48885761415.876999</v>
      </c>
    </row>
    <row r="33" spans="1:3" x14ac:dyDescent="0.25">
      <c r="A33" s="13">
        <v>32</v>
      </c>
      <c r="B33" s="13">
        <v>1595</v>
      </c>
      <c r="C33" s="13">
        <v>49037102446.778</v>
      </c>
    </row>
    <row r="34" spans="1:3" x14ac:dyDescent="0.25">
      <c r="A34" s="13">
        <v>33</v>
      </c>
      <c r="B34" s="13">
        <v>2438</v>
      </c>
      <c r="C34" s="13">
        <v>49057054907.836998</v>
      </c>
    </row>
    <row r="35" spans="1:3" x14ac:dyDescent="0.25">
      <c r="A35" s="13">
        <v>34</v>
      </c>
      <c r="B35" s="13">
        <v>3102</v>
      </c>
      <c r="C35" s="13">
        <v>49084486031.222</v>
      </c>
    </row>
    <row r="36" spans="1:3" x14ac:dyDescent="0.25">
      <c r="A36" s="13">
        <v>35</v>
      </c>
      <c r="B36" s="13">
        <v>1586</v>
      </c>
      <c r="C36" s="13">
        <v>49137753700.597</v>
      </c>
    </row>
    <row r="37" spans="1:3" x14ac:dyDescent="0.25">
      <c r="A37" s="13">
        <v>36</v>
      </c>
      <c r="B37" s="13">
        <v>6967</v>
      </c>
      <c r="C37" s="13">
        <v>49525410507.558998</v>
      </c>
    </row>
    <row r="38" spans="1:3" x14ac:dyDescent="0.25">
      <c r="A38" s="13">
        <v>37</v>
      </c>
      <c r="B38" s="13">
        <v>2071</v>
      </c>
      <c r="C38" s="13">
        <v>49562854551.488998</v>
      </c>
    </row>
    <row r="39" spans="1:3" x14ac:dyDescent="0.25">
      <c r="A39" s="13">
        <v>38</v>
      </c>
      <c r="B39" s="13">
        <v>3103</v>
      </c>
      <c r="C39" s="13">
        <v>49629997240.137001</v>
      </c>
    </row>
    <row r="40" spans="1:3" x14ac:dyDescent="0.25">
      <c r="A40" s="13">
        <v>39</v>
      </c>
      <c r="B40" s="13">
        <v>2597</v>
      </c>
      <c r="C40" s="13">
        <v>49639628787.317001</v>
      </c>
    </row>
    <row r="41" spans="1:3" x14ac:dyDescent="0.25">
      <c r="A41" s="13">
        <v>40</v>
      </c>
      <c r="B41" s="13">
        <v>2606</v>
      </c>
      <c r="C41" s="13">
        <v>49804158622.125</v>
      </c>
    </row>
    <row r="42" spans="1:3" x14ac:dyDescent="0.25">
      <c r="A42" s="13">
        <v>41</v>
      </c>
      <c r="B42" s="13">
        <v>2088</v>
      </c>
      <c r="C42" s="13">
        <v>49834262321.57</v>
      </c>
    </row>
    <row r="43" spans="1:3" x14ac:dyDescent="0.25">
      <c r="A43" s="13">
        <v>42</v>
      </c>
      <c r="B43" s="13">
        <v>2435</v>
      </c>
      <c r="C43" s="13">
        <v>49934221973.117996</v>
      </c>
    </row>
    <row r="44" spans="1:3" x14ac:dyDescent="0.25">
      <c r="A44" s="13">
        <v>43</v>
      </c>
      <c r="B44" s="13">
        <v>1590</v>
      </c>
      <c r="C44" s="13">
        <v>49935896236.549004</v>
      </c>
    </row>
    <row r="45" spans="1:3" x14ac:dyDescent="0.25">
      <c r="A45" s="13">
        <v>44</v>
      </c>
      <c r="B45" s="13">
        <v>6965</v>
      </c>
      <c r="C45" s="13">
        <v>50361332913.036003</v>
      </c>
    </row>
    <row r="46" spans="1:3" x14ac:dyDescent="0.25">
      <c r="A46" s="13">
        <v>45</v>
      </c>
      <c r="B46" s="13">
        <v>2594</v>
      </c>
      <c r="C46" s="13">
        <v>50394615838.657997</v>
      </c>
    </row>
    <row r="47" spans="1:3" x14ac:dyDescent="0.25">
      <c r="A47" s="13">
        <v>46</v>
      </c>
      <c r="B47" s="13">
        <v>2102</v>
      </c>
      <c r="C47" s="13">
        <v>50426068059.349998</v>
      </c>
    </row>
    <row r="48" spans="1:3" x14ac:dyDescent="0.25">
      <c r="A48" s="13">
        <v>47</v>
      </c>
      <c r="B48" s="13">
        <v>2579</v>
      </c>
      <c r="C48" s="13">
        <v>50488143967.447998</v>
      </c>
    </row>
    <row r="49" spans="1:3" x14ac:dyDescent="0.25">
      <c r="A49" s="13">
        <v>48</v>
      </c>
      <c r="B49" s="13">
        <v>3603</v>
      </c>
      <c r="C49" s="13">
        <v>50506443051.253998</v>
      </c>
    </row>
    <row r="50" spans="1:3" x14ac:dyDescent="0.25">
      <c r="A50" s="13">
        <v>49</v>
      </c>
      <c r="B50" s="13">
        <v>1591</v>
      </c>
      <c r="C50" s="13">
        <v>50634282364.960999</v>
      </c>
    </row>
    <row r="51" spans="1:3" x14ac:dyDescent="0.25">
      <c r="A51" s="13">
        <v>50</v>
      </c>
      <c r="B51" s="13">
        <v>1585</v>
      </c>
      <c r="C51" s="13">
        <v>50755251863.948997</v>
      </c>
    </row>
    <row r="52" spans="1:3" x14ac:dyDescent="0.25">
      <c r="A52" s="13">
        <v>51</v>
      </c>
      <c r="B52" s="13">
        <v>1596</v>
      </c>
      <c r="C52" s="13">
        <v>50759519674.214996</v>
      </c>
    </row>
    <row r="53" spans="1:3" x14ac:dyDescent="0.25">
      <c r="A53" s="13">
        <v>52</v>
      </c>
      <c r="B53" s="13">
        <v>2266</v>
      </c>
      <c r="C53" s="13">
        <v>50760617037.821999</v>
      </c>
    </row>
    <row r="54" spans="1:3" x14ac:dyDescent="0.25">
      <c r="A54" s="13">
        <v>53</v>
      </c>
      <c r="B54" s="13">
        <v>3604</v>
      </c>
      <c r="C54" s="13">
        <v>50884944659.231003</v>
      </c>
    </row>
    <row r="55" spans="1:3" x14ac:dyDescent="0.25">
      <c r="A55" s="13">
        <v>54</v>
      </c>
      <c r="B55" s="13">
        <v>6968</v>
      </c>
      <c r="C55" s="13">
        <v>50924535794.086998</v>
      </c>
    </row>
    <row r="56" spans="1:3" x14ac:dyDescent="0.25">
      <c r="A56" s="13">
        <v>55</v>
      </c>
      <c r="B56" s="13">
        <v>1593</v>
      </c>
      <c r="C56" s="13">
        <v>51038050301.726997</v>
      </c>
    </row>
    <row r="57" spans="1:3" x14ac:dyDescent="0.25">
      <c r="A57" s="13">
        <v>56</v>
      </c>
      <c r="B57" s="13">
        <v>3606</v>
      </c>
      <c r="C57" s="13">
        <v>51112228172.393997</v>
      </c>
    </row>
    <row r="58" spans="1:3" x14ac:dyDescent="0.25">
      <c r="A58" s="13">
        <v>57</v>
      </c>
      <c r="B58" s="13">
        <v>3602</v>
      </c>
      <c r="C58" s="13">
        <v>51255836376.510002</v>
      </c>
    </row>
    <row r="59" spans="1:3" x14ac:dyDescent="0.25">
      <c r="A59" s="13">
        <v>58</v>
      </c>
      <c r="B59" s="13">
        <v>2265</v>
      </c>
      <c r="C59" s="13">
        <v>51265595458.591003</v>
      </c>
    </row>
    <row r="60" spans="1:3" x14ac:dyDescent="0.25">
      <c r="A60" s="13">
        <v>59</v>
      </c>
      <c r="B60" s="13">
        <v>3605</v>
      </c>
      <c r="C60" s="13">
        <v>51360006098.478996</v>
      </c>
    </row>
    <row r="61" spans="1:3" x14ac:dyDescent="0.25">
      <c r="A61" s="13">
        <v>60</v>
      </c>
      <c r="B61" s="13">
        <v>2072</v>
      </c>
      <c r="C61" s="13">
        <v>51421388133.450996</v>
      </c>
    </row>
    <row r="62" spans="1:3" x14ac:dyDescent="0.25">
      <c r="A62" s="13">
        <v>61</v>
      </c>
      <c r="B62" s="13">
        <v>2768</v>
      </c>
      <c r="C62" s="13">
        <v>51425986006.706001</v>
      </c>
    </row>
    <row r="63" spans="1:3" x14ac:dyDescent="0.25">
      <c r="A63" s="13">
        <v>62</v>
      </c>
      <c r="B63" s="13">
        <v>1765</v>
      </c>
      <c r="C63" s="13">
        <v>51431851994.222</v>
      </c>
    </row>
    <row r="64" spans="1:3" x14ac:dyDescent="0.25">
      <c r="A64" s="13">
        <v>63</v>
      </c>
      <c r="B64" s="13">
        <v>2440</v>
      </c>
      <c r="C64" s="13">
        <v>51475709926.416</v>
      </c>
    </row>
    <row r="65" spans="1:3" x14ac:dyDescent="0.25">
      <c r="A65" s="13">
        <v>64</v>
      </c>
      <c r="B65" s="13">
        <v>2070</v>
      </c>
      <c r="C65" s="13">
        <v>51519184390.471001</v>
      </c>
    </row>
    <row r="66" spans="1:3" x14ac:dyDescent="0.25">
      <c r="A66" s="13">
        <v>65</v>
      </c>
      <c r="B66" s="13">
        <v>2068</v>
      </c>
      <c r="C66" s="13">
        <v>51527576573.670998</v>
      </c>
    </row>
    <row r="67" spans="1:3" x14ac:dyDescent="0.25">
      <c r="A67" s="13">
        <v>66</v>
      </c>
      <c r="B67" s="13">
        <v>2069</v>
      </c>
      <c r="C67" s="13">
        <v>51552124457.763</v>
      </c>
    </row>
    <row r="68" spans="1:3" x14ac:dyDescent="0.25">
      <c r="A68" s="13">
        <v>67</v>
      </c>
      <c r="B68" s="13">
        <v>2074</v>
      </c>
      <c r="C68" s="13">
        <v>51582548777.616997</v>
      </c>
    </row>
    <row r="69" spans="1:3" x14ac:dyDescent="0.25">
      <c r="A69" s="13">
        <v>68</v>
      </c>
      <c r="B69" s="13">
        <v>1592</v>
      </c>
      <c r="C69" s="13">
        <v>51602506395.577003</v>
      </c>
    </row>
    <row r="70" spans="1:3" x14ac:dyDescent="0.25">
      <c r="A70" s="13">
        <v>69</v>
      </c>
      <c r="B70" s="13">
        <v>2073</v>
      </c>
      <c r="C70" s="13">
        <v>51718699870.93</v>
      </c>
    </row>
    <row r="71" spans="1:3" x14ac:dyDescent="0.25">
      <c r="A71" s="13">
        <v>70</v>
      </c>
      <c r="B71" s="13">
        <v>2258</v>
      </c>
      <c r="C71" s="13">
        <v>51811772738.864998</v>
      </c>
    </row>
    <row r="72" spans="1:3" x14ac:dyDescent="0.25">
      <c r="A72" s="13">
        <v>71</v>
      </c>
      <c r="B72" s="13">
        <v>2769</v>
      </c>
      <c r="C72" s="13">
        <v>51908203920.334</v>
      </c>
    </row>
    <row r="73" spans="1:3" x14ac:dyDescent="0.25">
      <c r="A73" s="13">
        <v>72</v>
      </c>
      <c r="B73" s="13">
        <v>1597</v>
      </c>
      <c r="C73" s="13">
        <v>51909994152.646004</v>
      </c>
    </row>
    <row r="74" spans="1:3" x14ac:dyDescent="0.25">
      <c r="A74" s="13">
        <v>73</v>
      </c>
      <c r="B74" s="13">
        <v>1763</v>
      </c>
      <c r="C74" s="13">
        <v>51946114563.998001</v>
      </c>
    </row>
    <row r="75" spans="1:3" x14ac:dyDescent="0.25">
      <c r="A75" s="13">
        <v>74</v>
      </c>
      <c r="B75" s="13">
        <v>3104</v>
      </c>
      <c r="C75" s="13">
        <v>51951022683.866997</v>
      </c>
    </row>
    <row r="76" spans="1:3" x14ac:dyDescent="0.25">
      <c r="A76" s="13">
        <v>75</v>
      </c>
      <c r="B76" s="13">
        <v>1575</v>
      </c>
      <c r="C76" s="13">
        <v>51956815760.151001</v>
      </c>
    </row>
    <row r="77" spans="1:3" x14ac:dyDescent="0.25">
      <c r="A77" s="13">
        <v>76</v>
      </c>
      <c r="B77" s="13">
        <v>2257</v>
      </c>
      <c r="C77" s="13">
        <v>51959573397.401001</v>
      </c>
    </row>
    <row r="78" spans="1:3" x14ac:dyDescent="0.25">
      <c r="A78" s="13">
        <v>77</v>
      </c>
      <c r="B78" s="13">
        <v>2578</v>
      </c>
      <c r="C78" s="13">
        <v>52003334442.055</v>
      </c>
    </row>
    <row r="79" spans="1:3" x14ac:dyDescent="0.25">
      <c r="A79" s="13">
        <v>78</v>
      </c>
      <c r="B79" s="13">
        <v>1764</v>
      </c>
      <c r="C79" s="13">
        <v>52033338962.810997</v>
      </c>
    </row>
    <row r="80" spans="1:3" x14ac:dyDescent="0.25">
      <c r="A80" s="13">
        <v>79</v>
      </c>
      <c r="B80" s="13">
        <v>3607</v>
      </c>
      <c r="C80" s="13">
        <v>52034546076.887001</v>
      </c>
    </row>
    <row r="81" spans="1:3" x14ac:dyDescent="0.25">
      <c r="A81" s="13">
        <v>80</v>
      </c>
      <c r="B81" s="13">
        <v>6964</v>
      </c>
      <c r="C81" s="13">
        <v>52039038573.676003</v>
      </c>
    </row>
    <row r="82" spans="1:3" x14ac:dyDescent="0.25">
      <c r="A82" s="13">
        <v>81</v>
      </c>
      <c r="B82" s="13">
        <v>1571</v>
      </c>
      <c r="C82" s="13">
        <v>52087193557.554001</v>
      </c>
    </row>
    <row r="83" spans="1:3" x14ac:dyDescent="0.25">
      <c r="A83" s="13">
        <v>82</v>
      </c>
      <c r="B83" s="13">
        <v>3105</v>
      </c>
      <c r="C83" s="13">
        <v>52096347628.012001</v>
      </c>
    </row>
    <row r="84" spans="1:3" x14ac:dyDescent="0.25">
      <c r="A84" s="13">
        <v>83</v>
      </c>
      <c r="B84" s="13">
        <v>7275</v>
      </c>
      <c r="C84" s="13">
        <v>52143003345.417</v>
      </c>
    </row>
    <row r="85" spans="1:3" x14ac:dyDescent="0.25">
      <c r="A85" s="13">
        <v>84</v>
      </c>
      <c r="B85" s="13">
        <v>7277</v>
      </c>
      <c r="C85" s="13">
        <v>52147027551.494003</v>
      </c>
    </row>
    <row r="86" spans="1:3" x14ac:dyDescent="0.25">
      <c r="A86" s="13">
        <v>85</v>
      </c>
      <c r="B86" s="13">
        <v>2103</v>
      </c>
      <c r="C86" s="13">
        <v>52188918983.307999</v>
      </c>
    </row>
    <row r="87" spans="1:3" x14ac:dyDescent="0.25">
      <c r="A87" s="13">
        <v>86</v>
      </c>
      <c r="B87" s="13">
        <v>7278</v>
      </c>
      <c r="C87" s="13">
        <v>52306803316.931999</v>
      </c>
    </row>
    <row r="88" spans="1:3" x14ac:dyDescent="0.25">
      <c r="A88" s="13">
        <v>87</v>
      </c>
      <c r="B88" s="13">
        <v>2580</v>
      </c>
      <c r="C88" s="13">
        <v>52371314279.394997</v>
      </c>
    </row>
    <row r="89" spans="1:3" x14ac:dyDescent="0.25">
      <c r="A89" s="13">
        <v>88</v>
      </c>
      <c r="B89" s="13">
        <v>2770</v>
      </c>
      <c r="C89" s="13">
        <v>52383065293.654999</v>
      </c>
    </row>
    <row r="90" spans="1:3" x14ac:dyDescent="0.25">
      <c r="A90" s="13">
        <v>89</v>
      </c>
      <c r="B90" s="13">
        <v>2767</v>
      </c>
      <c r="C90" s="13">
        <v>52413504367.217003</v>
      </c>
    </row>
    <row r="91" spans="1:3" x14ac:dyDescent="0.25">
      <c r="A91" s="13">
        <v>90</v>
      </c>
      <c r="B91" s="13">
        <v>2607</v>
      </c>
      <c r="C91" s="13">
        <v>52453423985.861</v>
      </c>
    </row>
    <row r="92" spans="1:3" x14ac:dyDescent="0.25">
      <c r="A92" s="13">
        <v>91</v>
      </c>
      <c r="B92" s="13">
        <v>6969</v>
      </c>
      <c r="C92" s="13">
        <v>52460177527.453003</v>
      </c>
    </row>
    <row r="93" spans="1:3" x14ac:dyDescent="0.25">
      <c r="A93" s="13">
        <v>92</v>
      </c>
      <c r="B93" s="13">
        <v>2577</v>
      </c>
      <c r="C93" s="13">
        <v>52475648952.583</v>
      </c>
    </row>
    <row r="94" spans="1:3" x14ac:dyDescent="0.25">
      <c r="A94" s="13">
        <v>93</v>
      </c>
      <c r="B94" s="13">
        <v>1572</v>
      </c>
      <c r="C94" s="13">
        <v>52544536622.037003</v>
      </c>
    </row>
    <row r="95" spans="1:3" x14ac:dyDescent="0.25">
      <c r="A95" s="13">
        <v>94</v>
      </c>
      <c r="B95" s="13">
        <v>1573</v>
      </c>
      <c r="C95" s="13">
        <v>52547027023.051003</v>
      </c>
    </row>
    <row r="96" spans="1:3" x14ac:dyDescent="0.25">
      <c r="A96" s="13">
        <v>95</v>
      </c>
      <c r="B96" s="13">
        <v>1570</v>
      </c>
      <c r="C96" s="13">
        <v>52571277004.142998</v>
      </c>
    </row>
    <row r="97" spans="1:3" x14ac:dyDescent="0.25">
      <c r="A97" s="13">
        <v>96</v>
      </c>
      <c r="B97" s="13">
        <v>3101</v>
      </c>
      <c r="C97" s="13">
        <v>52582091597.867996</v>
      </c>
    </row>
    <row r="98" spans="1:3" x14ac:dyDescent="0.25">
      <c r="A98" s="13">
        <v>97</v>
      </c>
      <c r="B98" s="13">
        <v>2075</v>
      </c>
      <c r="C98" s="13">
        <v>52615774203.082001</v>
      </c>
    </row>
    <row r="99" spans="1:3" x14ac:dyDescent="0.25">
      <c r="A99" s="13">
        <v>98</v>
      </c>
      <c r="B99" s="13">
        <v>3271</v>
      </c>
      <c r="C99" s="13">
        <v>52622552679.441002</v>
      </c>
    </row>
    <row r="100" spans="1:3" x14ac:dyDescent="0.25">
      <c r="A100" s="13">
        <v>99</v>
      </c>
      <c r="B100" s="13">
        <v>2762</v>
      </c>
      <c r="C100" s="13">
        <v>52639078283.789001</v>
      </c>
    </row>
    <row r="101" spans="1:3" x14ac:dyDescent="0.25">
      <c r="A101" s="13">
        <v>100</v>
      </c>
      <c r="B101" s="13">
        <v>6962</v>
      </c>
      <c r="C101" s="13">
        <v>52650159189.436996</v>
      </c>
    </row>
    <row r="102" spans="1:3" x14ac:dyDescent="0.25">
      <c r="A102" s="13">
        <v>101</v>
      </c>
      <c r="B102" s="13">
        <v>1600</v>
      </c>
      <c r="C102" s="13">
        <v>52661469972.114998</v>
      </c>
    </row>
    <row r="103" spans="1:3" x14ac:dyDescent="0.25">
      <c r="A103" s="13">
        <v>102</v>
      </c>
      <c r="B103" s="13">
        <v>6963</v>
      </c>
      <c r="C103" s="13">
        <v>52719400768.684998</v>
      </c>
    </row>
    <row r="104" spans="1:3" x14ac:dyDescent="0.25">
      <c r="A104" s="13">
        <v>103</v>
      </c>
      <c r="B104" s="13">
        <v>2593</v>
      </c>
      <c r="C104" s="13">
        <v>52789954505.949997</v>
      </c>
    </row>
    <row r="105" spans="1:3" x14ac:dyDescent="0.25">
      <c r="A105" s="13">
        <v>104</v>
      </c>
      <c r="B105" s="13">
        <v>3100</v>
      </c>
      <c r="C105" s="13">
        <v>52827285201.210999</v>
      </c>
    </row>
    <row r="106" spans="1:3" x14ac:dyDescent="0.25">
      <c r="A106" s="13">
        <v>105</v>
      </c>
      <c r="B106" s="13">
        <v>2067</v>
      </c>
      <c r="C106" s="13">
        <v>52840968389.801003</v>
      </c>
    </row>
    <row r="107" spans="1:3" x14ac:dyDescent="0.25">
      <c r="A107" s="13">
        <v>106</v>
      </c>
      <c r="B107" s="13">
        <v>1576</v>
      </c>
      <c r="C107" s="13">
        <v>52850288887.666</v>
      </c>
    </row>
    <row r="108" spans="1:3" x14ac:dyDescent="0.25">
      <c r="A108" s="13">
        <v>107</v>
      </c>
      <c r="B108" s="13">
        <v>6634</v>
      </c>
      <c r="C108" s="13">
        <v>52852458922.655998</v>
      </c>
    </row>
    <row r="109" spans="1:3" x14ac:dyDescent="0.25">
      <c r="A109" s="13">
        <v>108</v>
      </c>
      <c r="B109" s="13">
        <v>2267</v>
      </c>
      <c r="C109" s="13">
        <v>52859253604.814003</v>
      </c>
    </row>
    <row r="110" spans="1:3" x14ac:dyDescent="0.25">
      <c r="A110" s="13">
        <v>109</v>
      </c>
      <c r="B110" s="13">
        <v>7474</v>
      </c>
      <c r="C110" s="13">
        <v>52892662103.384003</v>
      </c>
    </row>
    <row r="111" spans="1:3" x14ac:dyDescent="0.25">
      <c r="A111" s="13">
        <v>110</v>
      </c>
      <c r="B111" s="13">
        <v>1928</v>
      </c>
      <c r="C111" s="13">
        <v>52926181229.261002</v>
      </c>
    </row>
    <row r="112" spans="1:3" x14ac:dyDescent="0.25">
      <c r="A112" s="13">
        <v>111</v>
      </c>
      <c r="B112" s="13">
        <v>2268</v>
      </c>
      <c r="C112" s="13">
        <v>52974266388.882004</v>
      </c>
    </row>
    <row r="113" spans="1:3" x14ac:dyDescent="0.25">
      <c r="A113" s="13">
        <v>112</v>
      </c>
      <c r="B113" s="13">
        <v>1574</v>
      </c>
      <c r="C113" s="13">
        <v>52986052895.069</v>
      </c>
    </row>
    <row r="114" spans="1:3" x14ac:dyDescent="0.25">
      <c r="A114" s="13">
        <v>113</v>
      </c>
      <c r="B114" s="13">
        <v>3106</v>
      </c>
      <c r="C114" s="13">
        <v>52996780055.379997</v>
      </c>
    </row>
    <row r="115" spans="1:3" x14ac:dyDescent="0.25">
      <c r="A115" s="13">
        <v>114</v>
      </c>
      <c r="B115" s="13">
        <v>7276</v>
      </c>
      <c r="C115" s="13">
        <v>53008666311.682999</v>
      </c>
    </row>
    <row r="116" spans="1:3" x14ac:dyDescent="0.25">
      <c r="A116" s="13">
        <v>115</v>
      </c>
      <c r="B116" s="13">
        <v>6631</v>
      </c>
      <c r="C116" s="13">
        <v>53084264624.087997</v>
      </c>
    </row>
    <row r="117" spans="1:3" x14ac:dyDescent="0.25">
      <c r="A117" s="13">
        <v>116</v>
      </c>
      <c r="B117" s="13">
        <v>1567</v>
      </c>
      <c r="C117" s="13">
        <v>53094866799.144997</v>
      </c>
    </row>
    <row r="118" spans="1:3" x14ac:dyDescent="0.25">
      <c r="A118" s="13">
        <v>117</v>
      </c>
      <c r="B118" s="13">
        <v>1599</v>
      </c>
      <c r="C118" s="13">
        <v>53110558735.689003</v>
      </c>
    </row>
    <row r="119" spans="1:3" x14ac:dyDescent="0.25">
      <c r="A119" s="13">
        <v>118</v>
      </c>
      <c r="B119" s="13">
        <v>1766</v>
      </c>
      <c r="C119" s="13">
        <v>53137691938.185997</v>
      </c>
    </row>
    <row r="120" spans="1:3" x14ac:dyDescent="0.25">
      <c r="A120" s="13">
        <v>119</v>
      </c>
      <c r="B120" s="13">
        <v>2077</v>
      </c>
      <c r="C120" s="13">
        <v>53159662290.142998</v>
      </c>
    </row>
    <row r="121" spans="1:3" x14ac:dyDescent="0.25">
      <c r="A121" s="13">
        <v>120</v>
      </c>
      <c r="B121" s="13">
        <v>7473</v>
      </c>
      <c r="C121" s="13">
        <v>53185723984.668999</v>
      </c>
    </row>
    <row r="122" spans="1:3" x14ac:dyDescent="0.25">
      <c r="A122" s="13">
        <v>121</v>
      </c>
      <c r="B122" s="13">
        <v>2066</v>
      </c>
      <c r="C122" s="13">
        <v>53202928959.706001</v>
      </c>
    </row>
    <row r="123" spans="1:3" x14ac:dyDescent="0.25">
      <c r="A123" s="13">
        <v>122</v>
      </c>
      <c r="B123" s="13">
        <v>2575</v>
      </c>
      <c r="C123" s="13">
        <v>53255123282.157997</v>
      </c>
    </row>
    <row r="124" spans="1:3" x14ac:dyDescent="0.25">
      <c r="A124" s="13">
        <v>123</v>
      </c>
      <c r="B124" s="13">
        <v>7139</v>
      </c>
      <c r="C124" s="13">
        <v>53272001706.536003</v>
      </c>
    </row>
    <row r="125" spans="1:3" x14ac:dyDescent="0.25">
      <c r="A125" s="13">
        <v>124</v>
      </c>
      <c r="B125" s="13">
        <v>6970</v>
      </c>
      <c r="C125" s="13">
        <v>53302156464.921997</v>
      </c>
    </row>
    <row r="126" spans="1:3" x14ac:dyDescent="0.25">
      <c r="A126" s="13">
        <v>125</v>
      </c>
      <c r="B126" s="13">
        <v>2772</v>
      </c>
      <c r="C126" s="13">
        <v>53415881032.947998</v>
      </c>
    </row>
    <row r="127" spans="1:3" x14ac:dyDescent="0.25">
      <c r="A127" s="13">
        <v>126</v>
      </c>
      <c r="B127" s="13">
        <v>1930</v>
      </c>
      <c r="C127" s="13">
        <v>53419063506.323997</v>
      </c>
    </row>
    <row r="128" spans="1:3" x14ac:dyDescent="0.25">
      <c r="A128" s="13">
        <v>127</v>
      </c>
      <c r="B128" s="13">
        <v>6632</v>
      </c>
      <c r="C128" s="13">
        <v>53427806367.537003</v>
      </c>
    </row>
    <row r="129" spans="1:3" x14ac:dyDescent="0.25">
      <c r="A129" s="13">
        <v>128</v>
      </c>
      <c r="B129" s="13">
        <v>2857</v>
      </c>
      <c r="C129" s="13">
        <v>53442203535.914001</v>
      </c>
    </row>
    <row r="130" spans="1:3" x14ac:dyDescent="0.25">
      <c r="A130" s="13">
        <v>129</v>
      </c>
      <c r="B130" s="13">
        <v>2076</v>
      </c>
      <c r="C130" s="13">
        <v>53443773729.426003</v>
      </c>
    </row>
    <row r="131" spans="1:3" x14ac:dyDescent="0.25">
      <c r="A131" s="13">
        <v>130</v>
      </c>
      <c r="B131" s="13">
        <v>2858</v>
      </c>
      <c r="C131" s="13">
        <v>53443914983.913002</v>
      </c>
    </row>
    <row r="132" spans="1:3" x14ac:dyDescent="0.25">
      <c r="A132" s="13">
        <v>131</v>
      </c>
      <c r="B132" s="13">
        <v>2859</v>
      </c>
      <c r="C132" s="13">
        <v>53501722323.911003</v>
      </c>
    </row>
    <row r="133" spans="1:3" x14ac:dyDescent="0.25">
      <c r="A133" s="13">
        <v>132</v>
      </c>
      <c r="B133" s="13">
        <v>6633</v>
      </c>
      <c r="C133" s="13">
        <v>53548013958.82</v>
      </c>
    </row>
    <row r="134" spans="1:3" x14ac:dyDescent="0.25">
      <c r="A134" s="13">
        <v>133</v>
      </c>
      <c r="B134" s="13">
        <v>2581</v>
      </c>
      <c r="C134" s="13">
        <v>53559349472.040001</v>
      </c>
    </row>
    <row r="135" spans="1:3" x14ac:dyDescent="0.25">
      <c r="A135" s="13">
        <v>134</v>
      </c>
      <c r="B135" s="13">
        <v>1568</v>
      </c>
      <c r="C135" s="13">
        <v>53573032979.460999</v>
      </c>
    </row>
    <row r="136" spans="1:3" x14ac:dyDescent="0.25">
      <c r="A136" s="13">
        <v>135</v>
      </c>
      <c r="B136" s="13">
        <v>2917</v>
      </c>
      <c r="C136" s="13">
        <v>53588878474.251999</v>
      </c>
    </row>
    <row r="137" spans="1:3" x14ac:dyDescent="0.25">
      <c r="A137" s="13">
        <v>136</v>
      </c>
      <c r="B137" s="13">
        <v>2434</v>
      </c>
      <c r="C137" s="13">
        <v>53635061814.198997</v>
      </c>
    </row>
    <row r="138" spans="1:3" x14ac:dyDescent="0.25">
      <c r="A138" s="13">
        <v>137</v>
      </c>
      <c r="B138" s="13">
        <v>2264</v>
      </c>
      <c r="C138" s="13">
        <v>53708276465.888</v>
      </c>
    </row>
    <row r="139" spans="1:3" x14ac:dyDescent="0.25">
      <c r="A139" s="13">
        <v>138</v>
      </c>
      <c r="B139" s="13">
        <v>3601</v>
      </c>
      <c r="C139" s="13">
        <v>53711124901.436996</v>
      </c>
    </row>
    <row r="140" spans="1:3" x14ac:dyDescent="0.25">
      <c r="A140" s="13">
        <v>139</v>
      </c>
      <c r="B140" s="13">
        <v>7136</v>
      </c>
      <c r="C140" s="13">
        <v>53776549484.207001</v>
      </c>
    </row>
    <row r="141" spans="1:3" x14ac:dyDescent="0.25">
      <c r="A141" s="13">
        <v>140</v>
      </c>
      <c r="B141" s="13">
        <v>3272</v>
      </c>
      <c r="C141" s="13">
        <v>53841477085.044998</v>
      </c>
    </row>
    <row r="142" spans="1:3" x14ac:dyDescent="0.25">
      <c r="A142" s="13">
        <v>141</v>
      </c>
      <c r="B142" s="13">
        <v>2433</v>
      </c>
      <c r="C142" s="13">
        <v>53880217115.686996</v>
      </c>
    </row>
    <row r="143" spans="1:3" x14ac:dyDescent="0.25">
      <c r="A143" s="13">
        <v>142</v>
      </c>
      <c r="B143" s="13">
        <v>2104</v>
      </c>
      <c r="C143" s="13">
        <v>53915412653.527</v>
      </c>
    </row>
    <row r="144" spans="1:3" x14ac:dyDescent="0.25">
      <c r="A144" s="13">
        <v>143</v>
      </c>
      <c r="B144" s="13">
        <v>7302</v>
      </c>
      <c r="C144" s="13">
        <v>53920832244.056999</v>
      </c>
    </row>
    <row r="145" spans="1:3" x14ac:dyDescent="0.25">
      <c r="A145" s="13">
        <v>144</v>
      </c>
      <c r="B145" s="13">
        <v>1762</v>
      </c>
      <c r="C145" s="13">
        <v>54023129246.376999</v>
      </c>
    </row>
    <row r="146" spans="1:3" x14ac:dyDescent="0.25">
      <c r="A146" s="13">
        <v>145</v>
      </c>
      <c r="B146" s="13">
        <v>1584</v>
      </c>
      <c r="C146" s="13">
        <v>54032866919.130997</v>
      </c>
    </row>
    <row r="147" spans="1:3" x14ac:dyDescent="0.25">
      <c r="A147" s="13">
        <v>146</v>
      </c>
      <c r="B147" s="13">
        <v>2576</v>
      </c>
      <c r="C147" s="13">
        <v>54060351658.947998</v>
      </c>
    </row>
    <row r="148" spans="1:3" x14ac:dyDescent="0.25">
      <c r="A148" s="13">
        <v>147</v>
      </c>
      <c r="B148" s="13">
        <v>7472</v>
      </c>
      <c r="C148" s="13">
        <v>54100028097.612999</v>
      </c>
    </row>
    <row r="149" spans="1:3" x14ac:dyDescent="0.25">
      <c r="A149" s="13">
        <v>148</v>
      </c>
      <c r="B149" s="13">
        <v>2619</v>
      </c>
      <c r="C149" s="13">
        <v>54113951021.358002</v>
      </c>
    </row>
    <row r="150" spans="1:3" x14ac:dyDescent="0.25">
      <c r="A150" s="13">
        <v>149</v>
      </c>
      <c r="B150" s="13">
        <v>2749</v>
      </c>
      <c r="C150" s="13">
        <v>54140566882.462997</v>
      </c>
    </row>
    <row r="151" spans="1:3" x14ac:dyDescent="0.25">
      <c r="A151" s="13">
        <v>150</v>
      </c>
      <c r="B151" s="13">
        <v>2620</v>
      </c>
      <c r="C151" s="13">
        <v>54145976626.433998</v>
      </c>
    </row>
    <row r="152" spans="1:3" x14ac:dyDescent="0.25">
      <c r="A152" s="13">
        <v>151</v>
      </c>
      <c r="B152" s="13">
        <v>2763</v>
      </c>
      <c r="C152" s="13">
        <v>54160110501.014999</v>
      </c>
    </row>
    <row r="153" spans="1:3" x14ac:dyDescent="0.25">
      <c r="A153" s="13">
        <v>152</v>
      </c>
      <c r="B153" s="13">
        <v>2761</v>
      </c>
      <c r="C153" s="13">
        <v>54172512933.362</v>
      </c>
    </row>
    <row r="154" spans="1:3" x14ac:dyDescent="0.25">
      <c r="A154" s="13">
        <v>153</v>
      </c>
      <c r="B154" s="13">
        <v>7303</v>
      </c>
      <c r="C154" s="13">
        <v>54262986938.149002</v>
      </c>
    </row>
    <row r="155" spans="1:3" x14ac:dyDescent="0.25">
      <c r="A155" s="13">
        <v>154</v>
      </c>
      <c r="B155" s="13">
        <v>1569</v>
      </c>
      <c r="C155" s="13">
        <v>54271069106.314003</v>
      </c>
    </row>
    <row r="156" spans="1:3" x14ac:dyDescent="0.25">
      <c r="A156" s="13">
        <v>155</v>
      </c>
      <c r="B156" s="13">
        <v>2771</v>
      </c>
      <c r="C156" s="13">
        <v>54318979573.155998</v>
      </c>
    </row>
    <row r="157" spans="1:3" x14ac:dyDescent="0.25">
      <c r="A157" s="13">
        <v>156</v>
      </c>
      <c r="B157" s="13">
        <v>6961</v>
      </c>
      <c r="C157" s="13">
        <v>54327193030.125</v>
      </c>
    </row>
    <row r="158" spans="1:3" x14ac:dyDescent="0.25">
      <c r="A158" s="13">
        <v>157</v>
      </c>
      <c r="B158" s="13">
        <v>3582</v>
      </c>
      <c r="C158" s="13">
        <v>54328840378.844002</v>
      </c>
    </row>
    <row r="159" spans="1:3" x14ac:dyDescent="0.25">
      <c r="A159" s="13">
        <v>158</v>
      </c>
      <c r="B159" s="13">
        <v>1929</v>
      </c>
      <c r="C159" s="13">
        <v>54336893579.399002</v>
      </c>
    </row>
    <row r="160" spans="1:3" x14ac:dyDescent="0.25">
      <c r="A160" s="13">
        <v>159</v>
      </c>
      <c r="B160" s="13">
        <v>3273</v>
      </c>
      <c r="C160" s="13">
        <v>54343248673.616997</v>
      </c>
    </row>
    <row r="161" spans="1:3" x14ac:dyDescent="0.25">
      <c r="A161" s="13">
        <v>160</v>
      </c>
      <c r="B161" s="13">
        <v>7304</v>
      </c>
      <c r="C161" s="13">
        <v>54344889079.014</v>
      </c>
    </row>
    <row r="162" spans="1:3" x14ac:dyDescent="0.25">
      <c r="A162" s="13">
        <v>161</v>
      </c>
      <c r="B162" s="13">
        <v>7274</v>
      </c>
      <c r="C162" s="13">
        <v>54383127804.800003</v>
      </c>
    </row>
    <row r="163" spans="1:3" x14ac:dyDescent="0.25">
      <c r="A163" s="13">
        <v>162</v>
      </c>
      <c r="B163" s="13">
        <v>2259</v>
      </c>
      <c r="C163" s="13">
        <v>54499329536.915001</v>
      </c>
    </row>
    <row r="164" spans="1:3" x14ac:dyDescent="0.25">
      <c r="A164" s="13">
        <v>163</v>
      </c>
      <c r="B164" s="13">
        <v>2608</v>
      </c>
      <c r="C164" s="13">
        <v>54528298300.625</v>
      </c>
    </row>
    <row r="165" spans="1:3" x14ac:dyDescent="0.25">
      <c r="A165" s="13">
        <v>164</v>
      </c>
      <c r="B165" s="13">
        <v>1598</v>
      </c>
      <c r="C165" s="13">
        <v>54536503591.851997</v>
      </c>
    </row>
    <row r="166" spans="1:3" x14ac:dyDescent="0.25">
      <c r="A166" s="13">
        <v>165</v>
      </c>
      <c r="B166" s="13">
        <v>2105</v>
      </c>
      <c r="C166" s="13">
        <v>54557565486.775002</v>
      </c>
    </row>
    <row r="167" spans="1:3" x14ac:dyDescent="0.25">
      <c r="A167" s="13">
        <v>166</v>
      </c>
      <c r="B167" s="13">
        <v>2773</v>
      </c>
      <c r="C167" s="13">
        <v>54622534949.757004</v>
      </c>
    </row>
    <row r="168" spans="1:3" x14ac:dyDescent="0.25">
      <c r="A168" s="13">
        <v>167</v>
      </c>
      <c r="B168" s="13">
        <v>2269</v>
      </c>
      <c r="C168" s="13">
        <v>54646256127.333</v>
      </c>
    </row>
    <row r="169" spans="1:3" x14ac:dyDescent="0.25">
      <c r="A169" s="13">
        <v>168</v>
      </c>
      <c r="B169" s="13">
        <v>2751</v>
      </c>
      <c r="C169" s="13">
        <v>54711558215.928001</v>
      </c>
    </row>
    <row r="170" spans="1:3" x14ac:dyDescent="0.25">
      <c r="A170" s="13">
        <v>169</v>
      </c>
      <c r="B170" s="13">
        <v>7305</v>
      </c>
      <c r="C170" s="13">
        <v>54744389227.724998</v>
      </c>
    </row>
    <row r="171" spans="1:3" x14ac:dyDescent="0.25">
      <c r="A171" s="13">
        <v>170</v>
      </c>
      <c r="B171" s="13">
        <v>2745</v>
      </c>
      <c r="C171" s="13">
        <v>54769020600.448997</v>
      </c>
    </row>
    <row r="172" spans="1:3" x14ac:dyDescent="0.25">
      <c r="A172" s="13">
        <v>171</v>
      </c>
      <c r="B172" s="13">
        <v>7140</v>
      </c>
      <c r="C172" s="13">
        <v>54769351427.818001</v>
      </c>
    </row>
    <row r="173" spans="1:3" x14ac:dyDescent="0.25">
      <c r="A173" s="13">
        <v>172</v>
      </c>
      <c r="B173" s="13">
        <v>6971</v>
      </c>
      <c r="C173" s="13">
        <v>54770127428.300003</v>
      </c>
    </row>
    <row r="174" spans="1:3" x14ac:dyDescent="0.25">
      <c r="A174" s="13">
        <v>173</v>
      </c>
      <c r="B174" s="13">
        <v>7910</v>
      </c>
      <c r="C174" s="13">
        <v>54783436825.598</v>
      </c>
    </row>
    <row r="175" spans="1:3" x14ac:dyDescent="0.25">
      <c r="A175" s="13">
        <v>174</v>
      </c>
      <c r="B175" s="13">
        <v>3631</v>
      </c>
      <c r="C175" s="13">
        <v>54786892332.691002</v>
      </c>
    </row>
    <row r="176" spans="1:3" x14ac:dyDescent="0.25">
      <c r="A176" s="13">
        <v>175</v>
      </c>
      <c r="B176" s="13">
        <v>6295</v>
      </c>
      <c r="C176" s="13">
        <v>54788323775.786003</v>
      </c>
    </row>
    <row r="177" spans="1:3" x14ac:dyDescent="0.25">
      <c r="A177" s="13">
        <v>176</v>
      </c>
      <c r="B177" s="13">
        <v>2065</v>
      </c>
      <c r="C177" s="13">
        <v>54802223106.477997</v>
      </c>
    </row>
    <row r="178" spans="1:3" x14ac:dyDescent="0.25">
      <c r="A178" s="13">
        <v>177</v>
      </c>
      <c r="B178" s="13">
        <v>6635</v>
      </c>
      <c r="C178" s="13">
        <v>54817840895.477997</v>
      </c>
    </row>
    <row r="179" spans="1:3" x14ac:dyDescent="0.25">
      <c r="A179" s="13">
        <v>178</v>
      </c>
      <c r="B179" s="13">
        <v>2078</v>
      </c>
      <c r="C179" s="13">
        <v>54824216868.323997</v>
      </c>
    </row>
    <row r="180" spans="1:3" x14ac:dyDescent="0.25">
      <c r="A180" s="13">
        <v>179</v>
      </c>
      <c r="B180" s="13">
        <v>3098</v>
      </c>
      <c r="C180" s="13">
        <v>54833593186.653</v>
      </c>
    </row>
    <row r="181" spans="1:3" x14ac:dyDescent="0.25">
      <c r="A181" s="13">
        <v>180</v>
      </c>
      <c r="B181" s="13">
        <v>3099</v>
      </c>
      <c r="C181" s="13">
        <v>54845531081.141998</v>
      </c>
    </row>
    <row r="182" spans="1:3" x14ac:dyDescent="0.25">
      <c r="A182" s="13">
        <v>181</v>
      </c>
      <c r="B182" s="13">
        <v>2079</v>
      </c>
      <c r="C182" s="13">
        <v>54870921445.652</v>
      </c>
    </row>
    <row r="183" spans="1:3" x14ac:dyDescent="0.25">
      <c r="A183" s="13">
        <v>182</v>
      </c>
      <c r="B183" s="13">
        <v>2916</v>
      </c>
      <c r="C183" s="13">
        <v>54880298726.433998</v>
      </c>
    </row>
    <row r="184" spans="1:3" x14ac:dyDescent="0.25">
      <c r="A184" s="13">
        <v>183</v>
      </c>
      <c r="B184" s="13">
        <v>3583</v>
      </c>
      <c r="C184" s="13">
        <v>54915608540.324997</v>
      </c>
    </row>
    <row r="185" spans="1:3" x14ac:dyDescent="0.25">
      <c r="A185" s="13">
        <v>184</v>
      </c>
      <c r="B185" s="13">
        <v>1927</v>
      </c>
      <c r="C185" s="13">
        <v>54923693125.334999</v>
      </c>
    </row>
    <row r="186" spans="1:3" x14ac:dyDescent="0.25">
      <c r="A186" s="13">
        <v>185</v>
      </c>
      <c r="B186" s="13">
        <v>1577</v>
      </c>
      <c r="C186" s="13">
        <v>54929795700.351997</v>
      </c>
    </row>
    <row r="187" spans="1:3" x14ac:dyDescent="0.25">
      <c r="A187" s="13">
        <v>186</v>
      </c>
      <c r="B187" s="13">
        <v>1601</v>
      </c>
      <c r="C187" s="13">
        <v>54967115861.158997</v>
      </c>
    </row>
    <row r="188" spans="1:3" x14ac:dyDescent="0.25">
      <c r="A188" s="13">
        <v>187</v>
      </c>
      <c r="B188" s="13">
        <v>2582</v>
      </c>
      <c r="C188" s="13">
        <v>55029411500.764999</v>
      </c>
    </row>
    <row r="189" spans="1:3" x14ac:dyDescent="0.25">
      <c r="A189" s="13">
        <v>188</v>
      </c>
      <c r="B189" s="13">
        <v>3626</v>
      </c>
      <c r="C189" s="13">
        <v>55061788080.439003</v>
      </c>
    </row>
    <row r="190" spans="1:3" x14ac:dyDescent="0.25">
      <c r="A190" s="13">
        <v>189</v>
      </c>
      <c r="B190" s="13">
        <v>6803</v>
      </c>
      <c r="C190" s="13">
        <v>55067232941.706001</v>
      </c>
    </row>
    <row r="191" spans="1:3" x14ac:dyDescent="0.25">
      <c r="A191" s="13">
        <v>190</v>
      </c>
      <c r="B191" s="13">
        <v>1767</v>
      </c>
      <c r="C191" s="13">
        <v>55074959014.388</v>
      </c>
    </row>
    <row r="192" spans="1:3" x14ac:dyDescent="0.25">
      <c r="A192" s="13">
        <v>191</v>
      </c>
      <c r="B192" s="13">
        <v>7911</v>
      </c>
      <c r="C192" s="13">
        <v>55130292479.277</v>
      </c>
    </row>
    <row r="193" spans="1:3" x14ac:dyDescent="0.25">
      <c r="A193" s="13">
        <v>192</v>
      </c>
      <c r="B193" s="13">
        <v>6801</v>
      </c>
      <c r="C193" s="13">
        <v>55146867217.917</v>
      </c>
    </row>
    <row r="194" spans="1:3" x14ac:dyDescent="0.25">
      <c r="A194" s="13">
        <v>193</v>
      </c>
      <c r="B194" s="13">
        <v>7138</v>
      </c>
      <c r="C194" s="13">
        <v>55199330964.929001</v>
      </c>
    </row>
    <row r="195" spans="1:3" x14ac:dyDescent="0.25">
      <c r="A195" s="13">
        <v>194</v>
      </c>
      <c r="B195" s="13">
        <v>2860</v>
      </c>
      <c r="C195" s="13">
        <v>55218930221.883003</v>
      </c>
    </row>
    <row r="196" spans="1:3" x14ac:dyDescent="0.25">
      <c r="A196" s="13">
        <v>195</v>
      </c>
      <c r="B196" s="13">
        <v>2913</v>
      </c>
      <c r="C196" s="13">
        <v>55277698558.851997</v>
      </c>
    </row>
    <row r="197" spans="1:3" x14ac:dyDescent="0.25">
      <c r="A197" s="13">
        <v>196</v>
      </c>
      <c r="B197" s="13">
        <v>3608</v>
      </c>
      <c r="C197" s="13">
        <v>55299239538.975998</v>
      </c>
    </row>
    <row r="198" spans="1:3" x14ac:dyDescent="0.25">
      <c r="A198" s="13">
        <v>197</v>
      </c>
      <c r="B198" s="13">
        <v>2750</v>
      </c>
      <c r="C198" s="13">
        <v>55299261708.594002</v>
      </c>
    </row>
    <row r="199" spans="1:3" x14ac:dyDescent="0.25">
      <c r="A199" s="13">
        <v>198</v>
      </c>
      <c r="B199" s="13">
        <v>2263</v>
      </c>
      <c r="C199" s="13">
        <v>55302386207.391998</v>
      </c>
    </row>
    <row r="200" spans="1:3" x14ac:dyDescent="0.25">
      <c r="A200" s="13">
        <v>199</v>
      </c>
      <c r="B200" s="13">
        <v>2244</v>
      </c>
      <c r="C200" s="13">
        <v>55310757800.828003</v>
      </c>
    </row>
    <row r="201" spans="1:3" x14ac:dyDescent="0.25">
      <c r="A201" s="13">
        <v>200</v>
      </c>
      <c r="B201" s="13">
        <v>2245</v>
      </c>
      <c r="C201" s="13">
        <v>55314510512.324997</v>
      </c>
    </row>
    <row r="202" spans="1:3" x14ac:dyDescent="0.25">
      <c r="A202" s="13">
        <v>201</v>
      </c>
      <c r="B202" s="13">
        <v>1932</v>
      </c>
      <c r="C202" s="13">
        <v>55318934655.355003</v>
      </c>
    </row>
    <row r="203" spans="1:3" x14ac:dyDescent="0.25">
      <c r="A203" s="13">
        <v>202</v>
      </c>
      <c r="B203" s="13">
        <v>2915</v>
      </c>
      <c r="C203" s="13">
        <v>55395570954.227997</v>
      </c>
    </row>
    <row r="204" spans="1:3" x14ac:dyDescent="0.25">
      <c r="A204" s="13">
        <v>203</v>
      </c>
      <c r="B204" s="13">
        <v>2748</v>
      </c>
      <c r="C204" s="13">
        <v>55401690672.813004</v>
      </c>
    </row>
    <row r="205" spans="1:3" x14ac:dyDescent="0.25">
      <c r="A205" s="13">
        <v>204</v>
      </c>
      <c r="B205" s="13">
        <v>1923</v>
      </c>
      <c r="C205" s="13">
        <v>55436087068.870003</v>
      </c>
    </row>
    <row r="206" spans="1:3" x14ac:dyDescent="0.25">
      <c r="A206" s="13">
        <v>205</v>
      </c>
      <c r="B206" s="13">
        <v>7108</v>
      </c>
      <c r="C206" s="13">
        <v>55445312494.851997</v>
      </c>
    </row>
    <row r="207" spans="1:3" x14ac:dyDescent="0.25">
      <c r="A207" s="13">
        <v>206</v>
      </c>
      <c r="B207" s="13">
        <v>2937</v>
      </c>
      <c r="C207" s="13">
        <v>55455715313.363998</v>
      </c>
    </row>
    <row r="208" spans="1:3" x14ac:dyDescent="0.25">
      <c r="A208" s="13">
        <v>207</v>
      </c>
      <c r="B208" s="13">
        <v>7279</v>
      </c>
      <c r="C208" s="13">
        <v>55529167318.764</v>
      </c>
    </row>
    <row r="209" spans="1:3" x14ac:dyDescent="0.25">
      <c r="A209" s="13">
        <v>208</v>
      </c>
      <c r="B209" s="13">
        <v>7135</v>
      </c>
      <c r="C209" s="13">
        <v>55531110855.508003</v>
      </c>
    </row>
    <row r="210" spans="1:3" x14ac:dyDescent="0.25">
      <c r="A210" s="13">
        <v>209</v>
      </c>
      <c r="B210" s="13">
        <v>7137</v>
      </c>
      <c r="C210" s="13">
        <v>55531911818.837997</v>
      </c>
    </row>
    <row r="211" spans="1:3" x14ac:dyDescent="0.25">
      <c r="A211" s="13">
        <v>210</v>
      </c>
      <c r="B211" s="13">
        <v>2914</v>
      </c>
      <c r="C211" s="13">
        <v>55568333808.504997</v>
      </c>
    </row>
    <row r="212" spans="1:3" x14ac:dyDescent="0.25">
      <c r="A212" s="13">
        <v>211</v>
      </c>
      <c r="B212" s="13">
        <v>7106</v>
      </c>
      <c r="C212" s="13">
        <v>55589711899.339996</v>
      </c>
    </row>
    <row r="213" spans="1:3" x14ac:dyDescent="0.25">
      <c r="A213" s="13">
        <v>212</v>
      </c>
      <c r="B213" s="13">
        <v>6292</v>
      </c>
      <c r="C213" s="13">
        <v>55644658783.746002</v>
      </c>
    </row>
    <row r="214" spans="1:3" x14ac:dyDescent="0.25">
      <c r="A214" s="13">
        <v>213</v>
      </c>
      <c r="B214" s="13">
        <v>2080</v>
      </c>
      <c r="C214" s="13">
        <v>55645279695.945999</v>
      </c>
    </row>
    <row r="215" spans="1:3" x14ac:dyDescent="0.25">
      <c r="A215" s="13">
        <v>214</v>
      </c>
      <c r="B215" s="13">
        <v>2243</v>
      </c>
      <c r="C215" s="13">
        <v>55713498105.022003</v>
      </c>
    </row>
    <row r="216" spans="1:3" x14ac:dyDescent="0.25">
      <c r="A216" s="13">
        <v>215</v>
      </c>
      <c r="B216" s="13">
        <v>2747</v>
      </c>
      <c r="C216" s="13">
        <v>55727516616.083</v>
      </c>
    </row>
    <row r="217" spans="1:3" x14ac:dyDescent="0.25">
      <c r="A217" s="13">
        <v>216</v>
      </c>
      <c r="B217" s="13">
        <v>3609</v>
      </c>
      <c r="C217" s="13">
        <v>55732704740.587997</v>
      </c>
    </row>
    <row r="218" spans="1:3" x14ac:dyDescent="0.25">
      <c r="A218" s="13">
        <v>217</v>
      </c>
      <c r="B218" s="13">
        <v>2774</v>
      </c>
      <c r="C218" s="13">
        <v>55735573320.648003</v>
      </c>
    </row>
    <row r="219" spans="1:3" x14ac:dyDescent="0.25">
      <c r="A219" s="13">
        <v>218</v>
      </c>
      <c r="B219" s="13">
        <v>2941</v>
      </c>
      <c r="C219" s="13">
        <v>55745229050.672997</v>
      </c>
    </row>
    <row r="220" spans="1:3" x14ac:dyDescent="0.25">
      <c r="A220" s="13">
        <v>219</v>
      </c>
      <c r="B220" s="13">
        <v>1924</v>
      </c>
      <c r="C220" s="13">
        <v>55754629005.309998</v>
      </c>
    </row>
    <row r="221" spans="1:3" x14ac:dyDescent="0.25">
      <c r="A221" s="13">
        <v>220</v>
      </c>
      <c r="B221" s="13">
        <v>2412</v>
      </c>
      <c r="C221" s="13">
        <v>55764102911.759003</v>
      </c>
    </row>
    <row r="222" spans="1:3" x14ac:dyDescent="0.25">
      <c r="A222" s="13">
        <v>221</v>
      </c>
      <c r="B222" s="13">
        <v>2413</v>
      </c>
      <c r="C222" s="13">
        <v>55771054436.487999</v>
      </c>
    </row>
    <row r="223" spans="1:3" x14ac:dyDescent="0.25">
      <c r="A223" s="13">
        <v>222</v>
      </c>
      <c r="B223" s="13">
        <v>2246</v>
      </c>
      <c r="C223" s="13">
        <v>55775786924.487999</v>
      </c>
    </row>
    <row r="224" spans="1:3" x14ac:dyDescent="0.25">
      <c r="A224" s="13">
        <v>223</v>
      </c>
      <c r="B224" s="13">
        <v>7923</v>
      </c>
      <c r="C224" s="13">
        <v>55776882278.392998</v>
      </c>
    </row>
    <row r="225" spans="1:3" x14ac:dyDescent="0.25">
      <c r="A225" s="13">
        <v>224</v>
      </c>
      <c r="B225" s="13">
        <v>2432</v>
      </c>
      <c r="C225" s="13">
        <v>55780690515.367996</v>
      </c>
    </row>
    <row r="226" spans="1:3" x14ac:dyDescent="0.25">
      <c r="A226" s="13">
        <v>225</v>
      </c>
      <c r="B226" s="13">
        <v>2856</v>
      </c>
      <c r="C226" s="13">
        <v>55795567176.771004</v>
      </c>
    </row>
    <row r="227" spans="1:3" x14ac:dyDescent="0.25">
      <c r="A227" s="13">
        <v>226</v>
      </c>
      <c r="B227" s="13">
        <v>6293</v>
      </c>
      <c r="C227" s="13">
        <v>55800888997.157997</v>
      </c>
    </row>
    <row r="228" spans="1:3" x14ac:dyDescent="0.25">
      <c r="A228" s="13">
        <v>227</v>
      </c>
      <c r="B228" s="13">
        <v>1922</v>
      </c>
      <c r="C228" s="13">
        <v>55843682482.692001</v>
      </c>
    </row>
    <row r="229" spans="1:3" x14ac:dyDescent="0.25">
      <c r="A229" s="13">
        <v>228</v>
      </c>
      <c r="B229" s="13">
        <v>7476</v>
      </c>
      <c r="C229" s="13">
        <v>55857209880.467003</v>
      </c>
    </row>
    <row r="230" spans="1:3" x14ac:dyDescent="0.25">
      <c r="A230" s="13">
        <v>229</v>
      </c>
      <c r="B230" s="13">
        <v>7109</v>
      </c>
      <c r="C230" s="13">
        <v>55882063729.647003</v>
      </c>
    </row>
    <row r="231" spans="1:3" x14ac:dyDescent="0.25">
      <c r="A231" s="13">
        <v>230</v>
      </c>
      <c r="B231" s="13">
        <v>2752</v>
      </c>
      <c r="C231" s="13">
        <v>55931082009.824997</v>
      </c>
    </row>
    <row r="232" spans="1:3" x14ac:dyDescent="0.25">
      <c r="A232" s="13">
        <v>231</v>
      </c>
      <c r="B232" s="13">
        <v>1743</v>
      </c>
      <c r="C232" s="13">
        <v>55931917566.366997</v>
      </c>
    </row>
    <row r="233" spans="1:3" x14ac:dyDescent="0.25">
      <c r="A233" s="13">
        <v>232</v>
      </c>
      <c r="B233" s="13">
        <v>7959</v>
      </c>
      <c r="C233" s="13">
        <v>55932720107.818001</v>
      </c>
    </row>
    <row r="234" spans="1:3" x14ac:dyDescent="0.25">
      <c r="A234" s="13">
        <v>233</v>
      </c>
      <c r="B234" s="13">
        <v>3270</v>
      </c>
      <c r="C234" s="13">
        <v>55978833305.788002</v>
      </c>
    </row>
    <row r="235" spans="1:3" x14ac:dyDescent="0.25">
      <c r="A235" s="13">
        <v>234</v>
      </c>
      <c r="B235" s="13">
        <v>7107</v>
      </c>
      <c r="C235" s="13">
        <v>56002534736.559998</v>
      </c>
    </row>
    <row r="236" spans="1:3" x14ac:dyDescent="0.25">
      <c r="A236" s="13">
        <v>235</v>
      </c>
      <c r="B236" s="13">
        <v>1910</v>
      </c>
      <c r="C236" s="13">
        <v>56035881203.431999</v>
      </c>
    </row>
    <row r="237" spans="1:3" x14ac:dyDescent="0.25">
      <c r="A237" s="13">
        <v>236</v>
      </c>
      <c r="B237" s="13">
        <v>3107</v>
      </c>
      <c r="C237" s="13">
        <v>56040764538.817001</v>
      </c>
    </row>
    <row r="238" spans="1:3" x14ac:dyDescent="0.25">
      <c r="A238" s="13">
        <v>237</v>
      </c>
      <c r="B238" s="13">
        <v>2618</v>
      </c>
      <c r="C238" s="13">
        <v>56050892384.839996</v>
      </c>
    </row>
    <row r="239" spans="1:3" x14ac:dyDescent="0.25">
      <c r="A239" s="13">
        <v>238</v>
      </c>
      <c r="B239" s="13">
        <v>6294</v>
      </c>
      <c r="C239" s="13">
        <v>56082923474.133003</v>
      </c>
    </row>
    <row r="240" spans="1:3" x14ac:dyDescent="0.25">
      <c r="A240" s="13">
        <v>239</v>
      </c>
      <c r="B240" s="13">
        <v>2764</v>
      </c>
      <c r="C240" s="13">
        <v>56095750074.295998</v>
      </c>
    </row>
    <row r="241" spans="1:3" x14ac:dyDescent="0.25">
      <c r="A241" s="13">
        <v>240</v>
      </c>
      <c r="B241" s="13">
        <v>1908</v>
      </c>
      <c r="C241" s="13">
        <v>56106240543.203003</v>
      </c>
    </row>
    <row r="242" spans="1:3" x14ac:dyDescent="0.25">
      <c r="A242" s="13">
        <v>241</v>
      </c>
      <c r="B242" s="13">
        <v>6960</v>
      </c>
      <c r="C242" s="13">
        <v>56122848848.040001</v>
      </c>
    </row>
    <row r="243" spans="1:3" x14ac:dyDescent="0.25">
      <c r="A243" s="13">
        <v>242</v>
      </c>
      <c r="B243" s="13">
        <v>7280</v>
      </c>
      <c r="C243" s="13">
        <v>56129609689.392998</v>
      </c>
    </row>
    <row r="244" spans="1:3" x14ac:dyDescent="0.25">
      <c r="A244" s="13">
        <v>243</v>
      </c>
      <c r="B244" s="13">
        <v>2912</v>
      </c>
      <c r="C244" s="13">
        <v>56149292486.149002</v>
      </c>
    </row>
    <row r="245" spans="1:3" x14ac:dyDescent="0.25">
      <c r="A245" s="13">
        <v>244</v>
      </c>
      <c r="B245" s="13">
        <v>2260</v>
      </c>
      <c r="C245" s="13">
        <v>56155026840.612</v>
      </c>
    </row>
    <row r="246" spans="1:3" x14ac:dyDescent="0.25">
      <c r="A246" s="13">
        <v>245</v>
      </c>
      <c r="B246" s="13">
        <v>7475</v>
      </c>
      <c r="C246" s="13">
        <v>56185183698.657997</v>
      </c>
    </row>
    <row r="247" spans="1:3" x14ac:dyDescent="0.25">
      <c r="A247" s="13">
        <v>246</v>
      </c>
      <c r="B247" s="13">
        <v>6802</v>
      </c>
      <c r="C247" s="13">
        <v>56200530447.083</v>
      </c>
    </row>
    <row r="248" spans="1:3" x14ac:dyDescent="0.25">
      <c r="A248" s="13">
        <v>247</v>
      </c>
      <c r="B248" s="13">
        <v>7301</v>
      </c>
      <c r="C248" s="13">
        <v>56206290438.905998</v>
      </c>
    </row>
    <row r="249" spans="1:3" x14ac:dyDescent="0.25">
      <c r="A249" s="13">
        <v>248</v>
      </c>
      <c r="B249" s="13">
        <v>2247</v>
      </c>
      <c r="C249" s="13">
        <v>56234448814.600998</v>
      </c>
    </row>
    <row r="250" spans="1:3" x14ac:dyDescent="0.25">
      <c r="A250" s="13">
        <v>249</v>
      </c>
      <c r="B250" s="13">
        <v>2081</v>
      </c>
      <c r="C250" s="13">
        <v>56237912437.375</v>
      </c>
    </row>
    <row r="251" spans="1:3" x14ac:dyDescent="0.25">
      <c r="A251" s="13">
        <v>250</v>
      </c>
      <c r="B251" s="13">
        <v>1926</v>
      </c>
      <c r="C251" s="13">
        <v>56261684412.072998</v>
      </c>
    </row>
    <row r="252" spans="1:3" x14ac:dyDescent="0.25">
      <c r="A252" s="13">
        <v>251</v>
      </c>
      <c r="B252" s="13">
        <v>7298</v>
      </c>
      <c r="C252" s="13">
        <v>56265343592.683998</v>
      </c>
    </row>
    <row r="253" spans="1:3" x14ac:dyDescent="0.25">
      <c r="A253" s="13">
        <v>252</v>
      </c>
      <c r="B253" s="13">
        <v>2939</v>
      </c>
      <c r="C253" s="13">
        <v>56266585986.083</v>
      </c>
    </row>
    <row r="254" spans="1:3" x14ac:dyDescent="0.25">
      <c r="A254" s="13">
        <v>253</v>
      </c>
      <c r="B254" s="13">
        <v>6291</v>
      </c>
      <c r="C254" s="13">
        <v>56290301767.836998</v>
      </c>
    </row>
    <row r="255" spans="1:3" x14ac:dyDescent="0.25">
      <c r="A255" s="13">
        <v>254</v>
      </c>
      <c r="B255" s="13">
        <v>1566</v>
      </c>
      <c r="C255" s="13">
        <v>56305228573.598999</v>
      </c>
    </row>
    <row r="256" spans="1:3" x14ac:dyDescent="0.25">
      <c r="A256" s="13">
        <v>255</v>
      </c>
      <c r="B256" s="13">
        <v>3274</v>
      </c>
      <c r="C256" s="13">
        <v>56329204830.151001</v>
      </c>
    </row>
    <row r="257" spans="1:3" x14ac:dyDescent="0.25">
      <c r="A257" s="13">
        <v>256</v>
      </c>
      <c r="B257" s="13">
        <v>6636</v>
      </c>
      <c r="C257" s="13">
        <v>56330608153.455002</v>
      </c>
    </row>
    <row r="258" spans="1:3" x14ac:dyDescent="0.25">
      <c r="A258" s="13">
        <v>257</v>
      </c>
      <c r="B258" s="13">
        <v>2940</v>
      </c>
      <c r="C258" s="13">
        <v>56341690448.165001</v>
      </c>
    </row>
    <row r="259" spans="1:3" x14ac:dyDescent="0.25">
      <c r="A259" s="13">
        <v>258</v>
      </c>
      <c r="B259" s="13">
        <v>2411</v>
      </c>
      <c r="C259" s="13">
        <v>56353422279.127998</v>
      </c>
    </row>
    <row r="260" spans="1:3" x14ac:dyDescent="0.25">
      <c r="A260" s="13">
        <v>259</v>
      </c>
      <c r="B260" s="13">
        <v>7477</v>
      </c>
      <c r="C260" s="13">
        <v>56384966437.639</v>
      </c>
    </row>
    <row r="261" spans="1:3" x14ac:dyDescent="0.25">
      <c r="A261" s="13">
        <v>260</v>
      </c>
      <c r="B261" s="13">
        <v>7114</v>
      </c>
      <c r="C261" s="13">
        <v>56385430123.125</v>
      </c>
    </row>
    <row r="262" spans="1:3" x14ac:dyDescent="0.25">
      <c r="A262" s="13">
        <v>261</v>
      </c>
      <c r="B262" s="13">
        <v>7951</v>
      </c>
      <c r="C262" s="13">
        <v>56410017930.696999</v>
      </c>
    </row>
    <row r="263" spans="1:3" x14ac:dyDescent="0.25">
      <c r="A263" s="13">
        <v>262</v>
      </c>
      <c r="B263" s="13">
        <v>3627</v>
      </c>
      <c r="C263" s="13">
        <v>56436376397.869003</v>
      </c>
    </row>
    <row r="264" spans="1:3" x14ac:dyDescent="0.25">
      <c r="A264" s="13">
        <v>263</v>
      </c>
      <c r="B264" s="13">
        <v>7922</v>
      </c>
      <c r="C264" s="13">
        <v>56436444782.494003</v>
      </c>
    </row>
    <row r="265" spans="1:3" x14ac:dyDescent="0.25">
      <c r="A265" s="13">
        <v>264</v>
      </c>
      <c r="B265" s="13">
        <v>1931</v>
      </c>
      <c r="C265" s="13">
        <v>56441930095.065002</v>
      </c>
    </row>
    <row r="266" spans="1:3" x14ac:dyDescent="0.25">
      <c r="A266" s="13">
        <v>265</v>
      </c>
      <c r="B266" s="13">
        <v>2270</v>
      </c>
      <c r="C266" s="13">
        <v>56444475837.012001</v>
      </c>
    </row>
    <row r="267" spans="1:3" x14ac:dyDescent="0.25">
      <c r="A267" s="13">
        <v>266</v>
      </c>
      <c r="B267" s="13">
        <v>2938</v>
      </c>
      <c r="C267" s="13">
        <v>56459875460.903999</v>
      </c>
    </row>
    <row r="268" spans="1:3" x14ac:dyDescent="0.25">
      <c r="A268" s="13">
        <v>267</v>
      </c>
      <c r="B268" s="13">
        <v>7957</v>
      </c>
      <c r="C268" s="13">
        <v>56501266691.322998</v>
      </c>
    </row>
    <row r="269" spans="1:3" x14ac:dyDescent="0.25">
      <c r="A269" s="13">
        <v>268</v>
      </c>
      <c r="B269" s="13">
        <v>2746</v>
      </c>
      <c r="C269" s="13">
        <v>56506373444.116997</v>
      </c>
    </row>
    <row r="270" spans="1:3" x14ac:dyDescent="0.25">
      <c r="A270" s="13">
        <v>269</v>
      </c>
      <c r="B270" s="13">
        <v>6296</v>
      </c>
      <c r="C270" s="13">
        <v>56508528529.869003</v>
      </c>
    </row>
    <row r="271" spans="1:3" x14ac:dyDescent="0.25">
      <c r="A271" s="13">
        <v>270</v>
      </c>
      <c r="B271" s="13">
        <v>2410</v>
      </c>
      <c r="C271" s="13">
        <v>56539210655.295998</v>
      </c>
    </row>
    <row r="272" spans="1:3" x14ac:dyDescent="0.25">
      <c r="A272" s="13">
        <v>271</v>
      </c>
      <c r="B272" s="13">
        <v>7105</v>
      </c>
      <c r="C272" s="13">
        <v>56550701679.769997</v>
      </c>
    </row>
    <row r="273" spans="1:3" x14ac:dyDescent="0.25">
      <c r="A273" s="13">
        <v>272</v>
      </c>
      <c r="B273" s="13">
        <v>3580</v>
      </c>
      <c r="C273" s="13">
        <v>56575013715.790001</v>
      </c>
    </row>
    <row r="274" spans="1:3" x14ac:dyDescent="0.25">
      <c r="A274" s="13">
        <v>273</v>
      </c>
      <c r="B274" s="13">
        <v>2248</v>
      </c>
      <c r="C274" s="13">
        <v>56578616420.978996</v>
      </c>
    </row>
    <row r="275" spans="1:3" x14ac:dyDescent="0.25">
      <c r="A275" s="13">
        <v>274</v>
      </c>
      <c r="B275" s="13">
        <v>7299</v>
      </c>
      <c r="C275" s="13">
        <v>56602149154.554001</v>
      </c>
    </row>
    <row r="276" spans="1:3" x14ac:dyDescent="0.25">
      <c r="A276" s="13">
        <v>275</v>
      </c>
      <c r="B276" s="13">
        <v>3625</v>
      </c>
      <c r="C276" s="13">
        <v>56605397838.656998</v>
      </c>
    </row>
    <row r="277" spans="1:3" x14ac:dyDescent="0.25">
      <c r="A277" s="13">
        <v>276</v>
      </c>
      <c r="B277" s="13">
        <v>7924</v>
      </c>
      <c r="C277" s="13">
        <v>56621506289.671997</v>
      </c>
    </row>
    <row r="278" spans="1:3" x14ac:dyDescent="0.25">
      <c r="A278" s="13">
        <v>277</v>
      </c>
      <c r="B278" s="13">
        <v>3581</v>
      </c>
      <c r="C278" s="13">
        <v>56624487713.197998</v>
      </c>
    </row>
    <row r="279" spans="1:3" x14ac:dyDescent="0.25">
      <c r="A279" s="13">
        <v>278</v>
      </c>
      <c r="B279" s="13">
        <v>7958</v>
      </c>
      <c r="C279" s="13">
        <v>56631828840.702003</v>
      </c>
    </row>
    <row r="280" spans="1:3" x14ac:dyDescent="0.25">
      <c r="A280" s="13">
        <v>279</v>
      </c>
      <c r="B280" s="13">
        <v>1925</v>
      </c>
      <c r="C280" s="13">
        <v>56686642313.817001</v>
      </c>
    </row>
    <row r="281" spans="1:3" x14ac:dyDescent="0.25">
      <c r="A281" s="13">
        <v>280</v>
      </c>
      <c r="B281" s="13">
        <v>2409</v>
      </c>
      <c r="C281" s="13">
        <v>56696483895.014</v>
      </c>
    </row>
    <row r="282" spans="1:3" x14ac:dyDescent="0.25">
      <c r="A282" s="13">
        <v>281</v>
      </c>
      <c r="B282" s="13">
        <v>7300</v>
      </c>
      <c r="C282" s="13">
        <v>56706345881.317001</v>
      </c>
    </row>
    <row r="283" spans="1:3" x14ac:dyDescent="0.25">
      <c r="A283" s="13">
        <v>282</v>
      </c>
      <c r="B283" s="13">
        <v>7909</v>
      </c>
      <c r="C283" s="13">
        <v>56711091877.386002</v>
      </c>
    </row>
    <row r="284" spans="1:3" x14ac:dyDescent="0.25">
      <c r="A284" s="13">
        <v>283</v>
      </c>
      <c r="B284" s="13">
        <v>1741</v>
      </c>
      <c r="C284" s="13">
        <v>56727171767.086998</v>
      </c>
    </row>
    <row r="285" spans="1:3" x14ac:dyDescent="0.25">
      <c r="A285" s="13">
        <v>284</v>
      </c>
      <c r="B285" s="13">
        <v>1744</v>
      </c>
      <c r="C285" s="13">
        <v>56764955751.658997</v>
      </c>
    </row>
    <row r="286" spans="1:3" x14ac:dyDescent="0.25">
      <c r="A286" s="13">
        <v>285</v>
      </c>
      <c r="B286" s="13">
        <v>7111</v>
      </c>
      <c r="C286" s="13">
        <v>56791490367.220001</v>
      </c>
    </row>
    <row r="287" spans="1:3" x14ac:dyDescent="0.25">
      <c r="A287" s="13">
        <v>286</v>
      </c>
      <c r="B287" s="13">
        <v>3632</v>
      </c>
      <c r="C287" s="13">
        <v>56795586592.697998</v>
      </c>
    </row>
    <row r="288" spans="1:3" x14ac:dyDescent="0.25">
      <c r="A288" s="13">
        <v>287</v>
      </c>
      <c r="B288" s="13">
        <v>2592</v>
      </c>
      <c r="C288" s="13">
        <v>56812063836.32</v>
      </c>
    </row>
    <row r="289" spans="1:3" x14ac:dyDescent="0.25">
      <c r="A289" s="13">
        <v>288</v>
      </c>
      <c r="B289" s="13">
        <v>7478</v>
      </c>
      <c r="C289" s="13">
        <v>56859066357.723</v>
      </c>
    </row>
    <row r="290" spans="1:3" x14ac:dyDescent="0.25">
      <c r="A290" s="13">
        <v>289</v>
      </c>
      <c r="B290" s="13">
        <v>2744</v>
      </c>
      <c r="C290" s="13">
        <v>56868142072.483002</v>
      </c>
    </row>
    <row r="291" spans="1:3" x14ac:dyDescent="0.25">
      <c r="A291" s="13">
        <v>290</v>
      </c>
      <c r="B291" s="13">
        <v>1933</v>
      </c>
      <c r="C291" s="13">
        <v>56868705890.069</v>
      </c>
    </row>
    <row r="292" spans="1:3" x14ac:dyDescent="0.25">
      <c r="A292" s="13">
        <v>291</v>
      </c>
      <c r="B292" s="13">
        <v>2617</v>
      </c>
      <c r="C292" s="13">
        <v>56871601964.389</v>
      </c>
    </row>
    <row r="293" spans="1:3" x14ac:dyDescent="0.25">
      <c r="A293" s="13">
        <v>292</v>
      </c>
      <c r="B293" s="13">
        <v>1565</v>
      </c>
      <c r="C293" s="13">
        <v>56936345147.463997</v>
      </c>
    </row>
    <row r="294" spans="1:3" x14ac:dyDescent="0.25">
      <c r="A294" s="13">
        <v>293</v>
      </c>
      <c r="B294" s="13">
        <v>2583</v>
      </c>
      <c r="C294" s="13">
        <v>56944439233.931999</v>
      </c>
    </row>
    <row r="295" spans="1:3" x14ac:dyDescent="0.25">
      <c r="A295" s="13">
        <v>294</v>
      </c>
      <c r="B295" s="13">
        <v>2609</v>
      </c>
      <c r="C295" s="13">
        <v>56950169656.013</v>
      </c>
    </row>
    <row r="296" spans="1:3" x14ac:dyDescent="0.25">
      <c r="A296" s="13">
        <v>295</v>
      </c>
      <c r="B296" s="13">
        <v>6944</v>
      </c>
      <c r="C296" s="13">
        <v>56952844697.250999</v>
      </c>
    </row>
    <row r="297" spans="1:3" x14ac:dyDescent="0.25">
      <c r="A297" s="13">
        <v>296</v>
      </c>
      <c r="B297" s="13">
        <v>7110</v>
      </c>
      <c r="C297" s="13">
        <v>56953422248.749001</v>
      </c>
    </row>
    <row r="298" spans="1:3" x14ac:dyDescent="0.25">
      <c r="A298" s="13">
        <v>297</v>
      </c>
      <c r="B298" s="13">
        <v>7115</v>
      </c>
      <c r="C298" s="13">
        <v>56965819966.718002</v>
      </c>
    </row>
    <row r="299" spans="1:3" x14ac:dyDescent="0.25">
      <c r="A299" s="13">
        <v>298</v>
      </c>
      <c r="B299" s="13">
        <v>3775</v>
      </c>
      <c r="C299" s="13">
        <v>56970011534.775002</v>
      </c>
    </row>
    <row r="300" spans="1:3" x14ac:dyDescent="0.25">
      <c r="A300" s="13">
        <v>299</v>
      </c>
      <c r="B300" s="13">
        <v>6804</v>
      </c>
      <c r="C300" s="13">
        <v>56979008325.818001</v>
      </c>
    </row>
    <row r="301" spans="1:3" x14ac:dyDescent="0.25">
      <c r="A301" s="13">
        <v>300</v>
      </c>
      <c r="B301" s="13">
        <v>7117</v>
      </c>
      <c r="C301" s="13">
        <v>57007936461.526001</v>
      </c>
    </row>
    <row r="302" spans="1:3" x14ac:dyDescent="0.25">
      <c r="A302" s="13">
        <v>301</v>
      </c>
      <c r="B302" s="13">
        <v>2261</v>
      </c>
      <c r="C302" s="13">
        <v>57011669832.603996</v>
      </c>
    </row>
    <row r="303" spans="1:3" x14ac:dyDescent="0.25">
      <c r="A303" s="13">
        <v>302</v>
      </c>
      <c r="B303" s="13">
        <v>3579</v>
      </c>
      <c r="C303" s="13">
        <v>57054817826.801003</v>
      </c>
    </row>
    <row r="304" spans="1:3" x14ac:dyDescent="0.25">
      <c r="A304" s="13">
        <v>303</v>
      </c>
      <c r="B304" s="13">
        <v>1761</v>
      </c>
      <c r="C304" s="13">
        <v>57082012248.502998</v>
      </c>
    </row>
    <row r="305" spans="1:3" x14ac:dyDescent="0.25">
      <c r="A305" s="13">
        <v>304</v>
      </c>
      <c r="B305" s="13">
        <v>83</v>
      </c>
      <c r="C305" s="13">
        <v>57088439094.959999</v>
      </c>
    </row>
    <row r="306" spans="1:3" x14ac:dyDescent="0.25">
      <c r="A306" s="13">
        <v>305</v>
      </c>
      <c r="B306" s="13">
        <v>1740</v>
      </c>
      <c r="C306" s="13">
        <v>57126792909.258003</v>
      </c>
    </row>
    <row r="307" spans="1:3" x14ac:dyDescent="0.25">
      <c r="A307" s="13">
        <v>306</v>
      </c>
      <c r="B307" s="13">
        <v>2106</v>
      </c>
      <c r="C307" s="13">
        <v>57139134193.021004</v>
      </c>
    </row>
    <row r="308" spans="1:3" x14ac:dyDescent="0.25">
      <c r="A308" s="13">
        <v>307</v>
      </c>
      <c r="B308" s="13">
        <v>2918</v>
      </c>
      <c r="C308" s="13">
        <v>57158770526.206001</v>
      </c>
    </row>
    <row r="309" spans="1:3" x14ac:dyDescent="0.25">
      <c r="A309" s="13">
        <v>308</v>
      </c>
      <c r="B309" s="13">
        <v>7978</v>
      </c>
      <c r="C309" s="13">
        <v>57163551408.514999</v>
      </c>
    </row>
    <row r="310" spans="1:3" x14ac:dyDescent="0.25">
      <c r="A310" s="13">
        <v>309</v>
      </c>
      <c r="B310" s="13">
        <v>7306</v>
      </c>
      <c r="C310" s="13">
        <v>57167346843.057999</v>
      </c>
    </row>
    <row r="311" spans="1:3" x14ac:dyDescent="0.25">
      <c r="A311" s="13">
        <v>310</v>
      </c>
      <c r="B311" s="13">
        <v>3633</v>
      </c>
      <c r="C311" s="13">
        <v>57169306910.542</v>
      </c>
    </row>
    <row r="312" spans="1:3" x14ac:dyDescent="0.25">
      <c r="A312" s="13">
        <v>311</v>
      </c>
      <c r="B312" s="13">
        <v>1264</v>
      </c>
      <c r="C312" s="13">
        <v>57190793840.995003</v>
      </c>
    </row>
    <row r="313" spans="1:3" x14ac:dyDescent="0.25">
      <c r="A313" s="13">
        <v>312</v>
      </c>
      <c r="B313" s="13">
        <v>7116</v>
      </c>
      <c r="C313" s="13">
        <v>57192473253.838997</v>
      </c>
    </row>
    <row r="314" spans="1:3" x14ac:dyDescent="0.25">
      <c r="A314" s="13">
        <v>313</v>
      </c>
      <c r="B314" s="13">
        <v>7952</v>
      </c>
      <c r="C314" s="13">
        <v>57225324989.296997</v>
      </c>
    </row>
    <row r="315" spans="1:3" x14ac:dyDescent="0.25">
      <c r="A315" s="13">
        <v>314</v>
      </c>
      <c r="B315" s="13">
        <v>2271</v>
      </c>
      <c r="C315" s="13">
        <v>57242348913.071999</v>
      </c>
    </row>
    <row r="316" spans="1:3" x14ac:dyDescent="0.25">
      <c r="A316" s="13">
        <v>315</v>
      </c>
      <c r="B316" s="13">
        <v>2766</v>
      </c>
      <c r="C316" s="13">
        <v>57244790864.452003</v>
      </c>
    </row>
    <row r="317" spans="1:3" x14ac:dyDescent="0.25">
      <c r="A317" s="13">
        <v>316</v>
      </c>
      <c r="B317" s="13">
        <v>2753</v>
      </c>
      <c r="C317" s="13">
        <v>57286264087.490997</v>
      </c>
    </row>
    <row r="318" spans="1:3" x14ac:dyDescent="0.25">
      <c r="A318" s="13">
        <v>317</v>
      </c>
      <c r="B318" s="13">
        <v>1578</v>
      </c>
      <c r="C318" s="13">
        <v>57295802095.482002</v>
      </c>
    </row>
    <row r="319" spans="1:3" x14ac:dyDescent="0.25">
      <c r="A319" s="13">
        <v>318</v>
      </c>
      <c r="B319" s="13">
        <v>6939</v>
      </c>
      <c r="C319" s="13">
        <v>57297555336.670998</v>
      </c>
    </row>
    <row r="320" spans="1:3" x14ac:dyDescent="0.25">
      <c r="A320" s="13">
        <v>319</v>
      </c>
      <c r="B320" s="13">
        <v>3108</v>
      </c>
      <c r="C320" s="13">
        <v>57315986732.528999</v>
      </c>
    </row>
    <row r="321" spans="1:3" x14ac:dyDescent="0.25">
      <c r="A321" s="13">
        <v>320</v>
      </c>
      <c r="B321" s="13">
        <v>6938</v>
      </c>
      <c r="C321" s="13">
        <v>57318447855.047997</v>
      </c>
    </row>
    <row r="322" spans="1:3" x14ac:dyDescent="0.25">
      <c r="A322" s="13">
        <v>321</v>
      </c>
      <c r="B322" s="13">
        <v>2414</v>
      </c>
      <c r="C322" s="13">
        <v>57321646933.082001</v>
      </c>
    </row>
    <row r="323" spans="1:3" x14ac:dyDescent="0.25">
      <c r="A323" s="13">
        <v>322</v>
      </c>
      <c r="B323" s="13">
        <v>1909</v>
      </c>
      <c r="C323" s="13">
        <v>57361993592.801003</v>
      </c>
    </row>
    <row r="324" spans="1:3" x14ac:dyDescent="0.25">
      <c r="A324" s="13">
        <v>323</v>
      </c>
      <c r="B324" s="13">
        <v>7448</v>
      </c>
      <c r="C324" s="13">
        <v>57379597030.690002</v>
      </c>
    </row>
    <row r="325" spans="1:3" x14ac:dyDescent="0.25">
      <c r="A325" s="13">
        <v>324</v>
      </c>
      <c r="B325" s="13">
        <v>3439</v>
      </c>
      <c r="C325" s="13">
        <v>57381887717.165001</v>
      </c>
    </row>
    <row r="326" spans="1:3" x14ac:dyDescent="0.25">
      <c r="A326" s="13">
        <v>325</v>
      </c>
      <c r="B326" s="13">
        <v>6950</v>
      </c>
      <c r="C326" s="13">
        <v>57396158716.376999</v>
      </c>
    </row>
    <row r="327" spans="1:3" x14ac:dyDescent="0.25">
      <c r="A327" s="13">
        <v>326</v>
      </c>
      <c r="B327" s="13">
        <v>51</v>
      </c>
      <c r="C327" s="13">
        <v>57412017989.623001</v>
      </c>
    </row>
    <row r="328" spans="1:3" x14ac:dyDescent="0.25">
      <c r="A328" s="13">
        <v>327</v>
      </c>
      <c r="B328" s="13">
        <v>7905</v>
      </c>
      <c r="C328" s="13">
        <v>57442892160.153</v>
      </c>
    </row>
    <row r="329" spans="1:3" x14ac:dyDescent="0.25">
      <c r="A329" s="13">
        <v>328</v>
      </c>
      <c r="B329" s="13">
        <v>2919</v>
      </c>
      <c r="C329" s="13">
        <v>57519017025.93</v>
      </c>
    </row>
    <row r="330" spans="1:3" x14ac:dyDescent="0.25">
      <c r="A330" s="13">
        <v>329</v>
      </c>
      <c r="B330" s="13">
        <v>6290</v>
      </c>
      <c r="C330" s="13">
        <v>57524849965.140999</v>
      </c>
    </row>
    <row r="331" spans="1:3" x14ac:dyDescent="0.25">
      <c r="A331" s="13">
        <v>330</v>
      </c>
      <c r="B331" s="13">
        <v>1911</v>
      </c>
      <c r="C331" s="13">
        <v>57530081250.234001</v>
      </c>
    </row>
    <row r="332" spans="1:3" x14ac:dyDescent="0.25">
      <c r="A332" s="13">
        <v>331</v>
      </c>
      <c r="B332" s="13">
        <v>3610</v>
      </c>
      <c r="C332" s="13">
        <v>57533485032.355003</v>
      </c>
    </row>
    <row r="333" spans="1:3" x14ac:dyDescent="0.25">
      <c r="A333" s="13">
        <v>332</v>
      </c>
      <c r="B333" s="13">
        <v>7912</v>
      </c>
      <c r="C333" s="13">
        <v>57548946558.849998</v>
      </c>
    </row>
    <row r="334" spans="1:3" x14ac:dyDescent="0.25">
      <c r="A334" s="13">
        <v>333</v>
      </c>
      <c r="B334" s="13">
        <v>2943</v>
      </c>
      <c r="C334" s="13">
        <v>57587434513.483002</v>
      </c>
    </row>
    <row r="335" spans="1:3" x14ac:dyDescent="0.25">
      <c r="A335" s="13">
        <v>334</v>
      </c>
      <c r="B335" s="13">
        <v>2087</v>
      </c>
      <c r="C335" s="13">
        <v>57601913480.184998</v>
      </c>
    </row>
    <row r="336" spans="1:3" x14ac:dyDescent="0.25">
      <c r="A336" s="13">
        <v>335</v>
      </c>
      <c r="B336" s="13">
        <v>52</v>
      </c>
      <c r="C336" s="13">
        <v>57627005167.675003</v>
      </c>
    </row>
    <row r="337" spans="1:3" x14ac:dyDescent="0.25">
      <c r="A337" s="13">
        <v>336</v>
      </c>
      <c r="B337" s="13">
        <v>1921</v>
      </c>
      <c r="C337" s="13">
        <v>57633394428.445999</v>
      </c>
    </row>
    <row r="338" spans="1:3" x14ac:dyDescent="0.25">
      <c r="A338" s="13">
        <v>337</v>
      </c>
      <c r="B338" s="13">
        <v>2942</v>
      </c>
      <c r="C338" s="13">
        <v>57633744744.144997</v>
      </c>
    </row>
    <row r="339" spans="1:3" x14ac:dyDescent="0.25">
      <c r="A339" s="13">
        <v>338</v>
      </c>
      <c r="B339" s="13">
        <v>6945</v>
      </c>
      <c r="C339" s="13">
        <v>57684788800.491997</v>
      </c>
    </row>
    <row r="340" spans="1:3" x14ac:dyDescent="0.25">
      <c r="A340" s="13">
        <v>339</v>
      </c>
      <c r="B340" s="13">
        <v>1742</v>
      </c>
      <c r="C340" s="13">
        <v>57711409060.902</v>
      </c>
    </row>
    <row r="341" spans="1:3" x14ac:dyDescent="0.25">
      <c r="A341" s="13">
        <v>340</v>
      </c>
      <c r="B341" s="13">
        <v>2242</v>
      </c>
      <c r="C341" s="13">
        <v>57720108950.782997</v>
      </c>
    </row>
    <row r="342" spans="1:3" x14ac:dyDescent="0.25">
      <c r="A342" s="13">
        <v>341</v>
      </c>
      <c r="B342" s="13">
        <v>2262</v>
      </c>
      <c r="C342" s="13">
        <v>57731849313.866997</v>
      </c>
    </row>
    <row r="343" spans="1:3" x14ac:dyDescent="0.25">
      <c r="A343" s="13">
        <v>342</v>
      </c>
      <c r="B343" s="13">
        <v>2621</v>
      </c>
      <c r="C343" s="13">
        <v>57734743526.568001</v>
      </c>
    </row>
    <row r="344" spans="1:3" x14ac:dyDescent="0.25">
      <c r="A344" s="13">
        <v>343</v>
      </c>
      <c r="B344" s="13">
        <v>7471</v>
      </c>
      <c r="C344" s="13">
        <v>57749296320.808998</v>
      </c>
    </row>
    <row r="345" spans="1:3" x14ac:dyDescent="0.25">
      <c r="A345" s="13">
        <v>344</v>
      </c>
      <c r="B345" s="13">
        <v>50</v>
      </c>
      <c r="C345" s="13">
        <v>57755250195.617996</v>
      </c>
    </row>
    <row r="346" spans="1:3" x14ac:dyDescent="0.25">
      <c r="A346" s="13">
        <v>345</v>
      </c>
      <c r="B346" s="13">
        <v>3584</v>
      </c>
      <c r="C346" s="13">
        <v>57758678528</v>
      </c>
    </row>
    <row r="347" spans="1:3" x14ac:dyDescent="0.25">
      <c r="A347" s="13">
        <v>346</v>
      </c>
      <c r="B347" s="13">
        <v>1768</v>
      </c>
      <c r="C347" s="13">
        <v>57760972937.929001</v>
      </c>
    </row>
    <row r="348" spans="1:3" x14ac:dyDescent="0.25">
      <c r="A348" s="13">
        <v>347</v>
      </c>
      <c r="B348" s="13">
        <v>1745</v>
      </c>
      <c r="C348" s="13">
        <v>57761380484.727997</v>
      </c>
    </row>
    <row r="349" spans="1:3" x14ac:dyDescent="0.25">
      <c r="A349" s="13">
        <v>348</v>
      </c>
      <c r="B349" s="13">
        <v>7479</v>
      </c>
      <c r="C349" s="13">
        <v>57767155863.214996</v>
      </c>
    </row>
    <row r="350" spans="1:3" x14ac:dyDescent="0.25">
      <c r="A350" s="13">
        <v>349</v>
      </c>
      <c r="B350" s="13">
        <v>7906</v>
      </c>
      <c r="C350" s="13">
        <v>57806067764.045998</v>
      </c>
    </row>
    <row r="351" spans="1:3" x14ac:dyDescent="0.25">
      <c r="A351" s="13">
        <v>350</v>
      </c>
      <c r="B351" s="13">
        <v>2616</v>
      </c>
      <c r="C351" s="13">
        <v>57825984620.314003</v>
      </c>
    </row>
    <row r="352" spans="1:3" x14ac:dyDescent="0.25">
      <c r="A352" s="13">
        <v>351</v>
      </c>
      <c r="B352" s="13">
        <v>2765</v>
      </c>
      <c r="C352" s="13">
        <v>57901321945.999001</v>
      </c>
    </row>
    <row r="353" spans="1:3" x14ac:dyDescent="0.25">
      <c r="A353" s="13">
        <v>352</v>
      </c>
      <c r="B353" s="13">
        <v>1263</v>
      </c>
      <c r="C353" s="13">
        <v>57919135807.764</v>
      </c>
    </row>
    <row r="354" spans="1:3" x14ac:dyDescent="0.25">
      <c r="A354" s="13">
        <v>353</v>
      </c>
      <c r="B354" s="13">
        <v>7904</v>
      </c>
      <c r="C354" s="13">
        <v>57945461674.477997</v>
      </c>
    </row>
    <row r="355" spans="1:3" x14ac:dyDescent="0.25">
      <c r="A355" s="13">
        <v>354</v>
      </c>
      <c r="B355" s="13">
        <v>7113</v>
      </c>
      <c r="C355" s="13">
        <v>57984608146.337997</v>
      </c>
    </row>
    <row r="356" spans="1:3" x14ac:dyDescent="0.25">
      <c r="A356" s="13">
        <v>355</v>
      </c>
      <c r="B356" s="13">
        <v>3097</v>
      </c>
      <c r="C356" s="13">
        <v>58041464143.167</v>
      </c>
    </row>
    <row r="357" spans="1:3" x14ac:dyDescent="0.25">
      <c r="A357" s="13">
        <v>356</v>
      </c>
      <c r="B357" s="13">
        <v>1564</v>
      </c>
      <c r="C357" s="13">
        <v>58047117261.676003</v>
      </c>
    </row>
    <row r="358" spans="1:3" x14ac:dyDescent="0.25">
      <c r="A358" s="13">
        <v>357</v>
      </c>
      <c r="B358" s="13">
        <v>2944</v>
      </c>
      <c r="C358" s="13">
        <v>58055904332.001999</v>
      </c>
    </row>
    <row r="359" spans="1:3" x14ac:dyDescent="0.25">
      <c r="A359" s="13">
        <v>358</v>
      </c>
      <c r="B359" s="13">
        <v>7118</v>
      </c>
      <c r="C359" s="13">
        <v>58080579536.236</v>
      </c>
    </row>
    <row r="360" spans="1:3" x14ac:dyDescent="0.25">
      <c r="A360" s="13">
        <v>359</v>
      </c>
      <c r="B360" s="13">
        <v>2574</v>
      </c>
      <c r="C360" s="13">
        <v>58085497084.597</v>
      </c>
    </row>
    <row r="361" spans="1:3" x14ac:dyDescent="0.25">
      <c r="A361" s="13">
        <v>360</v>
      </c>
      <c r="B361" s="13">
        <v>8764</v>
      </c>
      <c r="C361" s="13">
        <v>58090851430.273003</v>
      </c>
    </row>
    <row r="362" spans="1:3" x14ac:dyDescent="0.25">
      <c r="A362" s="13">
        <v>361</v>
      </c>
      <c r="B362" s="13">
        <v>7467</v>
      </c>
      <c r="C362" s="13">
        <v>58102023084.667999</v>
      </c>
    </row>
    <row r="363" spans="1:3" x14ac:dyDescent="0.25">
      <c r="A363" s="13">
        <v>362</v>
      </c>
      <c r="B363" s="13">
        <v>1238</v>
      </c>
      <c r="C363" s="13">
        <v>58134812726.661003</v>
      </c>
    </row>
    <row r="364" spans="1:3" x14ac:dyDescent="0.25">
      <c r="A364" s="13">
        <v>363</v>
      </c>
      <c r="B364" s="13">
        <v>7908</v>
      </c>
      <c r="C364" s="13">
        <v>58141069512.709999</v>
      </c>
    </row>
    <row r="365" spans="1:3" x14ac:dyDescent="0.25">
      <c r="A365" s="13">
        <v>364</v>
      </c>
      <c r="B365" s="13">
        <v>3027</v>
      </c>
      <c r="C365" s="13">
        <v>58149400217.230003</v>
      </c>
    </row>
    <row r="366" spans="1:3" x14ac:dyDescent="0.25">
      <c r="A366" s="13">
        <v>365</v>
      </c>
      <c r="B366" s="13">
        <v>2936</v>
      </c>
      <c r="C366" s="13">
        <v>58150869452.653999</v>
      </c>
    </row>
    <row r="367" spans="1:3" x14ac:dyDescent="0.25">
      <c r="A367" s="13">
        <v>366</v>
      </c>
      <c r="B367" s="13">
        <v>3776</v>
      </c>
      <c r="C367" s="13">
        <v>58170950540.866997</v>
      </c>
    </row>
    <row r="368" spans="1:3" x14ac:dyDescent="0.25">
      <c r="A368" s="13">
        <v>367</v>
      </c>
      <c r="B368" s="13">
        <v>6800</v>
      </c>
      <c r="C368" s="13">
        <v>58181403515.030998</v>
      </c>
    </row>
    <row r="369" spans="1:3" x14ac:dyDescent="0.25">
      <c r="A369" s="13">
        <v>368</v>
      </c>
      <c r="B369" s="13">
        <v>7273</v>
      </c>
      <c r="C369" s="13">
        <v>58185052294.189003</v>
      </c>
    </row>
    <row r="370" spans="1:3" x14ac:dyDescent="0.25">
      <c r="A370" s="13">
        <v>369</v>
      </c>
      <c r="B370" s="13">
        <v>6297</v>
      </c>
      <c r="C370" s="13">
        <v>58200474004.156998</v>
      </c>
    </row>
    <row r="371" spans="1:3" x14ac:dyDescent="0.25">
      <c r="A371" s="13">
        <v>370</v>
      </c>
      <c r="B371" s="13">
        <v>1583</v>
      </c>
      <c r="C371" s="13">
        <v>58206937344.317001</v>
      </c>
    </row>
    <row r="372" spans="1:3" x14ac:dyDescent="0.25">
      <c r="A372" s="13">
        <v>371</v>
      </c>
      <c r="B372" s="13">
        <v>7979</v>
      </c>
      <c r="C372" s="13">
        <v>58207090403.434998</v>
      </c>
    </row>
    <row r="373" spans="1:3" x14ac:dyDescent="0.25">
      <c r="A373" s="13">
        <v>372</v>
      </c>
      <c r="B373" s="13">
        <v>6972</v>
      </c>
      <c r="C373" s="13">
        <v>58212395254.162003</v>
      </c>
    </row>
    <row r="374" spans="1:3" x14ac:dyDescent="0.25">
      <c r="A374" s="13">
        <v>373</v>
      </c>
      <c r="B374" s="13">
        <v>2249</v>
      </c>
      <c r="C374" s="13">
        <v>58220173577.606003</v>
      </c>
    </row>
    <row r="375" spans="1:3" x14ac:dyDescent="0.25">
      <c r="A375" s="13">
        <v>374</v>
      </c>
      <c r="B375" s="13">
        <v>3438</v>
      </c>
      <c r="C375" s="13">
        <v>58230814742.936996</v>
      </c>
    </row>
    <row r="376" spans="1:3" x14ac:dyDescent="0.25">
      <c r="A376" s="13">
        <v>375</v>
      </c>
      <c r="B376" s="13">
        <v>2241</v>
      </c>
      <c r="C376" s="13">
        <v>58240903655.426003</v>
      </c>
    </row>
    <row r="377" spans="1:3" x14ac:dyDescent="0.25">
      <c r="A377" s="13">
        <v>376</v>
      </c>
      <c r="B377" s="13">
        <v>3578</v>
      </c>
      <c r="C377" s="13">
        <v>58275886716.864998</v>
      </c>
    </row>
    <row r="378" spans="1:3" x14ac:dyDescent="0.25">
      <c r="A378" s="13">
        <v>377</v>
      </c>
      <c r="B378" s="13">
        <v>1239</v>
      </c>
      <c r="C378" s="13">
        <v>58326779519.310997</v>
      </c>
    </row>
    <row r="379" spans="1:3" x14ac:dyDescent="0.25">
      <c r="A379" s="13">
        <v>378</v>
      </c>
      <c r="B379" s="13">
        <v>7953</v>
      </c>
      <c r="C379" s="13">
        <v>58327112147.728996</v>
      </c>
    </row>
    <row r="380" spans="1:3" x14ac:dyDescent="0.25">
      <c r="A380" s="13">
        <v>379</v>
      </c>
      <c r="B380" s="13">
        <v>2415</v>
      </c>
      <c r="C380" s="13">
        <v>58345669812.856003</v>
      </c>
    </row>
    <row r="381" spans="1:3" x14ac:dyDescent="0.25">
      <c r="A381" s="13">
        <v>380</v>
      </c>
      <c r="B381" s="13">
        <v>7960</v>
      </c>
      <c r="C381" s="13">
        <v>58364585193.806</v>
      </c>
    </row>
    <row r="382" spans="1:3" x14ac:dyDescent="0.25">
      <c r="A382" s="13">
        <v>381</v>
      </c>
      <c r="B382" s="13">
        <v>1261</v>
      </c>
      <c r="C382" s="13">
        <v>58416817118.523003</v>
      </c>
    </row>
    <row r="383" spans="1:3" x14ac:dyDescent="0.25">
      <c r="A383" s="13">
        <v>382</v>
      </c>
      <c r="B383" s="13">
        <v>6805</v>
      </c>
      <c r="C383" s="13">
        <v>58433378521.375</v>
      </c>
    </row>
    <row r="384" spans="1:3" x14ac:dyDescent="0.25">
      <c r="A384" s="13">
        <v>383</v>
      </c>
      <c r="B384" s="13">
        <v>7134</v>
      </c>
      <c r="C384" s="13">
        <v>58451551872.898003</v>
      </c>
    </row>
    <row r="385" spans="1:3" x14ac:dyDescent="0.25">
      <c r="A385" s="13">
        <v>384</v>
      </c>
      <c r="B385" s="13">
        <v>2610</v>
      </c>
      <c r="C385" s="13">
        <v>58452794615.231003</v>
      </c>
    </row>
    <row r="386" spans="1:3" x14ac:dyDescent="0.25">
      <c r="A386" s="13">
        <v>385</v>
      </c>
      <c r="B386" s="13">
        <v>8765</v>
      </c>
      <c r="C386" s="13">
        <v>58458063100.646004</v>
      </c>
    </row>
    <row r="387" spans="1:3" x14ac:dyDescent="0.25">
      <c r="A387" s="13">
        <v>386</v>
      </c>
      <c r="B387" s="13">
        <v>1935</v>
      </c>
      <c r="C387" s="13">
        <v>58465321146.871002</v>
      </c>
    </row>
    <row r="388" spans="1:3" x14ac:dyDescent="0.25">
      <c r="A388" s="13">
        <v>387</v>
      </c>
      <c r="B388" s="13">
        <v>7449</v>
      </c>
      <c r="C388" s="13">
        <v>58477627233.955002</v>
      </c>
    </row>
    <row r="389" spans="1:3" x14ac:dyDescent="0.25">
      <c r="A389" s="13">
        <v>388</v>
      </c>
      <c r="B389" s="13">
        <v>3611</v>
      </c>
      <c r="C389" s="13">
        <v>58511001355.873001</v>
      </c>
    </row>
    <row r="390" spans="1:3" x14ac:dyDescent="0.25">
      <c r="A390" s="13">
        <v>389</v>
      </c>
      <c r="B390" s="13">
        <v>6315</v>
      </c>
      <c r="C390" s="13">
        <v>58520934896.482002</v>
      </c>
    </row>
    <row r="391" spans="1:3" x14ac:dyDescent="0.25">
      <c r="A391" s="13">
        <v>390</v>
      </c>
      <c r="B391" s="13">
        <v>7447</v>
      </c>
      <c r="C391" s="13">
        <v>58528630908.380997</v>
      </c>
    </row>
    <row r="392" spans="1:3" x14ac:dyDescent="0.25">
      <c r="A392" s="13">
        <v>391</v>
      </c>
      <c r="B392" s="13">
        <v>3943</v>
      </c>
      <c r="C392" s="13">
        <v>58529748744.253998</v>
      </c>
    </row>
    <row r="393" spans="1:3" x14ac:dyDescent="0.25">
      <c r="A393" s="13">
        <v>392</v>
      </c>
      <c r="B393" s="13">
        <v>3774</v>
      </c>
      <c r="C393" s="13">
        <v>58532450631.480003</v>
      </c>
    </row>
    <row r="394" spans="1:3" x14ac:dyDescent="0.25">
      <c r="A394" s="13">
        <v>393</v>
      </c>
      <c r="B394" s="13">
        <v>7903</v>
      </c>
      <c r="C394" s="13">
        <v>58549430638.750999</v>
      </c>
    </row>
    <row r="395" spans="1:3" x14ac:dyDescent="0.25">
      <c r="A395" s="13">
        <v>394</v>
      </c>
      <c r="B395" s="13">
        <v>6316</v>
      </c>
      <c r="C395" s="13">
        <v>58575445914.116997</v>
      </c>
    </row>
    <row r="396" spans="1:3" x14ac:dyDescent="0.25">
      <c r="A396" s="13">
        <v>395</v>
      </c>
      <c r="B396" s="13">
        <v>6947</v>
      </c>
      <c r="C396" s="13">
        <v>58583501471.129997</v>
      </c>
    </row>
    <row r="397" spans="1:3" x14ac:dyDescent="0.25">
      <c r="A397" s="13">
        <v>396</v>
      </c>
      <c r="B397" s="13">
        <v>3630</v>
      </c>
      <c r="C397" s="13">
        <v>58585832876.959999</v>
      </c>
    </row>
    <row r="398" spans="1:3" x14ac:dyDescent="0.25">
      <c r="A398" s="13">
        <v>397</v>
      </c>
      <c r="B398" s="13">
        <v>7281</v>
      </c>
      <c r="C398" s="13">
        <v>58609734061.349998</v>
      </c>
    </row>
    <row r="399" spans="1:3" x14ac:dyDescent="0.25">
      <c r="A399" s="13">
        <v>398</v>
      </c>
      <c r="B399" s="13">
        <v>6776</v>
      </c>
      <c r="C399" s="13">
        <v>58616117213.878998</v>
      </c>
    </row>
    <row r="400" spans="1:3" x14ac:dyDescent="0.25">
      <c r="A400" s="13">
        <v>399</v>
      </c>
      <c r="B400" s="13">
        <v>6940</v>
      </c>
      <c r="C400" s="13">
        <v>58620727521.363998</v>
      </c>
    </row>
    <row r="401" spans="1:3" x14ac:dyDescent="0.25">
      <c r="A401" s="13">
        <v>400</v>
      </c>
      <c r="B401" s="13">
        <v>6630</v>
      </c>
      <c r="C401" s="13">
        <v>58631703691.977997</v>
      </c>
    </row>
    <row r="402" spans="1:3" x14ac:dyDescent="0.25">
      <c r="A402" s="13">
        <v>401</v>
      </c>
      <c r="B402" s="13">
        <v>2775</v>
      </c>
      <c r="C402" s="13">
        <v>58632014738.156998</v>
      </c>
    </row>
    <row r="403" spans="1:3" x14ac:dyDescent="0.25">
      <c r="A403" s="13">
        <v>402</v>
      </c>
      <c r="B403" s="13">
        <v>7907</v>
      </c>
      <c r="C403" s="13">
        <v>58638073942.170998</v>
      </c>
    </row>
    <row r="404" spans="1:3" x14ac:dyDescent="0.25">
      <c r="A404" s="13">
        <v>403</v>
      </c>
      <c r="B404" s="13">
        <v>1260</v>
      </c>
      <c r="C404" s="13">
        <v>58691433519.266998</v>
      </c>
    </row>
    <row r="405" spans="1:3" x14ac:dyDescent="0.25">
      <c r="A405" s="13">
        <v>404</v>
      </c>
      <c r="B405" s="13">
        <v>81</v>
      </c>
      <c r="C405" s="13">
        <v>58697086951.667999</v>
      </c>
    </row>
    <row r="406" spans="1:3" x14ac:dyDescent="0.25">
      <c r="A406" s="13">
        <v>405</v>
      </c>
      <c r="B406" s="13">
        <v>1236</v>
      </c>
      <c r="C406" s="13">
        <v>58722244461.341003</v>
      </c>
    </row>
    <row r="407" spans="1:3" x14ac:dyDescent="0.25">
      <c r="A407" s="13">
        <v>406</v>
      </c>
      <c r="B407" s="13">
        <v>8315</v>
      </c>
      <c r="C407" s="13">
        <v>58728364617.398003</v>
      </c>
    </row>
    <row r="408" spans="1:3" x14ac:dyDescent="0.25">
      <c r="A408" s="13">
        <v>407</v>
      </c>
      <c r="B408" s="13">
        <v>6974</v>
      </c>
      <c r="C408" s="13">
        <v>58731298068.863998</v>
      </c>
    </row>
    <row r="409" spans="1:3" x14ac:dyDescent="0.25">
      <c r="A409" s="13">
        <v>408</v>
      </c>
      <c r="B409" s="13">
        <v>1428</v>
      </c>
      <c r="C409" s="13">
        <v>58752296548.297997</v>
      </c>
    </row>
    <row r="410" spans="1:3" x14ac:dyDescent="0.25">
      <c r="A410" s="13">
        <v>409</v>
      </c>
      <c r="B410" s="13">
        <v>2082</v>
      </c>
      <c r="C410" s="13">
        <v>58757638932.738998</v>
      </c>
    </row>
    <row r="411" spans="1:3" x14ac:dyDescent="0.25">
      <c r="A411" s="13">
        <v>410</v>
      </c>
      <c r="B411" s="13">
        <v>2064</v>
      </c>
      <c r="C411" s="13">
        <v>58761080167.390999</v>
      </c>
    </row>
    <row r="412" spans="1:3" x14ac:dyDescent="0.25">
      <c r="A412" s="13">
        <v>411</v>
      </c>
      <c r="B412" s="13">
        <v>2272</v>
      </c>
      <c r="C412" s="13">
        <v>58761347519.125999</v>
      </c>
    </row>
    <row r="413" spans="1:3" x14ac:dyDescent="0.25">
      <c r="A413" s="13">
        <v>412</v>
      </c>
      <c r="B413" s="13">
        <v>1934</v>
      </c>
      <c r="C413" s="13">
        <v>58763625961.572998</v>
      </c>
    </row>
    <row r="414" spans="1:3" x14ac:dyDescent="0.25">
      <c r="A414" s="13">
        <v>413</v>
      </c>
      <c r="B414" s="13">
        <v>7445</v>
      </c>
      <c r="C414" s="13">
        <v>58785142222.401001</v>
      </c>
    </row>
    <row r="415" spans="1:3" x14ac:dyDescent="0.25">
      <c r="A415" s="13">
        <v>414</v>
      </c>
      <c r="B415" s="13">
        <v>7466</v>
      </c>
      <c r="C415" s="13">
        <v>58791074801.289001</v>
      </c>
    </row>
    <row r="416" spans="1:3" x14ac:dyDescent="0.25">
      <c r="A416" s="13">
        <v>415</v>
      </c>
      <c r="B416" s="13">
        <v>2907</v>
      </c>
      <c r="C416" s="13">
        <v>58792882186.366997</v>
      </c>
    </row>
    <row r="417" spans="1:3" x14ac:dyDescent="0.25">
      <c r="A417" s="13">
        <v>416</v>
      </c>
      <c r="B417" s="13">
        <v>1262</v>
      </c>
      <c r="C417" s="13">
        <v>58833098102.494003</v>
      </c>
    </row>
    <row r="418" spans="1:3" x14ac:dyDescent="0.25">
      <c r="A418" s="13">
        <v>417</v>
      </c>
      <c r="B418" s="13">
        <v>6946</v>
      </c>
      <c r="C418" s="13">
        <v>58894045687.269997</v>
      </c>
    </row>
    <row r="419" spans="1:3" x14ac:dyDescent="0.25">
      <c r="A419" s="13">
        <v>418</v>
      </c>
      <c r="B419" s="13">
        <v>7282</v>
      </c>
      <c r="C419" s="13">
        <v>58899000866.667</v>
      </c>
    </row>
    <row r="420" spans="1:3" x14ac:dyDescent="0.25">
      <c r="A420" s="13">
        <v>419</v>
      </c>
      <c r="B420" s="13">
        <v>7976</v>
      </c>
      <c r="C420" s="13">
        <v>58937093710.929001</v>
      </c>
    </row>
    <row r="421" spans="1:3" x14ac:dyDescent="0.25">
      <c r="A421" s="13">
        <v>420</v>
      </c>
      <c r="B421" s="13">
        <v>2760</v>
      </c>
      <c r="C421" s="13">
        <v>58939911875.857002</v>
      </c>
    </row>
    <row r="422" spans="1:3" x14ac:dyDescent="0.25">
      <c r="A422" s="13">
        <v>421</v>
      </c>
      <c r="B422" s="13">
        <v>7921</v>
      </c>
      <c r="C422" s="13">
        <v>58958566160.954002</v>
      </c>
    </row>
    <row r="423" spans="1:3" x14ac:dyDescent="0.25">
      <c r="A423" s="13">
        <v>422</v>
      </c>
      <c r="B423" s="13">
        <v>1739</v>
      </c>
      <c r="C423" s="13">
        <v>58960530277.949997</v>
      </c>
    </row>
    <row r="424" spans="1:3" x14ac:dyDescent="0.25">
      <c r="A424" s="13">
        <v>423</v>
      </c>
      <c r="B424" s="13">
        <v>1760</v>
      </c>
      <c r="C424" s="13">
        <v>58995233672.538002</v>
      </c>
    </row>
    <row r="425" spans="1:3" x14ac:dyDescent="0.25">
      <c r="A425" s="13">
        <v>424</v>
      </c>
      <c r="B425" s="13">
        <v>8763</v>
      </c>
      <c r="C425" s="13">
        <v>59004602492.583</v>
      </c>
    </row>
    <row r="426" spans="1:3" x14ac:dyDescent="0.25">
      <c r="A426" s="13">
        <v>425</v>
      </c>
      <c r="B426" s="13">
        <v>1427</v>
      </c>
      <c r="C426" s="13">
        <v>59014811762.082001</v>
      </c>
    </row>
    <row r="427" spans="1:3" x14ac:dyDescent="0.25">
      <c r="A427" s="13">
        <v>426</v>
      </c>
      <c r="B427" s="13">
        <v>6949</v>
      </c>
      <c r="C427" s="13">
        <v>59018357010.806</v>
      </c>
    </row>
    <row r="428" spans="1:3" x14ac:dyDescent="0.25">
      <c r="A428" s="13">
        <v>427</v>
      </c>
      <c r="B428" s="13">
        <v>2584</v>
      </c>
      <c r="C428" s="13">
        <v>59024644989.303001</v>
      </c>
    </row>
    <row r="429" spans="1:3" x14ac:dyDescent="0.25">
      <c r="A429" s="13">
        <v>428</v>
      </c>
      <c r="B429" s="13">
        <v>7468</v>
      </c>
      <c r="C429" s="13">
        <v>59048050070.440002</v>
      </c>
    </row>
    <row r="430" spans="1:3" x14ac:dyDescent="0.25">
      <c r="A430" s="13">
        <v>429</v>
      </c>
      <c r="B430" s="13">
        <v>1563</v>
      </c>
      <c r="C430" s="13">
        <v>59050934858.095001</v>
      </c>
    </row>
    <row r="431" spans="1:3" x14ac:dyDescent="0.25">
      <c r="A431" s="13">
        <v>430</v>
      </c>
      <c r="B431" s="13">
        <v>7925</v>
      </c>
      <c r="C431" s="13">
        <v>59053364455.357002</v>
      </c>
    </row>
    <row r="432" spans="1:3" x14ac:dyDescent="0.25">
      <c r="A432" s="13">
        <v>431</v>
      </c>
      <c r="B432" s="13">
        <v>7112</v>
      </c>
      <c r="C432" s="13">
        <v>59057230305.305</v>
      </c>
    </row>
    <row r="433" spans="1:3" x14ac:dyDescent="0.25">
      <c r="A433" s="13">
        <v>432</v>
      </c>
      <c r="B433" s="13">
        <v>28</v>
      </c>
      <c r="C433" s="13">
        <v>59064035660.595001</v>
      </c>
    </row>
    <row r="434" spans="1:3" x14ac:dyDescent="0.25">
      <c r="A434" s="13">
        <v>433</v>
      </c>
      <c r="B434" s="13">
        <v>6637</v>
      </c>
      <c r="C434" s="13">
        <v>59092591847.621002</v>
      </c>
    </row>
    <row r="435" spans="1:3" x14ac:dyDescent="0.25">
      <c r="A435" s="13">
        <v>434</v>
      </c>
      <c r="B435" s="13">
        <v>1265</v>
      </c>
      <c r="C435" s="13">
        <v>59119243678.042</v>
      </c>
    </row>
    <row r="436" spans="1:3" x14ac:dyDescent="0.25">
      <c r="A436" s="13">
        <v>435</v>
      </c>
      <c r="B436" s="13">
        <v>6937</v>
      </c>
      <c r="C436" s="13">
        <v>59146843380.050003</v>
      </c>
    </row>
    <row r="437" spans="1:3" x14ac:dyDescent="0.25">
      <c r="A437" s="13">
        <v>436</v>
      </c>
      <c r="B437" s="13">
        <v>7980</v>
      </c>
      <c r="C437" s="13">
        <v>59182588859.269997</v>
      </c>
    </row>
    <row r="438" spans="1:3" x14ac:dyDescent="0.25">
      <c r="A438" s="13">
        <v>437</v>
      </c>
      <c r="B438" s="13">
        <v>27</v>
      </c>
      <c r="C438" s="13">
        <v>59189070717.883003</v>
      </c>
    </row>
    <row r="439" spans="1:3" x14ac:dyDescent="0.25">
      <c r="A439" s="13">
        <v>438</v>
      </c>
      <c r="B439" s="13">
        <v>1904</v>
      </c>
      <c r="C439" s="13">
        <v>59203747092.959999</v>
      </c>
    </row>
    <row r="440" spans="1:3" x14ac:dyDescent="0.25">
      <c r="A440" s="13">
        <v>439</v>
      </c>
      <c r="B440" s="13">
        <v>1259</v>
      </c>
      <c r="C440" s="13">
        <v>59210294591.737</v>
      </c>
    </row>
    <row r="441" spans="1:3" x14ac:dyDescent="0.25">
      <c r="A441" s="13">
        <v>440</v>
      </c>
      <c r="B441" s="13">
        <v>2833</v>
      </c>
      <c r="C441" s="13">
        <v>59223308799.127998</v>
      </c>
    </row>
    <row r="442" spans="1:3" x14ac:dyDescent="0.25">
      <c r="A442" s="13">
        <v>441</v>
      </c>
      <c r="B442" s="13">
        <v>10</v>
      </c>
      <c r="C442" s="13">
        <v>59230066338.93</v>
      </c>
    </row>
    <row r="443" spans="1:3" x14ac:dyDescent="0.25">
      <c r="A443" s="13">
        <v>442</v>
      </c>
      <c r="B443" s="13">
        <v>1240</v>
      </c>
      <c r="C443" s="13">
        <v>59232379788.119003</v>
      </c>
    </row>
    <row r="444" spans="1:3" x14ac:dyDescent="0.25">
      <c r="A444" s="13">
        <v>443</v>
      </c>
      <c r="B444" s="13">
        <v>2911</v>
      </c>
      <c r="C444" s="13">
        <v>59249765096.172997</v>
      </c>
    </row>
    <row r="445" spans="1:3" x14ac:dyDescent="0.25">
      <c r="A445" s="13">
        <v>444</v>
      </c>
      <c r="B445" s="13">
        <v>53</v>
      </c>
      <c r="C445" s="13">
        <v>59258903943.745003</v>
      </c>
    </row>
    <row r="446" spans="1:3" x14ac:dyDescent="0.25">
      <c r="A446" s="13">
        <v>445</v>
      </c>
      <c r="B446" s="13">
        <v>2524</v>
      </c>
      <c r="C446" s="13">
        <v>59273096354.997002</v>
      </c>
    </row>
    <row r="447" spans="1:3" x14ac:dyDescent="0.25">
      <c r="A447" s="13">
        <v>446</v>
      </c>
      <c r="B447" s="13">
        <v>7132</v>
      </c>
      <c r="C447" s="13">
        <v>59293580094.410004</v>
      </c>
    </row>
    <row r="448" spans="1:3" x14ac:dyDescent="0.25">
      <c r="A448" s="13">
        <v>447</v>
      </c>
      <c r="B448" s="13">
        <v>7119</v>
      </c>
      <c r="C448" s="13">
        <v>59326732654.277</v>
      </c>
    </row>
    <row r="449" spans="1:3" x14ac:dyDescent="0.25">
      <c r="A449" s="13">
        <v>448</v>
      </c>
      <c r="B449" s="13">
        <v>3109</v>
      </c>
      <c r="C449" s="13">
        <v>59328826964.353996</v>
      </c>
    </row>
    <row r="450" spans="1:3" x14ac:dyDescent="0.25">
      <c r="A450" s="13">
        <v>449</v>
      </c>
      <c r="B450" s="13">
        <v>3026</v>
      </c>
      <c r="C450" s="13">
        <v>59330002278.740997</v>
      </c>
    </row>
    <row r="451" spans="1:3" x14ac:dyDescent="0.25">
      <c r="A451" s="13">
        <v>450</v>
      </c>
      <c r="B451" s="13">
        <v>3585</v>
      </c>
      <c r="C451" s="13">
        <v>59339034686.376999</v>
      </c>
    </row>
    <row r="452" spans="1:3" x14ac:dyDescent="0.25">
      <c r="A452" s="13">
        <v>451</v>
      </c>
      <c r="B452" s="13">
        <v>3628</v>
      </c>
      <c r="C452" s="13">
        <v>59348115246.036003</v>
      </c>
    </row>
    <row r="453" spans="1:3" x14ac:dyDescent="0.25">
      <c r="A453" s="13">
        <v>452</v>
      </c>
      <c r="B453" s="13">
        <v>7954</v>
      </c>
      <c r="C453" s="13">
        <v>59357005377.424004</v>
      </c>
    </row>
    <row r="454" spans="1:3" x14ac:dyDescent="0.25">
      <c r="A454" s="13">
        <v>453</v>
      </c>
      <c r="B454" s="13">
        <v>1237</v>
      </c>
      <c r="C454" s="13">
        <v>59359891576.503998</v>
      </c>
    </row>
    <row r="455" spans="1:3" x14ac:dyDescent="0.25">
      <c r="A455" s="13">
        <v>454</v>
      </c>
      <c r="B455" s="13">
        <v>2523</v>
      </c>
      <c r="C455" s="13">
        <v>59379101919.578003</v>
      </c>
    </row>
    <row r="456" spans="1:3" x14ac:dyDescent="0.25">
      <c r="A456" s="13">
        <v>455</v>
      </c>
      <c r="B456" s="13">
        <v>7104</v>
      </c>
      <c r="C456" s="13">
        <v>59390050731.539001</v>
      </c>
    </row>
    <row r="457" spans="1:3" x14ac:dyDescent="0.25">
      <c r="A457" s="13">
        <v>456</v>
      </c>
      <c r="B457" s="13">
        <v>7453</v>
      </c>
      <c r="C457" s="13">
        <v>59391400174.068001</v>
      </c>
    </row>
    <row r="458" spans="1:3" x14ac:dyDescent="0.25">
      <c r="A458" s="13">
        <v>457</v>
      </c>
      <c r="B458" s="13">
        <v>3275</v>
      </c>
      <c r="C458" s="13">
        <v>59408605803.411003</v>
      </c>
    </row>
    <row r="459" spans="1:3" x14ac:dyDescent="0.25">
      <c r="A459" s="13">
        <v>458</v>
      </c>
      <c r="B459" s="13">
        <v>7450</v>
      </c>
      <c r="C459" s="13">
        <v>59420686335.773003</v>
      </c>
    </row>
    <row r="460" spans="1:3" x14ac:dyDescent="0.25">
      <c r="A460" s="13">
        <v>459</v>
      </c>
      <c r="B460" s="13">
        <v>2428</v>
      </c>
      <c r="C460" s="13">
        <v>59504788430.371002</v>
      </c>
    </row>
    <row r="461" spans="1:3" x14ac:dyDescent="0.25">
      <c r="A461" s="13">
        <v>460</v>
      </c>
      <c r="B461" s="13">
        <v>2920</v>
      </c>
      <c r="C461" s="13">
        <v>59509075822.372002</v>
      </c>
    </row>
    <row r="462" spans="1:3" x14ac:dyDescent="0.25">
      <c r="A462" s="13">
        <v>461</v>
      </c>
      <c r="B462" s="13">
        <v>3944</v>
      </c>
      <c r="C462" s="13">
        <v>59515835024.036003</v>
      </c>
    </row>
    <row r="463" spans="1:3" x14ac:dyDescent="0.25">
      <c r="A463" s="13">
        <v>462</v>
      </c>
      <c r="B463" s="13">
        <v>3634</v>
      </c>
      <c r="C463" s="13">
        <v>59523505033.584999</v>
      </c>
    </row>
    <row r="464" spans="1:3" x14ac:dyDescent="0.25">
      <c r="A464" s="13">
        <v>463</v>
      </c>
      <c r="B464" s="13">
        <v>2408</v>
      </c>
      <c r="C464" s="13">
        <v>59553848889.004997</v>
      </c>
    </row>
    <row r="465" spans="1:3" x14ac:dyDescent="0.25">
      <c r="A465" s="13">
        <v>464</v>
      </c>
      <c r="B465" s="13">
        <v>7480</v>
      </c>
      <c r="C465" s="13">
        <v>59555345143.505997</v>
      </c>
    </row>
    <row r="466" spans="1:3" x14ac:dyDescent="0.25">
      <c r="A466" s="13">
        <v>465</v>
      </c>
      <c r="B466" s="13">
        <v>2667</v>
      </c>
      <c r="C466" s="13">
        <v>59560817970.195</v>
      </c>
    </row>
    <row r="467" spans="1:3" x14ac:dyDescent="0.25">
      <c r="A467" s="13">
        <v>466</v>
      </c>
      <c r="B467" s="13">
        <v>2668</v>
      </c>
      <c r="C467" s="13">
        <v>59565202715.036003</v>
      </c>
    </row>
    <row r="468" spans="1:3" x14ac:dyDescent="0.25">
      <c r="A468" s="13">
        <v>467</v>
      </c>
      <c r="B468" s="13">
        <v>6778</v>
      </c>
      <c r="C468" s="13">
        <v>59567054936.891998</v>
      </c>
    </row>
    <row r="469" spans="1:3" x14ac:dyDescent="0.25">
      <c r="A469" s="13">
        <v>468</v>
      </c>
      <c r="B469" s="13">
        <v>1903</v>
      </c>
      <c r="C469" s="13">
        <v>59573934677.339996</v>
      </c>
    </row>
    <row r="470" spans="1:3" x14ac:dyDescent="0.25">
      <c r="A470" s="13">
        <v>469</v>
      </c>
      <c r="B470" s="13">
        <v>6339</v>
      </c>
      <c r="C470" s="13">
        <v>59585582512.119003</v>
      </c>
    </row>
    <row r="471" spans="1:3" x14ac:dyDescent="0.25">
      <c r="A471" s="13">
        <v>470</v>
      </c>
      <c r="B471" s="13">
        <v>6314</v>
      </c>
      <c r="C471" s="13">
        <v>59596677661.920998</v>
      </c>
    </row>
    <row r="472" spans="1:3" x14ac:dyDescent="0.25">
      <c r="A472" s="13">
        <v>471</v>
      </c>
      <c r="B472" s="13">
        <v>57</v>
      </c>
      <c r="C472" s="13">
        <v>59603030232.608002</v>
      </c>
    </row>
    <row r="473" spans="1:3" x14ac:dyDescent="0.25">
      <c r="A473" s="13">
        <v>472</v>
      </c>
      <c r="B473" s="13">
        <v>2861</v>
      </c>
      <c r="C473" s="13">
        <v>59605077507.831001</v>
      </c>
    </row>
    <row r="474" spans="1:3" x14ac:dyDescent="0.25">
      <c r="A474" s="13">
        <v>473</v>
      </c>
      <c r="B474" s="13">
        <v>7131</v>
      </c>
      <c r="C474" s="13">
        <v>59627199289.916</v>
      </c>
    </row>
    <row r="475" spans="1:3" x14ac:dyDescent="0.25">
      <c r="A475" s="13">
        <v>474</v>
      </c>
      <c r="B475" s="13">
        <v>3440</v>
      </c>
      <c r="C475" s="13">
        <v>59673344557.292999</v>
      </c>
    </row>
    <row r="476" spans="1:3" x14ac:dyDescent="0.25">
      <c r="A476" s="13">
        <v>475</v>
      </c>
      <c r="B476" s="13">
        <v>2910</v>
      </c>
      <c r="C476" s="13">
        <v>59679030630.055</v>
      </c>
    </row>
    <row r="477" spans="1:3" x14ac:dyDescent="0.25">
      <c r="A477" s="13">
        <v>476</v>
      </c>
      <c r="B477" s="13">
        <v>7977</v>
      </c>
      <c r="C477" s="13">
        <v>59686245239.046997</v>
      </c>
    </row>
    <row r="478" spans="1:3" x14ac:dyDescent="0.25">
      <c r="A478" s="13">
        <v>477</v>
      </c>
      <c r="B478" s="13">
        <v>1906</v>
      </c>
      <c r="C478" s="13">
        <v>59690260495.843002</v>
      </c>
    </row>
    <row r="479" spans="1:3" x14ac:dyDescent="0.25">
      <c r="A479" s="13">
        <v>478</v>
      </c>
      <c r="B479" s="13">
        <v>6799</v>
      </c>
      <c r="C479" s="13">
        <v>59696070995.870003</v>
      </c>
    </row>
    <row r="480" spans="1:3" x14ac:dyDescent="0.25">
      <c r="A480" s="13">
        <v>479</v>
      </c>
      <c r="B480" s="13">
        <v>1907</v>
      </c>
      <c r="C480" s="13">
        <v>59699999656.425003</v>
      </c>
    </row>
    <row r="481" spans="1:3" x14ac:dyDescent="0.25">
      <c r="A481" s="13">
        <v>480</v>
      </c>
      <c r="B481" s="13">
        <v>1429</v>
      </c>
      <c r="C481" s="13">
        <v>59709453866.989998</v>
      </c>
    </row>
    <row r="482" spans="1:3" x14ac:dyDescent="0.25">
      <c r="A482" s="13">
        <v>481</v>
      </c>
      <c r="B482" s="13">
        <v>7455</v>
      </c>
      <c r="C482" s="13">
        <v>59712943780.335999</v>
      </c>
    </row>
    <row r="483" spans="1:3" x14ac:dyDescent="0.25">
      <c r="A483" s="13">
        <v>482</v>
      </c>
      <c r="B483" s="13">
        <v>7956</v>
      </c>
      <c r="C483" s="13">
        <v>59727234549.751999</v>
      </c>
    </row>
    <row r="484" spans="1:3" x14ac:dyDescent="0.25">
      <c r="A484" s="13">
        <v>483</v>
      </c>
      <c r="B484" s="13">
        <v>6298</v>
      </c>
      <c r="C484" s="13">
        <v>59781794995.233002</v>
      </c>
    </row>
    <row r="485" spans="1:3" x14ac:dyDescent="0.25">
      <c r="A485" s="13">
        <v>484</v>
      </c>
      <c r="B485" s="13">
        <v>6775</v>
      </c>
      <c r="C485" s="13">
        <v>59782657881.012001</v>
      </c>
    </row>
    <row r="486" spans="1:3" x14ac:dyDescent="0.25">
      <c r="A486" s="13">
        <v>485</v>
      </c>
      <c r="B486" s="13">
        <v>3082</v>
      </c>
      <c r="C486" s="13">
        <v>59782714280.098</v>
      </c>
    </row>
    <row r="487" spans="1:3" x14ac:dyDescent="0.25">
      <c r="A487" s="13">
        <v>486</v>
      </c>
      <c r="B487" s="13">
        <v>7981</v>
      </c>
      <c r="C487" s="13">
        <v>59794111834.273003</v>
      </c>
    </row>
    <row r="488" spans="1:3" x14ac:dyDescent="0.25">
      <c r="A488" s="13">
        <v>487</v>
      </c>
      <c r="B488" s="13">
        <v>7133</v>
      </c>
      <c r="C488" s="13">
        <v>59800243239.325996</v>
      </c>
    </row>
    <row r="489" spans="1:3" x14ac:dyDescent="0.25">
      <c r="A489" s="13">
        <v>488</v>
      </c>
      <c r="B489" s="13">
        <v>6973</v>
      </c>
      <c r="C489" s="13">
        <v>59800923009.460999</v>
      </c>
    </row>
    <row r="490" spans="1:3" x14ac:dyDescent="0.25">
      <c r="A490" s="13">
        <v>489</v>
      </c>
      <c r="B490" s="13">
        <v>2441</v>
      </c>
      <c r="C490" s="13">
        <v>59823684368.876999</v>
      </c>
    </row>
    <row r="491" spans="1:3" x14ac:dyDescent="0.25">
      <c r="A491" s="13">
        <v>490</v>
      </c>
      <c r="B491" s="13">
        <v>1418</v>
      </c>
      <c r="C491" s="13">
        <v>59837327024.475998</v>
      </c>
    </row>
    <row r="492" spans="1:3" x14ac:dyDescent="0.25">
      <c r="A492" s="13">
        <v>491</v>
      </c>
      <c r="B492" s="13">
        <v>6777</v>
      </c>
      <c r="C492" s="13">
        <v>59841204198.308998</v>
      </c>
    </row>
    <row r="493" spans="1:3" x14ac:dyDescent="0.25">
      <c r="A493" s="13">
        <v>492</v>
      </c>
      <c r="B493" s="13">
        <v>6772</v>
      </c>
      <c r="C493" s="13">
        <v>59858259793.293999</v>
      </c>
    </row>
    <row r="494" spans="1:3" x14ac:dyDescent="0.25">
      <c r="A494" s="13">
        <v>493</v>
      </c>
      <c r="B494" s="13">
        <v>2945</v>
      </c>
      <c r="C494" s="13">
        <v>59886814489.297997</v>
      </c>
    </row>
    <row r="495" spans="1:3" x14ac:dyDescent="0.25">
      <c r="A495" s="13">
        <v>494</v>
      </c>
      <c r="B495" s="13">
        <v>1431</v>
      </c>
      <c r="C495" s="13">
        <v>59892141274.199997</v>
      </c>
    </row>
    <row r="496" spans="1:3" x14ac:dyDescent="0.25">
      <c r="A496" s="13">
        <v>495</v>
      </c>
      <c r="B496" s="13">
        <v>6948</v>
      </c>
      <c r="C496" s="13">
        <v>59907536925.079002</v>
      </c>
    </row>
    <row r="497" spans="1:3" x14ac:dyDescent="0.25">
      <c r="A497" s="13">
        <v>496</v>
      </c>
      <c r="B497" s="13">
        <v>3777</v>
      </c>
      <c r="C497" s="13">
        <v>59910098231.876999</v>
      </c>
    </row>
    <row r="498" spans="1:3" x14ac:dyDescent="0.25">
      <c r="A498" s="13">
        <v>497</v>
      </c>
      <c r="B498" s="13">
        <v>7442</v>
      </c>
      <c r="C498" s="13">
        <v>59930713202.096001</v>
      </c>
    </row>
    <row r="499" spans="1:3" x14ac:dyDescent="0.25">
      <c r="A499" s="13">
        <v>498</v>
      </c>
      <c r="B499" s="13">
        <v>3276</v>
      </c>
      <c r="C499" s="13">
        <v>59934993637.524002</v>
      </c>
    </row>
    <row r="500" spans="1:3" x14ac:dyDescent="0.25">
      <c r="A500" s="13">
        <v>499</v>
      </c>
      <c r="B500" s="13">
        <v>49</v>
      </c>
      <c r="C500" s="13">
        <v>59969618781.623001</v>
      </c>
    </row>
    <row r="501" spans="1:3" x14ac:dyDescent="0.25">
      <c r="A501" s="13">
        <v>500</v>
      </c>
      <c r="B501" s="13">
        <v>7283</v>
      </c>
      <c r="C501" s="13">
        <v>59972813582.378998</v>
      </c>
    </row>
    <row r="502" spans="1:3" x14ac:dyDescent="0.25">
      <c r="A502" s="13">
        <v>501</v>
      </c>
      <c r="B502" s="13">
        <v>7955</v>
      </c>
      <c r="C502" s="13">
        <v>60002633689.828003</v>
      </c>
    </row>
    <row r="503" spans="1:3" x14ac:dyDescent="0.25">
      <c r="A503" s="13">
        <v>502</v>
      </c>
      <c r="B503" s="13">
        <v>6780</v>
      </c>
      <c r="C503" s="13">
        <v>60013472867.408997</v>
      </c>
    </row>
    <row r="504" spans="1:3" x14ac:dyDescent="0.25">
      <c r="A504" s="13">
        <v>503</v>
      </c>
      <c r="B504" s="13">
        <v>6796</v>
      </c>
      <c r="C504" s="13">
        <v>60033695961.300003</v>
      </c>
    </row>
    <row r="505" spans="1:3" x14ac:dyDescent="0.25">
      <c r="A505" s="13">
        <v>504</v>
      </c>
      <c r="B505" s="13">
        <v>7446</v>
      </c>
      <c r="C505" s="13">
        <v>60081008393.194</v>
      </c>
    </row>
    <row r="506" spans="1:3" x14ac:dyDescent="0.25">
      <c r="A506" s="13">
        <v>505</v>
      </c>
      <c r="B506" s="13">
        <v>6771</v>
      </c>
      <c r="C506" s="13">
        <v>60122045589.441002</v>
      </c>
    </row>
    <row r="507" spans="1:3" x14ac:dyDescent="0.25">
      <c r="A507" s="13">
        <v>506</v>
      </c>
      <c r="B507" s="13">
        <v>6795</v>
      </c>
      <c r="C507" s="13">
        <v>60141680139.413002</v>
      </c>
    </row>
    <row r="508" spans="1:3" x14ac:dyDescent="0.25">
      <c r="A508" s="13">
        <v>507</v>
      </c>
      <c r="B508" s="13">
        <v>7130</v>
      </c>
      <c r="C508" s="13">
        <v>60151581594.959999</v>
      </c>
    </row>
    <row r="509" spans="1:3" x14ac:dyDescent="0.25">
      <c r="A509" s="13">
        <v>508</v>
      </c>
      <c r="B509" s="13">
        <v>7950</v>
      </c>
      <c r="C509" s="13">
        <v>60174695294.289001</v>
      </c>
    </row>
    <row r="510" spans="1:3" x14ac:dyDescent="0.25">
      <c r="A510" s="13">
        <v>509</v>
      </c>
      <c r="B510" s="13">
        <v>56</v>
      </c>
      <c r="C510" s="13">
        <v>60175634647.213997</v>
      </c>
    </row>
    <row r="511" spans="1:3" x14ac:dyDescent="0.25">
      <c r="A511" s="13">
        <v>510</v>
      </c>
      <c r="B511" s="13">
        <v>1426</v>
      </c>
      <c r="C511" s="13">
        <v>60176869053.872002</v>
      </c>
    </row>
    <row r="512" spans="1:3" x14ac:dyDescent="0.25">
      <c r="A512" s="13">
        <v>511</v>
      </c>
      <c r="B512" s="13">
        <v>7443</v>
      </c>
      <c r="C512" s="13">
        <v>60186955406.792</v>
      </c>
    </row>
    <row r="513" spans="1:3" x14ac:dyDescent="0.25">
      <c r="A513" s="13">
        <v>512</v>
      </c>
      <c r="B513" s="13">
        <v>6943</v>
      </c>
      <c r="C513" s="13">
        <v>60189844839.165001</v>
      </c>
    </row>
    <row r="514" spans="1:3" x14ac:dyDescent="0.25">
      <c r="A514" s="13">
        <v>513</v>
      </c>
      <c r="B514" s="13">
        <v>3081</v>
      </c>
      <c r="C514" s="13">
        <v>60193156695.460999</v>
      </c>
    </row>
    <row r="515" spans="1:3" x14ac:dyDescent="0.25">
      <c r="A515" s="13">
        <v>514</v>
      </c>
      <c r="B515" s="13">
        <v>2834</v>
      </c>
      <c r="C515" s="13">
        <v>60200935952.291</v>
      </c>
    </row>
    <row r="516" spans="1:3" x14ac:dyDescent="0.25">
      <c r="A516" s="13">
        <v>515</v>
      </c>
      <c r="B516" s="13">
        <v>7469</v>
      </c>
      <c r="C516" s="13">
        <v>60210048206.335999</v>
      </c>
    </row>
    <row r="517" spans="1:3" x14ac:dyDescent="0.25">
      <c r="A517" s="13">
        <v>516</v>
      </c>
      <c r="B517" s="13">
        <v>3028</v>
      </c>
      <c r="C517" s="13">
        <v>60210180151.698997</v>
      </c>
    </row>
    <row r="518" spans="1:3" x14ac:dyDescent="0.25">
      <c r="A518" s="13">
        <v>517</v>
      </c>
      <c r="B518" s="13">
        <v>2906</v>
      </c>
      <c r="C518" s="13">
        <v>60213423905.398003</v>
      </c>
    </row>
    <row r="519" spans="1:3" x14ac:dyDescent="0.25">
      <c r="A519" s="13">
        <v>518</v>
      </c>
      <c r="B519" s="13">
        <v>6465</v>
      </c>
      <c r="C519" s="13">
        <v>60226660025.858002</v>
      </c>
    </row>
    <row r="520" spans="1:3" x14ac:dyDescent="0.25">
      <c r="A520" s="13">
        <v>519</v>
      </c>
      <c r="B520" s="13">
        <v>1905</v>
      </c>
      <c r="C520" s="13">
        <v>60233729625.042</v>
      </c>
    </row>
    <row r="521" spans="1:3" x14ac:dyDescent="0.25">
      <c r="A521" s="13">
        <v>520</v>
      </c>
      <c r="B521" s="13">
        <v>8762</v>
      </c>
      <c r="C521" s="13">
        <v>60235660975.513</v>
      </c>
    </row>
    <row r="522" spans="1:3" x14ac:dyDescent="0.25">
      <c r="A522" s="13">
        <v>521</v>
      </c>
      <c r="B522" s="13">
        <v>2844</v>
      </c>
      <c r="C522" s="13">
        <v>60248642507.785004</v>
      </c>
    </row>
    <row r="523" spans="1:3" x14ac:dyDescent="0.25">
      <c r="A523" s="13">
        <v>522</v>
      </c>
      <c r="B523" s="13">
        <v>2585</v>
      </c>
      <c r="C523" s="13">
        <v>60257059312.237999</v>
      </c>
    </row>
    <row r="524" spans="1:3" x14ac:dyDescent="0.25">
      <c r="A524" s="13">
        <v>523</v>
      </c>
      <c r="B524" s="13">
        <v>8316</v>
      </c>
      <c r="C524" s="13">
        <v>60274190150.947998</v>
      </c>
    </row>
    <row r="525" spans="1:3" x14ac:dyDescent="0.25">
      <c r="A525" s="13">
        <v>524</v>
      </c>
      <c r="B525" s="13">
        <v>7811</v>
      </c>
      <c r="C525" s="13">
        <v>60287165823.125</v>
      </c>
    </row>
    <row r="526" spans="1:3" x14ac:dyDescent="0.25">
      <c r="A526" s="13">
        <v>525</v>
      </c>
      <c r="B526" s="13">
        <v>7454</v>
      </c>
      <c r="C526" s="13">
        <v>60304323101.224998</v>
      </c>
    </row>
    <row r="527" spans="1:3" x14ac:dyDescent="0.25">
      <c r="A527" s="13">
        <v>526</v>
      </c>
      <c r="B527" s="13">
        <v>2845</v>
      </c>
      <c r="C527" s="13">
        <v>60310038092.464996</v>
      </c>
    </row>
    <row r="528" spans="1:3" x14ac:dyDescent="0.25">
      <c r="A528" s="13">
        <v>527</v>
      </c>
      <c r="B528" s="13">
        <v>2256</v>
      </c>
      <c r="C528" s="13">
        <v>60316263343.057999</v>
      </c>
    </row>
    <row r="529" spans="1:3" x14ac:dyDescent="0.25">
      <c r="A529" s="13">
        <v>528</v>
      </c>
      <c r="B529" s="13">
        <v>3084</v>
      </c>
      <c r="C529" s="13">
        <v>60348337850.119003</v>
      </c>
    </row>
    <row r="530" spans="1:3" x14ac:dyDescent="0.25">
      <c r="A530" s="13">
        <v>529</v>
      </c>
      <c r="B530" s="13">
        <v>3085</v>
      </c>
      <c r="C530" s="13">
        <v>60352071691.627998</v>
      </c>
    </row>
    <row r="531" spans="1:3" x14ac:dyDescent="0.25">
      <c r="A531" s="13">
        <v>530</v>
      </c>
      <c r="B531" s="13">
        <v>2236</v>
      </c>
      <c r="C531" s="13">
        <v>60378234647.058998</v>
      </c>
    </row>
    <row r="532" spans="1:3" x14ac:dyDescent="0.25">
      <c r="A532" s="13">
        <v>531</v>
      </c>
      <c r="B532" s="13">
        <v>3772</v>
      </c>
      <c r="C532" s="13">
        <v>60387453734.162003</v>
      </c>
    </row>
    <row r="533" spans="1:3" x14ac:dyDescent="0.25">
      <c r="A533" s="13">
        <v>532</v>
      </c>
      <c r="B533" s="13">
        <v>1419</v>
      </c>
      <c r="C533" s="13">
        <v>60390265324.443001</v>
      </c>
    </row>
    <row r="534" spans="1:3" x14ac:dyDescent="0.25">
      <c r="A534" s="13">
        <v>533</v>
      </c>
      <c r="B534" s="13">
        <v>82</v>
      </c>
      <c r="C534" s="13">
        <v>60393346006.125</v>
      </c>
    </row>
    <row r="535" spans="1:3" x14ac:dyDescent="0.25">
      <c r="A535" s="13">
        <v>534</v>
      </c>
      <c r="B535" s="13">
        <v>3269</v>
      </c>
      <c r="C535" s="13">
        <v>60394994939.232002</v>
      </c>
    </row>
    <row r="536" spans="1:3" x14ac:dyDescent="0.25">
      <c r="A536" s="13">
        <v>535</v>
      </c>
      <c r="B536" s="13">
        <v>7928</v>
      </c>
      <c r="C536" s="13">
        <v>60408186313.754997</v>
      </c>
    </row>
    <row r="537" spans="1:3" x14ac:dyDescent="0.25">
      <c r="A537" s="13">
        <v>536</v>
      </c>
      <c r="B537" s="13">
        <v>6951</v>
      </c>
      <c r="C537" s="13">
        <v>60415360147.711998</v>
      </c>
    </row>
    <row r="538" spans="1:3" x14ac:dyDescent="0.25">
      <c r="A538" s="13">
        <v>537</v>
      </c>
      <c r="B538" s="13">
        <v>6798</v>
      </c>
      <c r="C538" s="13">
        <v>60434073802.069</v>
      </c>
    </row>
    <row r="539" spans="1:3" x14ac:dyDescent="0.25">
      <c r="A539" s="13">
        <v>538</v>
      </c>
      <c r="B539" s="13">
        <v>1430</v>
      </c>
      <c r="C539" s="13">
        <v>60441839008.699997</v>
      </c>
    </row>
    <row r="540" spans="1:3" x14ac:dyDescent="0.25">
      <c r="A540" s="13">
        <v>539</v>
      </c>
      <c r="B540" s="13">
        <v>6797</v>
      </c>
      <c r="C540" s="13">
        <v>60456514389.033997</v>
      </c>
    </row>
    <row r="541" spans="1:3" x14ac:dyDescent="0.25">
      <c r="A541" s="13">
        <v>540</v>
      </c>
      <c r="B541" s="13">
        <v>2832</v>
      </c>
      <c r="C541" s="13">
        <v>60467712389.398003</v>
      </c>
    </row>
    <row r="542" spans="1:3" x14ac:dyDescent="0.25">
      <c r="A542" s="13">
        <v>541</v>
      </c>
      <c r="B542" s="13">
        <v>1936</v>
      </c>
      <c r="C542" s="13">
        <v>60506767510.637001</v>
      </c>
    </row>
    <row r="543" spans="1:3" x14ac:dyDescent="0.25">
      <c r="A543" s="13">
        <v>542</v>
      </c>
      <c r="B543" s="13">
        <v>2019</v>
      </c>
      <c r="C543" s="13">
        <v>60535243714.531998</v>
      </c>
    </row>
    <row r="544" spans="1:3" x14ac:dyDescent="0.25">
      <c r="A544" s="13">
        <v>543</v>
      </c>
      <c r="B544" s="13">
        <v>6779</v>
      </c>
      <c r="C544" s="13">
        <v>60546510971.721001</v>
      </c>
    </row>
    <row r="545" spans="1:3" x14ac:dyDescent="0.25">
      <c r="A545" s="13">
        <v>544</v>
      </c>
      <c r="B545" s="13">
        <v>2557</v>
      </c>
      <c r="C545" s="13">
        <v>60547559527.622002</v>
      </c>
    </row>
    <row r="546" spans="1:3" x14ac:dyDescent="0.25">
      <c r="A546" s="13">
        <v>545</v>
      </c>
      <c r="B546" s="13">
        <v>2427</v>
      </c>
      <c r="C546" s="13">
        <v>60596339946.488998</v>
      </c>
    </row>
    <row r="547" spans="1:3" x14ac:dyDescent="0.25">
      <c r="A547" s="13">
        <v>546</v>
      </c>
      <c r="B547" s="13">
        <v>7307</v>
      </c>
      <c r="C547" s="13">
        <v>60614799930.995003</v>
      </c>
    </row>
    <row r="548" spans="1:3" x14ac:dyDescent="0.25">
      <c r="A548" s="13">
        <v>547</v>
      </c>
      <c r="B548" s="13">
        <v>1912</v>
      </c>
      <c r="C548" s="13">
        <v>60631741744.305</v>
      </c>
    </row>
    <row r="549" spans="1:3" x14ac:dyDescent="0.25">
      <c r="A549" s="13">
        <v>548</v>
      </c>
      <c r="B549" s="13">
        <v>3083</v>
      </c>
      <c r="C549" s="13">
        <v>60648816589.366997</v>
      </c>
    </row>
    <row r="550" spans="1:3" x14ac:dyDescent="0.25">
      <c r="A550" s="13">
        <v>549</v>
      </c>
      <c r="B550" s="13">
        <v>29</v>
      </c>
      <c r="C550" s="13">
        <v>60650416279.723999</v>
      </c>
    </row>
    <row r="551" spans="1:3" x14ac:dyDescent="0.25">
      <c r="A551" s="13">
        <v>550</v>
      </c>
      <c r="B551" s="13">
        <v>1602</v>
      </c>
      <c r="C551" s="13">
        <v>60691804121.941002</v>
      </c>
    </row>
    <row r="552" spans="1:3" x14ac:dyDescent="0.25">
      <c r="A552" s="13">
        <v>551</v>
      </c>
      <c r="B552" s="13">
        <v>2235</v>
      </c>
      <c r="C552" s="13">
        <v>60710630078.161003</v>
      </c>
    </row>
    <row r="553" spans="1:3" x14ac:dyDescent="0.25">
      <c r="A553" s="13">
        <v>552</v>
      </c>
      <c r="B553" s="13">
        <v>7451</v>
      </c>
      <c r="C553" s="13">
        <v>60713978298.549004</v>
      </c>
    </row>
    <row r="554" spans="1:3" x14ac:dyDescent="0.25">
      <c r="A554" s="13">
        <v>553</v>
      </c>
      <c r="B554" s="13">
        <v>8766</v>
      </c>
      <c r="C554" s="13">
        <v>60717980065.384003</v>
      </c>
    </row>
    <row r="555" spans="1:3" x14ac:dyDescent="0.25">
      <c r="A555" s="13">
        <v>554</v>
      </c>
      <c r="B555" s="13">
        <v>2776</v>
      </c>
      <c r="C555" s="13">
        <v>60759407700.889</v>
      </c>
    </row>
    <row r="556" spans="1:3" x14ac:dyDescent="0.25">
      <c r="A556" s="13">
        <v>555</v>
      </c>
      <c r="B556" s="13">
        <v>1913</v>
      </c>
      <c r="C556" s="13">
        <v>60766330491.936996</v>
      </c>
    </row>
    <row r="557" spans="1:3" x14ac:dyDescent="0.25">
      <c r="A557" s="13">
        <v>556</v>
      </c>
      <c r="B557" s="13">
        <v>6466</v>
      </c>
      <c r="C557" s="13">
        <v>60772148111.875</v>
      </c>
    </row>
    <row r="558" spans="1:3" x14ac:dyDescent="0.25">
      <c r="A558" s="13">
        <v>557</v>
      </c>
      <c r="B558" s="13">
        <v>7931</v>
      </c>
      <c r="C558" s="13">
        <v>60813350269.219002</v>
      </c>
    </row>
    <row r="559" spans="1:3" x14ac:dyDescent="0.25">
      <c r="A559" s="13">
        <v>558</v>
      </c>
      <c r="B559" s="13">
        <v>7444</v>
      </c>
      <c r="C559" s="13">
        <v>60825753519.119003</v>
      </c>
    </row>
    <row r="560" spans="1:3" x14ac:dyDescent="0.25">
      <c r="A560" s="13">
        <v>559</v>
      </c>
      <c r="B560" s="13">
        <v>2556</v>
      </c>
      <c r="C560" s="13">
        <v>60833141449.526001</v>
      </c>
    </row>
    <row r="561" spans="1:3" x14ac:dyDescent="0.25">
      <c r="A561" s="13">
        <v>560</v>
      </c>
      <c r="B561" s="13">
        <v>1549</v>
      </c>
      <c r="C561" s="13">
        <v>60852396544.421997</v>
      </c>
    </row>
    <row r="562" spans="1:3" x14ac:dyDescent="0.25">
      <c r="A562" s="13">
        <v>561</v>
      </c>
      <c r="B562" s="13">
        <v>7470</v>
      </c>
      <c r="C562" s="13">
        <v>60860318861.464996</v>
      </c>
    </row>
    <row r="563" spans="1:3" x14ac:dyDescent="0.25">
      <c r="A563" s="13">
        <v>562</v>
      </c>
      <c r="B563" s="13">
        <v>1235</v>
      </c>
      <c r="C563" s="13">
        <v>60871892113.75</v>
      </c>
    </row>
    <row r="564" spans="1:3" x14ac:dyDescent="0.25">
      <c r="A564" s="13">
        <v>563</v>
      </c>
      <c r="B564" s="13">
        <v>1241</v>
      </c>
      <c r="C564" s="13">
        <v>60877890180.614998</v>
      </c>
    </row>
    <row r="565" spans="1:3" x14ac:dyDescent="0.25">
      <c r="A565" s="13">
        <v>564</v>
      </c>
      <c r="B565" s="13">
        <v>6807</v>
      </c>
      <c r="C565" s="13">
        <v>60897830559.507004</v>
      </c>
    </row>
    <row r="566" spans="1:3" x14ac:dyDescent="0.25">
      <c r="A566" s="13">
        <v>565</v>
      </c>
      <c r="B566" s="13">
        <v>7272</v>
      </c>
      <c r="C566" s="13">
        <v>60900831359.403</v>
      </c>
    </row>
    <row r="567" spans="1:3" x14ac:dyDescent="0.25">
      <c r="A567" s="13">
        <v>566</v>
      </c>
      <c r="B567" s="13">
        <v>7465</v>
      </c>
      <c r="C567" s="13">
        <v>60925032363.943001</v>
      </c>
    </row>
    <row r="568" spans="1:3" x14ac:dyDescent="0.25">
      <c r="A568" s="13">
        <v>567</v>
      </c>
      <c r="B568" s="13">
        <v>2754</v>
      </c>
      <c r="C568" s="13">
        <v>60947837920.072998</v>
      </c>
    </row>
    <row r="569" spans="1:3" x14ac:dyDescent="0.25">
      <c r="A569" s="13">
        <v>568</v>
      </c>
      <c r="B569" s="13">
        <v>2237</v>
      </c>
      <c r="C569" s="13">
        <v>60959358434.248001</v>
      </c>
    </row>
    <row r="570" spans="1:3" x14ac:dyDescent="0.25">
      <c r="A570" s="13">
        <v>569</v>
      </c>
      <c r="B570" s="13">
        <v>7902</v>
      </c>
      <c r="C570" s="13">
        <v>60967438991.717003</v>
      </c>
    </row>
    <row r="571" spans="1:3" x14ac:dyDescent="0.25">
      <c r="A571" s="13">
        <v>570</v>
      </c>
      <c r="B571" s="13">
        <v>7929</v>
      </c>
      <c r="C571" s="13">
        <v>60997189576.889</v>
      </c>
    </row>
    <row r="572" spans="1:3" x14ac:dyDescent="0.25">
      <c r="A572" s="13">
        <v>571</v>
      </c>
      <c r="B572" s="13">
        <v>7972</v>
      </c>
      <c r="C572" s="13">
        <v>61017754436.004997</v>
      </c>
    </row>
    <row r="573" spans="1:3" x14ac:dyDescent="0.25">
      <c r="A573" s="13">
        <v>572</v>
      </c>
      <c r="B573" s="13">
        <v>6941</v>
      </c>
      <c r="C573" s="13">
        <v>61019105447.542999</v>
      </c>
    </row>
    <row r="574" spans="1:3" x14ac:dyDescent="0.25">
      <c r="A574" s="13">
        <v>573</v>
      </c>
      <c r="B574" s="13">
        <v>9</v>
      </c>
      <c r="C574" s="13">
        <v>61040613716.983002</v>
      </c>
    </row>
    <row r="575" spans="1:3" x14ac:dyDescent="0.25">
      <c r="A575" s="13">
        <v>574</v>
      </c>
      <c r="B575" s="13">
        <v>3600</v>
      </c>
      <c r="C575" s="13">
        <v>61047849351.660004</v>
      </c>
    </row>
    <row r="576" spans="1:3" x14ac:dyDescent="0.25">
      <c r="A576" s="13">
        <v>575</v>
      </c>
      <c r="B576" s="13">
        <v>7901</v>
      </c>
      <c r="C576" s="13">
        <v>61058257811.374001</v>
      </c>
    </row>
    <row r="577" spans="1:3" x14ac:dyDescent="0.25">
      <c r="A577" s="13">
        <v>576</v>
      </c>
      <c r="B577" s="13">
        <v>2044</v>
      </c>
      <c r="C577" s="13">
        <v>61067009242.387001</v>
      </c>
    </row>
    <row r="578" spans="1:3" x14ac:dyDescent="0.25">
      <c r="A578" s="13">
        <v>577</v>
      </c>
      <c r="B578" s="13">
        <v>8314</v>
      </c>
      <c r="C578" s="13">
        <v>61068806716.692001</v>
      </c>
    </row>
    <row r="579" spans="1:3" x14ac:dyDescent="0.25">
      <c r="A579" s="13">
        <v>578</v>
      </c>
      <c r="B579" s="13">
        <v>2240</v>
      </c>
      <c r="C579" s="13">
        <v>61084259717.801003</v>
      </c>
    </row>
    <row r="580" spans="1:3" x14ac:dyDescent="0.25">
      <c r="A580" s="13">
        <v>579</v>
      </c>
      <c r="B580" s="13">
        <v>6975</v>
      </c>
      <c r="C580" s="13">
        <v>61091125536.106003</v>
      </c>
    </row>
    <row r="581" spans="1:3" x14ac:dyDescent="0.25">
      <c r="A581" s="13">
        <v>580</v>
      </c>
      <c r="B581" s="13">
        <v>8317</v>
      </c>
      <c r="C581" s="13">
        <v>61119657405.073997</v>
      </c>
    </row>
    <row r="582" spans="1:3" x14ac:dyDescent="0.25">
      <c r="A582" s="13">
        <v>581</v>
      </c>
      <c r="B582" s="13">
        <v>7982</v>
      </c>
      <c r="C582" s="13">
        <v>61137087075.191002</v>
      </c>
    </row>
    <row r="583" spans="1:3" x14ac:dyDescent="0.25">
      <c r="A583" s="13">
        <v>582</v>
      </c>
      <c r="B583" s="13">
        <v>6313</v>
      </c>
      <c r="C583" s="13">
        <v>61138646594.992996</v>
      </c>
    </row>
    <row r="584" spans="1:3" x14ac:dyDescent="0.25">
      <c r="A584" s="13">
        <v>583</v>
      </c>
      <c r="B584" s="13">
        <v>6959</v>
      </c>
      <c r="C584" s="13">
        <v>61143266765.25</v>
      </c>
    </row>
    <row r="585" spans="1:3" x14ac:dyDescent="0.25">
      <c r="A585" s="13">
        <v>584</v>
      </c>
      <c r="B585" s="13">
        <v>7930</v>
      </c>
      <c r="C585" s="13">
        <v>61146460359.263</v>
      </c>
    </row>
    <row r="586" spans="1:3" x14ac:dyDescent="0.25">
      <c r="A586" s="13">
        <v>585</v>
      </c>
      <c r="B586" s="13">
        <v>2846</v>
      </c>
      <c r="C586" s="13">
        <v>61157690439.445999</v>
      </c>
    </row>
    <row r="587" spans="1:3" x14ac:dyDescent="0.25">
      <c r="A587" s="13">
        <v>586</v>
      </c>
      <c r="B587" s="13">
        <v>1548</v>
      </c>
      <c r="C587" s="13">
        <v>61165571153.906998</v>
      </c>
    </row>
    <row r="588" spans="1:3" x14ac:dyDescent="0.25">
      <c r="A588" s="13">
        <v>587</v>
      </c>
      <c r="B588" s="13">
        <v>3612</v>
      </c>
      <c r="C588" s="13">
        <v>61189149590.968002</v>
      </c>
    </row>
    <row r="589" spans="1:3" x14ac:dyDescent="0.25">
      <c r="A589" s="13">
        <v>588</v>
      </c>
      <c r="B589" s="13">
        <v>58</v>
      </c>
      <c r="C589" s="13">
        <v>61201623417.584</v>
      </c>
    </row>
    <row r="590" spans="1:3" x14ac:dyDescent="0.25">
      <c r="A590" s="13">
        <v>589</v>
      </c>
      <c r="B590" s="13">
        <v>1562</v>
      </c>
      <c r="C590" s="13">
        <v>61213633435.457001</v>
      </c>
    </row>
    <row r="591" spans="1:3" x14ac:dyDescent="0.25">
      <c r="A591" s="13">
        <v>590</v>
      </c>
      <c r="B591" s="13">
        <v>7975</v>
      </c>
      <c r="C591" s="13">
        <v>61219857736.577003</v>
      </c>
    </row>
    <row r="592" spans="1:3" x14ac:dyDescent="0.25">
      <c r="A592" s="13">
        <v>591</v>
      </c>
      <c r="B592" s="13">
        <v>3771</v>
      </c>
      <c r="C592" s="13">
        <v>61233977406.195999</v>
      </c>
    </row>
    <row r="593" spans="1:3" x14ac:dyDescent="0.25">
      <c r="A593" s="13">
        <v>592</v>
      </c>
      <c r="B593" s="13">
        <v>2533</v>
      </c>
      <c r="C593" s="13">
        <v>61253846830.734001</v>
      </c>
    </row>
    <row r="594" spans="1:3" x14ac:dyDescent="0.25">
      <c r="A594" s="13">
        <v>593</v>
      </c>
      <c r="B594" s="13">
        <v>7452</v>
      </c>
      <c r="C594" s="13">
        <v>61254166474.984001</v>
      </c>
    </row>
    <row r="595" spans="1:3" x14ac:dyDescent="0.25">
      <c r="A595" s="13">
        <v>594</v>
      </c>
      <c r="B595" s="13">
        <v>11</v>
      </c>
      <c r="C595" s="13">
        <v>61256996586.646004</v>
      </c>
    </row>
    <row r="596" spans="1:3" x14ac:dyDescent="0.25">
      <c r="A596" s="13">
        <v>595</v>
      </c>
      <c r="B596" s="13">
        <v>4113</v>
      </c>
      <c r="C596" s="13">
        <v>61275700434.199997</v>
      </c>
    </row>
    <row r="597" spans="1:3" x14ac:dyDescent="0.25">
      <c r="A597" s="13">
        <v>596</v>
      </c>
      <c r="B597" s="13">
        <v>6289</v>
      </c>
      <c r="C597" s="13">
        <v>61294825488.871002</v>
      </c>
    </row>
    <row r="598" spans="1:3" x14ac:dyDescent="0.25">
      <c r="A598" s="13">
        <v>597</v>
      </c>
      <c r="B598" s="13">
        <v>1421</v>
      </c>
      <c r="C598" s="13">
        <v>61330738549.224998</v>
      </c>
    </row>
    <row r="599" spans="1:3" x14ac:dyDescent="0.25">
      <c r="A599" s="13">
        <v>598</v>
      </c>
      <c r="B599" s="13">
        <v>6628</v>
      </c>
      <c r="C599" s="13">
        <v>61333977377.337997</v>
      </c>
    </row>
    <row r="600" spans="1:3" x14ac:dyDescent="0.25">
      <c r="A600" s="13">
        <v>599</v>
      </c>
      <c r="B600" s="13">
        <v>2836</v>
      </c>
      <c r="C600" s="13">
        <v>61336455076.737</v>
      </c>
    </row>
    <row r="601" spans="1:3" x14ac:dyDescent="0.25">
      <c r="A601" s="13">
        <v>600</v>
      </c>
      <c r="B601" s="13">
        <v>6783</v>
      </c>
      <c r="C601" s="13">
        <v>61346857862.283997</v>
      </c>
    </row>
    <row r="602" spans="1:3" x14ac:dyDescent="0.25">
      <c r="A602" s="13">
        <v>601</v>
      </c>
      <c r="B602" s="13">
        <v>7983</v>
      </c>
      <c r="C602" s="13">
        <v>61354347625.398003</v>
      </c>
    </row>
    <row r="603" spans="1:3" x14ac:dyDescent="0.25">
      <c r="A603" s="13">
        <v>602</v>
      </c>
      <c r="B603" s="13">
        <v>2666</v>
      </c>
      <c r="C603" s="13">
        <v>61376621468.908997</v>
      </c>
    </row>
    <row r="604" spans="1:3" x14ac:dyDescent="0.25">
      <c r="A604" s="13">
        <v>603</v>
      </c>
      <c r="B604" s="13">
        <v>6340</v>
      </c>
      <c r="C604" s="13">
        <v>61440897410.613998</v>
      </c>
    </row>
    <row r="605" spans="1:3" x14ac:dyDescent="0.25">
      <c r="A605" s="13">
        <v>604</v>
      </c>
      <c r="B605" s="13">
        <v>1920</v>
      </c>
      <c r="C605" s="13">
        <v>61443005923.853996</v>
      </c>
    </row>
    <row r="606" spans="1:3" x14ac:dyDescent="0.25">
      <c r="A606" s="13">
        <v>605</v>
      </c>
      <c r="B606" s="13">
        <v>1582</v>
      </c>
      <c r="C606" s="13">
        <v>61450081419.314003</v>
      </c>
    </row>
    <row r="607" spans="1:3" x14ac:dyDescent="0.25">
      <c r="A607" s="13">
        <v>606</v>
      </c>
      <c r="B607" s="13">
        <v>7129</v>
      </c>
      <c r="C607" s="13">
        <v>61461408211.723999</v>
      </c>
    </row>
    <row r="608" spans="1:3" x14ac:dyDescent="0.25">
      <c r="A608" s="13">
        <v>607</v>
      </c>
      <c r="B608" s="13">
        <v>2509</v>
      </c>
      <c r="C608" s="13">
        <v>61465384192.901001</v>
      </c>
    </row>
    <row r="609" spans="1:3" x14ac:dyDescent="0.25">
      <c r="A609" s="13">
        <v>608</v>
      </c>
      <c r="B609" s="13">
        <v>2855</v>
      </c>
      <c r="C609" s="13">
        <v>61476736170.739998</v>
      </c>
    </row>
    <row r="610" spans="1:3" x14ac:dyDescent="0.25">
      <c r="A610" s="13">
        <v>609</v>
      </c>
      <c r="B610" s="13">
        <v>2573</v>
      </c>
      <c r="C610" s="13">
        <v>61497479248.939003</v>
      </c>
    </row>
    <row r="611" spans="1:3" x14ac:dyDescent="0.25">
      <c r="A611" s="13">
        <v>610</v>
      </c>
      <c r="B611" s="13">
        <v>2835</v>
      </c>
      <c r="C611" s="13">
        <v>61503861001.625999</v>
      </c>
    </row>
    <row r="612" spans="1:3" x14ac:dyDescent="0.25">
      <c r="A612" s="13">
        <v>611</v>
      </c>
      <c r="B612" s="13">
        <v>5624</v>
      </c>
      <c r="C612" s="13">
        <v>61543858046.782997</v>
      </c>
    </row>
    <row r="613" spans="1:3" x14ac:dyDescent="0.25">
      <c r="A613" s="13">
        <v>612</v>
      </c>
      <c r="B613" s="13">
        <v>3773</v>
      </c>
      <c r="C613" s="13">
        <v>61557942029.267998</v>
      </c>
    </row>
    <row r="614" spans="1:3" x14ac:dyDescent="0.25">
      <c r="A614" s="13">
        <v>613</v>
      </c>
      <c r="B614" s="13">
        <v>2572</v>
      </c>
      <c r="C614" s="13">
        <v>61577264447.620003</v>
      </c>
    </row>
    <row r="615" spans="1:3" x14ac:dyDescent="0.25">
      <c r="A615" s="13">
        <v>614</v>
      </c>
      <c r="B615" s="13">
        <v>4112</v>
      </c>
      <c r="C615" s="13">
        <v>61600364647.299004</v>
      </c>
    </row>
    <row r="616" spans="1:3" x14ac:dyDescent="0.25">
      <c r="A616" s="13">
        <v>615</v>
      </c>
      <c r="B616" s="13">
        <v>1550</v>
      </c>
      <c r="C616" s="13">
        <v>61624797301.603996</v>
      </c>
    </row>
    <row r="617" spans="1:3" x14ac:dyDescent="0.25">
      <c r="A617" s="13">
        <v>616</v>
      </c>
      <c r="B617" s="13">
        <v>2843</v>
      </c>
      <c r="C617" s="13">
        <v>61641191966.209999</v>
      </c>
    </row>
    <row r="618" spans="1:3" x14ac:dyDescent="0.25">
      <c r="A618" s="13">
        <v>617</v>
      </c>
      <c r="B618" s="13">
        <v>7934</v>
      </c>
      <c r="C618" s="13">
        <v>61650014473.936996</v>
      </c>
    </row>
    <row r="619" spans="1:3" x14ac:dyDescent="0.25">
      <c r="A619" s="13">
        <v>618</v>
      </c>
      <c r="B619" s="13">
        <v>3751</v>
      </c>
      <c r="C619" s="13">
        <v>61656875476.166</v>
      </c>
    </row>
    <row r="620" spans="1:3" x14ac:dyDescent="0.25">
      <c r="A620" s="13">
        <v>619</v>
      </c>
      <c r="B620" s="13">
        <v>2020</v>
      </c>
      <c r="C620" s="13">
        <v>61656877980.343002</v>
      </c>
    </row>
    <row r="621" spans="1:3" x14ac:dyDescent="0.25">
      <c r="A621" s="13">
        <v>620</v>
      </c>
      <c r="B621" s="13">
        <v>6770</v>
      </c>
      <c r="C621" s="13">
        <v>61684690386.761002</v>
      </c>
    </row>
    <row r="622" spans="1:3" x14ac:dyDescent="0.25">
      <c r="A622" s="13">
        <v>621</v>
      </c>
      <c r="B622" s="13">
        <v>3629</v>
      </c>
      <c r="C622" s="13">
        <v>61711920351.181999</v>
      </c>
    </row>
    <row r="623" spans="1:3" x14ac:dyDescent="0.25">
      <c r="A623" s="13">
        <v>622</v>
      </c>
      <c r="B623" s="13">
        <v>2908</v>
      </c>
      <c r="C623" s="13">
        <v>61720514280.435997</v>
      </c>
    </row>
    <row r="624" spans="1:3" x14ac:dyDescent="0.25">
      <c r="A624" s="13">
        <v>623</v>
      </c>
      <c r="B624" s="13">
        <v>7284</v>
      </c>
      <c r="C624" s="13">
        <v>61724210416.652</v>
      </c>
    </row>
    <row r="625" spans="1:3" x14ac:dyDescent="0.25">
      <c r="A625" s="13">
        <v>624</v>
      </c>
      <c r="B625" s="13">
        <v>1420</v>
      </c>
      <c r="C625" s="13">
        <v>61742107350.736</v>
      </c>
    </row>
    <row r="626" spans="1:3" x14ac:dyDescent="0.25">
      <c r="A626" s="13">
        <v>625</v>
      </c>
      <c r="B626" s="13">
        <v>6987</v>
      </c>
      <c r="C626" s="13">
        <v>61744182309.454002</v>
      </c>
    </row>
    <row r="627" spans="1:3" x14ac:dyDescent="0.25">
      <c r="A627" s="13">
        <v>626</v>
      </c>
      <c r="B627" s="13">
        <v>2534</v>
      </c>
      <c r="C627" s="13">
        <v>61746026307.228996</v>
      </c>
    </row>
    <row r="628" spans="1:3" x14ac:dyDescent="0.25">
      <c r="A628" s="13">
        <v>627</v>
      </c>
      <c r="B628" s="13">
        <v>6781</v>
      </c>
      <c r="C628" s="13">
        <v>61773518665.252998</v>
      </c>
    </row>
    <row r="629" spans="1:3" x14ac:dyDescent="0.25">
      <c r="A629" s="13">
        <v>628</v>
      </c>
      <c r="B629" s="13">
        <v>6464</v>
      </c>
      <c r="C629" s="13">
        <v>61778202395.205002</v>
      </c>
    </row>
    <row r="630" spans="1:3" x14ac:dyDescent="0.25">
      <c r="A630" s="13">
        <v>629</v>
      </c>
      <c r="B630" s="13">
        <v>7973</v>
      </c>
      <c r="C630" s="13">
        <v>61783181135.605003</v>
      </c>
    </row>
    <row r="631" spans="1:3" x14ac:dyDescent="0.25">
      <c r="A631" s="13">
        <v>630</v>
      </c>
      <c r="B631" s="13">
        <v>6629</v>
      </c>
      <c r="C631" s="13">
        <v>61786710386.299004</v>
      </c>
    </row>
    <row r="632" spans="1:3" x14ac:dyDescent="0.25">
      <c r="A632" s="13">
        <v>631</v>
      </c>
      <c r="B632" s="13">
        <v>2522</v>
      </c>
      <c r="C632" s="13">
        <v>61787948443.334</v>
      </c>
    </row>
    <row r="633" spans="1:3" x14ac:dyDescent="0.25">
      <c r="A633" s="13">
        <v>632</v>
      </c>
      <c r="B633" s="13">
        <v>2977</v>
      </c>
      <c r="C633" s="13">
        <v>61803877087.260002</v>
      </c>
    </row>
    <row r="634" spans="1:3" x14ac:dyDescent="0.25">
      <c r="A634" s="13">
        <v>633</v>
      </c>
      <c r="B634" s="13">
        <v>7120</v>
      </c>
      <c r="C634" s="13">
        <v>61808018826.925003</v>
      </c>
    </row>
    <row r="635" spans="1:3" x14ac:dyDescent="0.25">
      <c r="A635" s="13">
        <v>634</v>
      </c>
      <c r="B635" s="13">
        <v>2508</v>
      </c>
      <c r="C635" s="13">
        <v>61811543542.606003</v>
      </c>
    </row>
    <row r="636" spans="1:3" x14ac:dyDescent="0.25">
      <c r="A636" s="13">
        <v>635</v>
      </c>
      <c r="B636" s="13">
        <v>3078</v>
      </c>
      <c r="C636" s="13">
        <v>61815221962.415001</v>
      </c>
    </row>
    <row r="637" spans="1:3" x14ac:dyDescent="0.25">
      <c r="A637" s="13">
        <v>636</v>
      </c>
      <c r="B637" s="13">
        <v>3086</v>
      </c>
      <c r="C637" s="13">
        <v>61815778475.561996</v>
      </c>
    </row>
    <row r="638" spans="1:3" x14ac:dyDescent="0.25">
      <c r="A638" s="13">
        <v>637</v>
      </c>
      <c r="B638" s="13">
        <v>1417</v>
      </c>
      <c r="C638" s="13">
        <v>61831896412.341003</v>
      </c>
    </row>
    <row r="639" spans="1:3" x14ac:dyDescent="0.25">
      <c r="A639" s="13">
        <v>638</v>
      </c>
      <c r="B639" s="13">
        <v>3945</v>
      </c>
      <c r="C639" s="13">
        <v>61839552064.456001</v>
      </c>
    </row>
    <row r="640" spans="1:3" x14ac:dyDescent="0.25">
      <c r="A640" s="13">
        <v>639</v>
      </c>
      <c r="B640" s="13">
        <v>8</v>
      </c>
      <c r="C640" s="13">
        <v>61855205334.473999</v>
      </c>
    </row>
    <row r="641" spans="1:3" x14ac:dyDescent="0.25">
      <c r="A641" s="13">
        <v>640</v>
      </c>
      <c r="B641" s="13">
        <v>3586</v>
      </c>
      <c r="C641" s="13">
        <v>61859204719.314003</v>
      </c>
    </row>
    <row r="642" spans="1:3" x14ac:dyDescent="0.25">
      <c r="A642" s="13">
        <v>641</v>
      </c>
      <c r="B642" s="13">
        <v>4114</v>
      </c>
      <c r="C642" s="13">
        <v>61872575721.722</v>
      </c>
    </row>
    <row r="643" spans="1:3" x14ac:dyDescent="0.25">
      <c r="A643" s="13">
        <v>642</v>
      </c>
      <c r="B643" s="13">
        <v>8771</v>
      </c>
      <c r="C643" s="13">
        <v>61882397102.693001</v>
      </c>
    </row>
    <row r="644" spans="1:3" x14ac:dyDescent="0.25">
      <c r="A644" s="13">
        <v>643</v>
      </c>
      <c r="B644" s="13">
        <v>7971</v>
      </c>
      <c r="C644" s="13">
        <v>61883681017.373001</v>
      </c>
    </row>
    <row r="645" spans="1:3" x14ac:dyDescent="0.25">
      <c r="A645" s="13">
        <v>644</v>
      </c>
      <c r="B645" s="13">
        <v>3268</v>
      </c>
      <c r="C645" s="13">
        <v>61884764386.075996</v>
      </c>
    </row>
    <row r="646" spans="1:3" x14ac:dyDescent="0.25">
      <c r="A646" s="13">
        <v>645</v>
      </c>
      <c r="B646" s="13">
        <v>6773</v>
      </c>
      <c r="C646" s="13">
        <v>61887701496.059998</v>
      </c>
    </row>
    <row r="647" spans="1:3" x14ac:dyDescent="0.25">
      <c r="A647" s="13">
        <v>646</v>
      </c>
      <c r="B647" s="13">
        <v>2234</v>
      </c>
      <c r="C647" s="13">
        <v>61893172277.049004</v>
      </c>
    </row>
    <row r="648" spans="1:3" x14ac:dyDescent="0.25">
      <c r="A648" s="13">
        <v>647</v>
      </c>
      <c r="B648" s="13">
        <v>84</v>
      </c>
      <c r="C648" s="13">
        <v>61898995807.736</v>
      </c>
    </row>
    <row r="649" spans="1:3" x14ac:dyDescent="0.25">
      <c r="A649" s="13">
        <v>648</v>
      </c>
      <c r="B649" s="13">
        <v>6317</v>
      </c>
      <c r="C649" s="13">
        <v>61902516695.648003</v>
      </c>
    </row>
    <row r="650" spans="1:3" x14ac:dyDescent="0.25">
      <c r="A650" s="13">
        <v>649</v>
      </c>
      <c r="B650" s="13">
        <v>3441</v>
      </c>
      <c r="C650" s="13">
        <v>61914083878.154999</v>
      </c>
    </row>
    <row r="651" spans="1:3" x14ac:dyDescent="0.25">
      <c r="A651" s="13">
        <v>650</v>
      </c>
      <c r="B651" s="13">
        <v>3076</v>
      </c>
      <c r="C651" s="13">
        <v>61923264025.646004</v>
      </c>
    </row>
    <row r="652" spans="1:3" x14ac:dyDescent="0.25">
      <c r="A652" s="13">
        <v>651</v>
      </c>
      <c r="B652" s="13">
        <v>2114</v>
      </c>
      <c r="C652" s="13">
        <v>61923400022.137001</v>
      </c>
    </row>
    <row r="653" spans="1:3" x14ac:dyDescent="0.25">
      <c r="A653" s="13">
        <v>652</v>
      </c>
      <c r="B653" s="13">
        <v>8776</v>
      </c>
      <c r="C653" s="13">
        <v>61960149671.606003</v>
      </c>
    </row>
    <row r="654" spans="1:3" x14ac:dyDescent="0.25">
      <c r="A654" s="13">
        <v>653</v>
      </c>
      <c r="B654" s="13">
        <v>1425</v>
      </c>
      <c r="C654" s="13">
        <v>61963040980.513</v>
      </c>
    </row>
    <row r="655" spans="1:3" x14ac:dyDescent="0.25">
      <c r="A655" s="13">
        <v>654</v>
      </c>
      <c r="B655" s="13">
        <v>1407</v>
      </c>
      <c r="C655" s="13">
        <v>61964431352.323997</v>
      </c>
    </row>
    <row r="656" spans="1:3" x14ac:dyDescent="0.25">
      <c r="A656" s="13">
        <v>655</v>
      </c>
      <c r="B656" s="13">
        <v>3077</v>
      </c>
      <c r="C656" s="13">
        <v>61969454018.833</v>
      </c>
    </row>
    <row r="657" spans="1:3" x14ac:dyDescent="0.25">
      <c r="A657" s="13">
        <v>656</v>
      </c>
      <c r="B657" s="13">
        <v>54</v>
      </c>
      <c r="C657" s="13">
        <v>61982018692.865997</v>
      </c>
    </row>
    <row r="658" spans="1:3" x14ac:dyDescent="0.25">
      <c r="A658" s="13">
        <v>657</v>
      </c>
      <c r="B658" s="13">
        <v>2531</v>
      </c>
      <c r="C658" s="13">
        <v>61987674394.728996</v>
      </c>
    </row>
    <row r="659" spans="1:3" x14ac:dyDescent="0.25">
      <c r="A659" s="13">
        <v>658</v>
      </c>
      <c r="B659" s="13">
        <v>7441</v>
      </c>
      <c r="C659" s="13">
        <v>61997565511.007004</v>
      </c>
    </row>
    <row r="660" spans="1:3" x14ac:dyDescent="0.25">
      <c r="A660" s="13">
        <v>659</v>
      </c>
      <c r="B660" s="13">
        <v>55</v>
      </c>
      <c r="C660" s="13">
        <v>62017404375.146004</v>
      </c>
    </row>
    <row r="661" spans="1:3" x14ac:dyDescent="0.25">
      <c r="A661" s="13">
        <v>660</v>
      </c>
      <c r="B661" s="13">
        <v>5623</v>
      </c>
      <c r="C661" s="13">
        <v>62028422583.475998</v>
      </c>
    </row>
    <row r="662" spans="1:3" x14ac:dyDescent="0.25">
      <c r="A662" s="13">
        <v>661</v>
      </c>
      <c r="B662" s="13">
        <v>2043</v>
      </c>
      <c r="C662" s="13">
        <v>62059978113.015999</v>
      </c>
    </row>
    <row r="663" spans="1:3" x14ac:dyDescent="0.25">
      <c r="A663" s="13">
        <v>662</v>
      </c>
      <c r="B663" s="13">
        <v>2622</v>
      </c>
      <c r="C663" s="13">
        <v>62063960123.236</v>
      </c>
    </row>
    <row r="664" spans="1:3" x14ac:dyDescent="0.25">
      <c r="A664" s="13">
        <v>663</v>
      </c>
      <c r="B664" s="13">
        <v>8768</v>
      </c>
      <c r="C664" s="13">
        <v>62067416558.679001</v>
      </c>
    </row>
    <row r="665" spans="1:3" x14ac:dyDescent="0.25">
      <c r="A665" s="13">
        <v>664</v>
      </c>
      <c r="B665" s="13">
        <v>1738</v>
      </c>
      <c r="C665" s="13">
        <v>62073193675.984001</v>
      </c>
    </row>
    <row r="666" spans="1:3" x14ac:dyDescent="0.25">
      <c r="A666" s="13">
        <v>665</v>
      </c>
      <c r="B666" s="13">
        <v>7647</v>
      </c>
      <c r="C666" s="13">
        <v>62079814674.601997</v>
      </c>
    </row>
    <row r="667" spans="1:3" x14ac:dyDescent="0.25">
      <c r="A667" s="13">
        <v>666</v>
      </c>
      <c r="B667" s="13">
        <v>26</v>
      </c>
      <c r="C667" s="13">
        <v>62080342528.505997</v>
      </c>
    </row>
    <row r="668" spans="1:3" x14ac:dyDescent="0.25">
      <c r="A668" s="13">
        <v>667</v>
      </c>
      <c r="B668" s="13">
        <v>2113</v>
      </c>
      <c r="C668" s="13">
        <v>62089284835.237999</v>
      </c>
    </row>
    <row r="669" spans="1:3" x14ac:dyDescent="0.25">
      <c r="A669" s="13">
        <v>668</v>
      </c>
      <c r="B669" s="13">
        <v>1234</v>
      </c>
      <c r="C669" s="13">
        <v>62095340164.222</v>
      </c>
    </row>
    <row r="670" spans="1:3" x14ac:dyDescent="0.25">
      <c r="A670" s="13">
        <v>669</v>
      </c>
      <c r="B670" s="13">
        <v>2018</v>
      </c>
      <c r="C670" s="13">
        <v>62100968115.144997</v>
      </c>
    </row>
    <row r="671" spans="1:3" x14ac:dyDescent="0.25">
      <c r="A671" s="13">
        <v>670</v>
      </c>
      <c r="B671" s="13">
        <v>1754</v>
      </c>
      <c r="C671" s="13">
        <v>62114500228.977997</v>
      </c>
    </row>
    <row r="672" spans="1:3" x14ac:dyDescent="0.25">
      <c r="A672" s="13">
        <v>671</v>
      </c>
      <c r="B672" s="13">
        <v>2785</v>
      </c>
      <c r="C672" s="13">
        <v>62114865269.967003</v>
      </c>
    </row>
    <row r="673" spans="1:3" x14ac:dyDescent="0.25">
      <c r="A673" s="13">
        <v>672</v>
      </c>
      <c r="B673" s="13">
        <v>5979</v>
      </c>
      <c r="C673" s="13">
        <v>62166512967.143997</v>
      </c>
    </row>
    <row r="674" spans="1:3" x14ac:dyDescent="0.25">
      <c r="A674" s="13">
        <v>673</v>
      </c>
      <c r="B674" s="13">
        <v>2029</v>
      </c>
      <c r="C674" s="13">
        <v>62178054001.273003</v>
      </c>
    </row>
    <row r="675" spans="1:3" x14ac:dyDescent="0.25">
      <c r="A675" s="13">
        <v>674</v>
      </c>
      <c r="B675" s="13">
        <v>2883</v>
      </c>
      <c r="C675" s="13">
        <v>62184230907.073997</v>
      </c>
    </row>
    <row r="676" spans="1:3" x14ac:dyDescent="0.25">
      <c r="A676" s="13">
        <v>675</v>
      </c>
      <c r="B676" s="13">
        <v>2112</v>
      </c>
      <c r="C676" s="13">
        <v>62189615965.334999</v>
      </c>
    </row>
    <row r="677" spans="1:3" x14ac:dyDescent="0.25">
      <c r="A677" s="13">
        <v>676</v>
      </c>
      <c r="B677" s="13">
        <v>3437</v>
      </c>
      <c r="C677" s="13">
        <v>62201267488.986</v>
      </c>
    </row>
    <row r="678" spans="1:3" x14ac:dyDescent="0.25">
      <c r="A678" s="13">
        <v>677</v>
      </c>
      <c r="B678" s="13">
        <v>8767</v>
      </c>
      <c r="C678" s="13">
        <v>62212312372.293999</v>
      </c>
    </row>
    <row r="679" spans="1:3" x14ac:dyDescent="0.25">
      <c r="A679" s="13">
        <v>678</v>
      </c>
      <c r="B679" s="13">
        <v>2929</v>
      </c>
      <c r="C679" s="13">
        <v>62223586241.910004</v>
      </c>
    </row>
    <row r="680" spans="1:3" x14ac:dyDescent="0.25">
      <c r="A680" s="13">
        <v>679</v>
      </c>
      <c r="B680" s="13">
        <v>12</v>
      </c>
      <c r="C680" s="13">
        <v>62228282507.117996</v>
      </c>
    </row>
    <row r="681" spans="1:3" x14ac:dyDescent="0.25">
      <c r="A681" s="13">
        <v>680</v>
      </c>
      <c r="B681" s="13">
        <v>2053</v>
      </c>
      <c r="C681" s="13">
        <v>62231434928.447998</v>
      </c>
    </row>
    <row r="682" spans="1:3" x14ac:dyDescent="0.25">
      <c r="A682" s="13">
        <v>681</v>
      </c>
      <c r="B682" s="13">
        <v>2784</v>
      </c>
      <c r="C682" s="13">
        <v>62239832032.141998</v>
      </c>
    </row>
    <row r="683" spans="1:3" x14ac:dyDescent="0.25">
      <c r="A683" s="13">
        <v>682</v>
      </c>
      <c r="B683" s="13">
        <v>2051</v>
      </c>
      <c r="C683" s="13">
        <v>62242227386.751999</v>
      </c>
    </row>
    <row r="684" spans="1:3" x14ac:dyDescent="0.25">
      <c r="A684" s="13">
        <v>683</v>
      </c>
      <c r="B684" s="13">
        <v>1753</v>
      </c>
      <c r="C684" s="13">
        <v>62252316918.663002</v>
      </c>
    </row>
    <row r="685" spans="1:3" x14ac:dyDescent="0.25">
      <c r="A685" s="13">
        <v>684</v>
      </c>
      <c r="B685" s="13">
        <v>2364</v>
      </c>
      <c r="C685" s="13">
        <v>62254890773.786003</v>
      </c>
    </row>
    <row r="686" spans="1:3" x14ac:dyDescent="0.25">
      <c r="A686" s="13">
        <v>685</v>
      </c>
      <c r="B686" s="13">
        <v>2978</v>
      </c>
      <c r="C686" s="13">
        <v>62258901239.126999</v>
      </c>
    </row>
    <row r="687" spans="1:3" x14ac:dyDescent="0.25">
      <c r="A687" s="13">
        <v>686</v>
      </c>
      <c r="B687" s="13">
        <v>3577</v>
      </c>
      <c r="C687" s="13">
        <v>62285504435.802002</v>
      </c>
    </row>
    <row r="688" spans="1:3" x14ac:dyDescent="0.25">
      <c r="A688" s="13">
        <v>687</v>
      </c>
      <c r="B688" s="13">
        <v>7926</v>
      </c>
      <c r="C688" s="13">
        <v>62292747175.994003</v>
      </c>
    </row>
    <row r="689" spans="1:3" x14ac:dyDescent="0.25">
      <c r="A689" s="13">
        <v>688</v>
      </c>
      <c r="B689" s="13">
        <v>14</v>
      </c>
      <c r="C689" s="13">
        <v>62314265721.137001</v>
      </c>
    </row>
    <row r="690" spans="1:3" x14ac:dyDescent="0.25">
      <c r="A690" s="13">
        <v>689</v>
      </c>
      <c r="B690" s="13">
        <v>7128</v>
      </c>
      <c r="C690" s="13">
        <v>62317586477.231003</v>
      </c>
    </row>
    <row r="691" spans="1:3" x14ac:dyDescent="0.25">
      <c r="A691" s="13">
        <v>690</v>
      </c>
      <c r="B691" s="13">
        <v>6774</v>
      </c>
      <c r="C691" s="13">
        <v>62317588354.416</v>
      </c>
    </row>
    <row r="692" spans="1:3" x14ac:dyDescent="0.25">
      <c r="A692" s="13">
        <v>691</v>
      </c>
      <c r="B692" s="13">
        <v>2387</v>
      </c>
      <c r="C692" s="13">
        <v>62318259700.188004</v>
      </c>
    </row>
    <row r="693" spans="1:3" x14ac:dyDescent="0.25">
      <c r="A693" s="13">
        <v>692</v>
      </c>
      <c r="B693" s="13">
        <v>2124</v>
      </c>
      <c r="C693" s="13">
        <v>62320729084.111</v>
      </c>
    </row>
    <row r="694" spans="1:3" x14ac:dyDescent="0.25">
      <c r="A694" s="13">
        <v>693</v>
      </c>
      <c r="B694" s="13">
        <v>2586</v>
      </c>
      <c r="C694" s="13">
        <v>62357526566.162003</v>
      </c>
    </row>
    <row r="695" spans="1:3" x14ac:dyDescent="0.25">
      <c r="A695" s="13">
        <v>694</v>
      </c>
      <c r="B695" s="13">
        <v>7948</v>
      </c>
      <c r="C695" s="13">
        <v>62372124201.264999</v>
      </c>
    </row>
    <row r="696" spans="1:3" x14ac:dyDescent="0.25">
      <c r="A696" s="13">
        <v>695</v>
      </c>
      <c r="B696" s="13">
        <v>2532</v>
      </c>
      <c r="C696" s="13">
        <v>62377969104.177002</v>
      </c>
    </row>
    <row r="697" spans="1:3" x14ac:dyDescent="0.25">
      <c r="A697" s="13">
        <v>696</v>
      </c>
      <c r="B697" s="13">
        <v>1547</v>
      </c>
      <c r="C697" s="13">
        <v>62390821804.870003</v>
      </c>
    </row>
    <row r="698" spans="1:3" x14ac:dyDescent="0.25">
      <c r="A698" s="13">
        <v>697</v>
      </c>
      <c r="B698" s="13">
        <v>7932</v>
      </c>
      <c r="C698" s="13">
        <v>62404071400.543999</v>
      </c>
    </row>
    <row r="699" spans="1:3" x14ac:dyDescent="0.25">
      <c r="A699" s="13">
        <v>698</v>
      </c>
      <c r="B699" s="13">
        <v>2045</v>
      </c>
      <c r="C699" s="13">
        <v>62450902845.028999</v>
      </c>
    </row>
    <row r="700" spans="1:3" x14ac:dyDescent="0.25">
      <c r="A700" s="13">
        <v>699</v>
      </c>
      <c r="B700" s="13">
        <v>2028</v>
      </c>
      <c r="C700" s="13">
        <v>62453808664.482002</v>
      </c>
    </row>
    <row r="701" spans="1:3" x14ac:dyDescent="0.25">
      <c r="A701" s="13">
        <v>700</v>
      </c>
      <c r="B701" s="13">
        <v>3110</v>
      </c>
      <c r="C701" s="13">
        <v>62454412911.061996</v>
      </c>
    </row>
    <row r="702" spans="1:3" x14ac:dyDescent="0.25">
      <c r="A702" s="13">
        <v>701</v>
      </c>
      <c r="B702" s="13">
        <v>7900</v>
      </c>
      <c r="C702" s="13">
        <v>62456544406.011002</v>
      </c>
    </row>
    <row r="703" spans="1:3" x14ac:dyDescent="0.25">
      <c r="A703" s="13">
        <v>702</v>
      </c>
      <c r="B703" s="13">
        <v>7949</v>
      </c>
      <c r="C703" s="13">
        <v>62470446479.570999</v>
      </c>
    </row>
    <row r="704" spans="1:3" x14ac:dyDescent="0.25">
      <c r="A704" s="13">
        <v>703</v>
      </c>
      <c r="B704" s="13">
        <v>6936</v>
      </c>
      <c r="C704" s="13">
        <v>62507137819.806</v>
      </c>
    </row>
    <row r="705" spans="1:3" x14ac:dyDescent="0.25">
      <c r="A705" s="13">
        <v>704</v>
      </c>
      <c r="B705" s="13">
        <v>2115</v>
      </c>
      <c r="C705" s="13">
        <v>62510282815.074997</v>
      </c>
    </row>
    <row r="706" spans="1:3" x14ac:dyDescent="0.25">
      <c r="A706" s="13">
        <v>705</v>
      </c>
      <c r="B706" s="13">
        <v>7947</v>
      </c>
      <c r="C706" s="13">
        <v>62510998014.528</v>
      </c>
    </row>
    <row r="707" spans="1:3" x14ac:dyDescent="0.25">
      <c r="A707" s="13">
        <v>706</v>
      </c>
      <c r="B707" s="13">
        <v>7933</v>
      </c>
      <c r="C707" s="13">
        <v>62526730204.584999</v>
      </c>
    </row>
    <row r="708" spans="1:3" x14ac:dyDescent="0.25">
      <c r="A708" s="13">
        <v>707</v>
      </c>
      <c r="B708" s="13">
        <v>8308</v>
      </c>
      <c r="C708" s="13">
        <v>62584843900.301003</v>
      </c>
    </row>
    <row r="709" spans="1:3" x14ac:dyDescent="0.25">
      <c r="A709" s="13">
        <v>708</v>
      </c>
      <c r="B709" s="13">
        <v>6782</v>
      </c>
      <c r="C709" s="13">
        <v>62588969046.245003</v>
      </c>
    </row>
    <row r="710" spans="1:3" x14ac:dyDescent="0.25">
      <c r="A710" s="13">
        <v>709</v>
      </c>
      <c r="B710" s="13">
        <v>2615</v>
      </c>
      <c r="C710" s="13">
        <v>62593813315.651001</v>
      </c>
    </row>
    <row r="711" spans="1:3" x14ac:dyDescent="0.25">
      <c r="A711" s="13">
        <v>710</v>
      </c>
      <c r="B711" s="13">
        <v>3171</v>
      </c>
      <c r="C711" s="13">
        <v>62597375310.864998</v>
      </c>
    </row>
    <row r="712" spans="1:3" x14ac:dyDescent="0.25">
      <c r="A712" s="13">
        <v>711</v>
      </c>
      <c r="B712" s="13">
        <v>7920</v>
      </c>
      <c r="C712" s="13">
        <v>62603677922.260002</v>
      </c>
    </row>
    <row r="713" spans="1:3" x14ac:dyDescent="0.25">
      <c r="A713" s="13">
        <v>712</v>
      </c>
      <c r="B713" s="13">
        <v>1551</v>
      </c>
      <c r="C713" s="13">
        <v>62608187680.110001</v>
      </c>
    </row>
    <row r="714" spans="1:3" x14ac:dyDescent="0.25">
      <c r="A714" s="13">
        <v>713</v>
      </c>
      <c r="B714" s="13">
        <v>3750</v>
      </c>
      <c r="C714" s="13">
        <v>62618466880.532997</v>
      </c>
    </row>
    <row r="715" spans="1:3" x14ac:dyDescent="0.25">
      <c r="A715" s="13">
        <v>714</v>
      </c>
      <c r="B715" s="13">
        <v>2884</v>
      </c>
      <c r="C715" s="13">
        <v>62627017386.257004</v>
      </c>
    </row>
    <row r="716" spans="1:3" x14ac:dyDescent="0.25">
      <c r="A716" s="13">
        <v>715</v>
      </c>
      <c r="B716" s="13">
        <v>1424</v>
      </c>
      <c r="C716" s="13">
        <v>62638643085.750999</v>
      </c>
    </row>
    <row r="717" spans="1:3" x14ac:dyDescent="0.25">
      <c r="A717" s="13">
        <v>716</v>
      </c>
      <c r="B717" s="13">
        <v>3415</v>
      </c>
      <c r="C717" s="13">
        <v>62650507874.546997</v>
      </c>
    </row>
    <row r="718" spans="1:3" x14ac:dyDescent="0.25">
      <c r="A718" s="13">
        <v>717</v>
      </c>
      <c r="B718" s="13">
        <v>3624</v>
      </c>
      <c r="C718" s="13">
        <v>62671645947.153</v>
      </c>
    </row>
    <row r="719" spans="1:3" x14ac:dyDescent="0.25">
      <c r="A719" s="13">
        <v>718</v>
      </c>
      <c r="B719" s="13">
        <v>2042</v>
      </c>
      <c r="C719" s="13">
        <v>62676353359.964996</v>
      </c>
    </row>
    <row r="720" spans="1:3" x14ac:dyDescent="0.25">
      <c r="A720" s="13">
        <v>719</v>
      </c>
      <c r="B720" s="13">
        <v>2388</v>
      </c>
      <c r="C720" s="13">
        <v>62692074956.730003</v>
      </c>
    </row>
    <row r="721" spans="1:3" x14ac:dyDescent="0.25">
      <c r="A721" s="13">
        <v>720</v>
      </c>
      <c r="B721" s="13">
        <v>8761</v>
      </c>
      <c r="C721" s="13">
        <v>62692864849.324997</v>
      </c>
    </row>
    <row r="722" spans="1:3" x14ac:dyDescent="0.25">
      <c r="A722" s="13">
        <v>721</v>
      </c>
      <c r="B722" s="13">
        <v>7642</v>
      </c>
      <c r="C722" s="13">
        <v>62701596254.334</v>
      </c>
    </row>
    <row r="723" spans="1:3" x14ac:dyDescent="0.25">
      <c r="A723" s="13">
        <v>722</v>
      </c>
      <c r="B723" s="13">
        <v>1755</v>
      </c>
      <c r="C723" s="13">
        <v>62709384102.586998</v>
      </c>
    </row>
    <row r="724" spans="1:3" x14ac:dyDescent="0.25">
      <c r="A724" s="13">
        <v>723</v>
      </c>
      <c r="B724" s="13">
        <v>3635</v>
      </c>
      <c r="C724" s="13">
        <v>62714553231.640999</v>
      </c>
    </row>
    <row r="725" spans="1:3" x14ac:dyDescent="0.25">
      <c r="A725" s="13">
        <v>724</v>
      </c>
      <c r="B725" s="13">
        <v>2030</v>
      </c>
      <c r="C725" s="13">
        <v>62718063499.616997</v>
      </c>
    </row>
    <row r="726" spans="1:3" x14ac:dyDescent="0.25">
      <c r="A726" s="13">
        <v>725</v>
      </c>
      <c r="B726" s="13">
        <v>2737</v>
      </c>
      <c r="C726" s="13">
        <v>62721794514.876999</v>
      </c>
    </row>
    <row r="727" spans="1:3" x14ac:dyDescent="0.25">
      <c r="A727" s="13">
        <v>726</v>
      </c>
      <c r="B727" s="13">
        <v>3752</v>
      </c>
      <c r="C727" s="13">
        <v>62723464891.723999</v>
      </c>
    </row>
    <row r="728" spans="1:3" x14ac:dyDescent="0.25">
      <c r="A728" s="13">
        <v>727</v>
      </c>
      <c r="B728" s="13">
        <v>3075</v>
      </c>
      <c r="C728" s="13">
        <v>62726267859.785004</v>
      </c>
    </row>
    <row r="729" spans="1:3" x14ac:dyDescent="0.25">
      <c r="A729" s="13">
        <v>728</v>
      </c>
      <c r="B729" s="13">
        <v>2545</v>
      </c>
      <c r="C729" s="13">
        <v>62734127091.817001</v>
      </c>
    </row>
    <row r="730" spans="1:3" x14ac:dyDescent="0.25">
      <c r="A730" s="13">
        <v>729</v>
      </c>
      <c r="B730" s="13">
        <v>8463</v>
      </c>
      <c r="C730" s="13">
        <v>62739660779.214996</v>
      </c>
    </row>
    <row r="731" spans="1:3" x14ac:dyDescent="0.25">
      <c r="A731" s="13">
        <v>730</v>
      </c>
      <c r="B731" s="13">
        <v>2052</v>
      </c>
      <c r="C731" s="13">
        <v>62744088647.278999</v>
      </c>
    </row>
    <row r="732" spans="1:3" x14ac:dyDescent="0.25">
      <c r="A732" s="13">
        <v>731</v>
      </c>
      <c r="B732" s="13">
        <v>80</v>
      </c>
      <c r="C732" s="13">
        <v>62746930497.977997</v>
      </c>
    </row>
    <row r="733" spans="1:3" x14ac:dyDescent="0.25">
      <c r="A733" s="13">
        <v>732</v>
      </c>
      <c r="B733" s="13">
        <v>7347</v>
      </c>
      <c r="C733" s="13">
        <v>62749234837.194</v>
      </c>
    </row>
    <row r="734" spans="1:3" x14ac:dyDescent="0.25">
      <c r="A734" s="13">
        <v>733</v>
      </c>
      <c r="B734" s="13">
        <v>2125</v>
      </c>
      <c r="C734" s="13">
        <v>62760893238.507004</v>
      </c>
    </row>
    <row r="735" spans="1:3" x14ac:dyDescent="0.25">
      <c r="A735" s="13">
        <v>734</v>
      </c>
      <c r="B735" s="13">
        <v>2555</v>
      </c>
      <c r="C735" s="13">
        <v>62777135253.672997</v>
      </c>
    </row>
    <row r="736" spans="1:3" x14ac:dyDescent="0.25">
      <c r="A736" s="13">
        <v>735</v>
      </c>
      <c r="B736" s="13">
        <v>7899</v>
      </c>
      <c r="C736" s="13">
        <v>62795706269.875999</v>
      </c>
    </row>
    <row r="737" spans="1:3" x14ac:dyDescent="0.25">
      <c r="A737" s="13">
        <v>736</v>
      </c>
      <c r="B737" s="13">
        <v>1737</v>
      </c>
      <c r="C737" s="13">
        <v>62823906026.719002</v>
      </c>
    </row>
    <row r="738" spans="1:3" x14ac:dyDescent="0.25">
      <c r="A738" s="13">
        <v>737</v>
      </c>
      <c r="B738" s="13">
        <v>2904</v>
      </c>
      <c r="C738" s="13">
        <v>62834777841.691002</v>
      </c>
    </row>
    <row r="739" spans="1:3" x14ac:dyDescent="0.25">
      <c r="A739" s="13">
        <v>738</v>
      </c>
      <c r="B739" s="13">
        <v>7641</v>
      </c>
      <c r="C739" s="13">
        <v>62840229143.953003</v>
      </c>
    </row>
    <row r="740" spans="1:3" x14ac:dyDescent="0.25">
      <c r="A740" s="13">
        <v>739</v>
      </c>
      <c r="B740" s="13">
        <v>2669</v>
      </c>
      <c r="C740" s="13">
        <v>62863737223.425003</v>
      </c>
    </row>
    <row r="741" spans="1:3" x14ac:dyDescent="0.25">
      <c r="A741" s="13">
        <v>740</v>
      </c>
      <c r="B741" s="13">
        <v>2591</v>
      </c>
      <c r="C741" s="13">
        <v>62865966170.760002</v>
      </c>
    </row>
    <row r="742" spans="1:3" x14ac:dyDescent="0.25">
      <c r="A742" s="13">
        <v>741</v>
      </c>
      <c r="B742" s="13">
        <v>6638</v>
      </c>
      <c r="C742" s="13">
        <v>62866968389.553001</v>
      </c>
    </row>
    <row r="743" spans="1:3" x14ac:dyDescent="0.25">
      <c r="A743" s="13">
        <v>742</v>
      </c>
      <c r="B743" s="13">
        <v>7464</v>
      </c>
      <c r="C743" s="13">
        <v>62880551193.054001</v>
      </c>
    </row>
    <row r="744" spans="1:3" x14ac:dyDescent="0.25">
      <c r="A744" s="13">
        <v>743</v>
      </c>
      <c r="B744" s="13">
        <v>4</v>
      </c>
      <c r="C744" s="13">
        <v>62883098189.468002</v>
      </c>
    </row>
    <row r="745" spans="1:3" x14ac:dyDescent="0.25">
      <c r="A745" s="13">
        <v>744</v>
      </c>
      <c r="B745" s="13">
        <v>7927</v>
      </c>
      <c r="C745" s="13">
        <v>62885805137.057999</v>
      </c>
    </row>
    <row r="746" spans="1:3" x14ac:dyDescent="0.25">
      <c r="A746" s="13">
        <v>745</v>
      </c>
      <c r="B746" s="13">
        <v>7348</v>
      </c>
      <c r="C746" s="13">
        <v>62895109430.378998</v>
      </c>
    </row>
    <row r="747" spans="1:3" x14ac:dyDescent="0.25">
      <c r="A747" s="13">
        <v>746</v>
      </c>
      <c r="B747" s="13">
        <v>1972</v>
      </c>
      <c r="C747" s="13">
        <v>62905919655.690002</v>
      </c>
    </row>
    <row r="748" spans="1:3" x14ac:dyDescent="0.25">
      <c r="A748" s="13">
        <v>747</v>
      </c>
      <c r="B748" s="13">
        <v>2979</v>
      </c>
      <c r="C748" s="13">
        <v>62906151949.492996</v>
      </c>
    </row>
    <row r="749" spans="1:3" x14ac:dyDescent="0.25">
      <c r="A749" s="13">
        <v>748</v>
      </c>
      <c r="B749" s="13">
        <v>2691</v>
      </c>
      <c r="C749" s="13">
        <v>62907366854.417</v>
      </c>
    </row>
    <row r="750" spans="1:3" x14ac:dyDescent="0.25">
      <c r="A750" s="13">
        <v>749</v>
      </c>
      <c r="B750" s="13">
        <v>3172</v>
      </c>
      <c r="C750" s="13">
        <v>62930630401.818001</v>
      </c>
    </row>
    <row r="751" spans="1:3" x14ac:dyDescent="0.25">
      <c r="A751" s="13">
        <v>750</v>
      </c>
      <c r="B751" s="13">
        <v>2930</v>
      </c>
      <c r="C751" s="13">
        <v>62936327586.852997</v>
      </c>
    </row>
    <row r="752" spans="1:3" x14ac:dyDescent="0.25">
      <c r="A752" s="13">
        <v>751</v>
      </c>
      <c r="B752" s="13">
        <v>2626</v>
      </c>
      <c r="C752" s="13">
        <v>62955629163.725998</v>
      </c>
    </row>
    <row r="753" spans="1:3" x14ac:dyDescent="0.25">
      <c r="A753" s="13">
        <v>752</v>
      </c>
      <c r="B753" s="13">
        <v>6942</v>
      </c>
      <c r="C753" s="13">
        <v>62960109197.009003</v>
      </c>
    </row>
    <row r="754" spans="1:3" x14ac:dyDescent="0.25">
      <c r="A754" s="13">
        <v>753</v>
      </c>
      <c r="B754" s="13">
        <v>2988</v>
      </c>
      <c r="C754" s="13">
        <v>63012946412.787003</v>
      </c>
    </row>
    <row r="755" spans="1:3" x14ac:dyDescent="0.25">
      <c r="A755" s="13">
        <v>754</v>
      </c>
      <c r="B755" s="13">
        <v>1746</v>
      </c>
      <c r="C755" s="13">
        <v>63014203948.007004</v>
      </c>
    </row>
    <row r="756" spans="1:3" x14ac:dyDescent="0.25">
      <c r="A756" s="13">
        <v>755</v>
      </c>
      <c r="B756" s="13">
        <v>2558</v>
      </c>
      <c r="C756" s="13">
        <v>63026861667.560997</v>
      </c>
    </row>
    <row r="757" spans="1:3" x14ac:dyDescent="0.25">
      <c r="A757" s="13">
        <v>756</v>
      </c>
      <c r="B757" s="13">
        <v>2386</v>
      </c>
      <c r="C757" s="13">
        <v>63026983628.676003</v>
      </c>
    </row>
    <row r="758" spans="1:3" x14ac:dyDescent="0.25">
      <c r="A758" s="13">
        <v>757</v>
      </c>
      <c r="B758" s="13">
        <v>8309</v>
      </c>
      <c r="C758" s="13">
        <v>63029252984.925003</v>
      </c>
    </row>
    <row r="759" spans="1:3" x14ac:dyDescent="0.25">
      <c r="A759" s="13">
        <v>758</v>
      </c>
      <c r="B759" s="13">
        <v>7622</v>
      </c>
      <c r="C759" s="13">
        <v>63030087315.002998</v>
      </c>
    </row>
    <row r="760" spans="1:3" x14ac:dyDescent="0.25">
      <c r="A760" s="13">
        <v>759</v>
      </c>
      <c r="B760" s="13">
        <v>1735</v>
      </c>
      <c r="C760" s="13">
        <v>63039837051.805</v>
      </c>
    </row>
    <row r="761" spans="1:3" x14ac:dyDescent="0.25">
      <c r="A761" s="13">
        <v>760</v>
      </c>
      <c r="B761" s="13">
        <v>4110</v>
      </c>
      <c r="C761" s="13">
        <v>63041743307.364998</v>
      </c>
    </row>
    <row r="762" spans="1:3" x14ac:dyDescent="0.25">
      <c r="A762" s="13">
        <v>761</v>
      </c>
      <c r="B762" s="13">
        <v>7379</v>
      </c>
      <c r="C762" s="13">
        <v>63057993167.933998</v>
      </c>
    </row>
    <row r="763" spans="1:3" x14ac:dyDescent="0.25">
      <c r="A763" s="13">
        <v>762</v>
      </c>
      <c r="B763" s="13">
        <v>2627</v>
      </c>
      <c r="C763" s="13">
        <v>63066730275.68</v>
      </c>
    </row>
    <row r="764" spans="1:3" x14ac:dyDescent="0.25">
      <c r="A764" s="13">
        <v>763</v>
      </c>
      <c r="B764" s="13">
        <v>2238</v>
      </c>
      <c r="C764" s="13">
        <v>63072531167.851997</v>
      </c>
    </row>
    <row r="765" spans="1:3" x14ac:dyDescent="0.25">
      <c r="A765" s="13">
        <v>764</v>
      </c>
      <c r="B765" s="13">
        <v>3436</v>
      </c>
      <c r="C765" s="13">
        <v>63077211623.136002</v>
      </c>
    </row>
    <row r="766" spans="1:3" x14ac:dyDescent="0.25">
      <c r="A766" s="13">
        <v>765</v>
      </c>
      <c r="B766" s="13">
        <v>3587</v>
      </c>
      <c r="C766" s="13">
        <v>63079466855.434998</v>
      </c>
    </row>
    <row r="767" spans="1:3" x14ac:dyDescent="0.25">
      <c r="A767" s="13">
        <v>766</v>
      </c>
      <c r="B767" s="13">
        <v>6467</v>
      </c>
      <c r="C767" s="13">
        <v>63082703116.128998</v>
      </c>
    </row>
    <row r="768" spans="1:3" x14ac:dyDescent="0.25">
      <c r="A768" s="13">
        <v>767</v>
      </c>
      <c r="B768" s="13">
        <v>7456</v>
      </c>
      <c r="C768" s="13">
        <v>63103530076.708</v>
      </c>
    </row>
    <row r="769" spans="1:3" x14ac:dyDescent="0.25">
      <c r="A769" s="13">
        <v>768</v>
      </c>
      <c r="B769" s="13">
        <v>3414</v>
      </c>
      <c r="C769" s="13">
        <v>63123983667.750999</v>
      </c>
    </row>
    <row r="770" spans="1:3" x14ac:dyDescent="0.25">
      <c r="A770" s="13">
        <v>769</v>
      </c>
      <c r="B770" s="13">
        <v>7141</v>
      </c>
      <c r="C770" s="13">
        <v>63125258698.341003</v>
      </c>
    </row>
    <row r="771" spans="1:3" x14ac:dyDescent="0.25">
      <c r="A771" s="13">
        <v>770</v>
      </c>
      <c r="B771" s="13">
        <v>1423</v>
      </c>
      <c r="C771" s="13">
        <v>63127494944.447998</v>
      </c>
    </row>
    <row r="772" spans="1:3" x14ac:dyDescent="0.25">
      <c r="A772" s="13">
        <v>771</v>
      </c>
      <c r="B772" s="13">
        <v>59</v>
      </c>
      <c r="C772" s="13">
        <v>63133037991.931999</v>
      </c>
    </row>
    <row r="773" spans="1:3" x14ac:dyDescent="0.25">
      <c r="A773" s="13">
        <v>772</v>
      </c>
      <c r="B773" s="13">
        <v>2510</v>
      </c>
      <c r="C773" s="13">
        <v>63145185335.598</v>
      </c>
    </row>
    <row r="774" spans="1:3" x14ac:dyDescent="0.25">
      <c r="A774" s="13">
        <v>773</v>
      </c>
      <c r="B774" s="13">
        <v>4111</v>
      </c>
      <c r="C774" s="13">
        <v>63151116256.469002</v>
      </c>
    </row>
    <row r="775" spans="1:3" x14ac:dyDescent="0.25">
      <c r="A775" s="13">
        <v>774</v>
      </c>
      <c r="B775" s="13">
        <v>7380</v>
      </c>
      <c r="C775" s="13">
        <v>63178568619.843002</v>
      </c>
    </row>
    <row r="776" spans="1:3" x14ac:dyDescent="0.25">
      <c r="A776" s="13">
        <v>775</v>
      </c>
      <c r="B776" s="13">
        <v>6976</v>
      </c>
      <c r="C776" s="13">
        <v>63191717856.851997</v>
      </c>
    </row>
    <row r="777" spans="1:3" x14ac:dyDescent="0.25">
      <c r="A777" s="13">
        <v>776</v>
      </c>
      <c r="B777" s="13">
        <v>3435</v>
      </c>
      <c r="C777" s="13">
        <v>63201297133.384003</v>
      </c>
    </row>
    <row r="778" spans="1:3" x14ac:dyDescent="0.25">
      <c r="A778" s="13">
        <v>777</v>
      </c>
      <c r="B778" s="13">
        <v>1406</v>
      </c>
      <c r="C778" s="13">
        <v>63206096699.116997</v>
      </c>
    </row>
    <row r="779" spans="1:3" x14ac:dyDescent="0.25">
      <c r="A779" s="13">
        <v>778</v>
      </c>
      <c r="B779" s="13">
        <v>1422</v>
      </c>
      <c r="C779" s="13">
        <v>63209496735.675003</v>
      </c>
    </row>
    <row r="780" spans="1:3" x14ac:dyDescent="0.25">
      <c r="A780" s="13">
        <v>779</v>
      </c>
      <c r="B780" s="13">
        <v>2172</v>
      </c>
      <c r="C780" s="13">
        <v>63211500812.084</v>
      </c>
    </row>
    <row r="781" spans="1:3" x14ac:dyDescent="0.25">
      <c r="A781" s="13">
        <v>780</v>
      </c>
      <c r="B781" s="13">
        <v>1258</v>
      </c>
      <c r="C781" s="13">
        <v>63226547813.988998</v>
      </c>
    </row>
    <row r="782" spans="1:3" x14ac:dyDescent="0.25">
      <c r="A782" s="13">
        <v>781</v>
      </c>
      <c r="B782" s="13">
        <v>1561</v>
      </c>
      <c r="C782" s="13">
        <v>63246504096.566002</v>
      </c>
    </row>
    <row r="783" spans="1:3" x14ac:dyDescent="0.25">
      <c r="A783" s="13">
        <v>782</v>
      </c>
      <c r="B783" s="13">
        <v>2341</v>
      </c>
      <c r="C783" s="13">
        <v>63250830798.045998</v>
      </c>
    </row>
    <row r="784" spans="1:3" x14ac:dyDescent="0.25">
      <c r="A784" s="13">
        <v>783</v>
      </c>
      <c r="B784" s="13">
        <v>2431</v>
      </c>
      <c r="C784" s="13">
        <v>63259710666.810997</v>
      </c>
    </row>
    <row r="785" spans="1:3" x14ac:dyDescent="0.25">
      <c r="A785" s="13">
        <v>784</v>
      </c>
      <c r="B785" s="13">
        <v>2389</v>
      </c>
      <c r="C785" s="13">
        <v>63264629499.523003</v>
      </c>
    </row>
    <row r="786" spans="1:3" x14ac:dyDescent="0.25">
      <c r="A786" s="13">
        <v>785</v>
      </c>
      <c r="B786" s="13">
        <v>1756</v>
      </c>
      <c r="C786" s="13">
        <v>63268057947.358002</v>
      </c>
    </row>
    <row r="787" spans="1:3" x14ac:dyDescent="0.25">
      <c r="A787" s="13">
        <v>786</v>
      </c>
      <c r="B787" s="13">
        <v>1902</v>
      </c>
      <c r="C787" s="13">
        <v>63273175201.546997</v>
      </c>
    </row>
    <row r="788" spans="1:3" x14ac:dyDescent="0.25">
      <c r="A788" s="13">
        <v>787</v>
      </c>
      <c r="B788" s="13">
        <v>6988</v>
      </c>
      <c r="C788" s="13">
        <v>63282101711.356003</v>
      </c>
    </row>
    <row r="789" spans="1:3" x14ac:dyDescent="0.25">
      <c r="A789" s="13">
        <v>788</v>
      </c>
      <c r="B789" s="13">
        <v>2365</v>
      </c>
      <c r="C789" s="13">
        <v>63282336101.357002</v>
      </c>
    </row>
    <row r="790" spans="1:3" x14ac:dyDescent="0.25">
      <c r="A790" s="13">
        <v>789</v>
      </c>
      <c r="B790" s="13">
        <v>3753</v>
      </c>
      <c r="C790" s="13">
        <v>63293651151.434998</v>
      </c>
    </row>
    <row r="791" spans="1:3" x14ac:dyDescent="0.25">
      <c r="A791" s="13">
        <v>790</v>
      </c>
      <c r="B791" s="13">
        <v>6627</v>
      </c>
      <c r="C791" s="13">
        <v>63303095200.889999</v>
      </c>
    </row>
    <row r="792" spans="1:3" x14ac:dyDescent="0.25">
      <c r="A792" s="13">
        <v>791</v>
      </c>
      <c r="B792" s="13">
        <v>7121</v>
      </c>
      <c r="C792" s="13">
        <v>63306799289.691002</v>
      </c>
    </row>
    <row r="793" spans="1:3" x14ac:dyDescent="0.25">
      <c r="A793" s="13">
        <v>792</v>
      </c>
      <c r="B793" s="13">
        <v>1608</v>
      </c>
      <c r="C793" s="13">
        <v>63308592875.194</v>
      </c>
    </row>
    <row r="794" spans="1:3" x14ac:dyDescent="0.25">
      <c r="A794" s="13">
        <v>793</v>
      </c>
      <c r="B794" s="13">
        <v>2674</v>
      </c>
      <c r="C794" s="13">
        <v>63308795362.885002</v>
      </c>
    </row>
    <row r="795" spans="1:3" x14ac:dyDescent="0.25">
      <c r="A795" s="13">
        <v>794</v>
      </c>
      <c r="B795" s="13">
        <v>7898</v>
      </c>
      <c r="C795" s="13">
        <v>63318383711.223999</v>
      </c>
    </row>
    <row r="796" spans="1:3" x14ac:dyDescent="0.25">
      <c r="A796" s="13">
        <v>795</v>
      </c>
      <c r="B796" s="13">
        <v>5625</v>
      </c>
      <c r="C796" s="13">
        <v>63338412333.220001</v>
      </c>
    </row>
    <row r="797" spans="1:3" x14ac:dyDescent="0.25">
      <c r="A797" s="13">
        <v>796</v>
      </c>
      <c r="B797" s="13">
        <v>3079</v>
      </c>
      <c r="C797" s="13">
        <v>63339933823.887001</v>
      </c>
    </row>
    <row r="798" spans="1:3" x14ac:dyDescent="0.25">
      <c r="A798" s="13">
        <v>797</v>
      </c>
      <c r="B798" s="13">
        <v>2027</v>
      </c>
      <c r="C798" s="13">
        <v>63350389725.259003</v>
      </c>
    </row>
    <row r="799" spans="1:3" x14ac:dyDescent="0.25">
      <c r="A799" s="13">
        <v>798</v>
      </c>
      <c r="B799" s="13">
        <v>1443</v>
      </c>
      <c r="C799" s="13">
        <v>63354240060.821999</v>
      </c>
    </row>
    <row r="800" spans="1:3" x14ac:dyDescent="0.25">
      <c r="A800" s="13">
        <v>799</v>
      </c>
      <c r="B800" s="13">
        <v>3025</v>
      </c>
      <c r="C800" s="13">
        <v>63358331399.200996</v>
      </c>
    </row>
    <row r="801" spans="1:3" x14ac:dyDescent="0.25">
      <c r="A801" s="13">
        <v>800</v>
      </c>
      <c r="B801" s="13">
        <v>7814</v>
      </c>
      <c r="C801" s="13">
        <v>63360904881.878998</v>
      </c>
    </row>
    <row r="802" spans="1:3" x14ac:dyDescent="0.25">
      <c r="A802" s="13">
        <v>801</v>
      </c>
      <c r="B802" s="13">
        <v>6338</v>
      </c>
      <c r="C802" s="13">
        <v>63363840599.527</v>
      </c>
    </row>
    <row r="803" spans="1:3" x14ac:dyDescent="0.25">
      <c r="A803" s="13">
        <v>802</v>
      </c>
      <c r="B803" s="13">
        <v>8462</v>
      </c>
      <c r="C803" s="13">
        <v>63380855385.990997</v>
      </c>
    </row>
    <row r="804" spans="1:3" x14ac:dyDescent="0.25">
      <c r="A804" s="13">
        <v>803</v>
      </c>
      <c r="B804" s="13">
        <v>2837</v>
      </c>
      <c r="C804" s="13">
        <v>63382065953.570999</v>
      </c>
    </row>
    <row r="805" spans="1:3" x14ac:dyDescent="0.25">
      <c r="A805" s="13">
        <v>804</v>
      </c>
      <c r="B805" s="13">
        <v>2665</v>
      </c>
      <c r="C805" s="13">
        <v>63388067039.419998</v>
      </c>
    </row>
    <row r="806" spans="1:3" x14ac:dyDescent="0.25">
      <c r="A806" s="13">
        <v>805</v>
      </c>
      <c r="B806" s="13">
        <v>2743</v>
      </c>
      <c r="C806" s="13">
        <v>63390400030.908997</v>
      </c>
    </row>
    <row r="807" spans="1:3" x14ac:dyDescent="0.25">
      <c r="A807" s="13">
        <v>806</v>
      </c>
      <c r="B807" s="13">
        <v>8307</v>
      </c>
      <c r="C807" s="13">
        <v>63392122632.571999</v>
      </c>
    </row>
    <row r="808" spans="1:3" x14ac:dyDescent="0.25">
      <c r="A808" s="13">
        <v>807</v>
      </c>
      <c r="B808" s="13">
        <v>5</v>
      </c>
      <c r="C808" s="13">
        <v>63394570708.816002</v>
      </c>
    </row>
    <row r="809" spans="1:3" x14ac:dyDescent="0.25">
      <c r="A809" s="13">
        <v>808</v>
      </c>
      <c r="B809" s="13">
        <v>6806</v>
      </c>
      <c r="C809" s="13">
        <v>63404093116.596001</v>
      </c>
    </row>
    <row r="810" spans="1:3" x14ac:dyDescent="0.25">
      <c r="A810" s="13">
        <v>809</v>
      </c>
      <c r="B810" s="13">
        <v>7295</v>
      </c>
      <c r="C810" s="13">
        <v>63406324232.288002</v>
      </c>
    </row>
    <row r="811" spans="1:3" x14ac:dyDescent="0.25">
      <c r="A811" s="13">
        <v>810</v>
      </c>
      <c r="B811" s="13">
        <v>7813</v>
      </c>
      <c r="C811" s="13">
        <v>63414544844.406998</v>
      </c>
    </row>
    <row r="812" spans="1:3" x14ac:dyDescent="0.25">
      <c r="A812" s="13">
        <v>811</v>
      </c>
      <c r="B812" s="13">
        <v>1405</v>
      </c>
      <c r="C812" s="13">
        <v>63424176014.683998</v>
      </c>
    </row>
    <row r="813" spans="1:3" x14ac:dyDescent="0.25">
      <c r="A813" s="13">
        <v>812</v>
      </c>
      <c r="B813" s="13">
        <v>2809</v>
      </c>
      <c r="C813" s="13">
        <v>63428610765.124001</v>
      </c>
    </row>
    <row r="814" spans="1:3" x14ac:dyDescent="0.25">
      <c r="A814" s="13">
        <v>813</v>
      </c>
      <c r="B814" s="13">
        <v>2239</v>
      </c>
      <c r="C814" s="13">
        <v>63446328961.623001</v>
      </c>
    </row>
    <row r="815" spans="1:3" x14ac:dyDescent="0.25">
      <c r="A815" s="13">
        <v>814</v>
      </c>
      <c r="B815" s="13">
        <v>7970</v>
      </c>
      <c r="C815" s="13">
        <v>63460227166.293999</v>
      </c>
    </row>
    <row r="816" spans="1:3" x14ac:dyDescent="0.25">
      <c r="A816" s="13">
        <v>815</v>
      </c>
      <c r="B816" s="13">
        <v>8283</v>
      </c>
      <c r="C816" s="13">
        <v>63480638309.922997</v>
      </c>
    </row>
    <row r="817" spans="1:3" x14ac:dyDescent="0.25">
      <c r="A817" s="13">
        <v>816</v>
      </c>
      <c r="B817" s="13">
        <v>2429</v>
      </c>
      <c r="C817" s="13">
        <v>63482525347.602997</v>
      </c>
    </row>
    <row r="818" spans="1:3" x14ac:dyDescent="0.25">
      <c r="A818" s="13">
        <v>817</v>
      </c>
      <c r="B818" s="13">
        <v>1695</v>
      </c>
      <c r="C818" s="13">
        <v>63489032045.967003</v>
      </c>
    </row>
    <row r="819" spans="1:3" x14ac:dyDescent="0.25">
      <c r="A819" s="13">
        <v>818</v>
      </c>
      <c r="B819" s="13">
        <v>2385</v>
      </c>
      <c r="C819" s="13">
        <v>63491367820.303001</v>
      </c>
    </row>
    <row r="820" spans="1:3" x14ac:dyDescent="0.25">
      <c r="A820" s="13">
        <v>819</v>
      </c>
      <c r="B820" s="13">
        <v>1736</v>
      </c>
      <c r="C820" s="13">
        <v>63520735352.428001</v>
      </c>
    </row>
    <row r="821" spans="1:3" x14ac:dyDescent="0.25">
      <c r="A821" s="13">
        <v>820</v>
      </c>
      <c r="B821" s="13">
        <v>7974</v>
      </c>
      <c r="C821" s="13">
        <v>63524273037.190002</v>
      </c>
    </row>
    <row r="822" spans="1:3" x14ac:dyDescent="0.25">
      <c r="A822" s="13">
        <v>821</v>
      </c>
      <c r="B822" s="13">
        <v>7812</v>
      </c>
      <c r="C822" s="13">
        <v>63527537361.014999</v>
      </c>
    </row>
    <row r="823" spans="1:3" x14ac:dyDescent="0.25">
      <c r="A823" s="13">
        <v>822</v>
      </c>
      <c r="B823" s="13">
        <v>2786</v>
      </c>
      <c r="C823" s="13">
        <v>63535269211.459999</v>
      </c>
    </row>
    <row r="824" spans="1:3" x14ac:dyDescent="0.25">
      <c r="A824" s="13">
        <v>823</v>
      </c>
      <c r="B824" s="13">
        <v>2366</v>
      </c>
      <c r="C824" s="13">
        <v>63553915506.325996</v>
      </c>
    </row>
    <row r="825" spans="1:3" x14ac:dyDescent="0.25">
      <c r="A825" s="13">
        <v>824</v>
      </c>
      <c r="B825" s="13">
        <v>3074</v>
      </c>
      <c r="C825" s="13">
        <v>63556525770.847</v>
      </c>
    </row>
    <row r="826" spans="1:3" x14ac:dyDescent="0.25">
      <c r="A826" s="13">
        <v>825</v>
      </c>
      <c r="B826" s="13">
        <v>2544</v>
      </c>
      <c r="C826" s="13">
        <v>63563257876.117996</v>
      </c>
    </row>
    <row r="827" spans="1:3" x14ac:dyDescent="0.25">
      <c r="A827" s="13">
        <v>826</v>
      </c>
      <c r="B827" s="13">
        <v>2847</v>
      </c>
      <c r="C827" s="13">
        <v>63565142643.734001</v>
      </c>
    </row>
    <row r="828" spans="1:3" x14ac:dyDescent="0.25">
      <c r="A828" s="13">
        <v>827</v>
      </c>
      <c r="B828" s="13">
        <v>2126</v>
      </c>
      <c r="C828" s="13">
        <v>63569132164.763</v>
      </c>
    </row>
    <row r="829" spans="1:3" x14ac:dyDescent="0.25">
      <c r="A829" s="13">
        <v>828</v>
      </c>
      <c r="B829" s="13">
        <v>8770</v>
      </c>
      <c r="C829" s="13">
        <v>63571703444.737</v>
      </c>
    </row>
    <row r="830" spans="1:3" x14ac:dyDescent="0.25">
      <c r="A830" s="13">
        <v>829</v>
      </c>
      <c r="B830" s="13">
        <v>3052</v>
      </c>
      <c r="C830" s="13">
        <v>63573368111.845001</v>
      </c>
    </row>
    <row r="831" spans="1:3" x14ac:dyDescent="0.25">
      <c r="A831" s="13">
        <v>830</v>
      </c>
      <c r="B831" s="13">
        <v>3051</v>
      </c>
      <c r="C831" s="13">
        <v>63588819105.619003</v>
      </c>
    </row>
    <row r="832" spans="1:3" x14ac:dyDescent="0.25">
      <c r="A832" s="13">
        <v>831</v>
      </c>
      <c r="B832" s="13">
        <v>7646</v>
      </c>
      <c r="C832" s="13">
        <v>63589797428.120003</v>
      </c>
    </row>
    <row r="833" spans="1:3" x14ac:dyDescent="0.25">
      <c r="A833" s="13">
        <v>832</v>
      </c>
      <c r="B833" s="13">
        <v>2546</v>
      </c>
      <c r="C833" s="13">
        <v>63612414637.821999</v>
      </c>
    </row>
    <row r="834" spans="1:3" x14ac:dyDescent="0.25">
      <c r="A834" s="13">
        <v>833</v>
      </c>
      <c r="B834" s="13">
        <v>5980</v>
      </c>
      <c r="C834" s="13">
        <v>63621275233.648003</v>
      </c>
    </row>
    <row r="835" spans="1:3" x14ac:dyDescent="0.25">
      <c r="A835" s="13">
        <v>834</v>
      </c>
      <c r="B835" s="13">
        <v>13</v>
      </c>
      <c r="C835" s="13">
        <v>63624028409.867996</v>
      </c>
    </row>
    <row r="836" spans="1:3" x14ac:dyDescent="0.25">
      <c r="A836" s="13">
        <v>835</v>
      </c>
      <c r="B836" s="13">
        <v>3649</v>
      </c>
      <c r="C836" s="13">
        <v>63632334756.055</v>
      </c>
    </row>
    <row r="837" spans="1:3" x14ac:dyDescent="0.25">
      <c r="A837" s="13">
        <v>836</v>
      </c>
      <c r="B837" s="13">
        <v>2026</v>
      </c>
      <c r="C837" s="13">
        <v>63648815548.991997</v>
      </c>
    </row>
    <row r="838" spans="1:3" x14ac:dyDescent="0.25">
      <c r="A838" s="13">
        <v>837</v>
      </c>
      <c r="B838" s="13">
        <v>2808</v>
      </c>
      <c r="C838" s="13">
        <v>63660371976.490997</v>
      </c>
    </row>
    <row r="839" spans="1:3" x14ac:dyDescent="0.25">
      <c r="A839" s="13">
        <v>838</v>
      </c>
      <c r="B839" s="13">
        <v>2690</v>
      </c>
      <c r="C839" s="13">
        <v>63667917890.972</v>
      </c>
    </row>
    <row r="840" spans="1:3" x14ac:dyDescent="0.25">
      <c r="A840" s="13">
        <v>839</v>
      </c>
      <c r="B840" s="13">
        <v>1546</v>
      </c>
      <c r="C840" s="13">
        <v>63670155060.343002</v>
      </c>
    </row>
    <row r="841" spans="1:3" x14ac:dyDescent="0.25">
      <c r="A841" s="13">
        <v>840</v>
      </c>
      <c r="B841" s="13">
        <v>2554</v>
      </c>
      <c r="C841" s="13">
        <v>63679489612.764999</v>
      </c>
    </row>
    <row r="842" spans="1:3" x14ac:dyDescent="0.25">
      <c r="A842" s="13">
        <v>841</v>
      </c>
      <c r="B842" s="13">
        <v>7786</v>
      </c>
      <c r="C842" s="13">
        <v>63687117186.469002</v>
      </c>
    </row>
    <row r="843" spans="1:3" x14ac:dyDescent="0.25">
      <c r="A843" s="13">
        <v>842</v>
      </c>
      <c r="B843" s="13">
        <v>2521</v>
      </c>
      <c r="C843" s="13">
        <v>63715573326.57</v>
      </c>
    </row>
    <row r="844" spans="1:3" x14ac:dyDescent="0.25">
      <c r="A844" s="13">
        <v>843</v>
      </c>
      <c r="B844" s="13">
        <v>7645</v>
      </c>
      <c r="C844" s="13">
        <v>63736552913.189003</v>
      </c>
    </row>
    <row r="845" spans="1:3" x14ac:dyDescent="0.25">
      <c r="A845" s="13">
        <v>844</v>
      </c>
      <c r="B845" s="13">
        <v>3411</v>
      </c>
      <c r="C845" s="13">
        <v>63741231249.324997</v>
      </c>
    </row>
    <row r="846" spans="1:3" x14ac:dyDescent="0.25">
      <c r="A846" s="13">
        <v>845</v>
      </c>
      <c r="B846" s="13">
        <v>6611</v>
      </c>
      <c r="C846" s="13">
        <v>63747257880.82</v>
      </c>
    </row>
    <row r="847" spans="1:3" x14ac:dyDescent="0.25">
      <c r="A847" s="13">
        <v>846</v>
      </c>
      <c r="B847" s="13">
        <v>7913</v>
      </c>
      <c r="C847" s="13">
        <v>63750575977.247002</v>
      </c>
    </row>
    <row r="848" spans="1:3" x14ac:dyDescent="0.25">
      <c r="A848" s="13">
        <v>847</v>
      </c>
      <c r="B848" s="13">
        <v>2909</v>
      </c>
      <c r="C848" s="13">
        <v>63765556248.600998</v>
      </c>
    </row>
    <row r="849" spans="1:3" x14ac:dyDescent="0.25">
      <c r="A849" s="13">
        <v>848</v>
      </c>
      <c r="B849" s="13">
        <v>2041</v>
      </c>
      <c r="C849" s="13">
        <v>63775078034.900002</v>
      </c>
    </row>
    <row r="850" spans="1:3" x14ac:dyDescent="0.25">
      <c r="A850" s="13">
        <v>849</v>
      </c>
      <c r="B850" s="13">
        <v>3778</v>
      </c>
      <c r="C850" s="13">
        <v>63781872718.328003</v>
      </c>
    </row>
    <row r="851" spans="1:3" x14ac:dyDescent="0.25">
      <c r="A851" s="13">
        <v>850</v>
      </c>
      <c r="B851" s="13">
        <v>2643</v>
      </c>
      <c r="C851" s="13">
        <v>63799135168.755997</v>
      </c>
    </row>
    <row r="852" spans="1:3" x14ac:dyDescent="0.25">
      <c r="A852" s="13">
        <v>851</v>
      </c>
      <c r="B852" s="13">
        <v>3087</v>
      </c>
      <c r="C852" s="13">
        <v>63807848666.503998</v>
      </c>
    </row>
    <row r="853" spans="1:3" x14ac:dyDescent="0.25">
      <c r="A853" s="13">
        <v>852</v>
      </c>
      <c r="B853" s="13">
        <v>3277</v>
      </c>
      <c r="C853" s="13">
        <v>63817534887.050003</v>
      </c>
    </row>
    <row r="854" spans="1:3" x14ac:dyDescent="0.25">
      <c r="A854" s="13">
        <v>853</v>
      </c>
      <c r="B854" s="13">
        <v>7</v>
      </c>
      <c r="C854" s="13">
        <v>63830976535.050003</v>
      </c>
    </row>
    <row r="855" spans="1:3" x14ac:dyDescent="0.25">
      <c r="A855" s="13">
        <v>854</v>
      </c>
      <c r="B855" s="13">
        <v>7308</v>
      </c>
      <c r="C855" s="13">
        <v>63831331558.273003</v>
      </c>
    </row>
    <row r="856" spans="1:3" x14ac:dyDescent="0.25">
      <c r="A856" s="13">
        <v>855</v>
      </c>
      <c r="B856" s="13">
        <v>3416</v>
      </c>
      <c r="C856" s="13">
        <v>63843875849.027</v>
      </c>
    </row>
    <row r="857" spans="1:3" x14ac:dyDescent="0.25">
      <c r="A857" s="13">
        <v>856</v>
      </c>
      <c r="B857" s="13">
        <v>1694</v>
      </c>
      <c r="C857" s="13">
        <v>63851387449.487999</v>
      </c>
    </row>
    <row r="858" spans="1:3" x14ac:dyDescent="0.25">
      <c r="A858" s="13">
        <v>857</v>
      </c>
      <c r="B858" s="13">
        <v>6986</v>
      </c>
      <c r="C858" s="13">
        <v>63865656643.080002</v>
      </c>
    </row>
    <row r="859" spans="1:3" x14ac:dyDescent="0.25">
      <c r="A859" s="13">
        <v>858</v>
      </c>
      <c r="B859" s="13">
        <v>2689</v>
      </c>
      <c r="C859" s="13">
        <v>63865853860.667999</v>
      </c>
    </row>
    <row r="860" spans="1:3" x14ac:dyDescent="0.25">
      <c r="A860" s="13">
        <v>859</v>
      </c>
      <c r="B860" s="13">
        <v>2547</v>
      </c>
      <c r="C860" s="13">
        <v>63889482521.352997</v>
      </c>
    </row>
    <row r="861" spans="1:3" x14ac:dyDescent="0.25">
      <c r="A861" s="13">
        <v>860</v>
      </c>
      <c r="B861" s="13">
        <v>2628</v>
      </c>
      <c r="C861" s="13">
        <v>63893575317.511002</v>
      </c>
    </row>
    <row r="862" spans="1:3" x14ac:dyDescent="0.25">
      <c r="A862" s="13">
        <v>861</v>
      </c>
      <c r="B862" s="13">
        <v>1609</v>
      </c>
      <c r="C862" s="13">
        <v>63903484931.482002</v>
      </c>
    </row>
    <row r="863" spans="1:3" x14ac:dyDescent="0.25">
      <c r="A863" s="13">
        <v>862</v>
      </c>
      <c r="B863" s="13">
        <v>8486</v>
      </c>
      <c r="C863" s="13">
        <v>63905512605.710999</v>
      </c>
    </row>
    <row r="864" spans="1:3" x14ac:dyDescent="0.25">
      <c r="A864" s="13">
        <v>863</v>
      </c>
      <c r="B864" s="13">
        <v>2149</v>
      </c>
      <c r="C864" s="13">
        <v>63906987082.411003</v>
      </c>
    </row>
    <row r="865" spans="1:3" x14ac:dyDescent="0.25">
      <c r="A865" s="13">
        <v>864</v>
      </c>
      <c r="B865" s="13">
        <v>1404</v>
      </c>
      <c r="C865" s="13">
        <v>63912123020.450996</v>
      </c>
    </row>
    <row r="866" spans="1:3" x14ac:dyDescent="0.25">
      <c r="A866" s="13">
        <v>865</v>
      </c>
      <c r="B866" s="13">
        <v>1581</v>
      </c>
      <c r="C866" s="13">
        <v>63925100037.491997</v>
      </c>
    </row>
    <row r="867" spans="1:3" x14ac:dyDescent="0.25">
      <c r="A867" s="13">
        <v>866</v>
      </c>
      <c r="B867" s="13">
        <v>6953</v>
      </c>
      <c r="C867" s="13">
        <v>63960989446.742996</v>
      </c>
    </row>
    <row r="868" spans="1:3" x14ac:dyDescent="0.25">
      <c r="A868" s="13">
        <v>867</v>
      </c>
      <c r="B868" s="13">
        <v>3613</v>
      </c>
      <c r="C868" s="13">
        <v>63961268007.792</v>
      </c>
    </row>
    <row r="869" spans="1:3" x14ac:dyDescent="0.25">
      <c r="A869" s="13">
        <v>868</v>
      </c>
      <c r="B869" s="13">
        <v>2882</v>
      </c>
      <c r="C869" s="13">
        <v>63962012405.495003</v>
      </c>
    </row>
    <row r="870" spans="1:3" x14ac:dyDescent="0.25">
      <c r="A870" s="13">
        <v>869</v>
      </c>
      <c r="B870" s="13">
        <v>3267</v>
      </c>
      <c r="C870" s="13">
        <v>63987830749.549004</v>
      </c>
    </row>
    <row r="871" spans="1:3" x14ac:dyDescent="0.25">
      <c r="A871" s="13">
        <v>870</v>
      </c>
      <c r="B871" s="13">
        <v>7285</v>
      </c>
      <c r="C871" s="13">
        <v>64003393565.532997</v>
      </c>
    </row>
    <row r="872" spans="1:3" x14ac:dyDescent="0.25">
      <c r="A872" s="13">
        <v>871</v>
      </c>
      <c r="B872" s="13">
        <v>6603</v>
      </c>
      <c r="C872" s="13">
        <v>64017245670.485001</v>
      </c>
    </row>
    <row r="873" spans="1:3" x14ac:dyDescent="0.25">
      <c r="A873" s="13">
        <v>872</v>
      </c>
      <c r="B873" s="13">
        <v>2905</v>
      </c>
      <c r="C873" s="13">
        <v>64046546658.797997</v>
      </c>
    </row>
    <row r="874" spans="1:3" x14ac:dyDescent="0.25">
      <c r="A874" s="13">
        <v>873</v>
      </c>
      <c r="B874" s="13">
        <v>1734</v>
      </c>
      <c r="C874" s="13">
        <v>64062048905.681999</v>
      </c>
    </row>
    <row r="875" spans="1:3" x14ac:dyDescent="0.25">
      <c r="A875" s="13">
        <v>874</v>
      </c>
      <c r="B875" s="13">
        <v>7012</v>
      </c>
      <c r="C875" s="13">
        <v>64064948574.459</v>
      </c>
    </row>
    <row r="876" spans="1:3" x14ac:dyDescent="0.25">
      <c r="A876" s="13">
        <v>875</v>
      </c>
      <c r="B876" s="13">
        <v>1733</v>
      </c>
      <c r="C876" s="13">
        <v>64071901370.635002</v>
      </c>
    </row>
    <row r="877" spans="1:3" x14ac:dyDescent="0.25">
      <c r="A877" s="13">
        <v>876</v>
      </c>
      <c r="B877" s="13">
        <v>1759</v>
      </c>
      <c r="C877" s="13">
        <v>64080091824.052002</v>
      </c>
    </row>
    <row r="878" spans="1:3" x14ac:dyDescent="0.25">
      <c r="A878" s="13">
        <v>877</v>
      </c>
      <c r="B878" s="13">
        <v>2086</v>
      </c>
      <c r="C878" s="13">
        <v>64099317690.352997</v>
      </c>
    </row>
    <row r="879" spans="1:3" x14ac:dyDescent="0.25">
      <c r="A879" s="13">
        <v>878</v>
      </c>
      <c r="B879" s="13">
        <v>1900</v>
      </c>
      <c r="C879" s="13">
        <v>64099874384.508003</v>
      </c>
    </row>
    <row r="880" spans="1:3" x14ac:dyDescent="0.25">
      <c r="A880" s="13">
        <v>879</v>
      </c>
      <c r="B880" s="13">
        <v>7961</v>
      </c>
      <c r="C880" s="13">
        <v>64105412132.511002</v>
      </c>
    </row>
    <row r="881" spans="1:3" x14ac:dyDescent="0.25">
      <c r="A881" s="13">
        <v>880</v>
      </c>
      <c r="B881" s="13">
        <v>2571</v>
      </c>
      <c r="C881" s="13">
        <v>64110434134.93</v>
      </c>
    </row>
    <row r="882" spans="1:3" x14ac:dyDescent="0.25">
      <c r="A882" s="13">
        <v>881</v>
      </c>
      <c r="B882" s="13">
        <v>2384</v>
      </c>
      <c r="C882" s="13">
        <v>64122487747.343002</v>
      </c>
    </row>
    <row r="883" spans="1:3" x14ac:dyDescent="0.25">
      <c r="A883" s="13">
        <v>882</v>
      </c>
      <c r="B883" s="13">
        <v>2759</v>
      </c>
      <c r="C883" s="13">
        <v>64151057323.194</v>
      </c>
    </row>
    <row r="884" spans="1:3" x14ac:dyDescent="0.25">
      <c r="A884" s="13">
        <v>883</v>
      </c>
      <c r="B884" s="13">
        <v>2050</v>
      </c>
      <c r="C884" s="13">
        <v>64157676905.375999</v>
      </c>
    </row>
    <row r="885" spans="1:3" x14ac:dyDescent="0.25">
      <c r="A885" s="13">
        <v>884</v>
      </c>
      <c r="B885" s="13">
        <v>1901</v>
      </c>
      <c r="C885" s="13">
        <v>64162778958.567001</v>
      </c>
    </row>
    <row r="886" spans="1:3" x14ac:dyDescent="0.25">
      <c r="A886" s="13">
        <v>885</v>
      </c>
      <c r="B886" s="13">
        <v>3650</v>
      </c>
      <c r="C886" s="13">
        <v>64164806228.861</v>
      </c>
    </row>
    <row r="887" spans="1:3" x14ac:dyDescent="0.25">
      <c r="A887" s="13">
        <v>886</v>
      </c>
      <c r="B887" s="13">
        <v>7946</v>
      </c>
      <c r="C887" s="13">
        <v>64171756347.085999</v>
      </c>
    </row>
    <row r="888" spans="1:3" x14ac:dyDescent="0.25">
      <c r="A888" s="13">
        <v>887</v>
      </c>
      <c r="B888" s="13">
        <v>1914</v>
      </c>
      <c r="C888" s="13">
        <v>64186108890.473</v>
      </c>
    </row>
    <row r="889" spans="1:3" x14ac:dyDescent="0.25">
      <c r="A889" s="13">
        <v>888</v>
      </c>
      <c r="B889" s="13">
        <v>8464</v>
      </c>
      <c r="C889" s="13">
        <v>64194955496.805</v>
      </c>
    </row>
    <row r="890" spans="1:3" x14ac:dyDescent="0.25">
      <c r="A890" s="13">
        <v>889</v>
      </c>
      <c r="B890" s="13">
        <v>1552</v>
      </c>
      <c r="C890" s="13">
        <v>64209558695.823997</v>
      </c>
    </row>
    <row r="891" spans="1:3" x14ac:dyDescent="0.25">
      <c r="A891" s="13">
        <v>890</v>
      </c>
      <c r="B891" s="13">
        <v>3096</v>
      </c>
      <c r="C891" s="13">
        <v>64212534723.046997</v>
      </c>
    </row>
    <row r="892" spans="1:3" x14ac:dyDescent="0.25">
      <c r="A892" s="13">
        <v>891</v>
      </c>
      <c r="B892" s="13">
        <v>2031</v>
      </c>
      <c r="C892" s="13">
        <v>64214316182.738998</v>
      </c>
    </row>
    <row r="893" spans="1:3" x14ac:dyDescent="0.25">
      <c r="A893" s="13">
        <v>892</v>
      </c>
      <c r="B893" s="13">
        <v>1696</v>
      </c>
      <c r="C893" s="13">
        <v>64237051706.827003</v>
      </c>
    </row>
    <row r="894" spans="1:3" x14ac:dyDescent="0.25">
      <c r="A894" s="13">
        <v>893</v>
      </c>
      <c r="B894" s="13">
        <v>7309</v>
      </c>
      <c r="C894" s="13">
        <v>64237991687.953003</v>
      </c>
    </row>
    <row r="895" spans="1:3" x14ac:dyDescent="0.25">
      <c r="A895" s="13">
        <v>894</v>
      </c>
      <c r="B895" s="13">
        <v>2507</v>
      </c>
      <c r="C895" s="13">
        <v>64242619031.309998</v>
      </c>
    </row>
    <row r="896" spans="1:3" x14ac:dyDescent="0.25">
      <c r="A896" s="13">
        <v>895</v>
      </c>
      <c r="B896" s="13">
        <v>6128</v>
      </c>
      <c r="C896" s="13">
        <v>64247685714.325996</v>
      </c>
    </row>
    <row r="897" spans="1:3" x14ac:dyDescent="0.25">
      <c r="A897" s="13">
        <v>896</v>
      </c>
      <c r="B897" s="13">
        <v>2692</v>
      </c>
      <c r="C897" s="13">
        <v>64249964751.139999</v>
      </c>
    </row>
    <row r="898" spans="1:3" x14ac:dyDescent="0.25">
      <c r="A898" s="13">
        <v>897</v>
      </c>
      <c r="B898" s="13">
        <v>1214</v>
      </c>
      <c r="C898" s="13">
        <v>64253456904.744003</v>
      </c>
    </row>
    <row r="899" spans="1:3" x14ac:dyDescent="0.25">
      <c r="A899" s="13">
        <v>898</v>
      </c>
      <c r="B899" s="13">
        <v>2536</v>
      </c>
      <c r="C899" s="13">
        <v>64253530869.235001</v>
      </c>
    </row>
    <row r="900" spans="1:3" x14ac:dyDescent="0.25">
      <c r="A900" s="13">
        <v>899</v>
      </c>
      <c r="B900" s="13">
        <v>8769</v>
      </c>
      <c r="C900" s="13">
        <v>64271423553.501999</v>
      </c>
    </row>
    <row r="901" spans="1:3" x14ac:dyDescent="0.25">
      <c r="A901" s="13">
        <v>900</v>
      </c>
      <c r="B901" s="13">
        <v>5622</v>
      </c>
      <c r="C901" s="13">
        <v>64273469191.445999</v>
      </c>
    </row>
    <row r="902" spans="1:3" x14ac:dyDescent="0.25">
      <c r="A902" s="13">
        <v>901</v>
      </c>
      <c r="B902" s="13">
        <v>3050</v>
      </c>
      <c r="C902" s="13">
        <v>64283130949.577003</v>
      </c>
    </row>
    <row r="903" spans="1:3" x14ac:dyDescent="0.25">
      <c r="A903" s="13">
        <v>902</v>
      </c>
      <c r="B903" s="13">
        <v>6828</v>
      </c>
      <c r="C903" s="13">
        <v>64287492303.846001</v>
      </c>
    </row>
    <row r="904" spans="1:3" x14ac:dyDescent="0.25">
      <c r="A904" s="13">
        <v>903</v>
      </c>
      <c r="B904" s="13">
        <v>3919</v>
      </c>
      <c r="C904" s="13">
        <v>64316353941.471001</v>
      </c>
    </row>
    <row r="905" spans="1:3" x14ac:dyDescent="0.25">
      <c r="A905" s="13">
        <v>904</v>
      </c>
      <c r="B905" s="13">
        <v>2318</v>
      </c>
      <c r="C905" s="13">
        <v>64338009494.330002</v>
      </c>
    </row>
    <row r="906" spans="1:3" x14ac:dyDescent="0.25">
      <c r="A906" s="13">
        <v>905</v>
      </c>
      <c r="B906" s="13">
        <v>6784</v>
      </c>
      <c r="C906" s="13">
        <v>64340801363.160004</v>
      </c>
    </row>
    <row r="907" spans="1:3" x14ac:dyDescent="0.25">
      <c r="A907" s="13">
        <v>906</v>
      </c>
      <c r="B907" s="13">
        <v>48</v>
      </c>
      <c r="C907" s="13">
        <v>64348100862.244003</v>
      </c>
    </row>
    <row r="908" spans="1:3" x14ac:dyDescent="0.25">
      <c r="A908" s="13">
        <v>907</v>
      </c>
      <c r="B908" s="13">
        <v>8306</v>
      </c>
      <c r="C908" s="13">
        <v>64356862056.879997</v>
      </c>
    </row>
    <row r="909" spans="1:3" x14ac:dyDescent="0.25">
      <c r="A909" s="13">
        <v>908</v>
      </c>
      <c r="B909" s="13">
        <v>2123</v>
      </c>
      <c r="C909" s="13">
        <v>64369619289.753998</v>
      </c>
    </row>
    <row r="910" spans="1:3" x14ac:dyDescent="0.25">
      <c r="A910" s="13">
        <v>909</v>
      </c>
      <c r="B910" s="13">
        <v>5978</v>
      </c>
      <c r="C910" s="13">
        <v>64386350912.220001</v>
      </c>
    </row>
    <row r="911" spans="1:3" x14ac:dyDescent="0.25">
      <c r="A911" s="13">
        <v>910</v>
      </c>
      <c r="B911" s="13">
        <v>8127</v>
      </c>
      <c r="C911" s="13">
        <v>64387311666.790001</v>
      </c>
    </row>
    <row r="912" spans="1:3" x14ac:dyDescent="0.25">
      <c r="A912" s="13">
        <v>911</v>
      </c>
      <c r="B912" s="13">
        <v>1757</v>
      </c>
      <c r="C912" s="13">
        <v>64387841387.565002</v>
      </c>
    </row>
    <row r="913" spans="1:3" x14ac:dyDescent="0.25">
      <c r="A913" s="13">
        <v>912</v>
      </c>
      <c r="B913" s="13">
        <v>6609</v>
      </c>
      <c r="C913" s="13">
        <v>64400059929.486</v>
      </c>
    </row>
    <row r="914" spans="1:3" x14ac:dyDescent="0.25">
      <c r="A914" s="13">
        <v>913</v>
      </c>
      <c r="B914" s="13">
        <v>8485</v>
      </c>
      <c r="C914" s="13">
        <v>64413331913.398003</v>
      </c>
    </row>
    <row r="915" spans="1:3" x14ac:dyDescent="0.25">
      <c r="A915" s="13">
        <v>914</v>
      </c>
      <c r="B915" s="13">
        <v>1899</v>
      </c>
      <c r="C915" s="13">
        <v>64421706609.402</v>
      </c>
    </row>
    <row r="916" spans="1:3" x14ac:dyDescent="0.25">
      <c r="A916" s="13">
        <v>915</v>
      </c>
      <c r="B916" s="13">
        <v>3434</v>
      </c>
      <c r="C916" s="13">
        <v>64427632845.973999</v>
      </c>
    </row>
    <row r="917" spans="1:3" x14ac:dyDescent="0.25">
      <c r="A917" s="13">
        <v>916</v>
      </c>
      <c r="B917" s="13">
        <v>7431</v>
      </c>
      <c r="C917" s="13">
        <v>64427733091.863998</v>
      </c>
    </row>
    <row r="918" spans="1:3" x14ac:dyDescent="0.25">
      <c r="A918" s="13">
        <v>917</v>
      </c>
      <c r="B918" s="13">
        <v>1095</v>
      </c>
      <c r="C918" s="13">
        <v>64435784844.888</v>
      </c>
    </row>
    <row r="919" spans="1:3" x14ac:dyDescent="0.25">
      <c r="A919" s="13">
        <v>918</v>
      </c>
      <c r="B919" s="13">
        <v>1752</v>
      </c>
      <c r="C919" s="13">
        <v>64452537867.745003</v>
      </c>
    </row>
    <row r="920" spans="1:3" x14ac:dyDescent="0.25">
      <c r="A920" s="13">
        <v>919</v>
      </c>
      <c r="B920" s="13">
        <v>6602</v>
      </c>
      <c r="C920" s="13">
        <v>64459410152.231003</v>
      </c>
    </row>
    <row r="921" spans="1:3" x14ac:dyDescent="0.25">
      <c r="A921" s="13">
        <v>920</v>
      </c>
      <c r="B921" s="13">
        <v>2116</v>
      </c>
      <c r="C921" s="13">
        <v>64488611965.896004</v>
      </c>
    </row>
    <row r="922" spans="1:3" x14ac:dyDescent="0.25">
      <c r="A922" s="13">
        <v>921</v>
      </c>
      <c r="B922" s="13">
        <v>5626</v>
      </c>
      <c r="C922" s="13">
        <v>64516096801.158997</v>
      </c>
    </row>
    <row r="923" spans="1:3" x14ac:dyDescent="0.25">
      <c r="A923" s="13">
        <v>922</v>
      </c>
      <c r="B923" s="13">
        <v>7935</v>
      </c>
      <c r="C923" s="13">
        <v>64532022708.890999</v>
      </c>
    </row>
    <row r="924" spans="1:3" x14ac:dyDescent="0.25">
      <c r="A924" s="13">
        <v>923</v>
      </c>
      <c r="B924" s="13">
        <v>8483</v>
      </c>
      <c r="C924" s="13">
        <v>64533960247.512001</v>
      </c>
    </row>
    <row r="925" spans="1:3" x14ac:dyDescent="0.25">
      <c r="A925" s="13">
        <v>924</v>
      </c>
      <c r="B925" s="13">
        <v>1692</v>
      </c>
      <c r="C925" s="13">
        <v>64542250105.450996</v>
      </c>
    </row>
    <row r="926" spans="1:3" x14ac:dyDescent="0.25">
      <c r="A926" s="13">
        <v>925</v>
      </c>
      <c r="B926" s="13">
        <v>3170</v>
      </c>
      <c r="C926" s="13">
        <v>64560600617.375999</v>
      </c>
    </row>
    <row r="927" spans="1:3" x14ac:dyDescent="0.25">
      <c r="A927" s="13">
        <v>926</v>
      </c>
      <c r="B927" s="13">
        <v>7346</v>
      </c>
      <c r="C927" s="13">
        <v>64569586639.577003</v>
      </c>
    </row>
    <row r="928" spans="1:3" x14ac:dyDescent="0.25">
      <c r="A928" s="13">
        <v>927</v>
      </c>
      <c r="B928" s="13">
        <v>8484</v>
      </c>
      <c r="C928" s="13">
        <v>64573069497.602997</v>
      </c>
    </row>
    <row r="929" spans="1:3" x14ac:dyDescent="0.25">
      <c r="A929" s="13">
        <v>928</v>
      </c>
      <c r="B929" s="13">
        <v>2675</v>
      </c>
      <c r="C929" s="13">
        <v>64588006599.889999</v>
      </c>
    </row>
    <row r="930" spans="1:3" x14ac:dyDescent="0.25">
      <c r="A930" s="13">
        <v>929</v>
      </c>
      <c r="B930" s="13">
        <v>6794</v>
      </c>
      <c r="C930" s="13">
        <v>64591924382.941002</v>
      </c>
    </row>
    <row r="931" spans="1:3" x14ac:dyDescent="0.25">
      <c r="A931" s="13">
        <v>930</v>
      </c>
      <c r="B931" s="13">
        <v>7644</v>
      </c>
      <c r="C931" s="13">
        <v>64600826877.473999</v>
      </c>
    </row>
    <row r="932" spans="1:3" x14ac:dyDescent="0.25">
      <c r="A932" s="13">
        <v>931</v>
      </c>
      <c r="B932" s="13">
        <v>8126</v>
      </c>
      <c r="C932" s="13">
        <v>64603506078.777</v>
      </c>
    </row>
    <row r="933" spans="1:3" x14ac:dyDescent="0.25">
      <c r="A933" s="13">
        <v>932</v>
      </c>
      <c r="B933" s="13">
        <v>1213</v>
      </c>
      <c r="C933" s="13">
        <v>64616090453.982002</v>
      </c>
    </row>
    <row r="934" spans="1:3" x14ac:dyDescent="0.25">
      <c r="A934" s="13">
        <v>933</v>
      </c>
      <c r="B934" s="13">
        <v>3249</v>
      </c>
      <c r="C934" s="13">
        <v>64619773017.918999</v>
      </c>
    </row>
    <row r="935" spans="1:3" x14ac:dyDescent="0.25">
      <c r="A935" s="13">
        <v>934</v>
      </c>
      <c r="B935" s="13">
        <v>8775</v>
      </c>
      <c r="C935" s="13">
        <v>64636510718.638</v>
      </c>
    </row>
    <row r="936" spans="1:3" x14ac:dyDescent="0.25">
      <c r="A936" s="13">
        <v>935</v>
      </c>
      <c r="B936" s="13">
        <v>2021</v>
      </c>
      <c r="C936" s="13">
        <v>64643580380.757004</v>
      </c>
    </row>
    <row r="937" spans="1:3" x14ac:dyDescent="0.25">
      <c r="A937" s="13">
        <v>936</v>
      </c>
      <c r="B937" s="13">
        <v>8487</v>
      </c>
      <c r="C937" s="13">
        <v>64644194684.390999</v>
      </c>
    </row>
    <row r="938" spans="1:3" x14ac:dyDescent="0.25">
      <c r="A938" s="13">
        <v>937</v>
      </c>
      <c r="B938" s="13">
        <v>7643</v>
      </c>
      <c r="C938" s="13">
        <v>64657327384.735001</v>
      </c>
    </row>
    <row r="939" spans="1:3" x14ac:dyDescent="0.25">
      <c r="A939" s="13">
        <v>938</v>
      </c>
      <c r="B939" s="13">
        <v>7919</v>
      </c>
      <c r="C939" s="13">
        <v>64660117264.725998</v>
      </c>
    </row>
    <row r="940" spans="1:3" x14ac:dyDescent="0.25">
      <c r="A940" s="13">
        <v>939</v>
      </c>
      <c r="B940" s="13">
        <v>2644</v>
      </c>
      <c r="C940" s="13">
        <v>64673898039.445999</v>
      </c>
    </row>
    <row r="941" spans="1:3" x14ac:dyDescent="0.25">
      <c r="A941" s="13">
        <v>940</v>
      </c>
      <c r="B941" s="13">
        <v>3029</v>
      </c>
      <c r="C941" s="13">
        <v>64675579509.68</v>
      </c>
    </row>
    <row r="942" spans="1:3" x14ac:dyDescent="0.25">
      <c r="A942" s="13">
        <v>941</v>
      </c>
      <c r="B942" s="13">
        <v>3588</v>
      </c>
      <c r="C942" s="13">
        <v>64677047275.724998</v>
      </c>
    </row>
    <row r="943" spans="1:3" x14ac:dyDescent="0.25">
      <c r="A943" s="13">
        <v>942</v>
      </c>
      <c r="B943" s="13">
        <v>2317</v>
      </c>
      <c r="C943" s="13">
        <v>64684896661.139</v>
      </c>
    </row>
    <row r="944" spans="1:3" x14ac:dyDescent="0.25">
      <c r="A944" s="13">
        <v>943</v>
      </c>
      <c r="B944" s="13">
        <v>1777</v>
      </c>
      <c r="C944" s="13">
        <v>64707264195.087997</v>
      </c>
    </row>
    <row r="945" spans="1:3" x14ac:dyDescent="0.25">
      <c r="A945" s="13">
        <v>944</v>
      </c>
      <c r="B945" s="13">
        <v>1610</v>
      </c>
      <c r="C945" s="13">
        <v>64707420903.306</v>
      </c>
    </row>
    <row r="946" spans="1:3" x14ac:dyDescent="0.25">
      <c r="A946" s="13">
        <v>945</v>
      </c>
      <c r="B946" s="13">
        <v>8284</v>
      </c>
      <c r="C946" s="13">
        <v>64719783757.102997</v>
      </c>
    </row>
    <row r="947" spans="1:3" x14ac:dyDescent="0.25">
      <c r="A947" s="13">
        <v>946</v>
      </c>
      <c r="B947" s="13">
        <v>8461</v>
      </c>
      <c r="C947" s="13">
        <v>64730063189.151001</v>
      </c>
    </row>
    <row r="948" spans="1:3" x14ac:dyDescent="0.25">
      <c r="A948" s="13">
        <v>947</v>
      </c>
      <c r="B948" s="13">
        <v>2810</v>
      </c>
      <c r="C948" s="13">
        <v>64752251208.094002</v>
      </c>
    </row>
    <row r="949" spans="1:3" x14ac:dyDescent="0.25">
      <c r="A949" s="13">
        <v>948</v>
      </c>
      <c r="B949" s="13">
        <v>2063</v>
      </c>
      <c r="C949" s="13">
        <v>64756141793.948997</v>
      </c>
    </row>
    <row r="950" spans="1:3" x14ac:dyDescent="0.25">
      <c r="A950" s="13">
        <v>949</v>
      </c>
      <c r="B950" s="13">
        <v>7252</v>
      </c>
      <c r="C950" s="13">
        <v>64783275483.117996</v>
      </c>
    </row>
    <row r="951" spans="1:3" x14ac:dyDescent="0.25">
      <c r="A951" s="13">
        <v>950</v>
      </c>
      <c r="B951" s="13">
        <v>2380</v>
      </c>
      <c r="C951" s="13">
        <v>64784992397.184998</v>
      </c>
    </row>
    <row r="952" spans="1:3" x14ac:dyDescent="0.25">
      <c r="A952" s="13">
        <v>951</v>
      </c>
      <c r="B952" s="13">
        <v>1444</v>
      </c>
      <c r="C952" s="13">
        <v>64811337190.855003</v>
      </c>
    </row>
    <row r="953" spans="1:3" x14ac:dyDescent="0.25">
      <c r="A953" s="13">
        <v>952</v>
      </c>
      <c r="B953" s="13">
        <v>1442</v>
      </c>
      <c r="C953" s="13">
        <v>64813965636.219002</v>
      </c>
    </row>
    <row r="954" spans="1:3" x14ac:dyDescent="0.25">
      <c r="A954" s="13">
        <v>953</v>
      </c>
      <c r="B954" s="13">
        <v>2625</v>
      </c>
      <c r="C954" s="13">
        <v>64814296443.028</v>
      </c>
    </row>
    <row r="955" spans="1:3" x14ac:dyDescent="0.25">
      <c r="A955" s="13">
        <v>954</v>
      </c>
      <c r="B955" s="13">
        <v>2548</v>
      </c>
      <c r="C955" s="13">
        <v>64814780366.367996</v>
      </c>
    </row>
    <row r="956" spans="1:3" x14ac:dyDescent="0.25">
      <c r="A956" s="13">
        <v>955</v>
      </c>
      <c r="B956" s="13">
        <v>2340</v>
      </c>
      <c r="C956" s="13">
        <v>64824032614.151001</v>
      </c>
    </row>
    <row r="957" spans="1:3" x14ac:dyDescent="0.25">
      <c r="A957" s="13">
        <v>956</v>
      </c>
      <c r="B957" s="13">
        <v>6</v>
      </c>
      <c r="C957" s="13">
        <v>64826382543.589996</v>
      </c>
    </row>
    <row r="958" spans="1:3" x14ac:dyDescent="0.25">
      <c r="A958" s="13">
        <v>957</v>
      </c>
      <c r="B958" s="13">
        <v>8773</v>
      </c>
      <c r="C958" s="13">
        <v>64835535923.853996</v>
      </c>
    </row>
    <row r="959" spans="1:3" x14ac:dyDescent="0.25">
      <c r="A959" s="13">
        <v>958</v>
      </c>
      <c r="B959" s="13">
        <v>1898</v>
      </c>
      <c r="C959" s="13">
        <v>64847922908.533997</v>
      </c>
    </row>
    <row r="960" spans="1:3" x14ac:dyDescent="0.25">
      <c r="A960" s="13">
        <v>959</v>
      </c>
      <c r="B960" s="13">
        <v>2055</v>
      </c>
      <c r="C960" s="13">
        <v>64852160710.333</v>
      </c>
    </row>
    <row r="961" spans="1:3" x14ac:dyDescent="0.25">
      <c r="A961" s="13">
        <v>960</v>
      </c>
      <c r="B961" s="13">
        <v>3754</v>
      </c>
      <c r="C961" s="13">
        <v>64856243450.874001</v>
      </c>
    </row>
    <row r="962" spans="1:3" x14ac:dyDescent="0.25">
      <c r="A962" s="13">
        <v>961</v>
      </c>
      <c r="B962" s="13">
        <v>7403</v>
      </c>
      <c r="C962" s="13">
        <v>64858995254.874001</v>
      </c>
    </row>
    <row r="963" spans="1:3" x14ac:dyDescent="0.25">
      <c r="A963" s="13">
        <v>962</v>
      </c>
      <c r="B963" s="13">
        <v>7349</v>
      </c>
      <c r="C963" s="13">
        <v>64868134337.949997</v>
      </c>
    </row>
    <row r="964" spans="1:3" x14ac:dyDescent="0.25">
      <c r="A964" s="13">
        <v>963</v>
      </c>
      <c r="B964" s="13">
        <v>3946</v>
      </c>
      <c r="C964" s="13">
        <v>64869025727.469002</v>
      </c>
    </row>
    <row r="965" spans="1:3" x14ac:dyDescent="0.25">
      <c r="A965" s="13">
        <v>964</v>
      </c>
      <c r="B965" s="13">
        <v>3412</v>
      </c>
      <c r="C965" s="13">
        <v>64870469440.205002</v>
      </c>
    </row>
    <row r="966" spans="1:3" x14ac:dyDescent="0.25">
      <c r="A966" s="13">
        <v>965</v>
      </c>
      <c r="B966" s="13">
        <v>2642</v>
      </c>
      <c r="C966" s="13">
        <v>64878280634.122002</v>
      </c>
    </row>
    <row r="967" spans="1:3" x14ac:dyDescent="0.25">
      <c r="A967" s="13">
        <v>966</v>
      </c>
      <c r="B967" s="13">
        <v>30</v>
      </c>
      <c r="C967" s="13">
        <v>64884332539.089996</v>
      </c>
    </row>
    <row r="968" spans="1:3" x14ac:dyDescent="0.25">
      <c r="A968" s="13">
        <v>967</v>
      </c>
      <c r="B968" s="13">
        <v>7382</v>
      </c>
      <c r="C968" s="13">
        <v>64891451499.289001</v>
      </c>
    </row>
    <row r="969" spans="1:3" x14ac:dyDescent="0.25">
      <c r="A969" s="13">
        <v>968</v>
      </c>
      <c r="B969" s="13">
        <v>1758</v>
      </c>
      <c r="C969" s="13">
        <v>64932032032.152</v>
      </c>
    </row>
    <row r="970" spans="1:3" x14ac:dyDescent="0.25">
      <c r="A970" s="13">
        <v>969</v>
      </c>
      <c r="B970" s="13">
        <v>1732</v>
      </c>
      <c r="C970" s="13">
        <v>64937606356.170998</v>
      </c>
    </row>
    <row r="971" spans="1:3" x14ac:dyDescent="0.25">
      <c r="A971" s="13">
        <v>970</v>
      </c>
      <c r="B971" s="13">
        <v>2664</v>
      </c>
      <c r="C971" s="13">
        <v>64939133050.519997</v>
      </c>
    </row>
    <row r="972" spans="1:3" x14ac:dyDescent="0.25">
      <c r="A972" s="13">
        <v>971</v>
      </c>
      <c r="B972" s="13">
        <v>6312</v>
      </c>
      <c r="C972" s="13">
        <v>64945799480.000999</v>
      </c>
    </row>
    <row r="973" spans="1:3" x14ac:dyDescent="0.25">
      <c r="A973" s="13">
        <v>972</v>
      </c>
      <c r="B973" s="13">
        <v>5620</v>
      </c>
      <c r="C973" s="13">
        <v>64946271018.111</v>
      </c>
    </row>
    <row r="974" spans="1:3" x14ac:dyDescent="0.25">
      <c r="A974" s="13">
        <v>973</v>
      </c>
      <c r="B974" s="13">
        <v>6612</v>
      </c>
      <c r="C974" s="13">
        <v>64946688305.178001</v>
      </c>
    </row>
    <row r="975" spans="1:3" x14ac:dyDescent="0.25">
      <c r="A975" s="13">
        <v>974</v>
      </c>
      <c r="B975" s="13">
        <v>7623</v>
      </c>
      <c r="C975" s="13">
        <v>64949876026.656998</v>
      </c>
    </row>
    <row r="976" spans="1:3" x14ac:dyDescent="0.25">
      <c r="A976" s="13">
        <v>975</v>
      </c>
      <c r="B976" s="13">
        <v>7432</v>
      </c>
      <c r="C976" s="13">
        <v>64958885735.726997</v>
      </c>
    </row>
    <row r="977" spans="1:3" x14ac:dyDescent="0.25">
      <c r="A977" s="13">
        <v>976</v>
      </c>
      <c r="B977" s="13">
        <v>1611</v>
      </c>
      <c r="C977" s="13">
        <v>64993646964.803001</v>
      </c>
    </row>
    <row r="978" spans="1:3" x14ac:dyDescent="0.25">
      <c r="A978" s="13">
        <v>977</v>
      </c>
      <c r="B978" s="13">
        <v>8318</v>
      </c>
      <c r="C978" s="13">
        <v>64995507383.078003</v>
      </c>
    </row>
    <row r="979" spans="1:3" x14ac:dyDescent="0.25">
      <c r="A979" s="13">
        <v>978</v>
      </c>
      <c r="B979" s="13">
        <v>2390</v>
      </c>
      <c r="C979" s="13">
        <v>65005132611.719002</v>
      </c>
    </row>
    <row r="980" spans="1:3" x14ac:dyDescent="0.25">
      <c r="A980" s="13">
        <v>979</v>
      </c>
      <c r="B980" s="13">
        <v>2848</v>
      </c>
      <c r="C980" s="13">
        <v>65006674302.146004</v>
      </c>
    </row>
    <row r="981" spans="1:3" x14ac:dyDescent="0.25">
      <c r="A981" s="13">
        <v>980</v>
      </c>
      <c r="B981" s="13">
        <v>3291</v>
      </c>
      <c r="C981" s="13">
        <v>65065219555.939003</v>
      </c>
    </row>
    <row r="982" spans="1:3" x14ac:dyDescent="0.25">
      <c r="A982" s="13">
        <v>981</v>
      </c>
      <c r="B982" s="13">
        <v>2022</v>
      </c>
      <c r="C982" s="13">
        <v>65068213536.638</v>
      </c>
    </row>
    <row r="983" spans="1:3" x14ac:dyDescent="0.25">
      <c r="A983" s="13">
        <v>982</v>
      </c>
      <c r="B983" s="13">
        <v>1580</v>
      </c>
      <c r="C983" s="13">
        <v>65084535889.470001</v>
      </c>
    </row>
    <row r="984" spans="1:3" x14ac:dyDescent="0.25">
      <c r="A984" s="13">
        <v>983</v>
      </c>
      <c r="B984" s="13">
        <v>2163</v>
      </c>
      <c r="C984" s="13">
        <v>65096892251.745003</v>
      </c>
    </row>
    <row r="985" spans="1:3" x14ac:dyDescent="0.25">
      <c r="A985" s="13">
        <v>984</v>
      </c>
      <c r="B985" s="13">
        <v>1432</v>
      </c>
      <c r="C985" s="13">
        <v>65100175795.542</v>
      </c>
    </row>
    <row r="986" spans="1:3" x14ac:dyDescent="0.25">
      <c r="A986" s="13">
        <v>985</v>
      </c>
      <c r="B986" s="13">
        <v>1693</v>
      </c>
      <c r="C986" s="13">
        <v>65103995891.924004</v>
      </c>
    </row>
    <row r="987" spans="1:3" x14ac:dyDescent="0.25">
      <c r="A987" s="13">
        <v>986</v>
      </c>
      <c r="B987" s="13">
        <v>1476</v>
      </c>
      <c r="C987" s="13">
        <v>65104791536.851997</v>
      </c>
    </row>
    <row r="988" spans="1:3" x14ac:dyDescent="0.25">
      <c r="A988" s="13">
        <v>987</v>
      </c>
      <c r="B988" s="13">
        <v>2980</v>
      </c>
      <c r="C988" s="13">
        <v>65105939288.113998</v>
      </c>
    </row>
    <row r="989" spans="1:3" x14ac:dyDescent="0.25">
      <c r="A989" s="13">
        <v>988</v>
      </c>
      <c r="B989" s="13">
        <v>3651</v>
      </c>
      <c r="C989" s="13">
        <v>65108249134.408997</v>
      </c>
    </row>
    <row r="990" spans="1:3" x14ac:dyDescent="0.25">
      <c r="A990" s="13">
        <v>989</v>
      </c>
      <c r="B990" s="13">
        <v>1094</v>
      </c>
      <c r="C990" s="13">
        <v>65134472735.343002</v>
      </c>
    </row>
    <row r="991" spans="1:3" x14ac:dyDescent="0.25">
      <c r="A991" s="13">
        <v>990</v>
      </c>
      <c r="B991" s="13">
        <v>6610</v>
      </c>
      <c r="C991" s="13">
        <v>65161690542.962997</v>
      </c>
    </row>
    <row r="992" spans="1:3" x14ac:dyDescent="0.25">
      <c r="A992" s="13">
        <v>991</v>
      </c>
      <c r="B992" s="13">
        <v>5981</v>
      </c>
      <c r="C992" s="13">
        <v>65168773370.474998</v>
      </c>
    </row>
    <row r="993" spans="1:3" x14ac:dyDescent="0.25">
      <c r="A993" s="13">
        <v>992</v>
      </c>
      <c r="B993" s="13">
        <v>4115</v>
      </c>
      <c r="C993" s="13">
        <v>65185563489.112</v>
      </c>
    </row>
    <row r="994" spans="1:3" x14ac:dyDescent="0.25">
      <c r="A994" s="13">
        <v>993</v>
      </c>
      <c r="B994" s="13">
        <v>7404</v>
      </c>
      <c r="C994" s="13">
        <v>65185764063.482002</v>
      </c>
    </row>
    <row r="995" spans="1:3" x14ac:dyDescent="0.25">
      <c r="A995" s="13">
        <v>994</v>
      </c>
      <c r="B995" s="13">
        <v>1691</v>
      </c>
      <c r="C995" s="13">
        <v>65217499899.401001</v>
      </c>
    </row>
    <row r="996" spans="1:3" x14ac:dyDescent="0.25">
      <c r="A996" s="13">
        <v>995</v>
      </c>
      <c r="B996" s="13">
        <v>2148</v>
      </c>
      <c r="C996" s="13">
        <v>65222082061.625</v>
      </c>
    </row>
    <row r="997" spans="1:3" x14ac:dyDescent="0.25">
      <c r="A997" s="13">
        <v>996</v>
      </c>
      <c r="B997" s="13">
        <v>3080</v>
      </c>
      <c r="C997" s="13">
        <v>65240004683.817001</v>
      </c>
    </row>
    <row r="998" spans="1:3" x14ac:dyDescent="0.25">
      <c r="A998" s="13">
        <v>997</v>
      </c>
      <c r="B998" s="13">
        <v>2849</v>
      </c>
      <c r="C998" s="13">
        <v>65243979317.841003</v>
      </c>
    </row>
    <row r="999" spans="1:3" x14ac:dyDescent="0.25">
      <c r="A999" s="13">
        <v>998</v>
      </c>
      <c r="B999" s="13">
        <v>7103</v>
      </c>
      <c r="C999" s="13">
        <v>65247177318.907997</v>
      </c>
    </row>
    <row r="1000" spans="1:3" x14ac:dyDescent="0.25">
      <c r="A1000" s="13">
        <v>999</v>
      </c>
      <c r="B1000" s="13">
        <v>1776</v>
      </c>
      <c r="C1000" s="13">
        <v>65256699773.033997</v>
      </c>
    </row>
    <row r="1001" spans="1:3" x14ac:dyDescent="0.25">
      <c r="A1001" s="13">
        <v>1000</v>
      </c>
      <c r="B1001" s="13">
        <v>2054</v>
      </c>
      <c r="C1001" s="13">
        <v>65258629888.598999</v>
      </c>
    </row>
    <row r="1002" spans="1:3" x14ac:dyDescent="0.25">
      <c r="A1002" s="13">
        <v>1001</v>
      </c>
      <c r="B1002" s="13">
        <v>3942</v>
      </c>
      <c r="C1002" s="13">
        <v>65261166413.059998</v>
      </c>
    </row>
    <row r="1003" spans="1:3" x14ac:dyDescent="0.25">
      <c r="A1003" s="13">
        <v>1002</v>
      </c>
      <c r="B1003" s="13">
        <v>2127</v>
      </c>
      <c r="C1003" s="13">
        <v>65262881221.462997</v>
      </c>
    </row>
    <row r="1004" spans="1:3" x14ac:dyDescent="0.25">
      <c r="A1004" s="13">
        <v>1003</v>
      </c>
      <c r="B1004" s="13">
        <v>3250</v>
      </c>
      <c r="C1004" s="13">
        <v>65274526429.714996</v>
      </c>
    </row>
    <row r="1005" spans="1:3" x14ac:dyDescent="0.25">
      <c r="A1005" s="13">
        <v>1004</v>
      </c>
      <c r="B1005" s="13">
        <v>2032</v>
      </c>
      <c r="C1005" s="13">
        <v>65276950815.009003</v>
      </c>
    </row>
    <row r="1006" spans="1:3" x14ac:dyDescent="0.25">
      <c r="A1006" s="13">
        <v>1005</v>
      </c>
      <c r="B1006" s="13">
        <v>2553</v>
      </c>
      <c r="C1006" s="13">
        <v>65283679419.969002</v>
      </c>
    </row>
    <row r="1007" spans="1:3" x14ac:dyDescent="0.25">
      <c r="A1007" s="13">
        <v>1006</v>
      </c>
      <c r="B1007" s="13">
        <v>3770</v>
      </c>
      <c r="C1007" s="13">
        <v>65295585567.364998</v>
      </c>
    </row>
    <row r="1008" spans="1:3" x14ac:dyDescent="0.25">
      <c r="A1008" s="13">
        <v>1007</v>
      </c>
      <c r="B1008" s="13">
        <v>6639</v>
      </c>
      <c r="C1008" s="13">
        <v>65306596213.359001</v>
      </c>
    </row>
    <row r="1009" spans="1:3" x14ac:dyDescent="0.25">
      <c r="A1009" s="13">
        <v>1008</v>
      </c>
      <c r="B1009" s="13">
        <v>1579</v>
      </c>
      <c r="C1009" s="13">
        <v>65307819422.453003</v>
      </c>
    </row>
    <row r="1010" spans="1:3" x14ac:dyDescent="0.25">
      <c r="A1010" s="13">
        <v>1009</v>
      </c>
      <c r="B1010" s="13">
        <v>8313</v>
      </c>
      <c r="C1010" s="13">
        <v>65324134858.331001</v>
      </c>
    </row>
    <row r="1011" spans="1:3" x14ac:dyDescent="0.25">
      <c r="A1011" s="13">
        <v>1010</v>
      </c>
      <c r="B1011" s="13">
        <v>3173</v>
      </c>
      <c r="C1011" s="13">
        <v>65332775664.509003</v>
      </c>
    </row>
    <row r="1012" spans="1:3" x14ac:dyDescent="0.25">
      <c r="A1012" s="13">
        <v>1011</v>
      </c>
      <c r="B1012" s="13">
        <v>2342</v>
      </c>
      <c r="C1012" s="13">
        <v>65333900705.313004</v>
      </c>
    </row>
    <row r="1013" spans="1:3" x14ac:dyDescent="0.25">
      <c r="A1013" s="13">
        <v>1012</v>
      </c>
      <c r="B1013" s="13">
        <v>8285</v>
      </c>
      <c r="C1013" s="13">
        <v>65335896538.214996</v>
      </c>
    </row>
    <row r="1014" spans="1:3" x14ac:dyDescent="0.25">
      <c r="A1014" s="13">
        <v>1013</v>
      </c>
      <c r="B1014" s="13">
        <v>7405</v>
      </c>
      <c r="C1014" s="13">
        <v>65338809782.829002</v>
      </c>
    </row>
    <row r="1015" spans="1:3" x14ac:dyDescent="0.25">
      <c r="A1015" s="13">
        <v>1014</v>
      </c>
      <c r="B1015" s="13">
        <v>1769</v>
      </c>
      <c r="C1015" s="13">
        <v>65345770891.943001</v>
      </c>
    </row>
    <row r="1016" spans="1:3" x14ac:dyDescent="0.25">
      <c r="A1016" s="13">
        <v>1015</v>
      </c>
      <c r="B1016" s="13">
        <v>2862</v>
      </c>
      <c r="C1016" s="13">
        <v>65354014484.056</v>
      </c>
    </row>
    <row r="1017" spans="1:3" x14ac:dyDescent="0.25">
      <c r="A1017" s="13">
        <v>1016</v>
      </c>
      <c r="B1017" s="13">
        <v>1468</v>
      </c>
      <c r="C1017" s="13">
        <v>65355656630.005997</v>
      </c>
    </row>
    <row r="1018" spans="1:3" x14ac:dyDescent="0.25">
      <c r="A1018" s="13">
        <v>1017</v>
      </c>
      <c r="B1018" s="13">
        <v>3413</v>
      </c>
      <c r="C1018" s="13">
        <v>65368477238.669998</v>
      </c>
    </row>
    <row r="1019" spans="1:3" x14ac:dyDescent="0.25">
      <c r="A1019" s="13">
        <v>1018</v>
      </c>
      <c r="B1019" s="13">
        <v>5457</v>
      </c>
      <c r="C1019" s="13">
        <v>65372491480.043999</v>
      </c>
    </row>
    <row r="1020" spans="1:3" x14ac:dyDescent="0.25">
      <c r="A1020" s="13">
        <v>1019</v>
      </c>
      <c r="B1020" s="13">
        <v>6769</v>
      </c>
      <c r="C1020" s="13">
        <v>65378758010.052002</v>
      </c>
    </row>
    <row r="1021" spans="1:3" x14ac:dyDescent="0.25">
      <c r="A1021" s="13">
        <v>1020</v>
      </c>
      <c r="B1021" s="13">
        <v>2525</v>
      </c>
      <c r="C1021" s="13">
        <v>65383325434.415001</v>
      </c>
    </row>
    <row r="1022" spans="1:3" x14ac:dyDescent="0.25">
      <c r="A1022" s="13">
        <v>1021</v>
      </c>
      <c r="B1022" s="13">
        <v>7790</v>
      </c>
      <c r="C1022" s="13">
        <v>65383746084.174004</v>
      </c>
    </row>
    <row r="1023" spans="1:3" x14ac:dyDescent="0.25">
      <c r="A1023" s="13">
        <v>1022</v>
      </c>
      <c r="B1023" s="13">
        <v>6127</v>
      </c>
      <c r="C1023" s="13">
        <v>65385166123.417</v>
      </c>
    </row>
    <row r="1024" spans="1:3" x14ac:dyDescent="0.25">
      <c r="A1024" s="13">
        <v>1023</v>
      </c>
      <c r="B1024" s="13">
        <v>1403</v>
      </c>
      <c r="C1024" s="13">
        <v>65389719294.188004</v>
      </c>
    </row>
    <row r="1025" spans="1:3" x14ac:dyDescent="0.25">
      <c r="A1025" s="13">
        <v>1024</v>
      </c>
      <c r="B1025" s="13">
        <v>2535</v>
      </c>
      <c r="C1025" s="13">
        <v>65402956457.014</v>
      </c>
    </row>
    <row r="1026" spans="1:3" x14ac:dyDescent="0.25">
      <c r="A1026" s="13">
        <v>1025</v>
      </c>
      <c r="B1026" s="13">
        <v>1781</v>
      </c>
      <c r="C1026" s="13">
        <v>65411409297.226997</v>
      </c>
    </row>
    <row r="1027" spans="1:3" x14ac:dyDescent="0.25">
      <c r="A1027" s="13">
        <v>1026</v>
      </c>
      <c r="B1027" s="13">
        <v>25</v>
      </c>
      <c r="C1027" s="13">
        <v>65422074899.777</v>
      </c>
    </row>
    <row r="1028" spans="1:3" x14ac:dyDescent="0.25">
      <c r="A1028" s="13">
        <v>1027</v>
      </c>
      <c r="B1028" s="13">
        <v>7787</v>
      </c>
      <c r="C1028" s="13">
        <v>65439917884.310997</v>
      </c>
    </row>
    <row r="1029" spans="1:3" x14ac:dyDescent="0.25">
      <c r="A1029" s="13">
        <v>1028</v>
      </c>
      <c r="B1029" s="13">
        <v>3648</v>
      </c>
      <c r="C1029" s="13">
        <v>65446179768.874001</v>
      </c>
    </row>
    <row r="1030" spans="1:3" x14ac:dyDescent="0.25">
      <c r="A1030" s="13">
        <v>1029</v>
      </c>
      <c r="B1030" s="13">
        <v>3795</v>
      </c>
      <c r="C1030" s="13">
        <v>65450009144.666</v>
      </c>
    </row>
    <row r="1031" spans="1:3" x14ac:dyDescent="0.25">
      <c r="A1031" s="13">
        <v>1030</v>
      </c>
      <c r="B1031" s="13">
        <v>3636</v>
      </c>
      <c r="C1031" s="13">
        <v>65451881482.454002</v>
      </c>
    </row>
    <row r="1032" spans="1:3" x14ac:dyDescent="0.25">
      <c r="A1032" s="13">
        <v>1031</v>
      </c>
      <c r="B1032" s="13">
        <v>6604</v>
      </c>
      <c r="C1032" s="13">
        <v>65462500570.268997</v>
      </c>
    </row>
    <row r="1033" spans="1:3" x14ac:dyDescent="0.25">
      <c r="A1033" s="13">
        <v>1032</v>
      </c>
      <c r="B1033" s="13">
        <v>2989</v>
      </c>
      <c r="C1033" s="13">
        <v>65482294278.051003</v>
      </c>
    </row>
    <row r="1034" spans="1:3" x14ac:dyDescent="0.25">
      <c r="A1034" s="13">
        <v>1033</v>
      </c>
      <c r="B1034" s="13">
        <v>1216</v>
      </c>
      <c r="C1034" s="13">
        <v>65502033962.626999</v>
      </c>
    </row>
    <row r="1035" spans="1:3" x14ac:dyDescent="0.25">
      <c r="A1035" s="13">
        <v>1034</v>
      </c>
      <c r="B1035" s="13">
        <v>2056</v>
      </c>
      <c r="C1035" s="13">
        <v>65520900233.119003</v>
      </c>
    </row>
    <row r="1036" spans="1:3" x14ac:dyDescent="0.25">
      <c r="A1036" s="13">
        <v>1035</v>
      </c>
      <c r="B1036" s="13">
        <v>3442</v>
      </c>
      <c r="C1036" s="13">
        <v>65526146557.253998</v>
      </c>
    </row>
    <row r="1037" spans="1:3" x14ac:dyDescent="0.25">
      <c r="A1037" s="13">
        <v>1036</v>
      </c>
      <c r="B1037" s="13">
        <v>5621</v>
      </c>
      <c r="C1037" s="13">
        <v>65577564600.953003</v>
      </c>
    </row>
    <row r="1038" spans="1:3" x14ac:dyDescent="0.25">
      <c r="A1038" s="13">
        <v>1037</v>
      </c>
      <c r="B1038" s="13">
        <v>2538</v>
      </c>
      <c r="C1038" s="13">
        <v>65579551860.419998</v>
      </c>
    </row>
    <row r="1039" spans="1:3" x14ac:dyDescent="0.25">
      <c r="A1039" s="13">
        <v>1038</v>
      </c>
      <c r="B1039" s="13">
        <v>8310</v>
      </c>
      <c r="C1039" s="13">
        <v>65580516746.127998</v>
      </c>
    </row>
    <row r="1040" spans="1:3" x14ac:dyDescent="0.25">
      <c r="A1040" s="13">
        <v>1039</v>
      </c>
      <c r="B1040" s="13">
        <v>2147</v>
      </c>
      <c r="C1040" s="13">
        <v>65590766113.314003</v>
      </c>
    </row>
    <row r="1041" spans="1:3" x14ac:dyDescent="0.25">
      <c r="A1041" s="13">
        <v>1040</v>
      </c>
      <c r="B1041" s="13">
        <v>6827</v>
      </c>
      <c r="C1041" s="13">
        <v>65592754322.225998</v>
      </c>
    </row>
    <row r="1042" spans="1:3" x14ac:dyDescent="0.25">
      <c r="A1042" s="13">
        <v>1041</v>
      </c>
      <c r="B1042" s="13">
        <v>2850</v>
      </c>
      <c r="C1042" s="13">
        <v>65594438420.557999</v>
      </c>
    </row>
    <row r="1043" spans="1:3" x14ac:dyDescent="0.25">
      <c r="A1043" s="13">
        <v>1042</v>
      </c>
      <c r="B1043" s="13">
        <v>3252</v>
      </c>
      <c r="C1043" s="13">
        <v>65608346436.247002</v>
      </c>
    </row>
    <row r="1044" spans="1:3" x14ac:dyDescent="0.25">
      <c r="A1044" s="13">
        <v>1043</v>
      </c>
      <c r="B1044" s="13">
        <v>7440</v>
      </c>
      <c r="C1044" s="13">
        <v>65611885308.230003</v>
      </c>
    </row>
    <row r="1045" spans="1:3" x14ac:dyDescent="0.25">
      <c r="A1045" s="13">
        <v>1044</v>
      </c>
      <c r="B1045" s="13">
        <v>3073</v>
      </c>
      <c r="C1045" s="13">
        <v>65629133408.484001</v>
      </c>
    </row>
    <row r="1046" spans="1:3" x14ac:dyDescent="0.25">
      <c r="A1046" s="13">
        <v>1045</v>
      </c>
      <c r="B1046" s="13">
        <v>2511</v>
      </c>
      <c r="C1046" s="13">
        <v>65631829868.165001</v>
      </c>
    </row>
    <row r="1047" spans="1:3" x14ac:dyDescent="0.25">
      <c r="A1047" s="13">
        <v>1046</v>
      </c>
      <c r="B1047" s="13">
        <v>1607</v>
      </c>
      <c r="C1047" s="13">
        <v>65635284078.351997</v>
      </c>
    </row>
    <row r="1048" spans="1:3" x14ac:dyDescent="0.25">
      <c r="A1048" s="13">
        <v>1047</v>
      </c>
      <c r="B1048" s="13">
        <v>7810</v>
      </c>
      <c r="C1048" s="13">
        <v>65638908278.125999</v>
      </c>
    </row>
    <row r="1049" spans="1:3" x14ac:dyDescent="0.25">
      <c r="A1049" s="13">
        <v>1048</v>
      </c>
      <c r="B1049" s="13">
        <v>7918</v>
      </c>
      <c r="C1049" s="13">
        <v>65638919005.239998</v>
      </c>
    </row>
    <row r="1050" spans="1:3" x14ac:dyDescent="0.25">
      <c r="A1050" s="13">
        <v>1049</v>
      </c>
      <c r="B1050" s="13">
        <v>2673</v>
      </c>
      <c r="C1050" s="13">
        <v>65640951466.497002</v>
      </c>
    </row>
    <row r="1051" spans="1:3" x14ac:dyDescent="0.25">
      <c r="A1051" s="13">
        <v>1050</v>
      </c>
      <c r="B1051" s="13">
        <v>75</v>
      </c>
      <c r="C1051" s="13">
        <v>65643168777.981003</v>
      </c>
    </row>
    <row r="1052" spans="1:3" x14ac:dyDescent="0.25">
      <c r="A1052" s="13">
        <v>1051</v>
      </c>
      <c r="B1052" s="13">
        <v>7251</v>
      </c>
      <c r="C1052" s="13">
        <v>65649302751.989998</v>
      </c>
    </row>
    <row r="1053" spans="1:3" x14ac:dyDescent="0.25">
      <c r="A1053" s="13">
        <v>1052</v>
      </c>
      <c r="B1053" s="13">
        <v>1697</v>
      </c>
      <c r="C1053" s="13">
        <v>65654777612.417999</v>
      </c>
    </row>
    <row r="1054" spans="1:3" x14ac:dyDescent="0.25">
      <c r="A1054" s="13">
        <v>1053</v>
      </c>
      <c r="B1054" s="13">
        <v>6608</v>
      </c>
      <c r="C1054" s="13">
        <v>65658786644.677002</v>
      </c>
    </row>
    <row r="1055" spans="1:3" x14ac:dyDescent="0.25">
      <c r="A1055" s="13">
        <v>1054</v>
      </c>
      <c r="B1055" s="13">
        <v>3123</v>
      </c>
      <c r="C1055" s="13">
        <v>65659586419.558998</v>
      </c>
    </row>
    <row r="1056" spans="1:3" x14ac:dyDescent="0.25">
      <c r="A1056" s="13">
        <v>1055</v>
      </c>
      <c r="B1056" s="13">
        <v>2506</v>
      </c>
      <c r="C1056" s="13">
        <v>65661882716.947998</v>
      </c>
    </row>
    <row r="1057" spans="1:3" x14ac:dyDescent="0.25">
      <c r="A1057" s="13">
        <v>1056</v>
      </c>
      <c r="B1057" s="13">
        <v>2362</v>
      </c>
      <c r="C1057" s="13">
        <v>65666849365.478996</v>
      </c>
    </row>
    <row r="1058" spans="1:3" x14ac:dyDescent="0.25">
      <c r="A1058" s="13">
        <v>1057</v>
      </c>
      <c r="B1058" s="13">
        <v>2196</v>
      </c>
      <c r="C1058" s="13">
        <v>65668561887.101997</v>
      </c>
    </row>
    <row r="1059" spans="1:3" x14ac:dyDescent="0.25">
      <c r="A1059" s="13">
        <v>1058</v>
      </c>
      <c r="B1059" s="13">
        <v>3278</v>
      </c>
      <c r="C1059" s="13">
        <v>65679956794.402</v>
      </c>
    </row>
    <row r="1060" spans="1:3" x14ac:dyDescent="0.25">
      <c r="A1060" s="13">
        <v>1059</v>
      </c>
      <c r="B1060" s="13">
        <v>3111</v>
      </c>
      <c r="C1060" s="13">
        <v>65699524842.175003</v>
      </c>
    </row>
    <row r="1061" spans="1:3" x14ac:dyDescent="0.25">
      <c r="A1061" s="13">
        <v>1060</v>
      </c>
      <c r="B1061" s="13">
        <v>7378</v>
      </c>
      <c r="C1061" s="13">
        <v>65700626912.133003</v>
      </c>
    </row>
    <row r="1062" spans="1:3" x14ac:dyDescent="0.25">
      <c r="A1062" s="13">
        <v>1061</v>
      </c>
      <c r="B1062" s="13">
        <v>2641</v>
      </c>
      <c r="C1062" s="13">
        <v>65708689569.001999</v>
      </c>
    </row>
    <row r="1063" spans="1:3" x14ac:dyDescent="0.25">
      <c r="A1063" s="13">
        <v>1062</v>
      </c>
      <c r="B1063" s="13">
        <v>2623</v>
      </c>
      <c r="C1063" s="13">
        <v>65721062463.535004</v>
      </c>
    </row>
    <row r="1064" spans="1:3" x14ac:dyDescent="0.25">
      <c r="A1064" s="13">
        <v>1063</v>
      </c>
      <c r="B1064" s="13">
        <v>1560</v>
      </c>
      <c r="C1064" s="13">
        <v>65726686731.021004</v>
      </c>
    </row>
    <row r="1065" spans="1:3" x14ac:dyDescent="0.25">
      <c r="A1065" s="13">
        <v>1064</v>
      </c>
      <c r="B1065" s="13">
        <v>2391</v>
      </c>
      <c r="C1065" s="13">
        <v>65753617274.509003</v>
      </c>
    </row>
    <row r="1066" spans="1:3" x14ac:dyDescent="0.25">
      <c r="A1066" s="13">
        <v>1065</v>
      </c>
      <c r="B1066" s="13">
        <v>1672</v>
      </c>
      <c r="C1066" s="13">
        <v>65757224467.444</v>
      </c>
    </row>
    <row r="1067" spans="1:3" x14ac:dyDescent="0.25">
      <c r="A1067" s="13">
        <v>1066</v>
      </c>
      <c r="B1067" s="13">
        <v>3920</v>
      </c>
      <c r="C1067" s="13">
        <v>65771978045.25</v>
      </c>
    </row>
    <row r="1068" spans="1:3" x14ac:dyDescent="0.25">
      <c r="A1068" s="13">
        <v>1067</v>
      </c>
      <c r="B1068" s="13">
        <v>2171</v>
      </c>
      <c r="C1068" s="13">
        <v>65794862865.262001</v>
      </c>
    </row>
    <row r="1069" spans="1:3" x14ac:dyDescent="0.25">
      <c r="A1069" s="13">
        <v>1068</v>
      </c>
      <c r="B1069" s="13">
        <v>7815</v>
      </c>
      <c r="C1069" s="13">
        <v>65808337883.906998</v>
      </c>
    </row>
    <row r="1070" spans="1:3" x14ac:dyDescent="0.25">
      <c r="A1070" s="13">
        <v>1069</v>
      </c>
      <c r="B1070" s="13">
        <v>2173</v>
      </c>
      <c r="C1070" s="13">
        <v>65824484271.683998</v>
      </c>
    </row>
    <row r="1071" spans="1:3" x14ac:dyDescent="0.25">
      <c r="A1071" s="13">
        <v>1070</v>
      </c>
      <c r="B1071" s="13">
        <v>8295</v>
      </c>
      <c r="C1071" s="13">
        <v>65831632131.663002</v>
      </c>
    </row>
    <row r="1072" spans="1:3" x14ac:dyDescent="0.25">
      <c r="A1072" s="13">
        <v>1071</v>
      </c>
      <c r="B1072" s="13">
        <v>8128</v>
      </c>
      <c r="C1072" s="13">
        <v>65841234841.466003</v>
      </c>
    </row>
    <row r="1073" spans="1:3" x14ac:dyDescent="0.25">
      <c r="A1073" s="13">
        <v>1072</v>
      </c>
      <c r="B1073" s="13">
        <v>2111</v>
      </c>
      <c r="C1073" s="13">
        <v>65841518063.748001</v>
      </c>
    </row>
    <row r="1074" spans="1:3" x14ac:dyDescent="0.25">
      <c r="A1074" s="13">
        <v>1073</v>
      </c>
      <c r="B1074" s="13">
        <v>6829</v>
      </c>
      <c r="C1074" s="13">
        <v>65857615419.808998</v>
      </c>
    </row>
    <row r="1075" spans="1:3" x14ac:dyDescent="0.25">
      <c r="A1075" s="13">
        <v>1074</v>
      </c>
      <c r="B1075" s="13">
        <v>2023</v>
      </c>
      <c r="C1075" s="13">
        <v>65867754378.073997</v>
      </c>
    </row>
    <row r="1076" spans="1:3" x14ac:dyDescent="0.25">
      <c r="A1076" s="13">
        <v>1075</v>
      </c>
      <c r="B1076" s="13">
        <v>2688</v>
      </c>
      <c r="C1076" s="13">
        <v>65883874849.864998</v>
      </c>
    </row>
    <row r="1077" spans="1:3" x14ac:dyDescent="0.25">
      <c r="A1077" s="13">
        <v>1076</v>
      </c>
      <c r="B1077" s="13">
        <v>1215</v>
      </c>
      <c r="C1077" s="13">
        <v>65884082560.726997</v>
      </c>
    </row>
    <row r="1078" spans="1:3" x14ac:dyDescent="0.25">
      <c r="A1078" s="13">
        <v>1077</v>
      </c>
      <c r="B1078" s="13">
        <v>2319</v>
      </c>
      <c r="C1078" s="13">
        <v>65894201193.777</v>
      </c>
    </row>
    <row r="1079" spans="1:3" x14ac:dyDescent="0.25">
      <c r="A1079" s="13">
        <v>1078</v>
      </c>
      <c r="B1079" s="13">
        <v>2407</v>
      </c>
      <c r="C1079" s="13">
        <v>65896150179.694</v>
      </c>
    </row>
    <row r="1080" spans="1:3" x14ac:dyDescent="0.25">
      <c r="A1080" s="13">
        <v>1079</v>
      </c>
      <c r="B1080" s="13">
        <v>7011</v>
      </c>
      <c r="C1080" s="13">
        <v>65911174172.450996</v>
      </c>
    </row>
    <row r="1081" spans="1:3" x14ac:dyDescent="0.25">
      <c r="A1081" s="13">
        <v>1080</v>
      </c>
      <c r="B1081" s="13">
        <v>3290</v>
      </c>
      <c r="C1081" s="13">
        <v>65911435186.093002</v>
      </c>
    </row>
    <row r="1082" spans="1:3" x14ac:dyDescent="0.25">
      <c r="A1082" s="13">
        <v>1081</v>
      </c>
      <c r="B1082" s="13">
        <v>3749</v>
      </c>
      <c r="C1082" s="13">
        <v>65912195686.211998</v>
      </c>
    </row>
    <row r="1083" spans="1:3" x14ac:dyDescent="0.25">
      <c r="A1083" s="13">
        <v>1082</v>
      </c>
      <c r="B1083" s="13">
        <v>2952</v>
      </c>
      <c r="C1083" s="13">
        <v>65919451991.894997</v>
      </c>
    </row>
    <row r="1084" spans="1:3" x14ac:dyDescent="0.25">
      <c r="A1084" s="13">
        <v>1083</v>
      </c>
      <c r="B1084" s="13">
        <v>7127</v>
      </c>
      <c r="C1084" s="13">
        <v>65920631863.303001</v>
      </c>
    </row>
    <row r="1085" spans="1:3" x14ac:dyDescent="0.25">
      <c r="A1085" s="13">
        <v>1084</v>
      </c>
      <c r="B1085" s="13">
        <v>3410</v>
      </c>
      <c r="C1085" s="13">
        <v>65923216220.525002</v>
      </c>
    </row>
    <row r="1086" spans="1:3" x14ac:dyDescent="0.25">
      <c r="A1086" s="13">
        <v>1085</v>
      </c>
      <c r="B1086" s="13">
        <v>2197</v>
      </c>
      <c r="C1086" s="13">
        <v>65926732416.473999</v>
      </c>
    </row>
    <row r="1087" spans="1:3" x14ac:dyDescent="0.25">
      <c r="A1087" s="13">
        <v>1086</v>
      </c>
      <c r="B1087" s="13">
        <v>2931</v>
      </c>
      <c r="C1087" s="13">
        <v>65930342836.897003</v>
      </c>
    </row>
    <row r="1088" spans="1:3" x14ac:dyDescent="0.25">
      <c r="A1088" s="13">
        <v>1087</v>
      </c>
      <c r="B1088" s="13">
        <v>3918</v>
      </c>
      <c r="C1088" s="13">
        <v>65939404493.653</v>
      </c>
    </row>
    <row r="1089" spans="1:3" x14ac:dyDescent="0.25">
      <c r="A1089" s="13">
        <v>1088</v>
      </c>
      <c r="B1089" s="13">
        <v>5619</v>
      </c>
      <c r="C1089" s="13">
        <v>65946189977.537003</v>
      </c>
    </row>
    <row r="1090" spans="1:3" x14ac:dyDescent="0.25">
      <c r="A1090" s="13">
        <v>1089</v>
      </c>
      <c r="B1090" s="13">
        <v>2987</v>
      </c>
      <c r="C1090" s="13">
        <v>65946686466.540001</v>
      </c>
    </row>
    <row r="1091" spans="1:3" x14ac:dyDescent="0.25">
      <c r="A1091" s="13">
        <v>1090</v>
      </c>
      <c r="B1091" s="13">
        <v>2017</v>
      </c>
      <c r="C1091" s="13">
        <v>65976748463.693001</v>
      </c>
    </row>
    <row r="1092" spans="1:3" x14ac:dyDescent="0.25">
      <c r="A1092" s="13">
        <v>1091</v>
      </c>
      <c r="B1092" s="13">
        <v>7143</v>
      </c>
      <c r="C1092" s="13">
        <v>65980113743.391998</v>
      </c>
    </row>
    <row r="1093" spans="1:3" x14ac:dyDescent="0.25">
      <c r="A1093" s="13">
        <v>1092</v>
      </c>
      <c r="B1093" s="13">
        <v>3417</v>
      </c>
      <c r="C1093" s="13">
        <v>65984025744.751999</v>
      </c>
    </row>
    <row r="1094" spans="1:3" x14ac:dyDescent="0.25">
      <c r="A1094" s="13">
        <v>1093</v>
      </c>
      <c r="B1094" s="13">
        <v>8460</v>
      </c>
      <c r="C1094" s="13">
        <v>65990695037.628998</v>
      </c>
    </row>
    <row r="1095" spans="1:3" x14ac:dyDescent="0.25">
      <c r="A1095" s="13">
        <v>1094</v>
      </c>
      <c r="B1095" s="13">
        <v>76</v>
      </c>
      <c r="C1095" s="13">
        <v>66000966313.155998</v>
      </c>
    </row>
    <row r="1096" spans="1:3" x14ac:dyDescent="0.25">
      <c r="A1096" s="13">
        <v>1095</v>
      </c>
      <c r="B1096" s="13">
        <v>2787</v>
      </c>
      <c r="C1096" s="13">
        <v>66016319610.804001</v>
      </c>
    </row>
    <row r="1097" spans="1:3" x14ac:dyDescent="0.25">
      <c r="A1097" s="13">
        <v>1096</v>
      </c>
      <c r="B1097" s="13">
        <v>3614</v>
      </c>
      <c r="C1097" s="13">
        <v>66020458872.139999</v>
      </c>
    </row>
    <row r="1098" spans="1:3" x14ac:dyDescent="0.25">
      <c r="A1098" s="13">
        <v>1097</v>
      </c>
      <c r="B1098" s="13">
        <v>7381</v>
      </c>
      <c r="C1098" s="13">
        <v>66026881327.754997</v>
      </c>
    </row>
    <row r="1099" spans="1:3" x14ac:dyDescent="0.25">
      <c r="A1099" s="13">
        <v>1098</v>
      </c>
      <c r="B1099" s="13">
        <v>2164</v>
      </c>
      <c r="C1099" s="13">
        <v>66028821215.623001</v>
      </c>
    </row>
    <row r="1100" spans="1:3" x14ac:dyDescent="0.25">
      <c r="A1100" s="13">
        <v>1099</v>
      </c>
      <c r="B1100" s="13">
        <v>7286</v>
      </c>
      <c r="C1100" s="13">
        <v>66030872908.141998</v>
      </c>
    </row>
    <row r="1101" spans="1:3" x14ac:dyDescent="0.25">
      <c r="A1101" s="13">
        <v>1100</v>
      </c>
      <c r="B1101" s="13">
        <v>2570</v>
      </c>
      <c r="C1101" s="13">
        <v>66041573980.556999</v>
      </c>
    </row>
    <row r="1102" spans="1:3" x14ac:dyDescent="0.25">
      <c r="A1102" s="13">
        <v>1101</v>
      </c>
      <c r="B1102" s="13">
        <v>6341</v>
      </c>
      <c r="C1102" s="13">
        <v>66051806039.885002</v>
      </c>
    </row>
    <row r="1103" spans="1:3" x14ac:dyDescent="0.25">
      <c r="A1103" s="13">
        <v>1102</v>
      </c>
      <c r="B1103" s="13">
        <v>7621</v>
      </c>
      <c r="C1103" s="13">
        <v>66054923110.746002</v>
      </c>
    </row>
    <row r="1104" spans="1:3" x14ac:dyDescent="0.25">
      <c r="A1104" s="13">
        <v>1103</v>
      </c>
      <c r="B1104" s="13">
        <v>2316</v>
      </c>
      <c r="C1104" s="13">
        <v>66058943814.804001</v>
      </c>
    </row>
    <row r="1105" spans="1:3" x14ac:dyDescent="0.25">
      <c r="A1105" s="13">
        <v>1104</v>
      </c>
      <c r="B1105" s="13">
        <v>2670</v>
      </c>
      <c r="C1105" s="13">
        <v>66067651688.913002</v>
      </c>
    </row>
    <row r="1106" spans="1:3" x14ac:dyDescent="0.25">
      <c r="A1106" s="13">
        <v>1105</v>
      </c>
      <c r="B1106" s="13">
        <v>2128</v>
      </c>
      <c r="C1106" s="13">
        <v>66082521908.294998</v>
      </c>
    </row>
    <row r="1107" spans="1:3" x14ac:dyDescent="0.25">
      <c r="A1107" s="13">
        <v>1106</v>
      </c>
      <c r="B1107" s="13">
        <v>2783</v>
      </c>
      <c r="C1107" s="13">
        <v>66104486425.686996</v>
      </c>
    </row>
    <row r="1108" spans="1:3" x14ac:dyDescent="0.25">
      <c r="A1108" s="13">
        <v>1107</v>
      </c>
      <c r="B1108" s="13">
        <v>2233</v>
      </c>
      <c r="C1108" s="13">
        <v>66111968226.234001</v>
      </c>
    </row>
    <row r="1109" spans="1:3" x14ac:dyDescent="0.25">
      <c r="A1109" s="13">
        <v>1108</v>
      </c>
      <c r="B1109" s="13">
        <v>1612</v>
      </c>
      <c r="C1109" s="13">
        <v>66113689185.253998</v>
      </c>
    </row>
    <row r="1110" spans="1:3" x14ac:dyDescent="0.25">
      <c r="A1110" s="13">
        <v>1109</v>
      </c>
      <c r="B1110" s="13">
        <v>7430</v>
      </c>
      <c r="C1110" s="13">
        <v>66134620666.391998</v>
      </c>
    </row>
    <row r="1111" spans="1:3" x14ac:dyDescent="0.25">
      <c r="A1111" s="13">
        <v>1110</v>
      </c>
      <c r="B1111" s="13">
        <v>3652</v>
      </c>
      <c r="C1111" s="13">
        <v>66142784572.115997</v>
      </c>
    </row>
    <row r="1112" spans="1:3" x14ac:dyDescent="0.25">
      <c r="A1112" s="13">
        <v>1111</v>
      </c>
      <c r="B1112" s="13">
        <v>2416</v>
      </c>
      <c r="C1112" s="13">
        <v>66162246642.045998</v>
      </c>
    </row>
    <row r="1113" spans="1:3" x14ac:dyDescent="0.25">
      <c r="A1113" s="13">
        <v>1112</v>
      </c>
      <c r="B1113" s="13">
        <v>3035</v>
      </c>
      <c r="C1113" s="13">
        <v>66178534209.366997</v>
      </c>
    </row>
    <row r="1114" spans="1:3" x14ac:dyDescent="0.25">
      <c r="A1114" s="13">
        <v>1113</v>
      </c>
      <c r="B1114" s="13">
        <v>2367</v>
      </c>
      <c r="C1114" s="13">
        <v>66182184578.473</v>
      </c>
    </row>
    <row r="1115" spans="1:3" x14ac:dyDescent="0.25">
      <c r="A1115" s="13">
        <v>1114</v>
      </c>
      <c r="B1115" s="13">
        <v>2057</v>
      </c>
      <c r="C1115" s="13">
        <v>66195073330.431</v>
      </c>
    </row>
    <row r="1116" spans="1:3" x14ac:dyDescent="0.25">
      <c r="A1116" s="13">
        <v>1115</v>
      </c>
      <c r="B1116" s="13">
        <v>7406</v>
      </c>
      <c r="C1116" s="13">
        <v>66218535144.495003</v>
      </c>
    </row>
    <row r="1117" spans="1:3" x14ac:dyDescent="0.25">
      <c r="A1117" s="13">
        <v>1116</v>
      </c>
      <c r="B1117" s="13">
        <v>6463</v>
      </c>
      <c r="C1117" s="13">
        <v>66220787591.202003</v>
      </c>
    </row>
    <row r="1118" spans="1:3" x14ac:dyDescent="0.25">
      <c r="A1118" s="13">
        <v>1117</v>
      </c>
      <c r="B1118" s="13">
        <v>3124</v>
      </c>
      <c r="C1118" s="13">
        <v>66239527319.416</v>
      </c>
    </row>
    <row r="1119" spans="1:3" x14ac:dyDescent="0.25">
      <c r="A1119" s="13">
        <v>1118</v>
      </c>
      <c r="B1119" s="13">
        <v>8319</v>
      </c>
      <c r="C1119" s="13">
        <v>66252204897.747002</v>
      </c>
    </row>
    <row r="1120" spans="1:3" x14ac:dyDescent="0.25">
      <c r="A1120" s="13">
        <v>1119</v>
      </c>
      <c r="B1120" s="13">
        <v>7310</v>
      </c>
      <c r="C1120" s="13">
        <v>66256420175.800003</v>
      </c>
    </row>
    <row r="1121" spans="1:3" x14ac:dyDescent="0.25">
      <c r="A1121" s="13">
        <v>1120</v>
      </c>
      <c r="B1121" s="13">
        <v>2559</v>
      </c>
      <c r="C1121" s="13">
        <v>66264824306.032997</v>
      </c>
    </row>
    <row r="1122" spans="1:3" x14ac:dyDescent="0.25">
      <c r="A1122" s="13">
        <v>1121</v>
      </c>
      <c r="B1122" s="13">
        <v>2339</v>
      </c>
      <c r="C1122" s="13">
        <v>66271759869.418999</v>
      </c>
    </row>
    <row r="1123" spans="1:3" x14ac:dyDescent="0.25">
      <c r="A1123" s="13">
        <v>1122</v>
      </c>
      <c r="B1123" s="13">
        <v>7785</v>
      </c>
      <c r="C1123" s="13">
        <v>66280696701.843002</v>
      </c>
    </row>
    <row r="1124" spans="1:3" x14ac:dyDescent="0.25">
      <c r="A1124" s="13">
        <v>1123</v>
      </c>
      <c r="B1124" s="13">
        <v>8125</v>
      </c>
      <c r="C1124" s="13">
        <v>66281785821.990997</v>
      </c>
    </row>
    <row r="1125" spans="1:3" x14ac:dyDescent="0.25">
      <c r="A1125" s="13">
        <v>1124</v>
      </c>
      <c r="B1125" s="13">
        <v>3794</v>
      </c>
      <c r="C1125" s="13">
        <v>66287703906.142998</v>
      </c>
    </row>
    <row r="1126" spans="1:3" x14ac:dyDescent="0.25">
      <c r="A1126" s="13">
        <v>1125</v>
      </c>
      <c r="B1126" s="13">
        <v>6288</v>
      </c>
      <c r="C1126" s="13">
        <v>66303878998.089996</v>
      </c>
    </row>
    <row r="1127" spans="1:3" x14ac:dyDescent="0.25">
      <c r="A1127" s="13">
        <v>1126</v>
      </c>
      <c r="B1127" s="13">
        <v>8311</v>
      </c>
      <c r="C1127" s="13">
        <v>66310278979.117996</v>
      </c>
    </row>
    <row r="1128" spans="1:3" x14ac:dyDescent="0.25">
      <c r="A1128" s="13">
        <v>1127</v>
      </c>
      <c r="B1128" s="13">
        <v>1092</v>
      </c>
      <c r="C1128" s="13">
        <v>66313102179.950996</v>
      </c>
    </row>
    <row r="1129" spans="1:3" x14ac:dyDescent="0.25">
      <c r="A1129" s="13">
        <v>1128</v>
      </c>
      <c r="B1129" s="13">
        <v>2381</v>
      </c>
      <c r="C1129" s="13">
        <v>66326480024.096001</v>
      </c>
    </row>
    <row r="1130" spans="1:3" x14ac:dyDescent="0.25">
      <c r="A1130" s="13">
        <v>1129</v>
      </c>
      <c r="B1130" s="13">
        <v>2921</v>
      </c>
      <c r="C1130" s="13">
        <v>66328928414.019997</v>
      </c>
    </row>
    <row r="1131" spans="1:3" x14ac:dyDescent="0.25">
      <c r="A1131" s="13">
        <v>1130</v>
      </c>
      <c r="B1131" s="13">
        <v>2129</v>
      </c>
      <c r="C1131" s="13">
        <v>66331298636.922997</v>
      </c>
    </row>
    <row r="1132" spans="1:3" x14ac:dyDescent="0.25">
      <c r="A1132" s="13">
        <v>1131</v>
      </c>
      <c r="B1132" s="13">
        <v>2967</v>
      </c>
      <c r="C1132" s="13">
        <v>66336064783.922997</v>
      </c>
    </row>
    <row r="1133" spans="1:3" x14ac:dyDescent="0.25">
      <c r="A1133" s="13">
        <v>1132</v>
      </c>
      <c r="B1133" s="13">
        <v>6925</v>
      </c>
      <c r="C1133" s="13">
        <v>66336811402.871002</v>
      </c>
    </row>
    <row r="1134" spans="1:3" x14ac:dyDescent="0.25">
      <c r="A1134" s="13">
        <v>1133</v>
      </c>
      <c r="B1134" s="13">
        <v>2537</v>
      </c>
      <c r="C1134" s="13">
        <v>66340075469.346001</v>
      </c>
    </row>
    <row r="1135" spans="1:3" x14ac:dyDescent="0.25">
      <c r="A1135" s="13">
        <v>1134</v>
      </c>
      <c r="B1135" s="13">
        <v>2953</v>
      </c>
      <c r="C1135" s="13">
        <v>66344610436.238998</v>
      </c>
    </row>
    <row r="1136" spans="1:3" x14ac:dyDescent="0.25">
      <c r="A1136" s="13">
        <v>1135</v>
      </c>
      <c r="B1136" s="13">
        <v>3796</v>
      </c>
      <c r="C1136" s="13">
        <v>66349532188.377998</v>
      </c>
    </row>
    <row r="1137" spans="1:3" x14ac:dyDescent="0.25">
      <c r="A1137" s="13">
        <v>1136</v>
      </c>
      <c r="B1137" s="13">
        <v>2842</v>
      </c>
      <c r="C1137" s="13">
        <v>66352000782.390999</v>
      </c>
    </row>
    <row r="1138" spans="1:3" x14ac:dyDescent="0.25">
      <c r="A1138" s="13">
        <v>1137</v>
      </c>
      <c r="B1138" s="13">
        <v>1553</v>
      </c>
      <c r="C1138" s="13">
        <v>66359110378.466003</v>
      </c>
    </row>
    <row r="1139" spans="1:3" x14ac:dyDescent="0.25">
      <c r="A1139" s="13">
        <v>1138</v>
      </c>
      <c r="B1139" s="13">
        <v>2526</v>
      </c>
      <c r="C1139" s="13">
        <v>66359353532.569</v>
      </c>
    </row>
    <row r="1140" spans="1:3" x14ac:dyDescent="0.25">
      <c r="A1140" s="13">
        <v>1139</v>
      </c>
      <c r="B1140" s="13">
        <v>2403</v>
      </c>
      <c r="C1140" s="13">
        <v>66364608386.206001</v>
      </c>
    </row>
    <row r="1141" spans="1:3" x14ac:dyDescent="0.25">
      <c r="A1141" s="13">
        <v>1140</v>
      </c>
      <c r="B1141" s="13">
        <v>3012</v>
      </c>
      <c r="C1141" s="13">
        <v>66376589193.517998</v>
      </c>
    </row>
    <row r="1142" spans="1:3" x14ac:dyDescent="0.25">
      <c r="A1142" s="13">
        <v>1141</v>
      </c>
      <c r="B1142" s="13">
        <v>1441</v>
      </c>
      <c r="C1142" s="13">
        <v>66387385073.717003</v>
      </c>
    </row>
    <row r="1143" spans="1:3" x14ac:dyDescent="0.25">
      <c r="A1143" s="13">
        <v>1142</v>
      </c>
      <c r="B1143" s="13">
        <v>6468</v>
      </c>
      <c r="C1143" s="13">
        <v>66388429688.836998</v>
      </c>
    </row>
    <row r="1144" spans="1:3" x14ac:dyDescent="0.25">
      <c r="A1144" s="13">
        <v>1143</v>
      </c>
      <c r="B1144" s="13">
        <v>7142</v>
      </c>
      <c r="C1144" s="13">
        <v>66388560114.958</v>
      </c>
    </row>
    <row r="1145" spans="1:3" x14ac:dyDescent="0.25">
      <c r="A1145" s="13">
        <v>1144</v>
      </c>
      <c r="B1145" s="13">
        <v>5289</v>
      </c>
      <c r="C1145" s="13">
        <v>66392398017.109001</v>
      </c>
    </row>
    <row r="1146" spans="1:3" x14ac:dyDescent="0.25">
      <c r="A1146" s="13">
        <v>1145</v>
      </c>
      <c r="B1146" s="13">
        <v>3748</v>
      </c>
      <c r="C1146" s="13">
        <v>66393365043.778</v>
      </c>
    </row>
    <row r="1147" spans="1:3" x14ac:dyDescent="0.25">
      <c r="A1147" s="13">
        <v>1146</v>
      </c>
      <c r="B1147" s="13">
        <v>2812</v>
      </c>
      <c r="C1147" s="13">
        <v>66393940783.584</v>
      </c>
    </row>
    <row r="1148" spans="1:3" x14ac:dyDescent="0.25">
      <c r="A1148" s="13">
        <v>1147</v>
      </c>
      <c r="B1148" s="13">
        <v>6926</v>
      </c>
      <c r="C1148" s="13">
        <v>66394092583.373001</v>
      </c>
    </row>
    <row r="1149" spans="1:3" x14ac:dyDescent="0.25">
      <c r="A1149" s="13">
        <v>1148</v>
      </c>
      <c r="B1149" s="13">
        <v>2629</v>
      </c>
      <c r="C1149" s="13">
        <v>66411865918.791</v>
      </c>
    </row>
    <row r="1150" spans="1:3" x14ac:dyDescent="0.25">
      <c r="A1150" s="13">
        <v>1149</v>
      </c>
      <c r="B1150" s="13">
        <v>7779</v>
      </c>
      <c r="C1150" s="13">
        <v>66414477431.853996</v>
      </c>
    </row>
    <row r="1151" spans="1:3" x14ac:dyDescent="0.25">
      <c r="A1151" s="13">
        <v>1150</v>
      </c>
      <c r="B1151" s="13">
        <v>7791</v>
      </c>
      <c r="C1151" s="13">
        <v>66418548702.151001</v>
      </c>
    </row>
    <row r="1152" spans="1:3" x14ac:dyDescent="0.25">
      <c r="A1152" s="13">
        <v>1151</v>
      </c>
      <c r="B1152" s="13">
        <v>3589</v>
      </c>
      <c r="C1152" s="13">
        <v>66431168047.227997</v>
      </c>
    </row>
    <row r="1153" spans="1:3" x14ac:dyDescent="0.25">
      <c r="A1153" s="13">
        <v>1152</v>
      </c>
      <c r="B1153" s="13">
        <v>8488</v>
      </c>
      <c r="C1153" s="13">
        <v>66448287575.569</v>
      </c>
    </row>
    <row r="1154" spans="1:3" x14ac:dyDescent="0.25">
      <c r="A1154" s="13">
        <v>1153</v>
      </c>
      <c r="B1154" s="13">
        <v>2122</v>
      </c>
      <c r="C1154" s="13">
        <v>66461168215.248001</v>
      </c>
    </row>
    <row r="1155" spans="1:3" x14ac:dyDescent="0.25">
      <c r="A1155" s="13">
        <v>1154</v>
      </c>
      <c r="B1155" s="13">
        <v>7271</v>
      </c>
      <c r="C1155" s="13">
        <v>66477605031.498001</v>
      </c>
    </row>
    <row r="1156" spans="1:3" x14ac:dyDescent="0.25">
      <c r="A1156" s="13">
        <v>1155</v>
      </c>
      <c r="B1156" s="13">
        <v>2738</v>
      </c>
      <c r="C1156" s="13">
        <v>66481764334.041</v>
      </c>
    </row>
    <row r="1157" spans="1:3" x14ac:dyDescent="0.25">
      <c r="A1157" s="13">
        <v>1156</v>
      </c>
      <c r="B1157" s="13">
        <v>7897</v>
      </c>
      <c r="C1157" s="13">
        <v>66501361100.626999</v>
      </c>
    </row>
    <row r="1158" spans="1:3" x14ac:dyDescent="0.25">
      <c r="A1158" s="13">
        <v>1157</v>
      </c>
      <c r="B1158" s="13">
        <v>2485</v>
      </c>
      <c r="C1158" s="13">
        <v>66503362030.226997</v>
      </c>
    </row>
    <row r="1159" spans="1:3" x14ac:dyDescent="0.25">
      <c r="A1159" s="13">
        <v>1158</v>
      </c>
      <c r="B1159" s="13">
        <v>1445</v>
      </c>
      <c r="C1159" s="13">
        <v>66513853664.157997</v>
      </c>
    </row>
    <row r="1160" spans="1:3" x14ac:dyDescent="0.25">
      <c r="A1160" s="13">
        <v>1159</v>
      </c>
      <c r="B1160" s="13">
        <v>6441</v>
      </c>
      <c r="C1160" s="13">
        <v>66522696496.301003</v>
      </c>
    </row>
    <row r="1161" spans="1:3" x14ac:dyDescent="0.25">
      <c r="A1161" s="13">
        <v>1160</v>
      </c>
      <c r="B1161" s="13">
        <v>7345</v>
      </c>
      <c r="C1161" s="13">
        <v>66527254644.737999</v>
      </c>
    </row>
    <row r="1162" spans="1:3" x14ac:dyDescent="0.25">
      <c r="A1162" s="13">
        <v>1161</v>
      </c>
      <c r="B1162" s="13">
        <v>6129</v>
      </c>
      <c r="C1162" s="13">
        <v>66530399181.763</v>
      </c>
    </row>
    <row r="1163" spans="1:3" x14ac:dyDescent="0.25">
      <c r="A1163" s="13">
        <v>1162</v>
      </c>
      <c r="B1163" s="13">
        <v>1093</v>
      </c>
      <c r="C1163" s="13">
        <v>66543003973.560997</v>
      </c>
    </row>
    <row r="1164" spans="1:3" x14ac:dyDescent="0.25">
      <c r="A1164" s="13">
        <v>1163</v>
      </c>
      <c r="B1164" s="13">
        <v>1919</v>
      </c>
      <c r="C1164" s="13">
        <v>66551426394.828003</v>
      </c>
    </row>
    <row r="1165" spans="1:3" x14ac:dyDescent="0.25">
      <c r="A1165" s="13">
        <v>1164</v>
      </c>
      <c r="B1165" s="13">
        <v>3036</v>
      </c>
      <c r="C1165" s="13">
        <v>66551698095.968002</v>
      </c>
    </row>
    <row r="1166" spans="1:3" x14ac:dyDescent="0.25">
      <c r="A1166" s="13">
        <v>1165</v>
      </c>
      <c r="B1166" s="13">
        <v>1401</v>
      </c>
      <c r="C1166" s="13">
        <v>66553221261.037003</v>
      </c>
    </row>
    <row r="1167" spans="1:3" x14ac:dyDescent="0.25">
      <c r="A1167" s="13">
        <v>1166</v>
      </c>
      <c r="B1167" s="13">
        <v>7969</v>
      </c>
      <c r="C1167" s="13">
        <v>66553338245.257004</v>
      </c>
    </row>
    <row r="1168" spans="1:3" x14ac:dyDescent="0.25">
      <c r="A1168" s="13">
        <v>1167</v>
      </c>
      <c r="B1168" s="13">
        <v>3011</v>
      </c>
      <c r="C1168" s="13">
        <v>66564485899.169998</v>
      </c>
    </row>
    <row r="1169" spans="1:3" x14ac:dyDescent="0.25">
      <c r="A1169" s="13">
        <v>1168</v>
      </c>
      <c r="B1169" s="13">
        <v>3292</v>
      </c>
      <c r="C1169" s="13">
        <v>66575826616.980003</v>
      </c>
    </row>
    <row r="1170" spans="1:3" x14ac:dyDescent="0.25">
      <c r="A1170" s="13">
        <v>1169</v>
      </c>
      <c r="B1170" s="13">
        <v>2964</v>
      </c>
      <c r="C1170" s="13">
        <v>66581068670.569</v>
      </c>
    </row>
    <row r="1171" spans="1:3" x14ac:dyDescent="0.25">
      <c r="A1171" s="13">
        <v>1170</v>
      </c>
      <c r="B1171" s="13">
        <v>7383</v>
      </c>
      <c r="C1171" s="13">
        <v>66595128384.958</v>
      </c>
    </row>
    <row r="1172" spans="1:3" x14ac:dyDescent="0.25">
      <c r="A1172" s="13">
        <v>1171</v>
      </c>
      <c r="B1172" s="13">
        <v>2320</v>
      </c>
      <c r="C1172" s="13">
        <v>66599407109.040001</v>
      </c>
    </row>
    <row r="1173" spans="1:3" x14ac:dyDescent="0.25">
      <c r="A1173" s="13">
        <v>1172</v>
      </c>
      <c r="B1173" s="13">
        <v>1719</v>
      </c>
      <c r="C1173" s="13">
        <v>66629568204.194</v>
      </c>
    </row>
    <row r="1174" spans="1:3" x14ac:dyDescent="0.25">
      <c r="A1174" s="13">
        <v>1173</v>
      </c>
      <c r="B1174" s="13">
        <v>3779</v>
      </c>
      <c r="C1174" s="13">
        <v>66639788064.556</v>
      </c>
    </row>
    <row r="1175" spans="1:3" x14ac:dyDescent="0.25">
      <c r="A1175" s="13">
        <v>1174</v>
      </c>
      <c r="B1175" s="13">
        <v>1383</v>
      </c>
      <c r="C1175" s="13">
        <v>66666358934.564003</v>
      </c>
    </row>
    <row r="1176" spans="1:3" x14ac:dyDescent="0.25">
      <c r="A1176" s="13">
        <v>1175</v>
      </c>
      <c r="B1176" s="13">
        <v>7296</v>
      </c>
      <c r="C1176" s="13">
        <v>66680978578.269997</v>
      </c>
    </row>
    <row r="1177" spans="1:3" x14ac:dyDescent="0.25">
      <c r="A1177" s="13">
        <v>1176</v>
      </c>
      <c r="B1177" s="13">
        <v>2250</v>
      </c>
      <c r="C1177" s="13">
        <v>66684445160.578003</v>
      </c>
    </row>
    <row r="1178" spans="1:3" x14ac:dyDescent="0.25">
      <c r="A1178" s="13">
        <v>1177</v>
      </c>
      <c r="B1178" s="13">
        <v>8282</v>
      </c>
      <c r="C1178" s="13">
        <v>66698186370.892998</v>
      </c>
    </row>
    <row r="1179" spans="1:3" x14ac:dyDescent="0.25">
      <c r="A1179" s="13">
        <v>1178</v>
      </c>
      <c r="B1179" s="13">
        <v>7788</v>
      </c>
      <c r="C1179" s="13">
        <v>66704218811.244003</v>
      </c>
    </row>
    <row r="1180" spans="1:3" x14ac:dyDescent="0.25">
      <c r="A1180" s="13">
        <v>1179</v>
      </c>
      <c r="B1180" s="13">
        <v>3121</v>
      </c>
      <c r="C1180" s="13">
        <v>66707602905.477997</v>
      </c>
    </row>
    <row r="1181" spans="1:3" x14ac:dyDescent="0.25">
      <c r="A1181" s="13">
        <v>1180</v>
      </c>
      <c r="B1181" s="13">
        <v>2976</v>
      </c>
      <c r="C1181" s="13">
        <v>66741888386.315002</v>
      </c>
    </row>
    <row r="1182" spans="1:3" x14ac:dyDescent="0.25">
      <c r="A1182" s="13">
        <v>1181</v>
      </c>
      <c r="B1182" s="13">
        <v>1440</v>
      </c>
      <c r="C1182" s="13">
        <v>66773342041.877998</v>
      </c>
    </row>
    <row r="1183" spans="1:3" x14ac:dyDescent="0.25">
      <c r="A1183" s="13">
        <v>1182</v>
      </c>
      <c r="B1183" s="13">
        <v>3122</v>
      </c>
      <c r="C1183" s="13">
        <v>66777372763.573997</v>
      </c>
    </row>
    <row r="1184" spans="1:3" x14ac:dyDescent="0.25">
      <c r="A1184" s="13">
        <v>1183</v>
      </c>
      <c r="B1184" s="13">
        <v>2869</v>
      </c>
      <c r="C1184" s="13">
        <v>66780216537.099998</v>
      </c>
    </row>
    <row r="1185" spans="1:3" x14ac:dyDescent="0.25">
      <c r="A1185" s="13">
        <v>1184</v>
      </c>
      <c r="B1185" s="13">
        <v>1937</v>
      </c>
      <c r="C1185" s="13">
        <v>66789355703.321999</v>
      </c>
    </row>
    <row r="1186" spans="1:3" x14ac:dyDescent="0.25">
      <c r="A1186" s="13">
        <v>1185</v>
      </c>
      <c r="B1186" s="13">
        <v>3049</v>
      </c>
      <c r="C1186" s="13">
        <v>66795664256.929001</v>
      </c>
    </row>
    <row r="1187" spans="1:3" x14ac:dyDescent="0.25">
      <c r="A1187" s="13">
        <v>1186</v>
      </c>
      <c r="B1187" s="13">
        <v>2530</v>
      </c>
      <c r="C1187" s="13">
        <v>66797985385.874001</v>
      </c>
    </row>
    <row r="1188" spans="1:3" x14ac:dyDescent="0.25">
      <c r="A1188" s="13">
        <v>1187</v>
      </c>
      <c r="B1188" s="13">
        <v>2520</v>
      </c>
      <c r="C1188" s="13">
        <v>66799236931.902</v>
      </c>
    </row>
    <row r="1189" spans="1:3" x14ac:dyDescent="0.25">
      <c r="A1189" s="13">
        <v>1188</v>
      </c>
      <c r="B1189" s="13">
        <v>2049</v>
      </c>
      <c r="C1189" s="13">
        <v>66814569303.237999</v>
      </c>
    </row>
    <row r="1190" spans="1:3" x14ac:dyDescent="0.25">
      <c r="A1190" s="13">
        <v>1189</v>
      </c>
      <c r="B1190" s="13">
        <v>1212</v>
      </c>
      <c r="C1190" s="13">
        <v>66816606776.033997</v>
      </c>
    </row>
    <row r="1191" spans="1:3" x14ac:dyDescent="0.25">
      <c r="A1191" s="13">
        <v>1190</v>
      </c>
      <c r="B1191" s="13">
        <v>6601</v>
      </c>
      <c r="C1191" s="13">
        <v>66818410230.704002</v>
      </c>
    </row>
    <row r="1192" spans="1:3" x14ac:dyDescent="0.25">
      <c r="A1192" s="13">
        <v>1191</v>
      </c>
      <c r="B1192" s="13">
        <v>8312</v>
      </c>
      <c r="C1192" s="13">
        <v>66824156575.841003</v>
      </c>
    </row>
    <row r="1193" spans="1:3" x14ac:dyDescent="0.25">
      <c r="A1193" s="13">
        <v>1192</v>
      </c>
      <c r="B1193" s="13">
        <v>2363</v>
      </c>
      <c r="C1193" s="13">
        <v>66826692391.949997</v>
      </c>
    </row>
    <row r="1194" spans="1:3" x14ac:dyDescent="0.25">
      <c r="A1194" s="13">
        <v>1193</v>
      </c>
      <c r="B1194" s="13">
        <v>2486</v>
      </c>
      <c r="C1194" s="13">
        <v>66833103860.065002</v>
      </c>
    </row>
    <row r="1195" spans="1:3" x14ac:dyDescent="0.25">
      <c r="A1195" s="13">
        <v>1194</v>
      </c>
      <c r="B1195" s="13">
        <v>8221</v>
      </c>
      <c r="C1195" s="13">
        <v>66848860161.372002</v>
      </c>
    </row>
    <row r="1196" spans="1:3" x14ac:dyDescent="0.25">
      <c r="A1196" s="13">
        <v>1195</v>
      </c>
      <c r="B1196" s="13">
        <v>1897</v>
      </c>
      <c r="C1196" s="13">
        <v>66855874167.021004</v>
      </c>
    </row>
    <row r="1197" spans="1:3" x14ac:dyDescent="0.25">
      <c r="A1197" s="13">
        <v>1196</v>
      </c>
      <c r="B1197" s="13">
        <v>7917</v>
      </c>
      <c r="C1197" s="13">
        <v>66859328335.466003</v>
      </c>
    </row>
    <row r="1198" spans="1:3" x14ac:dyDescent="0.25">
      <c r="A1198" s="13">
        <v>1197</v>
      </c>
      <c r="B1198" s="13">
        <v>1402</v>
      </c>
      <c r="C1198" s="13">
        <v>66868155086.926003</v>
      </c>
    </row>
    <row r="1199" spans="1:3" x14ac:dyDescent="0.25">
      <c r="A1199" s="13">
        <v>1198</v>
      </c>
      <c r="B1199" s="13">
        <v>2484</v>
      </c>
      <c r="C1199" s="13">
        <v>66869852211.723999</v>
      </c>
    </row>
    <row r="1200" spans="1:3" x14ac:dyDescent="0.25">
      <c r="A1200" s="13">
        <v>1199</v>
      </c>
      <c r="B1200" s="13">
        <v>3088</v>
      </c>
      <c r="C1200" s="13">
        <v>66873361626.806999</v>
      </c>
    </row>
    <row r="1201" spans="1:3" x14ac:dyDescent="0.25">
      <c r="A1201" s="13">
        <v>1200</v>
      </c>
      <c r="B1201" s="13">
        <v>2676</v>
      </c>
      <c r="C1201" s="13">
        <v>66874166763.046997</v>
      </c>
    </row>
    <row r="1202" spans="1:3" x14ac:dyDescent="0.25">
      <c r="A1202" s="13">
        <v>1201</v>
      </c>
      <c r="B1202" s="13">
        <v>1789</v>
      </c>
      <c r="C1202" s="13">
        <v>66892252742.263</v>
      </c>
    </row>
    <row r="1203" spans="1:3" x14ac:dyDescent="0.25">
      <c r="A1203" s="13">
        <v>1202</v>
      </c>
      <c r="B1203" s="13">
        <v>3747</v>
      </c>
      <c r="C1203" s="13">
        <v>66910039909.377998</v>
      </c>
    </row>
    <row r="1204" spans="1:3" x14ac:dyDescent="0.25">
      <c r="A1204" s="13">
        <v>1203</v>
      </c>
      <c r="B1204" s="13">
        <v>60</v>
      </c>
      <c r="C1204" s="13">
        <v>66910620457.571999</v>
      </c>
    </row>
    <row r="1205" spans="1:3" x14ac:dyDescent="0.25">
      <c r="A1205" s="13">
        <v>1204</v>
      </c>
      <c r="B1205" s="13">
        <v>2640</v>
      </c>
      <c r="C1205" s="13">
        <v>66915792898.940002</v>
      </c>
    </row>
    <row r="1206" spans="1:3" x14ac:dyDescent="0.25">
      <c r="A1206" s="13">
        <v>1205</v>
      </c>
      <c r="B1206" s="13">
        <v>1070</v>
      </c>
      <c r="C1206" s="13">
        <v>66919694468.290001</v>
      </c>
    </row>
    <row r="1207" spans="1:3" x14ac:dyDescent="0.25">
      <c r="A1207" s="13">
        <v>1206</v>
      </c>
      <c r="B1207" s="13">
        <v>2379</v>
      </c>
      <c r="C1207" s="13">
        <v>66931264861.658997</v>
      </c>
    </row>
    <row r="1208" spans="1:3" x14ac:dyDescent="0.25">
      <c r="A1208" s="13">
        <v>1207</v>
      </c>
      <c r="B1208" s="13">
        <v>6651</v>
      </c>
      <c r="C1208" s="13">
        <v>66934269671.830002</v>
      </c>
    </row>
    <row r="1209" spans="1:3" x14ac:dyDescent="0.25">
      <c r="A1209" s="13">
        <v>1208</v>
      </c>
      <c r="B1209" s="13">
        <v>3289</v>
      </c>
      <c r="C1209" s="13">
        <v>66936712409.730003</v>
      </c>
    </row>
    <row r="1210" spans="1:3" x14ac:dyDescent="0.25">
      <c r="A1210" s="13">
        <v>1209</v>
      </c>
      <c r="B1210" s="13">
        <v>1780</v>
      </c>
      <c r="C1210" s="13">
        <v>66938991538.336998</v>
      </c>
    </row>
    <row r="1211" spans="1:3" x14ac:dyDescent="0.25">
      <c r="A1211" s="13">
        <v>1210</v>
      </c>
      <c r="B1211" s="13">
        <v>6699</v>
      </c>
      <c r="C1211" s="13">
        <v>66956878930.691002</v>
      </c>
    </row>
    <row r="1212" spans="1:3" x14ac:dyDescent="0.25">
      <c r="A1212" s="13">
        <v>1211</v>
      </c>
      <c r="B1212" s="13">
        <v>6958</v>
      </c>
      <c r="C1212" s="13">
        <v>66963899362.438004</v>
      </c>
    </row>
    <row r="1213" spans="1:3" x14ac:dyDescent="0.25">
      <c r="A1213" s="13">
        <v>1212</v>
      </c>
      <c r="B1213" s="13">
        <v>2611</v>
      </c>
      <c r="C1213" s="13">
        <v>66965207591.725998</v>
      </c>
    </row>
    <row r="1214" spans="1:3" x14ac:dyDescent="0.25">
      <c r="A1214" s="13">
        <v>1213</v>
      </c>
      <c r="B1214" s="13">
        <v>2402</v>
      </c>
      <c r="C1214" s="13">
        <v>66972454932.782997</v>
      </c>
    </row>
    <row r="1215" spans="1:3" x14ac:dyDescent="0.25">
      <c r="A1215" s="13">
        <v>1214</v>
      </c>
      <c r="B1215" s="13">
        <v>7429</v>
      </c>
      <c r="C1215" s="13">
        <v>66977019501.177002</v>
      </c>
    </row>
    <row r="1216" spans="1:3" x14ac:dyDescent="0.25">
      <c r="A1216" s="13">
        <v>1215</v>
      </c>
      <c r="B1216" s="13">
        <v>6989</v>
      </c>
      <c r="C1216" s="13">
        <v>66993386870.503998</v>
      </c>
    </row>
    <row r="1217" spans="1:3" x14ac:dyDescent="0.25">
      <c r="A1217" s="13">
        <v>1216</v>
      </c>
      <c r="B1217" s="13">
        <v>6985</v>
      </c>
      <c r="C1217" s="13">
        <v>66999797820.078003</v>
      </c>
    </row>
    <row r="1218" spans="1:3" x14ac:dyDescent="0.25">
      <c r="A1218" s="13">
        <v>1217</v>
      </c>
      <c r="B1218" s="13">
        <v>2928</v>
      </c>
      <c r="C1218" s="13">
        <v>66999887692.481003</v>
      </c>
    </row>
    <row r="1219" spans="1:3" x14ac:dyDescent="0.25">
      <c r="A1219" s="13">
        <v>1218</v>
      </c>
      <c r="B1219" s="13">
        <v>74</v>
      </c>
      <c r="C1219" s="13">
        <v>67021201015.581001</v>
      </c>
    </row>
    <row r="1220" spans="1:3" x14ac:dyDescent="0.25">
      <c r="A1220" s="13">
        <v>1219</v>
      </c>
      <c r="B1220" s="13">
        <v>7789</v>
      </c>
      <c r="C1220" s="13">
        <v>67032912308.696999</v>
      </c>
    </row>
    <row r="1221" spans="1:3" x14ac:dyDescent="0.25">
      <c r="A1221" s="13">
        <v>1220</v>
      </c>
      <c r="B1221" s="13">
        <v>1408</v>
      </c>
      <c r="C1221" s="13">
        <v>67040191908.418999</v>
      </c>
    </row>
    <row r="1222" spans="1:3" x14ac:dyDescent="0.25">
      <c r="A1222" s="13">
        <v>1221</v>
      </c>
      <c r="B1222" s="13">
        <v>7780</v>
      </c>
      <c r="C1222" s="13">
        <v>67058865932.530998</v>
      </c>
    </row>
    <row r="1223" spans="1:3" x14ac:dyDescent="0.25">
      <c r="A1223" s="13">
        <v>1222</v>
      </c>
      <c r="B1223" s="13">
        <v>7463</v>
      </c>
      <c r="C1223" s="13">
        <v>67065140721.094002</v>
      </c>
    </row>
    <row r="1224" spans="1:3" x14ac:dyDescent="0.25">
      <c r="A1224" s="13">
        <v>1223</v>
      </c>
      <c r="B1224" s="13">
        <v>1527</v>
      </c>
      <c r="C1224" s="13">
        <v>67066966728.303001</v>
      </c>
    </row>
    <row r="1225" spans="1:3" x14ac:dyDescent="0.25">
      <c r="A1225" s="13">
        <v>1224</v>
      </c>
      <c r="B1225" s="13">
        <v>8305</v>
      </c>
      <c r="C1225" s="13">
        <v>67068484273.442001</v>
      </c>
    </row>
    <row r="1226" spans="1:3" x14ac:dyDescent="0.25">
      <c r="A1226" s="13">
        <v>1225</v>
      </c>
      <c r="B1226" s="13">
        <v>8291</v>
      </c>
      <c r="C1226" s="13">
        <v>67070663567.348</v>
      </c>
    </row>
    <row r="1227" spans="1:3" x14ac:dyDescent="0.25">
      <c r="A1227" s="13">
        <v>1226</v>
      </c>
      <c r="B1227" s="13">
        <v>6924</v>
      </c>
      <c r="C1227" s="13">
        <v>67085782444.207001</v>
      </c>
    </row>
    <row r="1228" spans="1:3" x14ac:dyDescent="0.25">
      <c r="A1228" s="13">
        <v>1227</v>
      </c>
      <c r="B1228" s="13">
        <v>2560</v>
      </c>
      <c r="C1228" s="13">
        <v>67092371884.386002</v>
      </c>
    </row>
    <row r="1229" spans="1:3" x14ac:dyDescent="0.25">
      <c r="A1229" s="13">
        <v>1228</v>
      </c>
      <c r="B1229" s="13">
        <v>3819</v>
      </c>
      <c r="C1229" s="13">
        <v>67097317904.795998</v>
      </c>
    </row>
    <row r="1230" spans="1:3" x14ac:dyDescent="0.25">
      <c r="A1230" s="13">
        <v>1229</v>
      </c>
      <c r="B1230" s="13">
        <v>2838</v>
      </c>
      <c r="C1230" s="13">
        <v>67103806100.924004</v>
      </c>
    </row>
    <row r="1231" spans="1:3" x14ac:dyDescent="0.25">
      <c r="A1231" s="13">
        <v>1230</v>
      </c>
      <c r="B1231" s="13">
        <v>1467</v>
      </c>
      <c r="C1231" s="13">
        <v>67147805061.667</v>
      </c>
    </row>
    <row r="1232" spans="1:3" x14ac:dyDescent="0.25">
      <c r="A1232" s="13">
        <v>1231</v>
      </c>
      <c r="B1232" s="13">
        <v>2033</v>
      </c>
      <c r="C1232" s="13">
        <v>67160517054.559998</v>
      </c>
    </row>
    <row r="1233" spans="1:3" x14ac:dyDescent="0.25">
      <c r="A1233" s="13">
        <v>1232</v>
      </c>
      <c r="B1233" s="13">
        <v>8148</v>
      </c>
      <c r="C1233" s="13">
        <v>67166588509.771004</v>
      </c>
    </row>
    <row r="1234" spans="1:3" x14ac:dyDescent="0.25">
      <c r="A1234" s="13">
        <v>1233</v>
      </c>
      <c r="B1234" s="13">
        <v>2460</v>
      </c>
      <c r="C1234" s="13">
        <v>67168034069.002998</v>
      </c>
    </row>
    <row r="1235" spans="1:3" x14ac:dyDescent="0.25">
      <c r="A1235" s="13">
        <v>1234</v>
      </c>
      <c r="B1235" s="13">
        <v>1253</v>
      </c>
      <c r="C1235" s="13">
        <v>67173871106.695999</v>
      </c>
    </row>
    <row r="1236" spans="1:3" x14ac:dyDescent="0.25">
      <c r="A1236" s="13">
        <v>1235</v>
      </c>
      <c r="B1236" s="13">
        <v>7809</v>
      </c>
      <c r="C1236" s="13">
        <v>67178654973.876999</v>
      </c>
    </row>
    <row r="1237" spans="1:3" x14ac:dyDescent="0.25">
      <c r="A1237" s="13">
        <v>1236</v>
      </c>
      <c r="B1237" s="13">
        <v>3755</v>
      </c>
      <c r="C1237" s="13">
        <v>67210172641.406998</v>
      </c>
    </row>
    <row r="1238" spans="1:3" x14ac:dyDescent="0.25">
      <c r="A1238" s="13">
        <v>1237</v>
      </c>
      <c r="B1238" s="13">
        <v>1400</v>
      </c>
      <c r="C1238" s="13">
        <v>67226831875.905998</v>
      </c>
    </row>
    <row r="1239" spans="1:3" x14ac:dyDescent="0.25">
      <c r="A1239" s="13">
        <v>1238</v>
      </c>
      <c r="B1239" s="13">
        <v>6626</v>
      </c>
      <c r="C1239" s="13">
        <v>67230809751.82</v>
      </c>
    </row>
    <row r="1240" spans="1:3" x14ac:dyDescent="0.25">
      <c r="A1240" s="13">
        <v>1239</v>
      </c>
      <c r="B1240" s="13">
        <v>6607</v>
      </c>
      <c r="C1240" s="13">
        <v>67231236043.130997</v>
      </c>
    </row>
    <row r="1241" spans="1:3" x14ac:dyDescent="0.25">
      <c r="A1241" s="13">
        <v>1240</v>
      </c>
      <c r="B1241" s="13">
        <v>2165</v>
      </c>
      <c r="C1241" s="13">
        <v>67233586905.482002</v>
      </c>
    </row>
    <row r="1242" spans="1:3" x14ac:dyDescent="0.25">
      <c r="A1242" s="13">
        <v>1241</v>
      </c>
      <c r="B1242" s="13">
        <v>6126</v>
      </c>
      <c r="C1242" s="13">
        <v>67249986772.891998</v>
      </c>
    </row>
    <row r="1243" spans="1:3" x14ac:dyDescent="0.25">
      <c r="A1243" s="13">
        <v>1242</v>
      </c>
      <c r="B1243" s="13">
        <v>2811</v>
      </c>
      <c r="C1243" s="13">
        <v>67254040567.874001</v>
      </c>
    </row>
    <row r="1244" spans="1:3" x14ac:dyDescent="0.25">
      <c r="A1244" s="13">
        <v>1243</v>
      </c>
      <c r="B1244" s="13">
        <v>8631</v>
      </c>
      <c r="C1244" s="13">
        <v>67265056521.420998</v>
      </c>
    </row>
    <row r="1245" spans="1:3" x14ac:dyDescent="0.25">
      <c r="A1245" s="13">
        <v>1244</v>
      </c>
      <c r="B1245" s="13">
        <v>5458</v>
      </c>
      <c r="C1245" s="13">
        <v>67268844339.817001</v>
      </c>
    </row>
    <row r="1246" spans="1:3" x14ac:dyDescent="0.25">
      <c r="A1246" s="13">
        <v>1245</v>
      </c>
      <c r="B1246" s="13">
        <v>6299</v>
      </c>
      <c r="C1246" s="13">
        <v>67276831369.682999</v>
      </c>
    </row>
    <row r="1247" spans="1:3" x14ac:dyDescent="0.25">
      <c r="A1247" s="13">
        <v>1246</v>
      </c>
      <c r="B1247" s="13">
        <v>7013</v>
      </c>
      <c r="C1247" s="13">
        <v>67281902195.123001</v>
      </c>
    </row>
    <row r="1248" spans="1:3" x14ac:dyDescent="0.25">
      <c r="A1248" s="13">
        <v>1247</v>
      </c>
      <c r="B1248" s="13">
        <v>1668</v>
      </c>
      <c r="C1248" s="13">
        <v>67288913177.758003</v>
      </c>
    </row>
    <row r="1249" spans="1:3" x14ac:dyDescent="0.25">
      <c r="A1249" s="13">
        <v>1248</v>
      </c>
      <c r="B1249" s="13">
        <v>1779</v>
      </c>
      <c r="C1249" s="13">
        <v>67295985157.059998</v>
      </c>
    </row>
    <row r="1250" spans="1:3" x14ac:dyDescent="0.25">
      <c r="A1250" s="13">
        <v>1249</v>
      </c>
      <c r="B1250" s="13">
        <v>8220</v>
      </c>
      <c r="C1250" s="13">
        <v>67302458183.549004</v>
      </c>
    </row>
    <row r="1251" spans="1:3" x14ac:dyDescent="0.25">
      <c r="A1251" s="13">
        <v>1250</v>
      </c>
      <c r="B1251" s="13">
        <v>2487</v>
      </c>
      <c r="C1251" s="13">
        <v>67306004425.329002</v>
      </c>
    </row>
    <row r="1252" spans="1:3" x14ac:dyDescent="0.25">
      <c r="A1252" s="13">
        <v>1251</v>
      </c>
      <c r="B1252" s="13">
        <v>2885</v>
      </c>
      <c r="C1252" s="13">
        <v>67310876579.448997</v>
      </c>
    </row>
    <row r="1253" spans="1:3" x14ac:dyDescent="0.25">
      <c r="A1253" s="13">
        <v>1252</v>
      </c>
      <c r="B1253" s="13">
        <v>2990</v>
      </c>
      <c r="C1253" s="13">
        <v>67311555692.772003</v>
      </c>
    </row>
    <row r="1254" spans="1:3" x14ac:dyDescent="0.25">
      <c r="A1254" s="13">
        <v>1253</v>
      </c>
      <c r="B1254" s="13">
        <v>2935</v>
      </c>
      <c r="C1254" s="13">
        <v>67319716343.097</v>
      </c>
    </row>
    <row r="1255" spans="1:3" x14ac:dyDescent="0.25">
      <c r="A1255" s="13">
        <v>1254</v>
      </c>
      <c r="B1255" s="13">
        <v>3</v>
      </c>
      <c r="C1255" s="13">
        <v>67320874417.456001</v>
      </c>
    </row>
    <row r="1256" spans="1:3" x14ac:dyDescent="0.25">
      <c r="A1256" s="13">
        <v>1255</v>
      </c>
      <c r="B1256" s="13">
        <v>2841</v>
      </c>
      <c r="C1256" s="13">
        <v>67323181986.922997</v>
      </c>
    </row>
    <row r="1257" spans="1:3" x14ac:dyDescent="0.25">
      <c r="A1257" s="13">
        <v>1256</v>
      </c>
      <c r="B1257" s="13">
        <v>7808</v>
      </c>
      <c r="C1257" s="13">
        <v>67325060456.929001</v>
      </c>
    </row>
    <row r="1258" spans="1:3" x14ac:dyDescent="0.25">
      <c r="A1258" s="13">
        <v>1257</v>
      </c>
      <c r="B1258" s="13">
        <v>1452</v>
      </c>
      <c r="C1258" s="13">
        <v>67341841581.579002</v>
      </c>
    </row>
    <row r="1259" spans="1:3" x14ac:dyDescent="0.25">
      <c r="A1259" s="13">
        <v>1258</v>
      </c>
      <c r="B1259" s="13">
        <v>7249</v>
      </c>
      <c r="C1259" s="13">
        <v>67344121411.308998</v>
      </c>
    </row>
    <row r="1260" spans="1:3" x14ac:dyDescent="0.25">
      <c r="A1260" s="13">
        <v>1259</v>
      </c>
      <c r="B1260" s="13">
        <v>8222</v>
      </c>
      <c r="C1260" s="13">
        <v>67345362257.615997</v>
      </c>
    </row>
    <row r="1261" spans="1:3" x14ac:dyDescent="0.25">
      <c r="A1261" s="13">
        <v>1260</v>
      </c>
      <c r="B1261" s="13">
        <v>7916</v>
      </c>
      <c r="C1261" s="13">
        <v>67347278162.154999</v>
      </c>
    </row>
    <row r="1262" spans="1:3" x14ac:dyDescent="0.25">
      <c r="A1262" s="13">
        <v>1261</v>
      </c>
      <c r="B1262" s="13">
        <v>7250</v>
      </c>
      <c r="C1262" s="13">
        <v>67348728335.105003</v>
      </c>
    </row>
    <row r="1263" spans="1:3" x14ac:dyDescent="0.25">
      <c r="A1263" s="13">
        <v>1262</v>
      </c>
      <c r="B1263" s="13">
        <v>7402</v>
      </c>
      <c r="C1263" s="13">
        <v>67350378560.156998</v>
      </c>
    </row>
    <row r="1264" spans="1:3" x14ac:dyDescent="0.25">
      <c r="A1264" s="13">
        <v>1263</v>
      </c>
      <c r="B1264" s="13">
        <v>1528</v>
      </c>
      <c r="C1264" s="13">
        <v>67362586162.925003</v>
      </c>
    </row>
    <row r="1265" spans="1:3" x14ac:dyDescent="0.25">
      <c r="A1265" s="13">
        <v>1264</v>
      </c>
      <c r="B1265" s="13">
        <v>8482</v>
      </c>
      <c r="C1265" s="13">
        <v>67364372901.591003</v>
      </c>
    </row>
    <row r="1266" spans="1:3" x14ac:dyDescent="0.25">
      <c r="A1266" s="13">
        <v>1265</v>
      </c>
      <c r="B1266" s="13">
        <v>6723</v>
      </c>
      <c r="C1266" s="13">
        <v>67369336112.477997</v>
      </c>
    </row>
    <row r="1267" spans="1:3" x14ac:dyDescent="0.25">
      <c r="A1267" s="13">
        <v>1266</v>
      </c>
      <c r="B1267" s="13">
        <v>2174</v>
      </c>
      <c r="C1267" s="13">
        <v>67390461977.011002</v>
      </c>
    </row>
    <row r="1268" spans="1:3" x14ac:dyDescent="0.25">
      <c r="A1268" s="13">
        <v>1267</v>
      </c>
      <c r="B1268" s="13">
        <v>62</v>
      </c>
      <c r="C1268" s="13">
        <v>67401160064.295998</v>
      </c>
    </row>
    <row r="1269" spans="1:3" x14ac:dyDescent="0.25">
      <c r="A1269" s="13">
        <v>1268</v>
      </c>
      <c r="B1269" s="13">
        <v>8772</v>
      </c>
      <c r="C1269" s="13">
        <v>67414853085.802002</v>
      </c>
    </row>
    <row r="1270" spans="1:3" x14ac:dyDescent="0.25">
      <c r="A1270" s="13">
        <v>1269</v>
      </c>
      <c r="B1270" s="13">
        <v>6442</v>
      </c>
      <c r="C1270" s="13">
        <v>67433027793.156998</v>
      </c>
    </row>
    <row r="1271" spans="1:3" x14ac:dyDescent="0.25">
      <c r="A1271" s="13">
        <v>1270</v>
      </c>
      <c r="B1271" s="13">
        <v>1716</v>
      </c>
      <c r="C1271" s="13">
        <v>67433680974.223999</v>
      </c>
    </row>
    <row r="1272" spans="1:3" x14ac:dyDescent="0.25">
      <c r="A1272" s="13">
        <v>1271</v>
      </c>
      <c r="B1272" s="13">
        <v>1382</v>
      </c>
      <c r="C1272" s="13">
        <v>67447968021.397003</v>
      </c>
    </row>
    <row r="1273" spans="1:3" x14ac:dyDescent="0.25">
      <c r="A1273" s="13">
        <v>1272</v>
      </c>
      <c r="B1273" s="13">
        <v>2966</v>
      </c>
      <c r="C1273" s="13">
        <v>67450261739.544998</v>
      </c>
    </row>
    <row r="1274" spans="1:3" x14ac:dyDescent="0.25">
      <c r="A1274" s="13">
        <v>1273</v>
      </c>
      <c r="B1274" s="13">
        <v>7640</v>
      </c>
      <c r="C1274" s="13">
        <v>67459547164.674004</v>
      </c>
    </row>
    <row r="1275" spans="1:3" x14ac:dyDescent="0.25">
      <c r="A1275" s="13">
        <v>1274</v>
      </c>
      <c r="B1275" s="13">
        <v>1453</v>
      </c>
      <c r="C1275" s="13">
        <v>67465329052.884003</v>
      </c>
    </row>
    <row r="1276" spans="1:3" x14ac:dyDescent="0.25">
      <c r="A1276" s="13">
        <v>1275</v>
      </c>
      <c r="B1276" s="13">
        <v>2831</v>
      </c>
      <c r="C1276" s="13">
        <v>67472149601.234001</v>
      </c>
    </row>
    <row r="1277" spans="1:3" x14ac:dyDescent="0.25">
      <c r="A1277" s="13">
        <v>1276</v>
      </c>
      <c r="B1277" s="13">
        <v>8760</v>
      </c>
      <c r="C1277" s="13">
        <v>67475802832.196999</v>
      </c>
    </row>
    <row r="1278" spans="1:3" x14ac:dyDescent="0.25">
      <c r="A1278" s="13">
        <v>1277</v>
      </c>
      <c r="B1278" s="13">
        <v>1778</v>
      </c>
      <c r="C1278" s="13">
        <v>67486708108.436996</v>
      </c>
    </row>
    <row r="1279" spans="1:3" x14ac:dyDescent="0.25">
      <c r="A1279" s="13">
        <v>1278</v>
      </c>
      <c r="B1279" s="13">
        <v>61</v>
      </c>
      <c r="C1279" s="13">
        <v>67545648710.169998</v>
      </c>
    </row>
    <row r="1280" spans="1:3" x14ac:dyDescent="0.25">
      <c r="A1280" s="13">
        <v>1279</v>
      </c>
      <c r="B1280" s="13">
        <v>2881</v>
      </c>
      <c r="C1280" s="13">
        <v>67546766071.935997</v>
      </c>
    </row>
    <row r="1281" spans="1:3" x14ac:dyDescent="0.25">
      <c r="A1281" s="13">
        <v>1280</v>
      </c>
      <c r="B1281" s="13">
        <v>2220</v>
      </c>
      <c r="C1281" s="13">
        <v>67557928820.170998</v>
      </c>
    </row>
    <row r="1282" spans="1:3" x14ac:dyDescent="0.25">
      <c r="A1282" s="13">
        <v>1281</v>
      </c>
      <c r="B1282" s="13">
        <v>2343</v>
      </c>
      <c r="C1282" s="13">
        <v>67558193814.107002</v>
      </c>
    </row>
    <row r="1283" spans="1:3" x14ac:dyDescent="0.25">
      <c r="A1283" s="13">
        <v>1282</v>
      </c>
      <c r="B1283" s="13">
        <v>1620</v>
      </c>
      <c r="C1283" s="13">
        <v>67558933743.989998</v>
      </c>
    </row>
    <row r="1284" spans="1:3" x14ac:dyDescent="0.25">
      <c r="A1284" s="13">
        <v>1283</v>
      </c>
      <c r="B1284" s="13">
        <v>2025</v>
      </c>
      <c r="C1284" s="13">
        <v>67565400972.621002</v>
      </c>
    </row>
    <row r="1285" spans="1:3" x14ac:dyDescent="0.25">
      <c r="A1285" s="13">
        <v>1284</v>
      </c>
      <c r="B1285" s="13">
        <v>8292</v>
      </c>
      <c r="C1285" s="13">
        <v>67576009355.293999</v>
      </c>
    </row>
    <row r="1286" spans="1:3" x14ac:dyDescent="0.25">
      <c r="A1286" s="13">
        <v>1285</v>
      </c>
      <c r="B1286" s="13">
        <v>6652</v>
      </c>
      <c r="C1286" s="13">
        <v>67580328779.886002</v>
      </c>
    </row>
    <row r="1287" spans="1:3" x14ac:dyDescent="0.25">
      <c r="A1287" s="13">
        <v>1286</v>
      </c>
      <c r="B1287" s="13">
        <v>1525</v>
      </c>
      <c r="C1287" s="13">
        <v>67580896615.526001</v>
      </c>
    </row>
    <row r="1288" spans="1:3" x14ac:dyDescent="0.25">
      <c r="A1288" s="13">
        <v>1287</v>
      </c>
      <c r="B1288" s="13">
        <v>4282</v>
      </c>
      <c r="C1288" s="13">
        <v>67581732990.227997</v>
      </c>
    </row>
    <row r="1289" spans="1:3" x14ac:dyDescent="0.25">
      <c r="A1289" s="13">
        <v>1288</v>
      </c>
      <c r="B1289" s="13">
        <v>6640</v>
      </c>
      <c r="C1289" s="13">
        <v>67581885036.978996</v>
      </c>
    </row>
    <row r="1290" spans="1:3" x14ac:dyDescent="0.25">
      <c r="A1290" s="13">
        <v>1289</v>
      </c>
      <c r="B1290" s="13">
        <v>2005</v>
      </c>
      <c r="C1290" s="13">
        <v>67582048666.417</v>
      </c>
    </row>
    <row r="1291" spans="1:3" x14ac:dyDescent="0.25">
      <c r="A1291" s="13">
        <v>1290</v>
      </c>
      <c r="B1291" s="13">
        <v>2255</v>
      </c>
      <c r="C1291" s="13">
        <v>67600308324.024002</v>
      </c>
    </row>
    <row r="1292" spans="1:3" x14ac:dyDescent="0.25">
      <c r="A1292" s="13">
        <v>1291</v>
      </c>
      <c r="B1292" s="13">
        <v>7311</v>
      </c>
      <c r="C1292" s="13">
        <v>67605687671.725998</v>
      </c>
    </row>
    <row r="1293" spans="1:3" x14ac:dyDescent="0.25">
      <c r="A1293" s="13">
        <v>1292</v>
      </c>
      <c r="B1293" s="13">
        <v>7407</v>
      </c>
      <c r="C1293" s="13">
        <v>67618414364.441002</v>
      </c>
    </row>
    <row r="1294" spans="1:3" x14ac:dyDescent="0.25">
      <c r="A1294" s="13">
        <v>1293</v>
      </c>
      <c r="B1294" s="13">
        <v>3053</v>
      </c>
      <c r="C1294" s="13">
        <v>67623201582.497002</v>
      </c>
    </row>
    <row r="1295" spans="1:3" x14ac:dyDescent="0.25">
      <c r="A1295" s="13">
        <v>1294</v>
      </c>
      <c r="B1295" s="13">
        <v>2273</v>
      </c>
      <c r="C1295" s="13">
        <v>67624293187.789001</v>
      </c>
    </row>
    <row r="1296" spans="1:3" x14ac:dyDescent="0.25">
      <c r="A1296" s="13">
        <v>1295</v>
      </c>
      <c r="B1296" s="13">
        <v>1384</v>
      </c>
      <c r="C1296" s="13">
        <v>67640635496.419998</v>
      </c>
    </row>
    <row r="1297" spans="1:3" x14ac:dyDescent="0.25">
      <c r="A1297" s="13">
        <v>1296</v>
      </c>
      <c r="B1297" s="13">
        <v>6977</v>
      </c>
      <c r="C1297" s="13">
        <v>67672991403.741997</v>
      </c>
    </row>
    <row r="1298" spans="1:3" x14ac:dyDescent="0.25">
      <c r="A1298" s="13">
        <v>1297</v>
      </c>
      <c r="B1298" s="13">
        <v>79</v>
      </c>
      <c r="C1298" s="13">
        <v>67676220777.883003</v>
      </c>
    </row>
    <row r="1299" spans="1:3" x14ac:dyDescent="0.25">
      <c r="A1299" s="13">
        <v>1298</v>
      </c>
      <c r="B1299" s="13">
        <v>6707</v>
      </c>
      <c r="C1299" s="13">
        <v>67683966473.952003</v>
      </c>
    </row>
    <row r="1300" spans="1:3" x14ac:dyDescent="0.25">
      <c r="A1300" s="13">
        <v>1299</v>
      </c>
      <c r="B1300" s="13">
        <v>6650</v>
      </c>
      <c r="C1300" s="13">
        <v>67685119756.060997</v>
      </c>
    </row>
    <row r="1301" spans="1:3" x14ac:dyDescent="0.25">
      <c r="A1301" s="13">
        <v>1300</v>
      </c>
      <c r="B1301" s="13">
        <v>3169</v>
      </c>
      <c r="C1301" s="13">
        <v>67698847045.075996</v>
      </c>
    </row>
    <row r="1302" spans="1:3" x14ac:dyDescent="0.25">
      <c r="A1302" s="13">
        <v>1301</v>
      </c>
      <c r="B1302" s="13">
        <v>1071</v>
      </c>
      <c r="C1302" s="13">
        <v>67714840896.766998</v>
      </c>
    </row>
    <row r="1303" spans="1:3" x14ac:dyDescent="0.25">
      <c r="A1303" s="13">
        <v>1302</v>
      </c>
      <c r="B1303" s="13">
        <v>2868</v>
      </c>
      <c r="C1303" s="13">
        <v>67715581672.242996</v>
      </c>
    </row>
    <row r="1304" spans="1:3" x14ac:dyDescent="0.25">
      <c r="A1304" s="13">
        <v>1303</v>
      </c>
      <c r="B1304" s="13">
        <v>2294</v>
      </c>
      <c r="C1304" s="13">
        <v>67720002914.112</v>
      </c>
    </row>
    <row r="1305" spans="1:3" x14ac:dyDescent="0.25">
      <c r="A1305" s="13">
        <v>1304</v>
      </c>
      <c r="B1305" s="13">
        <v>1</v>
      </c>
      <c r="C1305" s="13">
        <v>67721108156.581001</v>
      </c>
    </row>
    <row r="1306" spans="1:3" x14ac:dyDescent="0.25">
      <c r="A1306" s="13">
        <v>1305</v>
      </c>
      <c r="B1306" s="13">
        <v>3024</v>
      </c>
      <c r="C1306" s="13">
        <v>67731593025.642998</v>
      </c>
    </row>
    <row r="1307" spans="1:3" x14ac:dyDescent="0.25">
      <c r="A1307" s="13">
        <v>1306</v>
      </c>
      <c r="B1307" s="13">
        <v>3034</v>
      </c>
      <c r="C1307" s="13">
        <v>67732029595.977997</v>
      </c>
    </row>
    <row r="1308" spans="1:3" x14ac:dyDescent="0.25">
      <c r="A1308" s="13">
        <v>1307</v>
      </c>
      <c r="B1308" s="13">
        <v>1670</v>
      </c>
      <c r="C1308" s="13">
        <v>67740702612.959</v>
      </c>
    </row>
    <row r="1309" spans="1:3" x14ac:dyDescent="0.25">
      <c r="A1309" s="13">
        <v>1308</v>
      </c>
      <c r="B1309" s="13">
        <v>1673</v>
      </c>
      <c r="C1309" s="13">
        <v>67740709360.384003</v>
      </c>
    </row>
    <row r="1310" spans="1:3" x14ac:dyDescent="0.25">
      <c r="A1310" s="13">
        <v>1309</v>
      </c>
      <c r="B1310" s="13">
        <v>2170</v>
      </c>
      <c r="C1310" s="13">
        <v>67742180142.408997</v>
      </c>
    </row>
    <row r="1311" spans="1:3" x14ac:dyDescent="0.25">
      <c r="A1311" s="13">
        <v>1310</v>
      </c>
      <c r="B1311" s="13">
        <v>1669</v>
      </c>
      <c r="C1311" s="13">
        <v>67766248785.277</v>
      </c>
    </row>
    <row r="1312" spans="1:3" x14ac:dyDescent="0.25">
      <c r="A1312" s="13">
        <v>1311</v>
      </c>
      <c r="B1312" s="13">
        <v>2672</v>
      </c>
      <c r="C1312" s="13">
        <v>67771997530.306999</v>
      </c>
    </row>
    <row r="1313" spans="1:3" x14ac:dyDescent="0.25">
      <c r="A1313" s="13">
        <v>1312</v>
      </c>
      <c r="B1313" s="13">
        <v>1526</v>
      </c>
      <c r="C1313" s="13">
        <v>67774373303.717003</v>
      </c>
    </row>
    <row r="1314" spans="1:3" x14ac:dyDescent="0.25">
      <c r="A1314" s="13">
        <v>1313</v>
      </c>
      <c r="B1314" s="13">
        <v>3266</v>
      </c>
      <c r="C1314" s="13">
        <v>67783214880.857002</v>
      </c>
    </row>
    <row r="1315" spans="1:3" x14ac:dyDescent="0.25">
      <c r="A1315" s="13">
        <v>1314</v>
      </c>
      <c r="B1315" s="13">
        <v>1456</v>
      </c>
      <c r="C1315" s="13">
        <v>67785261821.301003</v>
      </c>
    </row>
    <row r="1316" spans="1:3" x14ac:dyDescent="0.25">
      <c r="A1316" s="13">
        <v>1315</v>
      </c>
      <c r="B1316" s="13">
        <v>2512</v>
      </c>
      <c r="C1316" s="13">
        <v>67794615884.473999</v>
      </c>
    </row>
    <row r="1317" spans="1:3" x14ac:dyDescent="0.25">
      <c r="A1317" s="13">
        <v>1316</v>
      </c>
      <c r="B1317" s="13">
        <v>6817</v>
      </c>
      <c r="C1317" s="13">
        <v>67797326863.456001</v>
      </c>
    </row>
    <row r="1318" spans="1:3" x14ac:dyDescent="0.25">
      <c r="A1318" s="13">
        <v>1317</v>
      </c>
      <c r="B1318" s="13">
        <v>8149</v>
      </c>
      <c r="C1318" s="13">
        <v>67816782725.011002</v>
      </c>
    </row>
    <row r="1319" spans="1:3" x14ac:dyDescent="0.25">
      <c r="A1319" s="13">
        <v>1318</v>
      </c>
      <c r="B1319" s="13">
        <v>1475</v>
      </c>
      <c r="C1319" s="13">
        <v>67831113202.722</v>
      </c>
    </row>
    <row r="1320" spans="1:3" x14ac:dyDescent="0.25">
      <c r="A1320" s="13">
        <v>1319</v>
      </c>
      <c r="B1320" s="13">
        <v>2004</v>
      </c>
      <c r="C1320" s="13">
        <v>67840962275.342003</v>
      </c>
    </row>
    <row r="1321" spans="1:3" x14ac:dyDescent="0.25">
      <c r="A1321" s="13">
        <v>1320</v>
      </c>
      <c r="B1321" s="13">
        <v>3037</v>
      </c>
      <c r="C1321" s="13">
        <v>67850542367.961998</v>
      </c>
    </row>
    <row r="1322" spans="1:3" x14ac:dyDescent="0.25">
      <c r="A1322" s="13">
        <v>1321</v>
      </c>
      <c r="B1322" s="13">
        <v>1997</v>
      </c>
      <c r="C1322" s="13">
        <v>67851582213.865997</v>
      </c>
    </row>
    <row r="1323" spans="1:3" x14ac:dyDescent="0.25">
      <c r="A1323" s="13">
        <v>1322</v>
      </c>
      <c r="B1323" s="13">
        <v>8219</v>
      </c>
      <c r="C1323" s="13">
        <v>67854204802.022003</v>
      </c>
    </row>
    <row r="1324" spans="1:3" x14ac:dyDescent="0.25">
      <c r="A1324" s="13">
        <v>1323</v>
      </c>
      <c r="B1324" s="13">
        <v>7784</v>
      </c>
      <c r="C1324" s="13">
        <v>67855754967.682999</v>
      </c>
    </row>
    <row r="1325" spans="1:3" x14ac:dyDescent="0.25">
      <c r="A1325" s="13">
        <v>1324</v>
      </c>
      <c r="B1325" s="13">
        <v>4281</v>
      </c>
      <c r="C1325" s="13">
        <v>67870164181.688004</v>
      </c>
    </row>
    <row r="1326" spans="1:3" x14ac:dyDescent="0.25">
      <c r="A1326" s="13">
        <v>1325</v>
      </c>
      <c r="B1326" s="13">
        <v>1731</v>
      </c>
      <c r="C1326" s="13">
        <v>67873536976.274002</v>
      </c>
    </row>
    <row r="1327" spans="1:3" x14ac:dyDescent="0.25">
      <c r="A1327" s="13">
        <v>1326</v>
      </c>
      <c r="B1327" s="13">
        <v>38</v>
      </c>
      <c r="C1327" s="13">
        <v>67875105907.616997</v>
      </c>
    </row>
    <row r="1328" spans="1:3" x14ac:dyDescent="0.25">
      <c r="A1328" s="13">
        <v>1327</v>
      </c>
      <c r="B1328" s="13">
        <v>6708</v>
      </c>
      <c r="C1328" s="13">
        <v>67882486064.683998</v>
      </c>
    </row>
    <row r="1329" spans="1:3" x14ac:dyDescent="0.25">
      <c r="A1329" s="13">
        <v>1328</v>
      </c>
      <c r="B1329" s="13">
        <v>7344</v>
      </c>
      <c r="C1329" s="13">
        <v>67883794920.663002</v>
      </c>
    </row>
    <row r="1330" spans="1:3" x14ac:dyDescent="0.25">
      <c r="A1330" s="13">
        <v>1329</v>
      </c>
      <c r="B1330" s="13">
        <v>7564</v>
      </c>
      <c r="C1330" s="13">
        <v>67889079176.627998</v>
      </c>
    </row>
    <row r="1331" spans="1:3" x14ac:dyDescent="0.25">
      <c r="A1331" s="13">
        <v>1330</v>
      </c>
      <c r="B1331" s="13">
        <v>2630</v>
      </c>
      <c r="C1331" s="13">
        <v>67892503829.398003</v>
      </c>
    </row>
    <row r="1332" spans="1:3" x14ac:dyDescent="0.25">
      <c r="A1332" s="13">
        <v>1331</v>
      </c>
      <c r="B1332" s="13">
        <v>2040</v>
      </c>
      <c r="C1332" s="13">
        <v>67925565169.091003</v>
      </c>
    </row>
    <row r="1333" spans="1:3" x14ac:dyDescent="0.25">
      <c r="A1333" s="13">
        <v>1332</v>
      </c>
      <c r="B1333" s="13">
        <v>2338</v>
      </c>
      <c r="C1333" s="13">
        <v>67930157329.289001</v>
      </c>
    </row>
    <row r="1334" spans="1:3" x14ac:dyDescent="0.25">
      <c r="A1334" s="13">
        <v>1333</v>
      </c>
      <c r="B1334" s="13">
        <v>2024</v>
      </c>
      <c r="C1334" s="13">
        <v>67933864109.653</v>
      </c>
    </row>
    <row r="1335" spans="1:3" x14ac:dyDescent="0.25">
      <c r="A1335" s="13">
        <v>1334</v>
      </c>
      <c r="B1335" s="13">
        <v>2151</v>
      </c>
      <c r="C1335" s="13">
        <v>67938384604.569</v>
      </c>
    </row>
    <row r="1336" spans="1:3" x14ac:dyDescent="0.25">
      <c r="A1336" s="13">
        <v>1335</v>
      </c>
      <c r="B1336" s="13">
        <v>1524</v>
      </c>
      <c r="C1336" s="13">
        <v>67941103603.976997</v>
      </c>
    </row>
    <row r="1337" spans="1:3" x14ac:dyDescent="0.25">
      <c r="A1337" s="13">
        <v>1336</v>
      </c>
      <c r="B1337" s="13">
        <v>1252</v>
      </c>
      <c r="C1337" s="13">
        <v>67945739097.244003</v>
      </c>
    </row>
    <row r="1338" spans="1:3" x14ac:dyDescent="0.25">
      <c r="A1338" s="13">
        <v>1337</v>
      </c>
      <c r="B1338" s="13">
        <v>6613</v>
      </c>
      <c r="C1338" s="13">
        <v>67951427690.742996</v>
      </c>
    </row>
    <row r="1339" spans="1:3" x14ac:dyDescent="0.25">
      <c r="A1339" s="13">
        <v>1338</v>
      </c>
      <c r="B1339" s="13">
        <v>6724</v>
      </c>
      <c r="C1339" s="13">
        <v>67960333724.762001</v>
      </c>
    </row>
    <row r="1340" spans="1:3" x14ac:dyDescent="0.25">
      <c r="A1340" s="13">
        <v>1339</v>
      </c>
      <c r="B1340" s="13">
        <v>903</v>
      </c>
      <c r="C1340" s="13">
        <v>67970223858.294998</v>
      </c>
    </row>
    <row r="1341" spans="1:3" x14ac:dyDescent="0.25">
      <c r="A1341" s="13">
        <v>1340</v>
      </c>
      <c r="B1341" s="13">
        <v>7384</v>
      </c>
      <c r="C1341" s="13">
        <v>67981941249.394997</v>
      </c>
    </row>
    <row r="1342" spans="1:3" x14ac:dyDescent="0.25">
      <c r="A1342" s="13">
        <v>1341</v>
      </c>
      <c r="B1342" s="13">
        <v>2963</v>
      </c>
      <c r="C1342" s="13">
        <v>67985441286.820999</v>
      </c>
    </row>
    <row r="1343" spans="1:3" x14ac:dyDescent="0.25">
      <c r="A1343" s="13">
        <v>1342</v>
      </c>
      <c r="B1343" s="13">
        <v>253</v>
      </c>
      <c r="C1343" s="13">
        <v>67995581485.690002</v>
      </c>
    </row>
    <row r="1344" spans="1:3" x14ac:dyDescent="0.25">
      <c r="A1344" s="13">
        <v>1343</v>
      </c>
      <c r="B1344" s="13">
        <v>1671</v>
      </c>
      <c r="C1344" s="13">
        <v>67996928220.518997</v>
      </c>
    </row>
    <row r="1345" spans="1:3" x14ac:dyDescent="0.25">
      <c r="A1345" s="13">
        <v>1344</v>
      </c>
      <c r="B1345" s="13">
        <v>1720</v>
      </c>
      <c r="C1345" s="13">
        <v>68004427457.600998</v>
      </c>
    </row>
    <row r="1346" spans="1:3" x14ac:dyDescent="0.25">
      <c r="A1346" s="13">
        <v>1345</v>
      </c>
      <c r="B1346" s="13">
        <v>7010</v>
      </c>
      <c r="C1346" s="13">
        <v>68005209288.002998</v>
      </c>
    </row>
    <row r="1347" spans="1:3" x14ac:dyDescent="0.25">
      <c r="A1347" s="13">
        <v>1346</v>
      </c>
      <c r="B1347" s="13">
        <v>1996</v>
      </c>
      <c r="C1347" s="13">
        <v>68005869833.225998</v>
      </c>
    </row>
    <row r="1348" spans="1:3" x14ac:dyDescent="0.25">
      <c r="A1348" s="13">
        <v>1347</v>
      </c>
      <c r="B1348" s="13">
        <v>7945</v>
      </c>
      <c r="C1348" s="13">
        <v>68010914940.348999</v>
      </c>
    </row>
    <row r="1349" spans="1:3" x14ac:dyDescent="0.25">
      <c r="A1349" s="13">
        <v>1348</v>
      </c>
      <c r="B1349" s="13">
        <v>2321</v>
      </c>
      <c r="C1349" s="13">
        <v>68012069696.779999</v>
      </c>
    </row>
    <row r="1350" spans="1:3" x14ac:dyDescent="0.25">
      <c r="A1350" s="13">
        <v>1349</v>
      </c>
      <c r="B1350" s="13">
        <v>7563</v>
      </c>
      <c r="C1350" s="13">
        <v>68017554195.375</v>
      </c>
    </row>
    <row r="1351" spans="1:3" x14ac:dyDescent="0.25">
      <c r="A1351" s="13">
        <v>1350</v>
      </c>
      <c r="B1351" s="13">
        <v>3921</v>
      </c>
      <c r="C1351" s="13">
        <v>68041155348.420998</v>
      </c>
    </row>
    <row r="1352" spans="1:3" x14ac:dyDescent="0.25">
      <c r="A1352" s="13">
        <v>1351</v>
      </c>
      <c r="B1352" s="13">
        <v>1231</v>
      </c>
      <c r="C1352" s="13">
        <v>68043334957.780998</v>
      </c>
    </row>
    <row r="1353" spans="1:3" x14ac:dyDescent="0.25">
      <c r="A1353" s="13">
        <v>1352</v>
      </c>
      <c r="B1353" s="13">
        <v>8147</v>
      </c>
      <c r="C1353" s="13">
        <v>68047578859.75</v>
      </c>
    </row>
    <row r="1354" spans="1:3" x14ac:dyDescent="0.25">
      <c r="A1354" s="13">
        <v>1353</v>
      </c>
      <c r="B1354" s="13">
        <v>8150</v>
      </c>
      <c r="C1354" s="13">
        <v>68059824735.575996</v>
      </c>
    </row>
    <row r="1355" spans="1:3" x14ac:dyDescent="0.25">
      <c r="A1355" s="13">
        <v>1354</v>
      </c>
      <c r="B1355" s="13">
        <v>2150</v>
      </c>
      <c r="C1355" s="13">
        <v>68061063591.610001</v>
      </c>
    </row>
    <row r="1356" spans="1:3" x14ac:dyDescent="0.25">
      <c r="A1356" s="13">
        <v>1355</v>
      </c>
      <c r="B1356" s="13">
        <v>6683</v>
      </c>
      <c r="C1356" s="13">
        <v>68064263179.964996</v>
      </c>
    </row>
    <row r="1357" spans="1:3" x14ac:dyDescent="0.25">
      <c r="A1357" s="13">
        <v>1356</v>
      </c>
      <c r="B1357" s="13">
        <v>24</v>
      </c>
      <c r="C1357" s="13">
        <v>68074219570.099998</v>
      </c>
    </row>
    <row r="1358" spans="1:3" x14ac:dyDescent="0.25">
      <c r="A1358" s="13">
        <v>1357</v>
      </c>
      <c r="B1358" s="13">
        <v>2569</v>
      </c>
      <c r="C1358" s="13">
        <v>68090260594.684998</v>
      </c>
    </row>
    <row r="1359" spans="1:3" x14ac:dyDescent="0.25">
      <c r="A1359" s="13">
        <v>1358</v>
      </c>
      <c r="B1359" s="13">
        <v>1681</v>
      </c>
      <c r="C1359" s="13">
        <v>68094053079.208</v>
      </c>
    </row>
    <row r="1360" spans="1:3" x14ac:dyDescent="0.25">
      <c r="A1360" s="13">
        <v>1359</v>
      </c>
      <c r="B1360" s="13">
        <v>1717</v>
      </c>
      <c r="C1360" s="13">
        <v>68099487852.151001</v>
      </c>
    </row>
    <row r="1361" spans="1:3" x14ac:dyDescent="0.25">
      <c r="A1361" s="13">
        <v>1360</v>
      </c>
      <c r="B1361" s="13">
        <v>6888</v>
      </c>
      <c r="C1361" s="13">
        <v>68107726753.780998</v>
      </c>
    </row>
    <row r="1362" spans="1:3" x14ac:dyDescent="0.25">
      <c r="A1362" s="13">
        <v>1361</v>
      </c>
      <c r="B1362" s="13">
        <v>8777</v>
      </c>
      <c r="C1362" s="13">
        <v>68108444522.273003</v>
      </c>
    </row>
    <row r="1363" spans="1:3" x14ac:dyDescent="0.25">
      <c r="A1363" s="13">
        <v>1362</v>
      </c>
      <c r="B1363" s="13">
        <v>1788</v>
      </c>
      <c r="C1363" s="13">
        <v>68121608610.144997</v>
      </c>
    </row>
    <row r="1364" spans="1:3" x14ac:dyDescent="0.25">
      <c r="A1364" s="13">
        <v>1363</v>
      </c>
      <c r="B1364" s="13">
        <v>2426</v>
      </c>
      <c r="C1364" s="13">
        <v>68124118599.624001</v>
      </c>
    </row>
    <row r="1365" spans="1:3" x14ac:dyDescent="0.25">
      <c r="A1365" s="13">
        <v>1364</v>
      </c>
      <c r="B1365" s="13">
        <v>8223</v>
      </c>
      <c r="C1365" s="13">
        <v>68130222542.480003</v>
      </c>
    </row>
    <row r="1366" spans="1:3" x14ac:dyDescent="0.25">
      <c r="A1366" s="13">
        <v>1365</v>
      </c>
      <c r="B1366" s="13">
        <v>1960</v>
      </c>
      <c r="C1366" s="13">
        <v>68138825927.480003</v>
      </c>
    </row>
    <row r="1367" spans="1:3" x14ac:dyDescent="0.25">
      <c r="A1367" s="13">
        <v>1366</v>
      </c>
      <c r="B1367" s="13">
        <v>1254</v>
      </c>
      <c r="C1367" s="13">
        <v>68143934108.129997</v>
      </c>
    </row>
    <row r="1368" spans="1:3" x14ac:dyDescent="0.25">
      <c r="A1368" s="13">
        <v>1367</v>
      </c>
      <c r="B1368" s="13">
        <v>2117</v>
      </c>
      <c r="C1368" s="13">
        <v>68150273247.897003</v>
      </c>
    </row>
    <row r="1369" spans="1:3" x14ac:dyDescent="0.25">
      <c r="A1369" s="13">
        <v>1368</v>
      </c>
      <c r="B1369" s="13">
        <v>2175</v>
      </c>
      <c r="C1369" s="13">
        <v>68152333538.209999</v>
      </c>
    </row>
    <row r="1370" spans="1:3" x14ac:dyDescent="0.25">
      <c r="A1370" s="13">
        <v>1369</v>
      </c>
      <c r="B1370" s="13">
        <v>35</v>
      </c>
      <c r="C1370" s="13">
        <v>68155576752.795998</v>
      </c>
    </row>
    <row r="1371" spans="1:3" x14ac:dyDescent="0.25">
      <c r="A1371" s="13">
        <v>1370</v>
      </c>
      <c r="B1371" s="13">
        <v>7420</v>
      </c>
      <c r="C1371" s="13">
        <v>68156505213.510002</v>
      </c>
    </row>
    <row r="1372" spans="1:3" x14ac:dyDescent="0.25">
      <c r="A1372" s="13">
        <v>1371</v>
      </c>
      <c r="B1372" s="13">
        <v>6443</v>
      </c>
      <c r="C1372" s="13">
        <v>68159725455.695</v>
      </c>
    </row>
    <row r="1373" spans="1:3" x14ac:dyDescent="0.25">
      <c r="A1373" s="13">
        <v>1372</v>
      </c>
      <c r="B1373" s="13">
        <v>2046</v>
      </c>
      <c r="C1373" s="13">
        <v>68163833683.799004</v>
      </c>
    </row>
    <row r="1374" spans="1:3" x14ac:dyDescent="0.25">
      <c r="A1374" s="13">
        <v>1373</v>
      </c>
      <c r="B1374" s="13">
        <v>1645</v>
      </c>
      <c r="C1374" s="13">
        <v>68167515440.324997</v>
      </c>
    </row>
    <row r="1375" spans="1:3" x14ac:dyDescent="0.25">
      <c r="A1375" s="13">
        <v>1374</v>
      </c>
      <c r="B1375" s="13">
        <v>3251</v>
      </c>
      <c r="C1375" s="13">
        <v>68168309438.966003</v>
      </c>
    </row>
    <row r="1376" spans="1:3" x14ac:dyDescent="0.25">
      <c r="A1376" s="13">
        <v>1375</v>
      </c>
      <c r="B1376" s="13">
        <v>6648</v>
      </c>
      <c r="C1376" s="13">
        <v>68176825102.262001</v>
      </c>
    </row>
    <row r="1377" spans="1:3" x14ac:dyDescent="0.25">
      <c r="A1377" s="13">
        <v>1376</v>
      </c>
      <c r="B1377" s="13">
        <v>2006</v>
      </c>
      <c r="C1377" s="13">
        <v>68177773947.448997</v>
      </c>
    </row>
    <row r="1378" spans="1:3" x14ac:dyDescent="0.25">
      <c r="A1378" s="13">
        <v>1377</v>
      </c>
      <c r="B1378" s="13">
        <v>2543</v>
      </c>
      <c r="C1378" s="13">
        <v>68184656714.917</v>
      </c>
    </row>
    <row r="1379" spans="1:3" x14ac:dyDescent="0.25">
      <c r="A1379" s="13">
        <v>1378</v>
      </c>
      <c r="B1379" s="13">
        <v>2047</v>
      </c>
      <c r="C1379" s="13">
        <v>68204218574.035004</v>
      </c>
    </row>
    <row r="1380" spans="1:3" x14ac:dyDescent="0.25">
      <c r="A1380" s="13">
        <v>1379</v>
      </c>
      <c r="B1380" s="13">
        <v>1682</v>
      </c>
      <c r="C1380" s="13">
        <v>68212756260.125999</v>
      </c>
    </row>
    <row r="1381" spans="1:3" x14ac:dyDescent="0.25">
      <c r="A1381" s="13">
        <v>1380</v>
      </c>
      <c r="B1381" s="13">
        <v>1251</v>
      </c>
      <c r="C1381" s="13">
        <v>68213980262.644997</v>
      </c>
    </row>
    <row r="1382" spans="1:3" x14ac:dyDescent="0.25">
      <c r="A1382" s="13">
        <v>1381</v>
      </c>
      <c r="B1382" s="13">
        <v>2820</v>
      </c>
      <c r="C1382" s="13">
        <v>68220031215.32</v>
      </c>
    </row>
    <row r="1383" spans="1:3" x14ac:dyDescent="0.25">
      <c r="A1383" s="13">
        <v>1382</v>
      </c>
      <c r="B1383" s="13">
        <v>2315</v>
      </c>
      <c r="C1383" s="13">
        <v>68222935003.331001</v>
      </c>
    </row>
    <row r="1384" spans="1:3" x14ac:dyDescent="0.25">
      <c r="A1384" s="13">
        <v>1383</v>
      </c>
      <c r="B1384" s="13">
        <v>3941</v>
      </c>
      <c r="C1384" s="13">
        <v>68236031792.528999</v>
      </c>
    </row>
    <row r="1385" spans="1:3" x14ac:dyDescent="0.25">
      <c r="A1385" s="13">
        <v>1384</v>
      </c>
      <c r="B1385" s="13">
        <v>2146</v>
      </c>
      <c r="C1385" s="13">
        <v>68253891550.804001</v>
      </c>
    </row>
    <row r="1386" spans="1:3" x14ac:dyDescent="0.25">
      <c r="A1386" s="13">
        <v>1385</v>
      </c>
      <c r="B1386" s="13">
        <v>8740</v>
      </c>
      <c r="C1386" s="13">
        <v>68268884777.864998</v>
      </c>
    </row>
    <row r="1387" spans="1:3" x14ac:dyDescent="0.25">
      <c r="A1387" s="13">
        <v>1386</v>
      </c>
      <c r="B1387" s="13">
        <v>6935</v>
      </c>
      <c r="C1387" s="13">
        <v>68272249810.032997</v>
      </c>
    </row>
    <row r="1388" spans="1:3" x14ac:dyDescent="0.25">
      <c r="A1388" s="13">
        <v>1387</v>
      </c>
      <c r="B1388" s="13">
        <v>3120</v>
      </c>
      <c r="C1388" s="13">
        <v>68274162030.213997</v>
      </c>
    </row>
    <row r="1389" spans="1:3" x14ac:dyDescent="0.25">
      <c r="A1389" s="13">
        <v>1388</v>
      </c>
      <c r="B1389" s="13">
        <v>6722</v>
      </c>
      <c r="C1389" s="13">
        <v>68278689921.785004</v>
      </c>
    </row>
    <row r="1390" spans="1:3" x14ac:dyDescent="0.25">
      <c r="A1390" s="13">
        <v>1389</v>
      </c>
      <c r="B1390" s="13">
        <v>3125</v>
      </c>
      <c r="C1390" s="13">
        <v>68285494019.528</v>
      </c>
    </row>
    <row r="1391" spans="1:3" x14ac:dyDescent="0.25">
      <c r="A1391" s="13">
        <v>1390</v>
      </c>
      <c r="B1391" s="13">
        <v>2527</v>
      </c>
      <c r="C1391" s="13">
        <v>68294124893.237</v>
      </c>
    </row>
    <row r="1392" spans="1:3" x14ac:dyDescent="0.25">
      <c r="A1392" s="13">
        <v>1391</v>
      </c>
      <c r="B1392" s="13">
        <v>1751</v>
      </c>
      <c r="C1392" s="13">
        <v>68296999444.308998</v>
      </c>
    </row>
    <row r="1393" spans="1:3" x14ac:dyDescent="0.25">
      <c r="A1393" s="13">
        <v>1392</v>
      </c>
      <c r="B1393" s="13">
        <v>8293</v>
      </c>
      <c r="C1393" s="13">
        <v>68299084246.827003</v>
      </c>
    </row>
    <row r="1394" spans="1:3" x14ac:dyDescent="0.25">
      <c r="A1394" s="13">
        <v>1393</v>
      </c>
      <c r="B1394" s="13">
        <v>6818</v>
      </c>
      <c r="C1394" s="13">
        <v>68302240087.752998</v>
      </c>
    </row>
    <row r="1395" spans="1:3" x14ac:dyDescent="0.25">
      <c r="A1395" s="13">
        <v>1394</v>
      </c>
      <c r="B1395" s="13">
        <v>7433</v>
      </c>
      <c r="C1395" s="13">
        <v>68303092302.774002</v>
      </c>
    </row>
    <row r="1396" spans="1:3" x14ac:dyDescent="0.25">
      <c r="A1396" s="13">
        <v>1395</v>
      </c>
      <c r="B1396" s="13">
        <v>6700</v>
      </c>
      <c r="C1396" s="13">
        <v>68305227073.066002</v>
      </c>
    </row>
    <row r="1397" spans="1:3" x14ac:dyDescent="0.25">
      <c r="A1397" s="13">
        <v>1396</v>
      </c>
      <c r="B1397" s="13">
        <v>2954</v>
      </c>
      <c r="C1397" s="13">
        <v>68309620349.959</v>
      </c>
    </row>
    <row r="1398" spans="1:3" x14ac:dyDescent="0.25">
      <c r="A1398" s="13">
        <v>1397</v>
      </c>
      <c r="B1398" s="13">
        <v>3637</v>
      </c>
      <c r="C1398" s="13">
        <v>68314191276.329002</v>
      </c>
    </row>
    <row r="1399" spans="1:3" x14ac:dyDescent="0.25">
      <c r="A1399" s="13">
        <v>1398</v>
      </c>
      <c r="B1399" s="13">
        <v>2965</v>
      </c>
      <c r="C1399" s="13">
        <v>68318092939.925003</v>
      </c>
    </row>
    <row r="1400" spans="1:3" x14ac:dyDescent="0.25">
      <c r="A1400" s="13">
        <v>1399</v>
      </c>
      <c r="B1400" s="13">
        <v>8146</v>
      </c>
      <c r="C1400" s="13">
        <v>68326686960.088997</v>
      </c>
    </row>
    <row r="1401" spans="1:3" x14ac:dyDescent="0.25">
      <c r="A1401" s="13">
        <v>1400</v>
      </c>
      <c r="B1401" s="13">
        <v>7253</v>
      </c>
      <c r="C1401" s="13">
        <v>68340851600.245003</v>
      </c>
    </row>
    <row r="1402" spans="1:3" x14ac:dyDescent="0.25">
      <c r="A1402" s="13">
        <v>1401</v>
      </c>
      <c r="B1402" s="13">
        <v>2483</v>
      </c>
      <c r="C1402" s="13">
        <v>68345117099.502998</v>
      </c>
    </row>
    <row r="1403" spans="1:3" x14ac:dyDescent="0.25">
      <c r="A1403" s="13">
        <v>1402</v>
      </c>
      <c r="B1403" s="13">
        <v>3590</v>
      </c>
      <c r="C1403" s="13">
        <v>68351408359.539001</v>
      </c>
    </row>
    <row r="1404" spans="1:3" x14ac:dyDescent="0.25">
      <c r="A1404" s="13">
        <v>1403</v>
      </c>
      <c r="B1404" s="13">
        <v>1381</v>
      </c>
      <c r="C1404" s="13">
        <v>68352339044.016998</v>
      </c>
    </row>
    <row r="1405" spans="1:3" x14ac:dyDescent="0.25">
      <c r="A1405" s="13">
        <v>1404</v>
      </c>
      <c r="B1405" s="13">
        <v>7427</v>
      </c>
      <c r="C1405" s="13">
        <v>68357514901.402</v>
      </c>
    </row>
    <row r="1406" spans="1:3" x14ac:dyDescent="0.25">
      <c r="A1406" s="13">
        <v>1405</v>
      </c>
      <c r="B1406" s="13">
        <v>2003</v>
      </c>
      <c r="C1406" s="13">
        <v>68363209717.097</v>
      </c>
    </row>
    <row r="1407" spans="1:3" x14ac:dyDescent="0.25">
      <c r="A1407" s="13">
        <v>1406</v>
      </c>
      <c r="B1407" s="13">
        <v>63</v>
      </c>
      <c r="C1407" s="13">
        <v>68363228659.549004</v>
      </c>
    </row>
    <row r="1408" spans="1:3" x14ac:dyDescent="0.25">
      <c r="A1408" s="13">
        <v>1407</v>
      </c>
      <c r="B1408" s="13">
        <v>5985</v>
      </c>
      <c r="C1408" s="13">
        <v>68365470146.216003</v>
      </c>
    </row>
    <row r="1409" spans="1:3" x14ac:dyDescent="0.25">
      <c r="A1409" s="13">
        <v>1408</v>
      </c>
      <c r="B1409" s="13">
        <v>1644</v>
      </c>
      <c r="C1409" s="13">
        <v>68373811715.502998</v>
      </c>
    </row>
    <row r="1410" spans="1:3" x14ac:dyDescent="0.25">
      <c r="A1410" s="13">
        <v>1409</v>
      </c>
      <c r="B1410" s="13">
        <v>2292</v>
      </c>
      <c r="C1410" s="13">
        <v>68376121667.657997</v>
      </c>
    </row>
    <row r="1411" spans="1:3" x14ac:dyDescent="0.25">
      <c r="A1411" s="13">
        <v>1410</v>
      </c>
      <c r="B1411" s="13">
        <v>3818</v>
      </c>
      <c r="C1411" s="13">
        <v>68376471505.223999</v>
      </c>
    </row>
    <row r="1412" spans="1:3" x14ac:dyDescent="0.25">
      <c r="A1412" s="13">
        <v>1411</v>
      </c>
      <c r="B1412" s="13">
        <v>7297</v>
      </c>
      <c r="C1412" s="13">
        <v>68383524773.737999</v>
      </c>
    </row>
    <row r="1413" spans="1:3" x14ac:dyDescent="0.25">
      <c r="A1413" s="13">
        <v>1412</v>
      </c>
      <c r="B1413" s="13">
        <v>1226</v>
      </c>
      <c r="C1413" s="13">
        <v>68393702830.907997</v>
      </c>
    </row>
    <row r="1414" spans="1:3" x14ac:dyDescent="0.25">
      <c r="A1414" s="13">
        <v>1413</v>
      </c>
      <c r="B1414" s="13">
        <v>6556</v>
      </c>
      <c r="C1414" s="13">
        <v>68397977339.189003</v>
      </c>
    </row>
    <row r="1415" spans="1:3" x14ac:dyDescent="0.25">
      <c r="A1415" s="13">
        <v>1414</v>
      </c>
      <c r="B1415" s="13">
        <v>1096</v>
      </c>
      <c r="C1415" s="13">
        <v>68398410575.139999</v>
      </c>
    </row>
    <row r="1416" spans="1:3" x14ac:dyDescent="0.25">
      <c r="A1416" s="13">
        <v>1415</v>
      </c>
      <c r="B1416" s="13">
        <v>1308</v>
      </c>
      <c r="C1416" s="13">
        <v>68402119530.125</v>
      </c>
    </row>
    <row r="1417" spans="1:3" x14ac:dyDescent="0.25">
      <c r="A1417" s="13">
        <v>1416</v>
      </c>
      <c r="B1417" s="13">
        <v>2624</v>
      </c>
      <c r="C1417" s="13">
        <v>68405507290.699997</v>
      </c>
    </row>
    <row r="1418" spans="1:3" x14ac:dyDescent="0.25">
      <c r="A1418" s="13">
        <v>1417</v>
      </c>
      <c r="B1418" s="13">
        <v>2981</v>
      </c>
      <c r="C1418" s="13">
        <v>68416259181.266998</v>
      </c>
    </row>
    <row r="1419" spans="1:3" x14ac:dyDescent="0.25">
      <c r="A1419" s="13">
        <v>1418</v>
      </c>
      <c r="B1419" s="13">
        <v>2866</v>
      </c>
      <c r="C1419" s="13">
        <v>68428527749.143997</v>
      </c>
    </row>
    <row r="1420" spans="1:3" x14ac:dyDescent="0.25">
      <c r="A1420" s="13">
        <v>1419</v>
      </c>
      <c r="B1420" s="13">
        <v>7421</v>
      </c>
      <c r="C1420" s="13">
        <v>68431082402.275002</v>
      </c>
    </row>
    <row r="1421" spans="1:3" x14ac:dyDescent="0.25">
      <c r="A1421" s="13">
        <v>1420</v>
      </c>
      <c r="B1421" s="13">
        <v>8140</v>
      </c>
      <c r="C1421" s="13">
        <v>68431726530.889</v>
      </c>
    </row>
    <row r="1422" spans="1:3" x14ac:dyDescent="0.25">
      <c r="A1422" s="13">
        <v>1421</v>
      </c>
      <c r="B1422" s="13">
        <v>2219</v>
      </c>
      <c r="C1422" s="13">
        <v>68435714339.175003</v>
      </c>
    </row>
    <row r="1423" spans="1:3" x14ac:dyDescent="0.25">
      <c r="A1423" s="13">
        <v>1422</v>
      </c>
      <c r="B1423" s="13">
        <v>2083</v>
      </c>
      <c r="C1423" s="13">
        <v>68447434456.399002</v>
      </c>
    </row>
    <row r="1424" spans="1:3" x14ac:dyDescent="0.25">
      <c r="A1424" s="13">
        <v>1423</v>
      </c>
      <c r="B1424" s="13">
        <v>2649</v>
      </c>
      <c r="C1424" s="13">
        <v>68451898454.471001</v>
      </c>
    </row>
    <row r="1425" spans="1:3" x14ac:dyDescent="0.25">
      <c r="A1425" s="13">
        <v>1424</v>
      </c>
      <c r="B1425" s="13">
        <v>1683</v>
      </c>
      <c r="C1425" s="13">
        <v>68456975831.844002</v>
      </c>
    </row>
    <row r="1426" spans="1:3" x14ac:dyDescent="0.25">
      <c r="A1426" s="13">
        <v>1425</v>
      </c>
      <c r="B1426" s="13">
        <v>2986</v>
      </c>
      <c r="C1426" s="13">
        <v>68473009504.488998</v>
      </c>
    </row>
    <row r="1427" spans="1:3" x14ac:dyDescent="0.25">
      <c r="A1427" s="13">
        <v>1426</v>
      </c>
      <c r="B1427" s="13">
        <v>6684</v>
      </c>
      <c r="C1427" s="13">
        <v>68502911916.544998</v>
      </c>
    </row>
    <row r="1428" spans="1:3" x14ac:dyDescent="0.25">
      <c r="A1428" s="13">
        <v>1427</v>
      </c>
      <c r="B1428" s="13">
        <v>2645</v>
      </c>
      <c r="C1428" s="13">
        <v>68507812858.584</v>
      </c>
    </row>
    <row r="1429" spans="1:3" x14ac:dyDescent="0.25">
      <c r="A1429" s="13">
        <v>1428</v>
      </c>
      <c r="B1429" s="13">
        <v>77</v>
      </c>
      <c r="C1429" s="13">
        <v>68508723020.531998</v>
      </c>
    </row>
    <row r="1430" spans="1:3" x14ac:dyDescent="0.25">
      <c r="A1430" s="13">
        <v>1429</v>
      </c>
      <c r="B1430" s="13">
        <v>3615</v>
      </c>
      <c r="C1430" s="13">
        <v>68522874718.796997</v>
      </c>
    </row>
    <row r="1431" spans="1:3" x14ac:dyDescent="0.25">
      <c r="A1431" s="13">
        <v>1430</v>
      </c>
      <c r="B1431" s="13">
        <v>2194</v>
      </c>
      <c r="C1431" s="13">
        <v>68527911301.781998</v>
      </c>
    </row>
    <row r="1432" spans="1:3" x14ac:dyDescent="0.25">
      <c r="A1432" s="13">
        <v>1431</v>
      </c>
      <c r="B1432" s="13">
        <v>2561</v>
      </c>
      <c r="C1432" s="13">
        <v>68535478650.102997</v>
      </c>
    </row>
    <row r="1433" spans="1:3" x14ac:dyDescent="0.25">
      <c r="A1433" s="13">
        <v>1432</v>
      </c>
      <c r="B1433" s="13">
        <v>7408</v>
      </c>
      <c r="C1433" s="13">
        <v>68535739011.891998</v>
      </c>
    </row>
    <row r="1434" spans="1:3" x14ac:dyDescent="0.25">
      <c r="A1434" s="13">
        <v>1433</v>
      </c>
      <c r="B1434" s="13">
        <v>2821</v>
      </c>
      <c r="C1434" s="13">
        <v>68540770527.935997</v>
      </c>
    </row>
    <row r="1435" spans="1:3" x14ac:dyDescent="0.25">
      <c r="A1435" s="13">
        <v>1434</v>
      </c>
      <c r="B1435" s="13">
        <v>3112</v>
      </c>
      <c r="C1435" s="13">
        <v>68551217510.343002</v>
      </c>
    </row>
    <row r="1436" spans="1:3" x14ac:dyDescent="0.25">
      <c r="A1436" s="13">
        <v>1435</v>
      </c>
      <c r="B1436" s="13">
        <v>2819</v>
      </c>
      <c r="C1436" s="13">
        <v>68552179724.481003</v>
      </c>
    </row>
    <row r="1437" spans="1:3" x14ac:dyDescent="0.25">
      <c r="A1437" s="13">
        <v>1436</v>
      </c>
      <c r="B1437" s="13">
        <v>1091</v>
      </c>
      <c r="C1437" s="13">
        <v>68552537100.893997</v>
      </c>
    </row>
    <row r="1438" spans="1:3" x14ac:dyDescent="0.25">
      <c r="A1438" s="13">
        <v>1437</v>
      </c>
      <c r="B1438" s="13">
        <v>1545</v>
      </c>
      <c r="C1438" s="13">
        <v>68573761320.227997</v>
      </c>
    </row>
    <row r="1439" spans="1:3" x14ac:dyDescent="0.25">
      <c r="A1439" s="13">
        <v>1438</v>
      </c>
      <c r="B1439" s="13">
        <v>2671</v>
      </c>
      <c r="C1439" s="13">
        <v>68580629058.838997</v>
      </c>
    </row>
    <row r="1440" spans="1:3" x14ac:dyDescent="0.25">
      <c r="A1440" s="13">
        <v>1439</v>
      </c>
      <c r="B1440" s="13">
        <v>7915</v>
      </c>
      <c r="C1440" s="13">
        <v>68581882819.028</v>
      </c>
    </row>
    <row r="1441" spans="1:3" x14ac:dyDescent="0.25">
      <c r="A1441" s="13">
        <v>1440</v>
      </c>
      <c r="B1441" s="13">
        <v>5456</v>
      </c>
      <c r="C1441" s="13">
        <v>68583953086.205002</v>
      </c>
    </row>
    <row r="1442" spans="1:3" x14ac:dyDescent="0.25">
      <c r="A1442" s="13">
        <v>1441</v>
      </c>
      <c r="B1442" s="13">
        <v>1469</v>
      </c>
      <c r="C1442" s="13">
        <v>68586670107.564003</v>
      </c>
    </row>
    <row r="1443" spans="1:3" x14ac:dyDescent="0.25">
      <c r="A1443" s="13">
        <v>1442</v>
      </c>
      <c r="B1443" s="13">
        <v>1684</v>
      </c>
      <c r="C1443" s="13">
        <v>68596067950.867996</v>
      </c>
    </row>
    <row r="1444" spans="1:3" x14ac:dyDescent="0.25">
      <c r="A1444" s="13">
        <v>1443</v>
      </c>
      <c r="B1444" s="13">
        <v>2007</v>
      </c>
      <c r="C1444" s="13">
        <v>68597101881.827003</v>
      </c>
    </row>
    <row r="1445" spans="1:3" x14ac:dyDescent="0.25">
      <c r="A1445" s="13">
        <v>1444</v>
      </c>
      <c r="B1445" s="13">
        <v>2085</v>
      </c>
      <c r="C1445" s="13">
        <v>68597186096.247002</v>
      </c>
    </row>
    <row r="1446" spans="1:3" x14ac:dyDescent="0.25">
      <c r="A1446" s="13">
        <v>1445</v>
      </c>
      <c r="B1446" s="13">
        <v>3013</v>
      </c>
      <c r="C1446" s="13">
        <v>68605954869.275002</v>
      </c>
    </row>
    <row r="1447" spans="1:3" x14ac:dyDescent="0.25">
      <c r="A1447" s="13">
        <v>1446</v>
      </c>
      <c r="B1447" s="13">
        <v>1233</v>
      </c>
      <c r="C1447" s="13">
        <v>68606124438.615997</v>
      </c>
    </row>
    <row r="1448" spans="1:3" x14ac:dyDescent="0.25">
      <c r="A1448" s="13">
        <v>1447</v>
      </c>
      <c r="B1448" s="13">
        <v>1284</v>
      </c>
      <c r="C1448" s="13">
        <v>68608672880.055</v>
      </c>
    </row>
    <row r="1449" spans="1:3" x14ac:dyDescent="0.25">
      <c r="A1449" s="13">
        <v>1448</v>
      </c>
      <c r="B1449" s="13">
        <v>2383</v>
      </c>
      <c r="C1449" s="13">
        <v>68614290940.771004</v>
      </c>
    </row>
    <row r="1450" spans="1:3" x14ac:dyDescent="0.25">
      <c r="A1450" s="13">
        <v>1449</v>
      </c>
      <c r="B1450" s="13">
        <v>2461</v>
      </c>
      <c r="C1450" s="13">
        <v>68624277343.511002</v>
      </c>
    </row>
    <row r="1451" spans="1:3" x14ac:dyDescent="0.25">
      <c r="A1451" s="13">
        <v>1450</v>
      </c>
      <c r="B1451" s="13">
        <v>4116</v>
      </c>
      <c r="C1451" s="13">
        <v>68630695272.611</v>
      </c>
    </row>
    <row r="1452" spans="1:3" x14ac:dyDescent="0.25">
      <c r="A1452" s="13">
        <v>1451</v>
      </c>
      <c r="B1452" s="13">
        <v>2698</v>
      </c>
      <c r="C1452" s="13">
        <v>68635062272.372002</v>
      </c>
    </row>
    <row r="1453" spans="1:3" x14ac:dyDescent="0.25">
      <c r="A1453" s="13">
        <v>1452</v>
      </c>
      <c r="B1453" s="13">
        <v>2880</v>
      </c>
      <c r="C1453" s="13">
        <v>68652151522.130997</v>
      </c>
    </row>
    <row r="1454" spans="1:3" x14ac:dyDescent="0.25">
      <c r="A1454" s="13">
        <v>1453</v>
      </c>
      <c r="B1454" s="13">
        <v>8139</v>
      </c>
      <c r="C1454" s="13">
        <v>68657351023.894997</v>
      </c>
    </row>
    <row r="1455" spans="1:3" x14ac:dyDescent="0.25">
      <c r="A1455" s="13">
        <v>1454</v>
      </c>
      <c r="B1455" s="13">
        <v>1307</v>
      </c>
      <c r="C1455" s="13">
        <v>68667126116.394997</v>
      </c>
    </row>
    <row r="1456" spans="1:3" x14ac:dyDescent="0.25">
      <c r="A1456" s="13">
        <v>1455</v>
      </c>
      <c r="B1456" s="13">
        <v>2651</v>
      </c>
      <c r="C1456" s="13">
        <v>68667939554.452003</v>
      </c>
    </row>
    <row r="1457" spans="1:3" x14ac:dyDescent="0.25">
      <c r="A1457" s="13">
        <v>1456</v>
      </c>
      <c r="B1457" s="13">
        <v>2462</v>
      </c>
      <c r="C1457" s="13">
        <v>68671717339.646004</v>
      </c>
    </row>
    <row r="1458" spans="1:3" x14ac:dyDescent="0.25">
      <c r="A1458" s="13">
        <v>1457</v>
      </c>
      <c r="B1458" s="13">
        <v>6318</v>
      </c>
      <c r="C1458" s="13">
        <v>68673227262.710999</v>
      </c>
    </row>
    <row r="1459" spans="1:3" x14ac:dyDescent="0.25">
      <c r="A1459" s="13">
        <v>1458</v>
      </c>
      <c r="B1459" s="13">
        <v>2650</v>
      </c>
      <c r="C1459" s="13">
        <v>68680893034.679001</v>
      </c>
    </row>
    <row r="1460" spans="1:3" x14ac:dyDescent="0.25">
      <c r="A1460" s="13">
        <v>1459</v>
      </c>
      <c r="B1460" s="13">
        <v>254</v>
      </c>
      <c r="C1460" s="13">
        <v>68682621712.081001</v>
      </c>
    </row>
    <row r="1461" spans="1:3" x14ac:dyDescent="0.25">
      <c r="A1461" s="13">
        <v>1460</v>
      </c>
      <c r="B1461" s="13">
        <v>7009</v>
      </c>
      <c r="C1461" s="13">
        <v>68690216687.926003</v>
      </c>
    </row>
    <row r="1462" spans="1:3" x14ac:dyDescent="0.25">
      <c r="A1462" s="13">
        <v>1461</v>
      </c>
      <c r="B1462" s="13">
        <v>1523</v>
      </c>
      <c r="C1462" s="13">
        <v>68695744268.528999</v>
      </c>
    </row>
    <row r="1463" spans="1:3" x14ac:dyDescent="0.25">
      <c r="A1463" s="13">
        <v>1462</v>
      </c>
      <c r="B1463" s="13">
        <v>1455</v>
      </c>
      <c r="C1463" s="13">
        <v>68703353741.988998</v>
      </c>
    </row>
    <row r="1464" spans="1:3" x14ac:dyDescent="0.25">
      <c r="A1464" s="13">
        <v>1463</v>
      </c>
      <c r="B1464" s="13">
        <v>5290</v>
      </c>
      <c r="C1464" s="13">
        <v>68710038162.417</v>
      </c>
    </row>
    <row r="1465" spans="1:3" x14ac:dyDescent="0.25">
      <c r="A1465" s="13">
        <v>1464</v>
      </c>
      <c r="B1465" s="13">
        <v>7248</v>
      </c>
      <c r="C1465" s="13">
        <v>68714284764.108002</v>
      </c>
    </row>
    <row r="1466" spans="1:3" x14ac:dyDescent="0.25">
      <c r="A1466" s="13">
        <v>1465</v>
      </c>
      <c r="B1466" s="13">
        <v>2463</v>
      </c>
      <c r="C1466" s="13">
        <v>68724475753.313995</v>
      </c>
    </row>
    <row r="1467" spans="1:3" x14ac:dyDescent="0.25">
      <c r="A1467" s="13">
        <v>1466</v>
      </c>
      <c r="B1467" s="13">
        <v>7426</v>
      </c>
      <c r="C1467" s="13">
        <v>68732304431.677994</v>
      </c>
    </row>
    <row r="1468" spans="1:3" x14ac:dyDescent="0.25">
      <c r="A1468" s="13">
        <v>1467</v>
      </c>
      <c r="B1468" s="13">
        <v>7428</v>
      </c>
      <c r="C1468" s="13">
        <v>68733407915.681</v>
      </c>
    </row>
    <row r="1469" spans="1:3" x14ac:dyDescent="0.25">
      <c r="A1469" s="13">
        <v>1468</v>
      </c>
      <c r="B1469" s="13">
        <v>8290</v>
      </c>
      <c r="C1469" s="13">
        <v>68752473254.557999</v>
      </c>
    </row>
    <row r="1470" spans="1:3" x14ac:dyDescent="0.25">
      <c r="A1470" s="13">
        <v>1469</v>
      </c>
      <c r="B1470" s="13">
        <v>3756</v>
      </c>
      <c r="C1470" s="13">
        <v>68756488856.445007</v>
      </c>
    </row>
    <row r="1471" spans="1:3" x14ac:dyDescent="0.25">
      <c r="A1471" s="13">
        <v>1470</v>
      </c>
      <c r="B1471" s="13">
        <v>3418</v>
      </c>
      <c r="C1471" s="13">
        <v>68763689858.029999</v>
      </c>
    </row>
    <row r="1472" spans="1:3" x14ac:dyDescent="0.25">
      <c r="A1472" s="13">
        <v>1471</v>
      </c>
      <c r="B1472" s="13">
        <v>1715</v>
      </c>
      <c r="C1472" s="13">
        <v>68771719403.643997</v>
      </c>
    </row>
    <row r="1473" spans="1:3" x14ac:dyDescent="0.25">
      <c r="A1473" s="13">
        <v>1472</v>
      </c>
      <c r="B1473" s="13">
        <v>2755</v>
      </c>
      <c r="C1473" s="13">
        <v>68785757372.695999</v>
      </c>
    </row>
    <row r="1474" spans="1:3" x14ac:dyDescent="0.25">
      <c r="A1474" s="13">
        <v>1473</v>
      </c>
      <c r="B1474" s="13">
        <v>31</v>
      </c>
      <c r="C1474" s="13">
        <v>68805033435.893005</v>
      </c>
    </row>
    <row r="1475" spans="1:3" x14ac:dyDescent="0.25">
      <c r="A1475" s="13">
        <v>1474</v>
      </c>
      <c r="B1475" s="13">
        <v>2865</v>
      </c>
      <c r="C1475" s="13">
        <v>68815569124.820999</v>
      </c>
    </row>
    <row r="1476" spans="1:3" x14ac:dyDescent="0.25">
      <c r="A1476" s="13">
        <v>1475</v>
      </c>
      <c r="B1476" s="13">
        <v>15</v>
      </c>
      <c r="C1476" s="13">
        <v>68817469945.623993</v>
      </c>
    </row>
    <row r="1477" spans="1:3" x14ac:dyDescent="0.25">
      <c r="A1477" s="13">
        <v>1476</v>
      </c>
      <c r="B1477" s="13">
        <v>6605</v>
      </c>
      <c r="C1477" s="13">
        <v>68833985061.005005</v>
      </c>
    </row>
    <row r="1478" spans="1:3" x14ac:dyDescent="0.25">
      <c r="A1478" s="13">
        <v>1477</v>
      </c>
      <c r="B1478" s="13">
        <v>5982</v>
      </c>
      <c r="C1478" s="13">
        <v>68841593096.470001</v>
      </c>
    </row>
    <row r="1479" spans="1:3" x14ac:dyDescent="0.25">
      <c r="A1479" s="13">
        <v>1478</v>
      </c>
      <c r="B1479" s="13">
        <v>2368</v>
      </c>
      <c r="C1479" s="13">
        <v>68844217019.772003</v>
      </c>
    </row>
    <row r="1480" spans="1:3" x14ac:dyDescent="0.25">
      <c r="A1480" s="13">
        <v>1479</v>
      </c>
      <c r="B1480" s="13">
        <v>1211</v>
      </c>
      <c r="C1480" s="13">
        <v>68855434718.113998</v>
      </c>
    </row>
    <row r="1481" spans="1:3" x14ac:dyDescent="0.25">
      <c r="A1481" s="13">
        <v>1480</v>
      </c>
      <c r="B1481" s="13">
        <v>7294</v>
      </c>
      <c r="C1481" s="13">
        <v>68858575236.996994</v>
      </c>
    </row>
    <row r="1482" spans="1:3" x14ac:dyDescent="0.25">
      <c r="A1482" s="13">
        <v>1481</v>
      </c>
      <c r="B1482" s="13">
        <v>2614</v>
      </c>
      <c r="C1482" s="13">
        <v>68860636779.679993</v>
      </c>
    </row>
    <row r="1483" spans="1:3" x14ac:dyDescent="0.25">
      <c r="A1483" s="13">
        <v>1482</v>
      </c>
      <c r="B1483" s="13">
        <v>5986</v>
      </c>
      <c r="C1483" s="13">
        <v>68868840598.778</v>
      </c>
    </row>
    <row r="1484" spans="1:3" x14ac:dyDescent="0.25">
      <c r="A1484" s="13">
        <v>1483</v>
      </c>
      <c r="B1484" s="13">
        <v>6706</v>
      </c>
      <c r="C1484" s="13">
        <v>68870154217.143997</v>
      </c>
    </row>
    <row r="1485" spans="1:3" x14ac:dyDescent="0.25">
      <c r="A1485" s="13">
        <v>1484</v>
      </c>
      <c r="B1485" s="13">
        <v>1477</v>
      </c>
      <c r="C1485" s="13">
        <v>68871215393.692993</v>
      </c>
    </row>
    <row r="1486" spans="1:3" x14ac:dyDescent="0.25">
      <c r="A1486" s="13">
        <v>1485</v>
      </c>
      <c r="B1486" s="13">
        <v>2693</v>
      </c>
      <c r="C1486" s="13">
        <v>68892382491.904999</v>
      </c>
    </row>
    <row r="1487" spans="1:3" x14ac:dyDescent="0.25">
      <c r="A1487" s="13">
        <v>1486</v>
      </c>
      <c r="B1487" s="13">
        <v>3820</v>
      </c>
      <c r="C1487" s="13">
        <v>68897665157.774994</v>
      </c>
    </row>
    <row r="1488" spans="1:3" x14ac:dyDescent="0.25">
      <c r="A1488" s="13">
        <v>1487</v>
      </c>
      <c r="B1488" s="13">
        <v>2528</v>
      </c>
      <c r="C1488" s="13">
        <v>68898762925.822006</v>
      </c>
    </row>
    <row r="1489" spans="1:3" x14ac:dyDescent="0.25">
      <c r="A1489" s="13">
        <v>1488</v>
      </c>
      <c r="B1489" s="13">
        <v>3433</v>
      </c>
      <c r="C1489" s="13">
        <v>68898986139.164993</v>
      </c>
    </row>
    <row r="1490" spans="1:3" x14ac:dyDescent="0.25">
      <c r="A1490" s="13">
        <v>1489</v>
      </c>
      <c r="B1490" s="13">
        <v>255</v>
      </c>
      <c r="C1490" s="13">
        <v>68900523185.035004</v>
      </c>
    </row>
    <row r="1491" spans="1:3" x14ac:dyDescent="0.25">
      <c r="A1491" s="13">
        <v>1490</v>
      </c>
      <c r="B1491" s="13">
        <v>2218</v>
      </c>
      <c r="C1491" s="13">
        <v>68901442889.453003</v>
      </c>
    </row>
    <row r="1492" spans="1:3" x14ac:dyDescent="0.25">
      <c r="A1492" s="13">
        <v>1491</v>
      </c>
      <c r="B1492" s="13">
        <v>1309</v>
      </c>
      <c r="C1492" s="13">
        <v>68903823408.335999</v>
      </c>
    </row>
    <row r="1493" spans="1:3" x14ac:dyDescent="0.25">
      <c r="A1493" s="13">
        <v>1492</v>
      </c>
      <c r="B1493" s="13">
        <v>3653</v>
      </c>
      <c r="C1493" s="13">
        <v>68909692389.550003</v>
      </c>
    </row>
    <row r="1494" spans="1:3" x14ac:dyDescent="0.25">
      <c r="A1494" s="13">
        <v>1493</v>
      </c>
      <c r="B1494" s="13">
        <v>1227</v>
      </c>
      <c r="C1494" s="13">
        <v>68927804147.992996</v>
      </c>
    </row>
    <row r="1495" spans="1:3" x14ac:dyDescent="0.25">
      <c r="A1495" s="13">
        <v>1494</v>
      </c>
      <c r="B1495" s="13">
        <v>6649</v>
      </c>
      <c r="C1495" s="13">
        <v>68932462905.832993</v>
      </c>
    </row>
    <row r="1496" spans="1:3" x14ac:dyDescent="0.25">
      <c r="A1496" s="13">
        <v>1495</v>
      </c>
      <c r="B1496" s="13">
        <v>7778</v>
      </c>
      <c r="C1496" s="13">
        <v>68932749251.830002</v>
      </c>
    </row>
    <row r="1497" spans="1:3" x14ac:dyDescent="0.25">
      <c r="A1497" s="13">
        <v>1496</v>
      </c>
      <c r="B1497" s="13">
        <v>2903</v>
      </c>
      <c r="C1497" s="13">
        <v>68936520563.296997</v>
      </c>
    </row>
    <row r="1498" spans="1:3" x14ac:dyDescent="0.25">
      <c r="A1498" s="13">
        <v>1497</v>
      </c>
      <c r="B1498" s="13">
        <v>2195</v>
      </c>
      <c r="C1498" s="13">
        <v>68950921626.358002</v>
      </c>
    </row>
    <row r="1499" spans="1:3" x14ac:dyDescent="0.25">
      <c r="A1499" s="13">
        <v>1498</v>
      </c>
      <c r="B1499" s="13">
        <v>7018</v>
      </c>
      <c r="C1499" s="13">
        <v>68954873613.141006</v>
      </c>
    </row>
    <row r="1500" spans="1:3" x14ac:dyDescent="0.25">
      <c r="A1500" s="13">
        <v>1499</v>
      </c>
      <c r="B1500" s="13">
        <v>7671</v>
      </c>
      <c r="C1500" s="13">
        <v>68961097526.505997</v>
      </c>
    </row>
    <row r="1501" spans="1:3" x14ac:dyDescent="0.25">
      <c r="A1501" s="13">
        <v>1500</v>
      </c>
      <c r="B1501" s="13">
        <v>2864</v>
      </c>
      <c r="C1501" s="13">
        <v>68964207017.440002</v>
      </c>
    </row>
    <row r="1502" spans="1:3" x14ac:dyDescent="0.25">
      <c r="A1502" s="13">
        <v>1501</v>
      </c>
      <c r="B1502" s="13">
        <v>7807</v>
      </c>
      <c r="C1502" s="13">
        <v>68978715554.035995</v>
      </c>
    </row>
    <row r="1503" spans="1:3" x14ac:dyDescent="0.25">
      <c r="A1503" s="13">
        <v>1502</v>
      </c>
      <c r="B1503" s="13">
        <v>927</v>
      </c>
      <c r="C1503" s="13">
        <v>68987529767.610001</v>
      </c>
    </row>
    <row r="1504" spans="1:3" x14ac:dyDescent="0.25">
      <c r="A1504" s="13">
        <v>1503</v>
      </c>
      <c r="B1504" s="13">
        <v>1399</v>
      </c>
      <c r="C1504" s="13">
        <v>68988927828.511002</v>
      </c>
    </row>
    <row r="1505" spans="1:3" x14ac:dyDescent="0.25">
      <c r="A1505" s="13">
        <v>1504</v>
      </c>
      <c r="B1505" s="13">
        <v>1961</v>
      </c>
      <c r="C1505" s="13">
        <v>69003372989.225006</v>
      </c>
    </row>
    <row r="1506" spans="1:3" x14ac:dyDescent="0.25">
      <c r="A1506" s="13">
        <v>1505</v>
      </c>
      <c r="B1506" s="13">
        <v>16</v>
      </c>
      <c r="C1506" s="13">
        <v>69005183788.845001</v>
      </c>
    </row>
    <row r="1507" spans="1:3" x14ac:dyDescent="0.25">
      <c r="A1507" s="13">
        <v>1506</v>
      </c>
      <c r="B1507" s="13">
        <v>6768</v>
      </c>
      <c r="C1507" s="13">
        <v>69031521444.238007</v>
      </c>
    </row>
    <row r="1508" spans="1:3" x14ac:dyDescent="0.25">
      <c r="A1508" s="13">
        <v>1507</v>
      </c>
      <c r="B1508" s="13">
        <v>7491</v>
      </c>
      <c r="C1508" s="13">
        <v>69033318527.294998</v>
      </c>
    </row>
    <row r="1509" spans="1:3" x14ac:dyDescent="0.25">
      <c r="A1509" s="13">
        <v>1508</v>
      </c>
      <c r="B1509" s="13">
        <v>6606</v>
      </c>
      <c r="C1509" s="13">
        <v>69039108618.714005</v>
      </c>
    </row>
    <row r="1510" spans="1:3" x14ac:dyDescent="0.25">
      <c r="A1510" s="13">
        <v>1509</v>
      </c>
      <c r="B1510" s="13">
        <v>5618</v>
      </c>
      <c r="C1510" s="13">
        <v>69042556187.718002</v>
      </c>
    </row>
    <row r="1511" spans="1:3" x14ac:dyDescent="0.25">
      <c r="A1511" s="13">
        <v>1510</v>
      </c>
      <c r="B1511" s="13">
        <v>2968</v>
      </c>
      <c r="C1511" s="13">
        <v>69049979612.731003</v>
      </c>
    </row>
    <row r="1512" spans="1:3" x14ac:dyDescent="0.25">
      <c r="A1512" s="13">
        <v>1511</v>
      </c>
      <c r="B1512" s="13">
        <v>1718</v>
      </c>
      <c r="C1512" s="13">
        <v>69055800619.561005</v>
      </c>
    </row>
    <row r="1513" spans="1:3" x14ac:dyDescent="0.25">
      <c r="A1513" s="13">
        <v>1512</v>
      </c>
      <c r="B1513" s="13">
        <v>5906</v>
      </c>
      <c r="C1513" s="13">
        <v>69056212884.738007</v>
      </c>
    </row>
    <row r="1514" spans="1:3" x14ac:dyDescent="0.25">
      <c r="A1514" s="13">
        <v>1513</v>
      </c>
      <c r="B1514" s="13">
        <v>1730</v>
      </c>
      <c r="C1514" s="13">
        <v>69060319864.651993</v>
      </c>
    </row>
    <row r="1515" spans="1:3" x14ac:dyDescent="0.25">
      <c r="A1515" s="13">
        <v>1514</v>
      </c>
      <c r="B1515" s="13">
        <v>7936</v>
      </c>
      <c r="C1515" s="13">
        <v>69066747754.735992</v>
      </c>
    </row>
    <row r="1516" spans="1:3" x14ac:dyDescent="0.25">
      <c r="A1516" s="13">
        <v>1515</v>
      </c>
      <c r="B1516" s="13">
        <v>6830</v>
      </c>
      <c r="C1516" s="13">
        <v>69070015251.459</v>
      </c>
    </row>
    <row r="1517" spans="1:3" x14ac:dyDescent="0.25">
      <c r="A1517" s="13">
        <v>1516</v>
      </c>
      <c r="B1517" s="13">
        <v>2758</v>
      </c>
      <c r="C1517" s="13">
        <v>69070326637.070999</v>
      </c>
    </row>
    <row r="1518" spans="1:3" x14ac:dyDescent="0.25">
      <c r="A1518" s="13">
        <v>1517</v>
      </c>
      <c r="B1518" s="13">
        <v>86</v>
      </c>
      <c r="C1518" s="13">
        <v>69081016240.828003</v>
      </c>
    </row>
    <row r="1519" spans="1:3" x14ac:dyDescent="0.25">
      <c r="A1519" s="13">
        <v>1518</v>
      </c>
      <c r="B1519" s="13">
        <v>8459</v>
      </c>
      <c r="C1519" s="13">
        <v>69091701786.636993</v>
      </c>
    </row>
    <row r="1520" spans="1:3" x14ac:dyDescent="0.25">
      <c r="A1520" s="13">
        <v>1519</v>
      </c>
      <c r="B1520" s="13">
        <v>4109</v>
      </c>
      <c r="C1520" s="13">
        <v>69092256795.194</v>
      </c>
    </row>
    <row r="1521" spans="1:3" x14ac:dyDescent="0.25">
      <c r="A1521" s="13">
        <v>1520</v>
      </c>
      <c r="B1521" s="13">
        <v>7968</v>
      </c>
      <c r="C1521" s="13">
        <v>69095551207.531006</v>
      </c>
    </row>
    <row r="1522" spans="1:3" x14ac:dyDescent="0.25">
      <c r="A1522" s="13">
        <v>1521</v>
      </c>
      <c r="B1522" s="13">
        <v>3793</v>
      </c>
      <c r="C1522" s="13">
        <v>69099074452.804001</v>
      </c>
    </row>
    <row r="1523" spans="1:3" x14ac:dyDescent="0.25">
      <c r="A1523" s="13">
        <v>1522</v>
      </c>
      <c r="B1523" s="13">
        <v>8741</v>
      </c>
      <c r="C1523" s="13">
        <v>69106577697.003998</v>
      </c>
    </row>
    <row r="1524" spans="1:3" x14ac:dyDescent="0.25">
      <c r="A1524" s="13">
        <v>1523</v>
      </c>
      <c r="B1524" s="13">
        <v>5265</v>
      </c>
      <c r="C1524" s="13">
        <v>69116767389.699005</v>
      </c>
    </row>
    <row r="1525" spans="1:3" x14ac:dyDescent="0.25">
      <c r="A1525" s="13">
        <v>1524</v>
      </c>
      <c r="B1525" s="13">
        <v>2549</v>
      </c>
      <c r="C1525" s="13">
        <v>69118781612.776993</v>
      </c>
    </row>
    <row r="1526" spans="1:3" x14ac:dyDescent="0.25">
      <c r="A1526" s="13">
        <v>1525</v>
      </c>
      <c r="B1526" s="13">
        <v>6614</v>
      </c>
      <c r="C1526" s="13">
        <v>69122145547.802002</v>
      </c>
    </row>
    <row r="1527" spans="1:3" x14ac:dyDescent="0.25">
      <c r="A1527" s="13">
        <v>1526</v>
      </c>
      <c r="B1527" s="13">
        <v>1451</v>
      </c>
      <c r="C1527" s="13">
        <v>69123794209.751999</v>
      </c>
    </row>
    <row r="1528" spans="1:3" x14ac:dyDescent="0.25">
      <c r="A1528" s="13">
        <v>1527</v>
      </c>
      <c r="B1528" s="13">
        <v>1232</v>
      </c>
      <c r="C1528" s="13">
        <v>69130212955.072006</v>
      </c>
    </row>
    <row r="1529" spans="1:3" x14ac:dyDescent="0.25">
      <c r="A1529" s="13">
        <v>1528</v>
      </c>
      <c r="B1529" s="13">
        <v>36</v>
      </c>
      <c r="C1529" s="13">
        <v>69140573911.313995</v>
      </c>
    </row>
    <row r="1530" spans="1:3" x14ac:dyDescent="0.25">
      <c r="A1530" s="13">
        <v>1529</v>
      </c>
      <c r="B1530" s="13">
        <v>1529</v>
      </c>
      <c r="C1530" s="13">
        <v>69143020416.317993</v>
      </c>
    </row>
    <row r="1531" spans="1:3" x14ac:dyDescent="0.25">
      <c r="A1531" s="13">
        <v>1530</v>
      </c>
      <c r="B1531" s="13">
        <v>6337</v>
      </c>
      <c r="C1531" s="13">
        <v>69153756831.490997</v>
      </c>
    </row>
    <row r="1532" spans="1:3" x14ac:dyDescent="0.25">
      <c r="A1532" s="13">
        <v>1531</v>
      </c>
      <c r="B1532" s="13">
        <v>73</v>
      </c>
      <c r="C1532" s="13">
        <v>69159335645.274994</v>
      </c>
    </row>
    <row r="1533" spans="1:3" x14ac:dyDescent="0.25">
      <c r="A1533" s="13">
        <v>1532</v>
      </c>
      <c r="B1533" s="13">
        <v>2529</v>
      </c>
      <c r="C1533" s="13">
        <v>69160864188.197006</v>
      </c>
    </row>
    <row r="1534" spans="1:3" x14ac:dyDescent="0.25">
      <c r="A1534" s="13">
        <v>1533</v>
      </c>
      <c r="B1534" s="13">
        <v>7562</v>
      </c>
      <c r="C1534" s="13">
        <v>69164122903.287994</v>
      </c>
    </row>
    <row r="1535" spans="1:3" x14ac:dyDescent="0.25">
      <c r="A1535" s="13">
        <v>1534</v>
      </c>
      <c r="B1535" s="13">
        <v>2796</v>
      </c>
      <c r="C1535" s="13">
        <v>69183173763.925995</v>
      </c>
    </row>
    <row r="1536" spans="1:3" x14ac:dyDescent="0.25">
      <c r="A1536" s="13">
        <v>1535</v>
      </c>
      <c r="B1536" s="13">
        <v>2404</v>
      </c>
      <c r="C1536" s="13">
        <v>69183270659.162003</v>
      </c>
    </row>
    <row r="1537" spans="1:3" x14ac:dyDescent="0.25">
      <c r="A1537" s="13">
        <v>1536</v>
      </c>
      <c r="B1537" s="13">
        <v>1395</v>
      </c>
      <c r="C1537" s="13">
        <v>69192452569.126007</v>
      </c>
    </row>
    <row r="1538" spans="1:3" x14ac:dyDescent="0.25">
      <c r="A1538" s="13">
        <v>1537</v>
      </c>
      <c r="B1538" s="13">
        <v>2488</v>
      </c>
      <c r="C1538" s="13">
        <v>69193064540.608994</v>
      </c>
    </row>
    <row r="1539" spans="1:3" x14ac:dyDescent="0.25">
      <c r="A1539" s="13">
        <v>1538</v>
      </c>
      <c r="B1539" s="13">
        <v>1283</v>
      </c>
      <c r="C1539" s="13">
        <v>69195398127.776993</v>
      </c>
    </row>
    <row r="1540" spans="1:3" x14ac:dyDescent="0.25">
      <c r="A1540" s="13">
        <v>1539</v>
      </c>
      <c r="B1540" s="13">
        <v>6889</v>
      </c>
      <c r="C1540" s="13">
        <v>69201090218.891006</v>
      </c>
    </row>
    <row r="1541" spans="1:3" x14ac:dyDescent="0.25">
      <c r="A1541" s="13">
        <v>1540</v>
      </c>
      <c r="B1541" s="13">
        <v>1394</v>
      </c>
      <c r="C1541" s="13">
        <v>69206211783.477997</v>
      </c>
    </row>
    <row r="1542" spans="1:3" x14ac:dyDescent="0.25">
      <c r="A1542" s="13">
        <v>1541</v>
      </c>
      <c r="B1542" s="13">
        <v>2714</v>
      </c>
      <c r="C1542" s="13">
        <v>69213678048.255997</v>
      </c>
    </row>
    <row r="1543" spans="1:3" x14ac:dyDescent="0.25">
      <c r="A1543" s="13">
        <v>1542</v>
      </c>
      <c r="B1543" s="13">
        <v>6721</v>
      </c>
      <c r="C1543" s="13">
        <v>69216657233.520004</v>
      </c>
    </row>
    <row r="1544" spans="1:3" x14ac:dyDescent="0.25">
      <c r="A1544" s="13">
        <v>1543</v>
      </c>
      <c r="B1544" s="13">
        <v>1775</v>
      </c>
      <c r="C1544" s="13">
        <v>69223440897.182007</v>
      </c>
    </row>
    <row r="1545" spans="1:3" x14ac:dyDescent="0.25">
      <c r="A1545" s="13">
        <v>1544</v>
      </c>
      <c r="B1545" s="13">
        <v>902</v>
      </c>
      <c r="C1545" s="13">
        <v>69237979159.826996</v>
      </c>
    </row>
    <row r="1546" spans="1:3" x14ac:dyDescent="0.25">
      <c r="A1546" s="13">
        <v>1545</v>
      </c>
      <c r="B1546" s="13">
        <v>252</v>
      </c>
      <c r="C1546" s="13">
        <v>69238311877.466995</v>
      </c>
    </row>
    <row r="1547" spans="1:3" x14ac:dyDescent="0.25">
      <c r="A1547" s="13">
        <v>1546</v>
      </c>
      <c r="B1547" s="13">
        <v>3010</v>
      </c>
      <c r="C1547" s="13">
        <v>69252972137.130997</v>
      </c>
    </row>
    <row r="1548" spans="1:3" x14ac:dyDescent="0.25">
      <c r="A1548" s="13">
        <v>1547</v>
      </c>
      <c r="B1548" s="13">
        <v>2221</v>
      </c>
      <c r="C1548" s="13">
        <v>69258641097.485001</v>
      </c>
    </row>
    <row r="1549" spans="1:3" x14ac:dyDescent="0.25">
      <c r="A1549" s="13">
        <v>1548</v>
      </c>
      <c r="B1549" s="13">
        <v>2002</v>
      </c>
      <c r="C1549" s="13">
        <v>69258902660.115997</v>
      </c>
    </row>
    <row r="1550" spans="1:3" x14ac:dyDescent="0.25">
      <c r="A1550" s="13">
        <v>1549</v>
      </c>
      <c r="B1550" s="13">
        <v>3058</v>
      </c>
      <c r="C1550" s="13">
        <v>69265417162.636002</v>
      </c>
    </row>
    <row r="1551" spans="1:3" x14ac:dyDescent="0.25">
      <c r="A1551" s="13">
        <v>1550</v>
      </c>
      <c r="B1551" s="13">
        <v>1995</v>
      </c>
      <c r="C1551" s="13">
        <v>69286712996.598999</v>
      </c>
    </row>
    <row r="1552" spans="1:3" x14ac:dyDescent="0.25">
      <c r="A1552" s="13">
        <v>1551</v>
      </c>
      <c r="B1552" s="13">
        <v>6892</v>
      </c>
      <c r="C1552" s="13">
        <v>69290632824.649002</v>
      </c>
    </row>
    <row r="1553" spans="1:3" x14ac:dyDescent="0.25">
      <c r="A1553" s="13">
        <v>1552</v>
      </c>
      <c r="B1553" s="13">
        <v>7540</v>
      </c>
      <c r="C1553" s="13">
        <v>69292848762.776993</v>
      </c>
    </row>
    <row r="1554" spans="1:3" x14ac:dyDescent="0.25">
      <c r="A1554" s="13">
        <v>1553</v>
      </c>
      <c r="B1554" s="13">
        <v>2048</v>
      </c>
      <c r="C1554" s="13">
        <v>69296112534.373001</v>
      </c>
    </row>
    <row r="1555" spans="1:3" x14ac:dyDescent="0.25">
      <c r="A1555" s="13">
        <v>1554</v>
      </c>
      <c r="B1555" s="13">
        <v>3757</v>
      </c>
      <c r="C1555" s="13">
        <v>69297705606.363007</v>
      </c>
    </row>
    <row r="1556" spans="1:3" x14ac:dyDescent="0.25">
      <c r="A1556" s="13">
        <v>1555</v>
      </c>
      <c r="B1556" s="13">
        <v>39</v>
      </c>
      <c r="C1556" s="13">
        <v>69299845942.136002</v>
      </c>
    </row>
    <row r="1557" spans="1:3" x14ac:dyDescent="0.25">
      <c r="A1557" s="13">
        <v>1556</v>
      </c>
      <c r="B1557" s="13">
        <v>1228</v>
      </c>
      <c r="C1557" s="13">
        <v>69301278911.604996</v>
      </c>
    </row>
    <row r="1558" spans="1:3" x14ac:dyDescent="0.25">
      <c r="A1558" s="13">
        <v>1557</v>
      </c>
      <c r="B1558" s="13">
        <v>3014</v>
      </c>
      <c r="C1558" s="13">
        <v>69319237921.516998</v>
      </c>
    </row>
    <row r="1559" spans="1:3" x14ac:dyDescent="0.25">
      <c r="A1559" s="13">
        <v>1558</v>
      </c>
      <c r="B1559" s="13">
        <v>1225</v>
      </c>
      <c r="C1559" s="13">
        <v>69324400030.432999</v>
      </c>
    </row>
    <row r="1560" spans="1:3" x14ac:dyDescent="0.25">
      <c r="A1560" s="13">
        <v>1559</v>
      </c>
      <c r="B1560" s="13">
        <v>928</v>
      </c>
      <c r="C1560" s="13">
        <v>69338367985.921997</v>
      </c>
    </row>
    <row r="1561" spans="1:3" x14ac:dyDescent="0.25">
      <c r="A1561" s="13">
        <v>1560</v>
      </c>
      <c r="B1561" s="13">
        <v>8286</v>
      </c>
      <c r="C1561" s="13">
        <v>69342675547.936996</v>
      </c>
    </row>
    <row r="1562" spans="1:3" x14ac:dyDescent="0.25">
      <c r="A1562" s="13">
        <v>1561</v>
      </c>
      <c r="B1562" s="13">
        <v>2382</v>
      </c>
      <c r="C1562" s="13">
        <v>69348116292.585999</v>
      </c>
    </row>
    <row r="1563" spans="1:3" x14ac:dyDescent="0.25">
      <c r="A1563" s="13">
        <v>1562</v>
      </c>
      <c r="B1563" s="13">
        <v>1416</v>
      </c>
      <c r="C1563" s="13">
        <v>69348568068.175995</v>
      </c>
    </row>
    <row r="1564" spans="1:3" x14ac:dyDescent="0.25">
      <c r="A1564" s="13">
        <v>1563</v>
      </c>
      <c r="B1564" s="13">
        <v>2713</v>
      </c>
      <c r="C1564" s="13">
        <v>69351250007.518005</v>
      </c>
    </row>
    <row r="1565" spans="1:3" x14ac:dyDescent="0.25">
      <c r="A1565" s="13">
        <v>1564</v>
      </c>
      <c r="B1565" s="13">
        <v>3947</v>
      </c>
      <c r="C1565" s="13">
        <v>69367077943.056</v>
      </c>
    </row>
    <row r="1566" spans="1:3" x14ac:dyDescent="0.25">
      <c r="A1566" s="13">
        <v>1565</v>
      </c>
      <c r="B1566" s="13">
        <v>1787</v>
      </c>
      <c r="C1566" s="13">
        <v>69373489318.722</v>
      </c>
    </row>
    <row r="1567" spans="1:3" x14ac:dyDescent="0.25">
      <c r="A1567" s="13">
        <v>1566</v>
      </c>
      <c r="B1567" s="13">
        <v>6300</v>
      </c>
      <c r="C1567" s="13">
        <v>69385246694.222</v>
      </c>
    </row>
    <row r="1568" spans="1:3" x14ac:dyDescent="0.25">
      <c r="A1568" s="13">
        <v>1567</v>
      </c>
      <c r="B1568" s="13">
        <v>8141</v>
      </c>
      <c r="C1568" s="13">
        <v>69390951728.345993</v>
      </c>
    </row>
    <row r="1569" spans="1:3" x14ac:dyDescent="0.25">
      <c r="A1569" s="13">
        <v>1568</v>
      </c>
      <c r="B1569" s="13">
        <v>2513</v>
      </c>
      <c r="C1569" s="13">
        <v>69391765386.901993</v>
      </c>
    </row>
    <row r="1570" spans="1:3" x14ac:dyDescent="0.25">
      <c r="A1570" s="13">
        <v>1569</v>
      </c>
      <c r="B1570" s="13">
        <v>2678</v>
      </c>
      <c r="C1570" s="13">
        <v>69403535338.828995</v>
      </c>
    </row>
    <row r="1571" spans="1:3" x14ac:dyDescent="0.25">
      <c r="A1571" s="13">
        <v>1570</v>
      </c>
      <c r="B1571" s="13">
        <v>1613</v>
      </c>
      <c r="C1571" s="13">
        <v>69411498655.522003</v>
      </c>
    </row>
    <row r="1572" spans="1:3" x14ac:dyDescent="0.25">
      <c r="A1572" s="13">
        <v>1571</v>
      </c>
      <c r="B1572" s="13">
        <v>2854</v>
      </c>
      <c r="C1572" s="13">
        <v>69413896162.727997</v>
      </c>
    </row>
    <row r="1573" spans="1:3" x14ac:dyDescent="0.25">
      <c r="A1573" s="13">
        <v>1572</v>
      </c>
      <c r="B1573" s="13">
        <v>7126</v>
      </c>
      <c r="C1573" s="13">
        <v>69420833433.432999</v>
      </c>
    </row>
    <row r="1574" spans="1:3" x14ac:dyDescent="0.25">
      <c r="A1574" s="13">
        <v>1573</v>
      </c>
      <c r="B1574" s="13">
        <v>2193</v>
      </c>
      <c r="C1574" s="13">
        <v>69440497333.832001</v>
      </c>
    </row>
    <row r="1575" spans="1:3" x14ac:dyDescent="0.25">
      <c r="A1575" s="13">
        <v>1574</v>
      </c>
      <c r="B1575" s="13">
        <v>2293</v>
      </c>
      <c r="C1575" s="13">
        <v>69444937936.606003</v>
      </c>
    </row>
    <row r="1576" spans="1:3" x14ac:dyDescent="0.25">
      <c r="A1576" s="13">
        <v>1575</v>
      </c>
      <c r="B1576" s="13">
        <v>2590</v>
      </c>
      <c r="C1576" s="13">
        <v>69465948118.753006</v>
      </c>
    </row>
    <row r="1577" spans="1:3" x14ac:dyDescent="0.25">
      <c r="A1577" s="13">
        <v>1576</v>
      </c>
      <c r="B1577" s="13">
        <v>7287</v>
      </c>
      <c r="C1577" s="13">
        <v>69466192635</v>
      </c>
    </row>
    <row r="1578" spans="1:3" x14ac:dyDescent="0.25">
      <c r="A1578" s="13">
        <v>1577</v>
      </c>
      <c r="B1578" s="13">
        <v>7492</v>
      </c>
      <c r="C1578" s="13">
        <v>69484513242.746994</v>
      </c>
    </row>
    <row r="1579" spans="1:3" x14ac:dyDescent="0.25">
      <c r="A1579" s="13">
        <v>1578</v>
      </c>
      <c r="B1579" s="13">
        <v>1285</v>
      </c>
      <c r="C1579" s="13">
        <v>69488339197.417999</v>
      </c>
    </row>
    <row r="1580" spans="1:3" x14ac:dyDescent="0.25">
      <c r="A1580" s="13">
        <v>1579</v>
      </c>
      <c r="B1580" s="13">
        <v>3253</v>
      </c>
      <c r="C1580" s="13">
        <v>69491894190.651001</v>
      </c>
    </row>
    <row r="1581" spans="1:3" x14ac:dyDescent="0.25">
      <c r="A1581" s="13">
        <v>1580</v>
      </c>
      <c r="B1581" s="13">
        <v>3279</v>
      </c>
      <c r="C1581" s="13">
        <v>69492982338.345993</v>
      </c>
    </row>
    <row r="1582" spans="1:3" x14ac:dyDescent="0.25">
      <c r="A1582" s="13">
        <v>1581</v>
      </c>
      <c r="B1582" s="13">
        <v>1450</v>
      </c>
      <c r="C1582" s="13">
        <v>69496900347.335999</v>
      </c>
    </row>
    <row r="1583" spans="1:3" x14ac:dyDescent="0.25">
      <c r="A1583" s="13">
        <v>1582</v>
      </c>
      <c r="B1583" s="13">
        <v>7008</v>
      </c>
      <c r="C1583" s="13">
        <v>69510807224.020996</v>
      </c>
    </row>
    <row r="1584" spans="1:3" x14ac:dyDescent="0.25">
      <c r="A1584" s="13">
        <v>1583</v>
      </c>
      <c r="B1584" s="13">
        <v>6682</v>
      </c>
      <c r="C1584" s="13">
        <v>69514070558.824005</v>
      </c>
    </row>
    <row r="1585" spans="1:3" x14ac:dyDescent="0.25">
      <c r="A1585" s="13">
        <v>1584</v>
      </c>
      <c r="B1585" s="13">
        <v>1782</v>
      </c>
      <c r="C1585" s="13">
        <v>69533624176.848999</v>
      </c>
    </row>
    <row r="1586" spans="1:3" x14ac:dyDescent="0.25">
      <c r="A1586" s="13">
        <v>1585</v>
      </c>
      <c r="B1586" s="13">
        <v>2985</v>
      </c>
      <c r="C1586" s="13">
        <v>69541922635.630997</v>
      </c>
    </row>
    <row r="1587" spans="1:3" x14ac:dyDescent="0.25">
      <c r="A1587" s="13">
        <v>1586</v>
      </c>
      <c r="B1587" s="13">
        <v>1287</v>
      </c>
      <c r="C1587" s="13">
        <v>69549241430.093002</v>
      </c>
    </row>
    <row r="1588" spans="1:3" x14ac:dyDescent="0.25">
      <c r="A1588" s="13">
        <v>1587</v>
      </c>
      <c r="B1588" s="13">
        <v>2870</v>
      </c>
      <c r="C1588" s="13">
        <v>69553044920.839005</v>
      </c>
    </row>
    <row r="1589" spans="1:3" x14ac:dyDescent="0.25">
      <c r="A1589" s="13">
        <v>1588</v>
      </c>
      <c r="B1589" s="13">
        <v>8774</v>
      </c>
      <c r="C1589" s="13">
        <v>69554967793.341003</v>
      </c>
    </row>
    <row r="1590" spans="1:3" x14ac:dyDescent="0.25">
      <c r="A1590" s="13">
        <v>1589</v>
      </c>
      <c r="B1590" s="13">
        <v>2932</v>
      </c>
      <c r="C1590" s="13">
        <v>69556568728.134003</v>
      </c>
    </row>
    <row r="1591" spans="1:3" x14ac:dyDescent="0.25">
      <c r="A1591" s="13">
        <v>1590</v>
      </c>
      <c r="B1591" s="13">
        <v>6891</v>
      </c>
      <c r="C1591" s="13">
        <v>69584643559.248993</v>
      </c>
    </row>
    <row r="1592" spans="1:3" x14ac:dyDescent="0.25">
      <c r="A1592" s="13">
        <v>1591</v>
      </c>
      <c r="B1592" s="13">
        <v>7914</v>
      </c>
      <c r="C1592" s="13">
        <v>69587105040.369003</v>
      </c>
    </row>
    <row r="1593" spans="1:3" x14ac:dyDescent="0.25">
      <c r="A1593" s="13">
        <v>1592</v>
      </c>
      <c r="B1593" s="13">
        <v>1606</v>
      </c>
      <c r="C1593" s="13">
        <v>69603988813.962006</v>
      </c>
    </row>
    <row r="1594" spans="1:3" x14ac:dyDescent="0.25">
      <c r="A1594" s="13">
        <v>1593</v>
      </c>
      <c r="B1594" s="13">
        <v>1396</v>
      </c>
      <c r="C1594" s="13">
        <v>69642710208.151001</v>
      </c>
    </row>
    <row r="1595" spans="1:3" x14ac:dyDescent="0.25">
      <c r="A1595" s="13">
        <v>1594</v>
      </c>
      <c r="B1595" s="13">
        <v>2969</v>
      </c>
      <c r="C1595" s="13">
        <v>69646610072.352005</v>
      </c>
    </row>
    <row r="1596" spans="1:3" x14ac:dyDescent="0.25">
      <c r="A1596" s="13">
        <v>1595</v>
      </c>
      <c r="B1596" s="13">
        <v>5961</v>
      </c>
      <c r="C1596" s="13">
        <v>69649440021.653</v>
      </c>
    </row>
    <row r="1597" spans="1:3" x14ac:dyDescent="0.25">
      <c r="A1597" s="13">
        <v>1596</v>
      </c>
      <c r="B1597" s="13">
        <v>2807</v>
      </c>
      <c r="C1597" s="13">
        <v>69663611909.804001</v>
      </c>
    </row>
    <row r="1598" spans="1:3" x14ac:dyDescent="0.25">
      <c r="A1598" s="13">
        <v>1597</v>
      </c>
      <c r="B1598" s="13">
        <v>7067</v>
      </c>
      <c r="C1598" s="13">
        <v>69667252993.908997</v>
      </c>
    </row>
    <row r="1599" spans="1:3" x14ac:dyDescent="0.25">
      <c r="A1599" s="13">
        <v>1598</v>
      </c>
      <c r="B1599" s="13">
        <v>1250</v>
      </c>
      <c r="C1599" s="13">
        <v>69671381058.451996</v>
      </c>
    </row>
    <row r="1600" spans="1:3" x14ac:dyDescent="0.25">
      <c r="A1600" s="13">
        <v>1599</v>
      </c>
      <c r="B1600" s="13">
        <v>1504</v>
      </c>
      <c r="C1600" s="13">
        <v>69677904046.604996</v>
      </c>
    </row>
    <row r="1601" spans="1:3" x14ac:dyDescent="0.25">
      <c r="A1601" s="13">
        <v>1600</v>
      </c>
      <c r="B1601" s="13">
        <v>6130</v>
      </c>
      <c r="C1601" s="13">
        <v>69690061385.347</v>
      </c>
    </row>
    <row r="1602" spans="1:3" x14ac:dyDescent="0.25">
      <c r="A1602" s="13">
        <v>1601</v>
      </c>
      <c r="B1602" s="13">
        <v>6984</v>
      </c>
      <c r="C1602" s="13">
        <v>69701956931.311005</v>
      </c>
    </row>
    <row r="1603" spans="1:3" x14ac:dyDescent="0.25">
      <c r="A1603" s="13">
        <v>1602</v>
      </c>
      <c r="B1603" s="13">
        <v>2715</v>
      </c>
      <c r="C1603" s="13">
        <v>69722165392.485001</v>
      </c>
    </row>
    <row r="1604" spans="1:3" x14ac:dyDescent="0.25">
      <c r="A1604" s="13">
        <v>1603</v>
      </c>
      <c r="B1604" s="13">
        <v>1310</v>
      </c>
      <c r="C1604" s="13">
        <v>69735763662.912003</v>
      </c>
    </row>
    <row r="1605" spans="1:3" x14ac:dyDescent="0.25">
      <c r="A1605" s="13">
        <v>1604</v>
      </c>
      <c r="B1605" s="13">
        <v>2798</v>
      </c>
      <c r="C1605" s="13">
        <v>69747168226.416</v>
      </c>
    </row>
    <row r="1606" spans="1:3" x14ac:dyDescent="0.25">
      <c r="A1606" s="13">
        <v>1605</v>
      </c>
      <c r="B1606" s="13">
        <v>2169</v>
      </c>
      <c r="C1606" s="13">
        <v>69779372246.501999</v>
      </c>
    </row>
    <row r="1607" spans="1:3" x14ac:dyDescent="0.25">
      <c r="A1607" s="13">
        <v>1606</v>
      </c>
      <c r="B1607" s="13">
        <v>8739</v>
      </c>
      <c r="C1607" s="13">
        <v>69780383049.393997</v>
      </c>
    </row>
    <row r="1608" spans="1:3" x14ac:dyDescent="0.25">
      <c r="A1608" s="13">
        <v>1607</v>
      </c>
      <c r="B1608" s="13">
        <v>3409</v>
      </c>
      <c r="C1608" s="13">
        <v>69786108564.268005</v>
      </c>
    </row>
    <row r="1609" spans="1:3" x14ac:dyDescent="0.25">
      <c r="A1609" s="13">
        <v>1608</v>
      </c>
      <c r="B1609" s="13">
        <v>2890</v>
      </c>
      <c r="C1609" s="13">
        <v>69799776229.923996</v>
      </c>
    </row>
    <row r="1610" spans="1:3" x14ac:dyDescent="0.25">
      <c r="A1610" s="13">
        <v>1609</v>
      </c>
      <c r="B1610" s="13">
        <v>1188</v>
      </c>
      <c r="C1610" s="13">
        <v>69800236038.705994</v>
      </c>
    </row>
    <row r="1611" spans="1:3" x14ac:dyDescent="0.25">
      <c r="A1611" s="13">
        <v>1610</v>
      </c>
      <c r="B1611" s="13">
        <v>8784</v>
      </c>
      <c r="C1611" s="13">
        <v>69804699370.287003</v>
      </c>
    </row>
    <row r="1612" spans="1:3" x14ac:dyDescent="0.25">
      <c r="A1612" s="13">
        <v>1611</v>
      </c>
      <c r="B1612" s="13">
        <v>2430</v>
      </c>
      <c r="C1612" s="13">
        <v>69806630846.388</v>
      </c>
    </row>
    <row r="1613" spans="1:3" x14ac:dyDescent="0.25">
      <c r="A1613" s="13">
        <v>1612</v>
      </c>
      <c r="B1613" s="13">
        <v>2652</v>
      </c>
      <c r="C1613" s="13">
        <v>69813784059.192001</v>
      </c>
    </row>
    <row r="1614" spans="1:3" x14ac:dyDescent="0.25">
      <c r="A1614" s="13">
        <v>1613</v>
      </c>
      <c r="B1614" s="13">
        <v>2788</v>
      </c>
      <c r="C1614" s="13">
        <v>69823006247.813995</v>
      </c>
    </row>
    <row r="1615" spans="1:3" x14ac:dyDescent="0.25">
      <c r="A1615" s="13">
        <v>1614</v>
      </c>
      <c r="B1615" s="13">
        <v>6923</v>
      </c>
      <c r="C1615" s="13">
        <v>69833760754.044006</v>
      </c>
    </row>
    <row r="1616" spans="1:3" x14ac:dyDescent="0.25">
      <c r="A1616" s="13">
        <v>1615</v>
      </c>
      <c r="B1616" s="13">
        <v>7066</v>
      </c>
      <c r="C1616" s="13">
        <v>69836627550.957001</v>
      </c>
    </row>
    <row r="1617" spans="1:3" x14ac:dyDescent="0.25">
      <c r="A1617" s="13">
        <v>1616</v>
      </c>
      <c r="B1617" s="13">
        <v>2505</v>
      </c>
      <c r="C1617" s="13">
        <v>69844219059.570007</v>
      </c>
    </row>
    <row r="1618" spans="1:3" x14ac:dyDescent="0.25">
      <c r="A1618" s="13">
        <v>1617</v>
      </c>
      <c r="B1618" s="13">
        <v>2991</v>
      </c>
      <c r="C1618" s="13">
        <v>69850647157.634995</v>
      </c>
    </row>
    <row r="1619" spans="1:3" x14ac:dyDescent="0.25">
      <c r="A1619" s="13">
        <v>1618</v>
      </c>
      <c r="B1619" s="13">
        <v>6709</v>
      </c>
      <c r="C1619" s="13">
        <v>69851214883.996994</v>
      </c>
    </row>
    <row r="1620" spans="1:3" x14ac:dyDescent="0.25">
      <c r="A1620" s="13">
        <v>1619</v>
      </c>
      <c r="B1620" s="13">
        <v>1380</v>
      </c>
      <c r="C1620" s="13">
        <v>69851404374.802002</v>
      </c>
    </row>
    <row r="1621" spans="1:3" x14ac:dyDescent="0.25">
      <c r="A1621" s="13">
        <v>1620</v>
      </c>
      <c r="B1621" s="13">
        <v>1621</v>
      </c>
      <c r="C1621" s="13">
        <v>69860395918.753998</v>
      </c>
    </row>
    <row r="1622" spans="1:3" x14ac:dyDescent="0.25">
      <c r="A1622" s="13">
        <v>1621</v>
      </c>
      <c r="B1622" s="13">
        <v>6793</v>
      </c>
      <c r="C1622" s="13">
        <v>69888613426.429993</v>
      </c>
    </row>
    <row r="1623" spans="1:3" x14ac:dyDescent="0.25">
      <c r="A1623" s="13">
        <v>1622</v>
      </c>
      <c r="B1623" s="13">
        <v>7350</v>
      </c>
      <c r="C1623" s="13">
        <v>69894434679.794006</v>
      </c>
    </row>
    <row r="1624" spans="1:3" x14ac:dyDescent="0.25">
      <c r="A1624" s="13">
        <v>1623</v>
      </c>
      <c r="B1624" s="13">
        <v>1959</v>
      </c>
      <c r="C1624" s="13">
        <v>69907381924.173004</v>
      </c>
    </row>
    <row r="1625" spans="1:3" x14ac:dyDescent="0.25">
      <c r="A1625" s="13">
        <v>1624</v>
      </c>
      <c r="B1625" s="13">
        <v>6995</v>
      </c>
      <c r="C1625" s="13">
        <v>69909660491.876007</v>
      </c>
    </row>
    <row r="1626" spans="1:3" x14ac:dyDescent="0.25">
      <c r="A1626" s="13">
        <v>1625</v>
      </c>
      <c r="B1626" s="13">
        <v>1938</v>
      </c>
      <c r="C1626" s="13">
        <v>69911730604.748993</v>
      </c>
    </row>
    <row r="1627" spans="1:3" x14ac:dyDescent="0.25">
      <c r="A1627" s="13">
        <v>1626</v>
      </c>
      <c r="B1627" s="13">
        <v>2121</v>
      </c>
      <c r="C1627" s="13">
        <v>69911846684.003006</v>
      </c>
    </row>
    <row r="1628" spans="1:3" x14ac:dyDescent="0.25">
      <c r="A1628" s="13">
        <v>1627</v>
      </c>
      <c r="B1628" s="13">
        <v>1667</v>
      </c>
      <c r="C1628" s="13">
        <v>69916381795.429001</v>
      </c>
    </row>
    <row r="1629" spans="1:3" x14ac:dyDescent="0.25">
      <c r="A1629" s="13">
        <v>1628</v>
      </c>
      <c r="B1629" s="13">
        <v>1540</v>
      </c>
      <c r="C1629" s="13">
        <v>69931100864.723007</v>
      </c>
    </row>
    <row r="1630" spans="1:3" x14ac:dyDescent="0.25">
      <c r="A1630" s="13">
        <v>1629</v>
      </c>
      <c r="B1630" s="13">
        <v>2464</v>
      </c>
      <c r="C1630" s="13">
        <v>69939001036.397995</v>
      </c>
    </row>
    <row r="1631" spans="1:3" x14ac:dyDescent="0.25">
      <c r="A1631" s="13">
        <v>1630</v>
      </c>
      <c r="B1631" s="13">
        <v>1685</v>
      </c>
      <c r="C1631" s="13">
        <v>69950711505.554993</v>
      </c>
    </row>
    <row r="1632" spans="1:3" x14ac:dyDescent="0.25">
      <c r="A1632" s="13">
        <v>1631</v>
      </c>
      <c r="B1632" s="13">
        <v>2677</v>
      </c>
      <c r="C1632" s="13">
        <v>69953094175.459</v>
      </c>
    </row>
    <row r="1633" spans="1:3" x14ac:dyDescent="0.25">
      <c r="A1633" s="13">
        <v>1632</v>
      </c>
      <c r="B1633" s="13">
        <v>2777</v>
      </c>
      <c r="C1633" s="13">
        <v>69960084581.873993</v>
      </c>
    </row>
    <row r="1634" spans="1:3" x14ac:dyDescent="0.25">
      <c r="A1634" s="13">
        <v>1633</v>
      </c>
      <c r="B1634" s="13">
        <v>2955</v>
      </c>
      <c r="C1634" s="13">
        <v>69960763958.343994</v>
      </c>
    </row>
    <row r="1635" spans="1:3" x14ac:dyDescent="0.25">
      <c r="A1635" s="13">
        <v>1634</v>
      </c>
      <c r="B1635" s="13">
        <v>2736</v>
      </c>
      <c r="C1635" s="13">
        <v>69963616718.690994</v>
      </c>
    </row>
    <row r="1636" spans="1:3" x14ac:dyDescent="0.25">
      <c r="A1636" s="13">
        <v>1635</v>
      </c>
      <c r="B1636" s="13">
        <v>1539</v>
      </c>
      <c r="C1636" s="13">
        <v>69967121982.272003</v>
      </c>
    </row>
    <row r="1637" spans="1:3" x14ac:dyDescent="0.25">
      <c r="A1637" s="13">
        <v>1636</v>
      </c>
      <c r="B1637" s="13">
        <v>3148</v>
      </c>
      <c r="C1637" s="13">
        <v>69971919699.192993</v>
      </c>
    </row>
    <row r="1638" spans="1:3" x14ac:dyDescent="0.25">
      <c r="A1638" s="13">
        <v>1637</v>
      </c>
      <c r="B1638" s="13">
        <v>2482</v>
      </c>
      <c r="C1638" s="13">
        <v>69973552313.621994</v>
      </c>
    </row>
    <row r="1639" spans="1:3" x14ac:dyDescent="0.25">
      <c r="A1639" s="13">
        <v>1638</v>
      </c>
      <c r="B1639" s="13">
        <v>2962</v>
      </c>
      <c r="C1639" s="13">
        <v>69975074783.207001</v>
      </c>
    </row>
    <row r="1640" spans="1:3" x14ac:dyDescent="0.25">
      <c r="A1640" s="13">
        <v>1639</v>
      </c>
      <c r="B1640" s="13">
        <v>8224</v>
      </c>
      <c r="C1640" s="13">
        <v>69978675933.251999</v>
      </c>
    </row>
    <row r="1641" spans="1:3" x14ac:dyDescent="0.25">
      <c r="A1641" s="13">
        <v>1640</v>
      </c>
      <c r="B1641" s="13">
        <v>3059</v>
      </c>
      <c r="C1641" s="13">
        <v>69979887867.126007</v>
      </c>
    </row>
    <row r="1642" spans="1:3" x14ac:dyDescent="0.25">
      <c r="A1642" s="13">
        <v>1641</v>
      </c>
      <c r="B1642" s="13">
        <v>6890</v>
      </c>
      <c r="C1642" s="13">
        <v>69981120245.557007</v>
      </c>
    </row>
    <row r="1643" spans="1:3" x14ac:dyDescent="0.25">
      <c r="A1643" s="13">
        <v>1642</v>
      </c>
      <c r="B1643" s="13">
        <v>2361</v>
      </c>
      <c r="C1643" s="13">
        <v>69987529970.057007</v>
      </c>
    </row>
    <row r="1644" spans="1:3" x14ac:dyDescent="0.25">
      <c r="A1644" s="13">
        <v>1643</v>
      </c>
      <c r="B1644" s="13">
        <v>8287</v>
      </c>
      <c r="C1644" s="13">
        <v>69992576719.389008</v>
      </c>
    </row>
    <row r="1645" spans="1:3" x14ac:dyDescent="0.25">
      <c r="A1645" s="13">
        <v>1644</v>
      </c>
      <c r="B1645" s="13">
        <v>1786</v>
      </c>
      <c r="C1645" s="13">
        <v>70002733050.817001</v>
      </c>
    </row>
    <row r="1646" spans="1:3" x14ac:dyDescent="0.25">
      <c r="A1646" s="13">
        <v>1645</v>
      </c>
      <c r="B1646" s="13">
        <v>7356</v>
      </c>
      <c r="C1646" s="13">
        <v>70006594746.171997</v>
      </c>
    </row>
    <row r="1647" spans="1:3" x14ac:dyDescent="0.25">
      <c r="A1647" s="13">
        <v>1646</v>
      </c>
      <c r="B1647" s="13">
        <v>7036</v>
      </c>
      <c r="C1647" s="13">
        <v>70006761227.899994</v>
      </c>
    </row>
    <row r="1648" spans="1:3" x14ac:dyDescent="0.25">
      <c r="A1648" s="13">
        <v>1647</v>
      </c>
      <c r="B1648" s="13">
        <v>7019</v>
      </c>
      <c r="C1648" s="13">
        <v>70007687741.929993</v>
      </c>
    </row>
    <row r="1649" spans="1:3" x14ac:dyDescent="0.25">
      <c r="A1649" s="13">
        <v>1648</v>
      </c>
      <c r="B1649" s="13">
        <v>3030</v>
      </c>
      <c r="C1649" s="13">
        <v>70011689422.024002</v>
      </c>
    </row>
    <row r="1650" spans="1:3" x14ac:dyDescent="0.25">
      <c r="A1650" s="13">
        <v>1649</v>
      </c>
      <c r="B1650" s="13">
        <v>6444</v>
      </c>
      <c r="C1650" s="13">
        <v>70023460320.335999</v>
      </c>
    </row>
    <row r="1651" spans="1:3" x14ac:dyDescent="0.25">
      <c r="A1651" s="13">
        <v>1650</v>
      </c>
      <c r="B1651" s="13">
        <v>7539</v>
      </c>
      <c r="C1651" s="13">
        <v>70028287020.533997</v>
      </c>
    </row>
    <row r="1652" spans="1:3" x14ac:dyDescent="0.25">
      <c r="A1652" s="13">
        <v>1651</v>
      </c>
      <c r="B1652" s="13">
        <v>2314</v>
      </c>
      <c r="C1652" s="13">
        <v>70029402218.225006</v>
      </c>
    </row>
    <row r="1653" spans="1:3" x14ac:dyDescent="0.25">
      <c r="A1653" s="13">
        <v>1652</v>
      </c>
      <c r="B1653" s="13">
        <v>1454</v>
      </c>
      <c r="C1653" s="13">
        <v>70033098108.194</v>
      </c>
    </row>
    <row r="1654" spans="1:3" x14ac:dyDescent="0.25">
      <c r="A1654" s="13">
        <v>1653</v>
      </c>
      <c r="B1654" s="13">
        <v>3576</v>
      </c>
      <c r="C1654" s="13">
        <v>70034704796.186996</v>
      </c>
    </row>
    <row r="1655" spans="1:3" x14ac:dyDescent="0.25">
      <c r="A1655" s="13">
        <v>1654</v>
      </c>
      <c r="B1655" s="13">
        <v>37</v>
      </c>
      <c r="C1655" s="13">
        <v>70039403806.643005</v>
      </c>
    </row>
    <row r="1656" spans="1:3" x14ac:dyDescent="0.25">
      <c r="A1656" s="13">
        <v>1655</v>
      </c>
      <c r="B1656" s="13">
        <v>6555</v>
      </c>
      <c r="C1656" s="13">
        <v>70039746774.300995</v>
      </c>
    </row>
    <row r="1657" spans="1:3" x14ac:dyDescent="0.25">
      <c r="A1657" s="13">
        <v>1656</v>
      </c>
      <c r="B1657" s="13">
        <v>1229</v>
      </c>
      <c r="C1657" s="13">
        <v>70042887163.966995</v>
      </c>
    </row>
    <row r="1658" spans="1:3" x14ac:dyDescent="0.25">
      <c r="A1658" s="13">
        <v>1657</v>
      </c>
      <c r="B1658" s="13">
        <v>3147</v>
      </c>
      <c r="C1658" s="13">
        <v>70047460612.979004</v>
      </c>
    </row>
    <row r="1659" spans="1:3" x14ac:dyDescent="0.25">
      <c r="A1659" s="13">
        <v>1658</v>
      </c>
      <c r="B1659" s="13">
        <v>3922</v>
      </c>
      <c r="C1659" s="13">
        <v>70051947944.875</v>
      </c>
    </row>
    <row r="1660" spans="1:3" x14ac:dyDescent="0.25">
      <c r="A1660" s="13">
        <v>1659</v>
      </c>
      <c r="B1660" s="13">
        <v>1622</v>
      </c>
      <c r="C1660" s="13">
        <v>70053096103.451004</v>
      </c>
    </row>
    <row r="1661" spans="1:3" x14ac:dyDescent="0.25">
      <c r="A1661" s="13">
        <v>1660</v>
      </c>
      <c r="B1661" s="13">
        <v>3033</v>
      </c>
      <c r="C1661" s="13">
        <v>70062926045.009003</v>
      </c>
    </row>
    <row r="1662" spans="1:3" x14ac:dyDescent="0.25">
      <c r="A1662" s="13">
        <v>1661</v>
      </c>
      <c r="B1662" s="13">
        <v>7084</v>
      </c>
      <c r="C1662" s="13">
        <v>70065644076.998993</v>
      </c>
    </row>
    <row r="1663" spans="1:3" x14ac:dyDescent="0.25">
      <c r="A1663" s="13">
        <v>1662</v>
      </c>
      <c r="B1663" s="13">
        <v>3797</v>
      </c>
      <c r="C1663" s="13">
        <v>70075451868.076996</v>
      </c>
    </row>
    <row r="1664" spans="1:3" x14ac:dyDescent="0.25">
      <c r="A1664" s="13">
        <v>1663</v>
      </c>
      <c r="B1664" s="13">
        <v>2016</v>
      </c>
      <c r="C1664" s="13">
        <v>70079722795.505005</v>
      </c>
    </row>
    <row r="1665" spans="1:3" x14ac:dyDescent="0.25">
      <c r="A1665" s="13">
        <v>1664</v>
      </c>
      <c r="B1665" s="13">
        <v>2797</v>
      </c>
      <c r="C1665" s="13">
        <v>70080875636.761002</v>
      </c>
    </row>
    <row r="1666" spans="1:3" x14ac:dyDescent="0.25">
      <c r="A1666" s="13">
        <v>1665</v>
      </c>
      <c r="B1666" s="13">
        <v>7781</v>
      </c>
      <c r="C1666" s="13">
        <v>70083047838.459</v>
      </c>
    </row>
    <row r="1667" spans="1:3" x14ac:dyDescent="0.25">
      <c r="A1667" s="13">
        <v>1666</v>
      </c>
      <c r="B1667" s="13">
        <v>6469</v>
      </c>
      <c r="C1667" s="13">
        <v>70094306354.110992</v>
      </c>
    </row>
    <row r="1668" spans="1:3" x14ac:dyDescent="0.25">
      <c r="A1668" s="13">
        <v>1667</v>
      </c>
      <c r="B1668" s="13">
        <v>1791</v>
      </c>
      <c r="C1668" s="13">
        <v>70095554043.367996</v>
      </c>
    </row>
    <row r="1669" spans="1:3" x14ac:dyDescent="0.25">
      <c r="A1669" s="13">
        <v>1668</v>
      </c>
      <c r="B1669" s="13">
        <v>2840</v>
      </c>
      <c r="C1669" s="13">
        <v>70103653478.716003</v>
      </c>
    </row>
    <row r="1670" spans="1:3" x14ac:dyDescent="0.25">
      <c r="A1670" s="13">
        <v>1669</v>
      </c>
      <c r="B1670" s="13">
        <v>6826</v>
      </c>
      <c r="C1670" s="13">
        <v>70106062900.514999</v>
      </c>
    </row>
    <row r="1671" spans="1:3" x14ac:dyDescent="0.25">
      <c r="A1671" s="13">
        <v>1670</v>
      </c>
      <c r="B1671" s="13">
        <v>3623</v>
      </c>
      <c r="C1671" s="13">
        <v>70110740852.360992</v>
      </c>
    </row>
    <row r="1672" spans="1:3" x14ac:dyDescent="0.25">
      <c r="A1672" s="13">
        <v>1671</v>
      </c>
      <c r="B1672" s="13">
        <v>6125</v>
      </c>
      <c r="C1672" s="13">
        <v>70111680876.651993</v>
      </c>
    </row>
    <row r="1673" spans="1:3" x14ac:dyDescent="0.25">
      <c r="A1673" s="13">
        <v>1672</v>
      </c>
      <c r="B1673" s="13">
        <v>3915</v>
      </c>
      <c r="C1673" s="13">
        <v>70121276965.324997</v>
      </c>
    </row>
    <row r="1674" spans="1:3" x14ac:dyDescent="0.25">
      <c r="A1674" s="13">
        <v>1673</v>
      </c>
      <c r="B1674" s="13">
        <v>1503</v>
      </c>
      <c r="C1674" s="13">
        <v>70123657997.235992</v>
      </c>
    </row>
    <row r="1675" spans="1:3" x14ac:dyDescent="0.25">
      <c r="A1675" s="13">
        <v>1674</v>
      </c>
      <c r="B1675" s="13">
        <v>1189</v>
      </c>
      <c r="C1675" s="13">
        <v>70129580410.472</v>
      </c>
    </row>
    <row r="1676" spans="1:3" x14ac:dyDescent="0.25">
      <c r="A1676" s="13">
        <v>1675</v>
      </c>
      <c r="B1676" s="13">
        <v>1397</v>
      </c>
      <c r="C1676" s="13">
        <v>70132969218.115005</v>
      </c>
    </row>
    <row r="1677" spans="1:3" x14ac:dyDescent="0.25">
      <c r="A1677" s="13">
        <v>1676</v>
      </c>
      <c r="B1677" s="13">
        <v>2459</v>
      </c>
      <c r="C1677" s="13">
        <v>70135038579.181</v>
      </c>
    </row>
    <row r="1678" spans="1:3" x14ac:dyDescent="0.25">
      <c r="A1678" s="13">
        <v>1677</v>
      </c>
      <c r="B1678" s="13">
        <v>6698</v>
      </c>
      <c r="C1678" s="13">
        <v>70152009276.778</v>
      </c>
    </row>
    <row r="1679" spans="1:3" x14ac:dyDescent="0.25">
      <c r="A1679" s="13">
        <v>1678</v>
      </c>
      <c r="B1679" s="13">
        <v>1680</v>
      </c>
      <c r="C1679" s="13">
        <v>70158752832.595001</v>
      </c>
    </row>
    <row r="1680" spans="1:3" x14ac:dyDescent="0.25">
      <c r="A1680" s="13">
        <v>1679</v>
      </c>
      <c r="B1680" s="13">
        <v>7059</v>
      </c>
      <c r="C1680" s="13">
        <v>70162530090.822006</v>
      </c>
    </row>
    <row r="1681" spans="1:3" x14ac:dyDescent="0.25">
      <c r="A1681" s="13">
        <v>1680</v>
      </c>
      <c r="B1681" s="13">
        <v>2867</v>
      </c>
      <c r="C1681" s="13">
        <v>70163665266.934006</v>
      </c>
    </row>
    <row r="1682" spans="1:3" x14ac:dyDescent="0.25">
      <c r="A1682" s="13">
        <v>1681</v>
      </c>
      <c r="B1682" s="13">
        <v>2653</v>
      </c>
      <c r="C1682" s="13">
        <v>70172789989.819</v>
      </c>
    </row>
    <row r="1683" spans="1:3" x14ac:dyDescent="0.25">
      <c r="A1683" s="13">
        <v>1682</v>
      </c>
      <c r="B1683" s="13">
        <v>1973</v>
      </c>
      <c r="C1683" s="13">
        <v>70182041170.326996</v>
      </c>
    </row>
    <row r="1684" spans="1:3" x14ac:dyDescent="0.25">
      <c r="A1684" s="13">
        <v>1683</v>
      </c>
      <c r="B1684" s="13">
        <v>7439</v>
      </c>
      <c r="C1684" s="13">
        <v>70186657633.740997</v>
      </c>
    </row>
    <row r="1685" spans="1:3" x14ac:dyDescent="0.25">
      <c r="A1685" s="13">
        <v>1684</v>
      </c>
      <c r="B1685" s="13">
        <v>925</v>
      </c>
      <c r="C1685" s="13">
        <v>70192069816.945999</v>
      </c>
    </row>
    <row r="1686" spans="1:3" x14ac:dyDescent="0.25">
      <c r="A1686" s="13">
        <v>1685</v>
      </c>
      <c r="B1686" s="13">
        <v>6653</v>
      </c>
      <c r="C1686" s="13">
        <v>70199496546.604004</v>
      </c>
    </row>
    <row r="1687" spans="1:3" x14ac:dyDescent="0.25">
      <c r="A1687" s="13">
        <v>1686</v>
      </c>
      <c r="B1687" s="13">
        <v>8751</v>
      </c>
      <c r="C1687" s="13">
        <v>70209030533.496994</v>
      </c>
    </row>
    <row r="1688" spans="1:3" x14ac:dyDescent="0.25">
      <c r="A1688" s="13">
        <v>1687</v>
      </c>
      <c r="B1688" s="13">
        <v>1466</v>
      </c>
      <c r="C1688" s="13">
        <v>70221183384.399002</v>
      </c>
    </row>
    <row r="1689" spans="1:3" x14ac:dyDescent="0.25">
      <c r="A1689" s="13">
        <v>1688</v>
      </c>
      <c r="B1689" s="13">
        <v>6272</v>
      </c>
      <c r="C1689" s="13">
        <v>70223901663.822006</v>
      </c>
    </row>
    <row r="1690" spans="1:3" x14ac:dyDescent="0.25">
      <c r="A1690" s="13">
        <v>1689</v>
      </c>
      <c r="B1690" s="13">
        <v>47</v>
      </c>
      <c r="C1690" s="13">
        <v>70225063742.233002</v>
      </c>
    </row>
    <row r="1691" spans="1:3" x14ac:dyDescent="0.25">
      <c r="A1691" s="13">
        <v>1690</v>
      </c>
      <c r="B1691" s="13">
        <v>7498</v>
      </c>
      <c r="C1691" s="13">
        <v>70228873779.681</v>
      </c>
    </row>
    <row r="1692" spans="1:3" x14ac:dyDescent="0.25">
      <c r="A1692" s="13">
        <v>1691</v>
      </c>
      <c r="B1692" s="13">
        <v>2654</v>
      </c>
      <c r="C1692" s="13">
        <v>70246876043.177994</v>
      </c>
    </row>
    <row r="1693" spans="1:3" x14ac:dyDescent="0.25">
      <c r="A1693" s="13">
        <v>1692</v>
      </c>
      <c r="B1693" s="13">
        <v>7490</v>
      </c>
      <c r="C1693" s="13">
        <v>70264598122.300995</v>
      </c>
    </row>
    <row r="1694" spans="1:3" x14ac:dyDescent="0.25">
      <c r="A1694" s="13">
        <v>1693</v>
      </c>
      <c r="B1694" s="13">
        <v>5907</v>
      </c>
      <c r="C1694" s="13">
        <v>70268228047.102997</v>
      </c>
    </row>
    <row r="1695" spans="1:3" x14ac:dyDescent="0.25">
      <c r="A1695" s="13">
        <v>1694</v>
      </c>
      <c r="B1695" s="13">
        <v>6854</v>
      </c>
      <c r="C1695" s="13">
        <v>70269564067.104996</v>
      </c>
    </row>
    <row r="1696" spans="1:3" x14ac:dyDescent="0.25">
      <c r="A1696" s="13">
        <v>1695</v>
      </c>
      <c r="B1696" s="13">
        <v>1479</v>
      </c>
      <c r="C1696" s="13">
        <v>70273480158.746994</v>
      </c>
    </row>
    <row r="1697" spans="1:3" x14ac:dyDescent="0.25">
      <c r="A1697" s="13">
        <v>1696</v>
      </c>
      <c r="B1697" s="13">
        <v>7419</v>
      </c>
      <c r="C1697" s="13">
        <v>70277515844.298996</v>
      </c>
    </row>
    <row r="1698" spans="1:3" x14ac:dyDescent="0.25">
      <c r="A1698" s="13">
        <v>1697</v>
      </c>
      <c r="B1698" s="13">
        <v>2839</v>
      </c>
      <c r="C1698" s="13">
        <v>70283960775.026001</v>
      </c>
    </row>
    <row r="1699" spans="1:3" x14ac:dyDescent="0.25">
      <c r="A1699" s="13">
        <v>1698</v>
      </c>
      <c r="B1699" s="13">
        <v>5459</v>
      </c>
      <c r="C1699" s="13">
        <v>70296228159.559006</v>
      </c>
    </row>
    <row r="1700" spans="1:3" x14ac:dyDescent="0.25">
      <c r="A1700" s="13">
        <v>1699</v>
      </c>
      <c r="B1700" s="13">
        <v>2742</v>
      </c>
      <c r="C1700" s="13">
        <v>70307147784.373993</v>
      </c>
    </row>
    <row r="1701" spans="1:3" x14ac:dyDescent="0.25">
      <c r="A1701" s="13">
        <v>1700</v>
      </c>
      <c r="B1701" s="13">
        <v>1286</v>
      </c>
      <c r="C1701" s="13">
        <v>70319160676.199005</v>
      </c>
    </row>
    <row r="1702" spans="1:3" x14ac:dyDescent="0.25">
      <c r="A1702" s="13">
        <v>1701</v>
      </c>
      <c r="B1702" s="13">
        <v>1690</v>
      </c>
      <c r="C1702" s="13">
        <v>70323739946.815002</v>
      </c>
    </row>
    <row r="1703" spans="1:3" x14ac:dyDescent="0.25">
      <c r="A1703" s="13">
        <v>1702</v>
      </c>
      <c r="B1703" s="13">
        <v>8138</v>
      </c>
      <c r="C1703" s="13">
        <v>70343307041.580994</v>
      </c>
    </row>
    <row r="1704" spans="1:3" x14ac:dyDescent="0.25">
      <c r="A1704" s="13">
        <v>1703</v>
      </c>
      <c r="B1704" s="13">
        <v>3288</v>
      </c>
      <c r="C1704" s="13">
        <v>70343799403.363998</v>
      </c>
    </row>
    <row r="1705" spans="1:3" x14ac:dyDescent="0.25">
      <c r="A1705" s="13">
        <v>1704</v>
      </c>
      <c r="B1705" s="13">
        <v>7618</v>
      </c>
      <c r="C1705" s="13">
        <v>70344797398.561005</v>
      </c>
    </row>
    <row r="1706" spans="1:3" x14ac:dyDescent="0.25">
      <c r="A1706" s="13">
        <v>1705</v>
      </c>
      <c r="B1706" s="13">
        <v>2663</v>
      </c>
      <c r="C1706" s="13">
        <v>70347928623.996002</v>
      </c>
    </row>
    <row r="1707" spans="1:3" x14ac:dyDescent="0.25">
      <c r="A1707" s="13">
        <v>1706</v>
      </c>
      <c r="B1707" s="13">
        <v>1729</v>
      </c>
      <c r="C1707" s="13">
        <v>70349462826.102997</v>
      </c>
    </row>
    <row r="1708" spans="1:3" x14ac:dyDescent="0.25">
      <c r="A1708" s="13">
        <v>1707</v>
      </c>
      <c r="B1708" s="13">
        <v>5905</v>
      </c>
      <c r="C1708" s="13">
        <v>70362038381.190994</v>
      </c>
    </row>
    <row r="1709" spans="1:3" x14ac:dyDescent="0.25">
      <c r="A1709" s="13">
        <v>1708</v>
      </c>
      <c r="B1709" s="13">
        <v>1971</v>
      </c>
      <c r="C1709" s="13">
        <v>70368925479.457993</v>
      </c>
    </row>
    <row r="1710" spans="1:3" x14ac:dyDescent="0.25">
      <c r="A1710" s="13">
        <v>1709</v>
      </c>
      <c r="B1710" s="13">
        <v>32</v>
      </c>
      <c r="C1710" s="13">
        <v>70370873597.296997</v>
      </c>
    </row>
    <row r="1711" spans="1:3" x14ac:dyDescent="0.25">
      <c r="A1711" s="13">
        <v>1710</v>
      </c>
      <c r="B1711" s="13">
        <v>5977</v>
      </c>
      <c r="C1711" s="13">
        <v>70374134041.149994</v>
      </c>
    </row>
    <row r="1712" spans="1:3" x14ac:dyDescent="0.25">
      <c r="A1712" s="13">
        <v>1711</v>
      </c>
      <c r="B1712" s="13">
        <v>78</v>
      </c>
      <c r="C1712" s="13">
        <v>70389646053.860001</v>
      </c>
    </row>
    <row r="1713" spans="1:3" x14ac:dyDescent="0.25">
      <c r="A1713" s="13">
        <v>1712</v>
      </c>
      <c r="B1713" s="13">
        <v>7035</v>
      </c>
      <c r="C1713" s="13">
        <v>70403191076.953995</v>
      </c>
    </row>
    <row r="1714" spans="1:3" x14ac:dyDescent="0.25">
      <c r="A1714" s="13">
        <v>1713</v>
      </c>
      <c r="B1714" s="13">
        <v>7372</v>
      </c>
      <c r="C1714" s="13">
        <v>70418623611.604996</v>
      </c>
    </row>
    <row r="1715" spans="1:3" x14ac:dyDescent="0.25">
      <c r="A1715" s="13">
        <v>1714</v>
      </c>
      <c r="B1715" s="13">
        <v>4449</v>
      </c>
      <c r="C1715" s="13">
        <v>70419814326.895996</v>
      </c>
    </row>
    <row r="1716" spans="1:3" x14ac:dyDescent="0.25">
      <c r="A1716" s="13">
        <v>1715</v>
      </c>
      <c r="B1716" s="13">
        <v>2697</v>
      </c>
      <c r="C1716" s="13">
        <v>70419820014.149994</v>
      </c>
    </row>
    <row r="1717" spans="1:3" x14ac:dyDescent="0.25">
      <c r="A1717" s="13">
        <v>1716</v>
      </c>
      <c r="B1717" s="13">
        <v>2631</v>
      </c>
      <c r="C1717" s="13">
        <v>70424112667.033997</v>
      </c>
    </row>
    <row r="1718" spans="1:3" x14ac:dyDescent="0.25">
      <c r="A1718" s="13">
        <v>1717</v>
      </c>
      <c r="B1718" s="13">
        <v>7083</v>
      </c>
      <c r="C1718" s="13">
        <v>70434494119.248001</v>
      </c>
    </row>
    <row r="1719" spans="1:3" x14ac:dyDescent="0.25">
      <c r="A1719" s="13">
        <v>1718</v>
      </c>
      <c r="B1719" s="13">
        <v>1994</v>
      </c>
      <c r="C1719" s="13">
        <v>70435479697.533997</v>
      </c>
    </row>
    <row r="1720" spans="1:3" x14ac:dyDescent="0.25">
      <c r="A1720" s="13">
        <v>1719</v>
      </c>
      <c r="B1720" s="13">
        <v>1646</v>
      </c>
      <c r="C1720" s="13">
        <v>70441388787.574005</v>
      </c>
    </row>
    <row r="1721" spans="1:3" x14ac:dyDescent="0.25">
      <c r="A1721" s="13">
        <v>1720</v>
      </c>
      <c r="B1721" s="13">
        <v>1474</v>
      </c>
      <c r="C1721" s="13">
        <v>70458002034.645004</v>
      </c>
    </row>
    <row r="1722" spans="1:3" x14ac:dyDescent="0.25">
      <c r="A1722" s="13">
        <v>1721</v>
      </c>
      <c r="B1722" s="13">
        <v>8475</v>
      </c>
      <c r="C1722" s="13">
        <v>70468290220.065994</v>
      </c>
    </row>
    <row r="1723" spans="1:3" x14ac:dyDescent="0.25">
      <c r="A1723" s="13">
        <v>1722</v>
      </c>
      <c r="B1723" s="13">
        <v>7425</v>
      </c>
      <c r="C1723" s="13">
        <v>70481850473.998993</v>
      </c>
    </row>
    <row r="1724" spans="1:3" x14ac:dyDescent="0.25">
      <c r="A1724" s="13">
        <v>1723</v>
      </c>
      <c r="B1724" s="13">
        <v>1143</v>
      </c>
      <c r="C1724" s="13">
        <v>70485333916.621994</v>
      </c>
    </row>
    <row r="1725" spans="1:3" x14ac:dyDescent="0.25">
      <c r="A1725" s="13">
        <v>1724</v>
      </c>
      <c r="B1725" s="13">
        <v>7995</v>
      </c>
      <c r="C1725" s="13">
        <v>70496039572.669006</v>
      </c>
    </row>
    <row r="1726" spans="1:3" x14ac:dyDescent="0.25">
      <c r="A1726" s="13">
        <v>1725</v>
      </c>
      <c r="B1726" s="13">
        <v>7355</v>
      </c>
      <c r="C1726" s="13">
        <v>70508765602.052994</v>
      </c>
    </row>
    <row r="1727" spans="1:3" x14ac:dyDescent="0.25">
      <c r="A1727" s="13">
        <v>1726</v>
      </c>
      <c r="B1727" s="13">
        <v>2699</v>
      </c>
      <c r="C1727" s="13">
        <v>70508800904.714996</v>
      </c>
    </row>
    <row r="1728" spans="1:3" x14ac:dyDescent="0.25">
      <c r="A1728" s="13">
        <v>1727</v>
      </c>
      <c r="B1728" s="13">
        <v>4283</v>
      </c>
      <c r="C1728" s="13">
        <v>70509039622.917007</v>
      </c>
    </row>
    <row r="1729" spans="1:3" x14ac:dyDescent="0.25">
      <c r="A1729" s="13">
        <v>1728</v>
      </c>
      <c r="B1729" s="13">
        <v>2818</v>
      </c>
      <c r="C1729" s="13">
        <v>70542697436.029007</v>
      </c>
    </row>
    <row r="1730" spans="1:3" x14ac:dyDescent="0.25">
      <c r="A1730" s="13">
        <v>1729</v>
      </c>
      <c r="B1730" s="13">
        <v>2344</v>
      </c>
      <c r="C1730" s="13">
        <v>70542918097.794006</v>
      </c>
    </row>
    <row r="1731" spans="1:3" x14ac:dyDescent="0.25">
      <c r="A1731" s="13">
        <v>1730</v>
      </c>
      <c r="B1731" s="13">
        <v>7354</v>
      </c>
      <c r="C1731" s="13">
        <v>70555342749.860001</v>
      </c>
    </row>
    <row r="1732" spans="1:3" x14ac:dyDescent="0.25">
      <c r="A1732" s="13">
        <v>1731</v>
      </c>
      <c r="B1732" s="13">
        <v>4279</v>
      </c>
      <c r="C1732" s="13">
        <v>70562421837.264999</v>
      </c>
    </row>
    <row r="1733" spans="1:3" x14ac:dyDescent="0.25">
      <c r="A1733" s="13">
        <v>1732</v>
      </c>
      <c r="B1733" s="13">
        <v>1393</v>
      </c>
      <c r="C1733" s="13">
        <v>70564154691.800995</v>
      </c>
    </row>
    <row r="1734" spans="1:3" x14ac:dyDescent="0.25">
      <c r="A1734" s="13">
        <v>1733</v>
      </c>
      <c r="B1734" s="13">
        <v>1501</v>
      </c>
      <c r="C1734" s="13">
        <v>70570364172.311005</v>
      </c>
    </row>
    <row r="1735" spans="1:3" x14ac:dyDescent="0.25">
      <c r="A1735" s="13">
        <v>1734</v>
      </c>
      <c r="B1735" s="13">
        <v>1167</v>
      </c>
      <c r="C1735" s="13">
        <v>70571014071.740997</v>
      </c>
    </row>
    <row r="1736" spans="1:3" x14ac:dyDescent="0.25">
      <c r="A1736" s="13">
        <v>1735</v>
      </c>
      <c r="B1736" s="13">
        <v>1980</v>
      </c>
      <c r="C1736" s="13">
        <v>70599345388.514999</v>
      </c>
    </row>
    <row r="1737" spans="1:3" x14ac:dyDescent="0.25">
      <c r="A1737" s="13">
        <v>1736</v>
      </c>
      <c r="B1737" s="13">
        <v>3038</v>
      </c>
      <c r="C1737" s="13">
        <v>70602691748.783997</v>
      </c>
    </row>
    <row r="1738" spans="1:3" x14ac:dyDescent="0.25">
      <c r="A1738" s="13">
        <v>1737</v>
      </c>
      <c r="B1738" s="13">
        <v>7320</v>
      </c>
      <c r="C1738" s="13">
        <v>70606727917.167007</v>
      </c>
    </row>
    <row r="1739" spans="1:3" x14ac:dyDescent="0.25">
      <c r="A1739" s="13">
        <v>1738</v>
      </c>
      <c r="B1739" s="13">
        <v>8213</v>
      </c>
      <c r="C1739" s="13">
        <v>70626955762.921005</v>
      </c>
    </row>
    <row r="1740" spans="1:3" x14ac:dyDescent="0.25">
      <c r="A1740" s="13">
        <v>1739</v>
      </c>
      <c r="B1740" s="13">
        <v>1792</v>
      </c>
      <c r="C1740" s="13">
        <v>70635085852.891998</v>
      </c>
    </row>
    <row r="1741" spans="1:3" x14ac:dyDescent="0.25">
      <c r="A1741" s="13">
        <v>1740</v>
      </c>
      <c r="B1741" s="13">
        <v>3057</v>
      </c>
      <c r="C1741" s="13">
        <v>70647844137.880005</v>
      </c>
    </row>
    <row r="1742" spans="1:3" x14ac:dyDescent="0.25">
      <c r="A1742" s="13">
        <v>1741</v>
      </c>
      <c r="B1742" s="13">
        <v>1439</v>
      </c>
      <c r="C1742" s="13">
        <v>70655213907.214005</v>
      </c>
    </row>
    <row r="1743" spans="1:3" x14ac:dyDescent="0.25">
      <c r="A1743" s="13">
        <v>1742</v>
      </c>
      <c r="B1743" s="13">
        <v>1559</v>
      </c>
      <c r="C1743" s="13">
        <v>70660866645.548996</v>
      </c>
    </row>
    <row r="1744" spans="1:3" x14ac:dyDescent="0.25">
      <c r="A1744" s="13">
        <v>1743</v>
      </c>
      <c r="B1744" s="13">
        <v>590</v>
      </c>
      <c r="C1744" s="13">
        <v>70678172995.811996</v>
      </c>
    </row>
    <row r="1745" spans="1:3" x14ac:dyDescent="0.25">
      <c r="A1745" s="13">
        <v>1744</v>
      </c>
      <c r="B1745" s="13">
        <v>7806</v>
      </c>
      <c r="C1745" s="13">
        <v>70685989712.585999</v>
      </c>
    </row>
    <row r="1746" spans="1:3" x14ac:dyDescent="0.25">
      <c r="A1746" s="13">
        <v>1745</v>
      </c>
      <c r="B1746" s="13">
        <v>2152</v>
      </c>
      <c r="C1746" s="13">
        <v>70713483315.205994</v>
      </c>
    </row>
    <row r="1747" spans="1:3" x14ac:dyDescent="0.25">
      <c r="A1747" s="13">
        <v>1746</v>
      </c>
      <c r="B1747" s="13">
        <v>7896</v>
      </c>
      <c r="C1747" s="13">
        <v>70714365466.684998</v>
      </c>
    </row>
    <row r="1748" spans="1:3" x14ac:dyDescent="0.25">
      <c r="A1748" s="13">
        <v>1747</v>
      </c>
      <c r="B1748" s="13">
        <v>5266</v>
      </c>
      <c r="C1748" s="13">
        <v>70718187215.453995</v>
      </c>
    </row>
    <row r="1749" spans="1:3" x14ac:dyDescent="0.25">
      <c r="A1749" s="13">
        <v>1748</v>
      </c>
      <c r="B1749" s="13">
        <v>2799</v>
      </c>
      <c r="C1749" s="13">
        <v>70734677709.386993</v>
      </c>
    </row>
    <row r="1750" spans="1:3" x14ac:dyDescent="0.25">
      <c r="A1750" s="13">
        <v>1749</v>
      </c>
      <c r="B1750" s="13">
        <v>1359</v>
      </c>
      <c r="C1750" s="13">
        <v>70734758707.654007</v>
      </c>
    </row>
    <row r="1751" spans="1:3" x14ac:dyDescent="0.25">
      <c r="A1751" s="13">
        <v>1750</v>
      </c>
      <c r="B1751" s="13">
        <v>2863</v>
      </c>
      <c r="C1751" s="13">
        <v>70744756987.949997</v>
      </c>
    </row>
    <row r="1752" spans="1:3" x14ac:dyDescent="0.25">
      <c r="A1752" s="13">
        <v>1751</v>
      </c>
      <c r="B1752" s="13">
        <v>2378</v>
      </c>
      <c r="C1752" s="13">
        <v>70750787930.835999</v>
      </c>
    </row>
    <row r="1753" spans="1:3" x14ac:dyDescent="0.25">
      <c r="A1753" s="13">
        <v>1752</v>
      </c>
      <c r="B1753" s="13">
        <v>2297</v>
      </c>
      <c r="C1753" s="13">
        <v>70755738240.455994</v>
      </c>
    </row>
    <row r="1754" spans="1:3" x14ac:dyDescent="0.25">
      <c r="A1754" s="13">
        <v>1753</v>
      </c>
      <c r="B1754" s="13">
        <v>3638</v>
      </c>
      <c r="C1754" s="13">
        <v>70755888640.289001</v>
      </c>
    </row>
    <row r="1755" spans="1:3" x14ac:dyDescent="0.25">
      <c r="A1755" s="13">
        <v>1754</v>
      </c>
      <c r="B1755" s="13">
        <v>924</v>
      </c>
      <c r="C1755" s="13">
        <v>70763088413.481995</v>
      </c>
    </row>
    <row r="1756" spans="1:3" x14ac:dyDescent="0.25">
      <c r="A1756" s="13">
        <v>1755</v>
      </c>
      <c r="B1756" s="13">
        <v>1230</v>
      </c>
      <c r="C1756" s="13">
        <v>70766903990.638</v>
      </c>
    </row>
    <row r="1757" spans="1:3" x14ac:dyDescent="0.25">
      <c r="A1757" s="13">
        <v>1756</v>
      </c>
      <c r="B1757" s="13">
        <v>7994</v>
      </c>
      <c r="C1757" s="13">
        <v>70767223328.893997</v>
      </c>
    </row>
    <row r="1758" spans="1:3" x14ac:dyDescent="0.25">
      <c r="A1758" s="13">
        <v>1757</v>
      </c>
      <c r="B1758" s="13">
        <v>6557</v>
      </c>
      <c r="C1758" s="13">
        <v>70767654764.608002</v>
      </c>
    </row>
    <row r="1759" spans="1:3" x14ac:dyDescent="0.25">
      <c r="A1759" s="13">
        <v>1758</v>
      </c>
      <c r="B1759" s="13">
        <v>3009</v>
      </c>
      <c r="C1759" s="13">
        <v>70768303031.162003</v>
      </c>
    </row>
    <row r="1760" spans="1:3" x14ac:dyDescent="0.25">
      <c r="A1760" s="13">
        <v>1759</v>
      </c>
      <c r="B1760" s="13">
        <v>4278</v>
      </c>
      <c r="C1760" s="13">
        <v>70773951149.177994</v>
      </c>
    </row>
    <row r="1761" spans="1:3" x14ac:dyDescent="0.25">
      <c r="A1761" s="13">
        <v>1760</v>
      </c>
      <c r="B1761" s="13">
        <v>1168</v>
      </c>
      <c r="C1761" s="13">
        <v>70775449245.630997</v>
      </c>
    </row>
    <row r="1762" spans="1:3" x14ac:dyDescent="0.25">
      <c r="A1762" s="13">
        <v>1761</v>
      </c>
      <c r="B1762" s="13">
        <v>1502</v>
      </c>
      <c r="C1762" s="13">
        <v>70799126124.259995</v>
      </c>
    </row>
    <row r="1763" spans="1:3" x14ac:dyDescent="0.25">
      <c r="A1763" s="13">
        <v>1762</v>
      </c>
      <c r="B1763" s="13">
        <v>1360</v>
      </c>
      <c r="C1763" s="13">
        <v>70803412529.009995</v>
      </c>
    </row>
    <row r="1764" spans="1:3" x14ac:dyDescent="0.25">
      <c r="A1764" s="13">
        <v>1763</v>
      </c>
      <c r="B1764" s="13">
        <v>6579</v>
      </c>
      <c r="C1764" s="13">
        <v>70804777036.313995</v>
      </c>
    </row>
    <row r="1765" spans="1:3" x14ac:dyDescent="0.25">
      <c r="A1765" s="13">
        <v>1764</v>
      </c>
      <c r="B1765" s="13">
        <v>585</v>
      </c>
      <c r="C1765" s="13">
        <v>70805143657.082993</v>
      </c>
    </row>
    <row r="1766" spans="1:3" x14ac:dyDescent="0.25">
      <c r="A1766" s="13">
        <v>1765</v>
      </c>
      <c r="B1766" s="13">
        <v>6996</v>
      </c>
      <c r="C1766" s="13">
        <v>70816779341.389008</v>
      </c>
    </row>
    <row r="1767" spans="1:3" x14ac:dyDescent="0.25">
      <c r="A1767" s="13">
        <v>1766</v>
      </c>
      <c r="B1767" s="13">
        <v>6994</v>
      </c>
      <c r="C1767" s="13">
        <v>70825112140.149994</v>
      </c>
    </row>
    <row r="1768" spans="1:3" x14ac:dyDescent="0.25">
      <c r="A1768" s="13">
        <v>1767</v>
      </c>
      <c r="B1768" s="13">
        <v>1191</v>
      </c>
      <c r="C1768" s="13">
        <v>70836543814.001999</v>
      </c>
    </row>
    <row r="1769" spans="1:3" x14ac:dyDescent="0.25">
      <c r="A1769" s="13">
        <v>1768</v>
      </c>
      <c r="B1769" s="13">
        <v>6271</v>
      </c>
      <c r="C1769" s="13">
        <v>70838090633.695007</v>
      </c>
    </row>
    <row r="1770" spans="1:3" x14ac:dyDescent="0.25">
      <c r="A1770" s="13">
        <v>1769</v>
      </c>
      <c r="B1770" s="13">
        <v>7092</v>
      </c>
      <c r="C1770" s="13">
        <v>70839672903.574005</v>
      </c>
    </row>
    <row r="1771" spans="1:3" x14ac:dyDescent="0.25">
      <c r="A1771" s="13">
        <v>1770</v>
      </c>
      <c r="B1771" s="13">
        <v>7805</v>
      </c>
      <c r="C1771" s="13">
        <v>70845573913.638</v>
      </c>
    </row>
    <row r="1772" spans="1:3" x14ac:dyDescent="0.25">
      <c r="A1772" s="13">
        <v>1771</v>
      </c>
      <c r="B1772" s="13">
        <v>4117</v>
      </c>
      <c r="C1772" s="13">
        <v>70853071458.843002</v>
      </c>
    </row>
    <row r="1773" spans="1:3" x14ac:dyDescent="0.25">
      <c r="A1773" s="13">
        <v>1772</v>
      </c>
      <c r="B1773" s="13">
        <v>6901</v>
      </c>
      <c r="C1773" s="13">
        <v>70853181314.587006</v>
      </c>
    </row>
    <row r="1774" spans="1:3" x14ac:dyDescent="0.25">
      <c r="A1774" s="13">
        <v>1773</v>
      </c>
      <c r="B1774" s="13">
        <v>7043</v>
      </c>
      <c r="C1774" s="13">
        <v>70854386937.559006</v>
      </c>
    </row>
    <row r="1775" spans="1:3" x14ac:dyDescent="0.25">
      <c r="A1775" s="13">
        <v>1774</v>
      </c>
      <c r="B1775" s="13">
        <v>3293</v>
      </c>
      <c r="C1775" s="13">
        <v>70871059101.384003</v>
      </c>
    </row>
    <row r="1776" spans="1:3" x14ac:dyDescent="0.25">
      <c r="A1776" s="13">
        <v>1775</v>
      </c>
      <c r="B1776" s="13">
        <v>5455</v>
      </c>
      <c r="C1776" s="13">
        <v>70888570716.044006</v>
      </c>
    </row>
    <row r="1777" spans="1:3" x14ac:dyDescent="0.25">
      <c r="A1777" s="13">
        <v>1776</v>
      </c>
      <c r="B1777" s="13">
        <v>3419</v>
      </c>
      <c r="C1777" s="13">
        <v>70893278148.804001</v>
      </c>
    </row>
    <row r="1778" spans="1:3" x14ac:dyDescent="0.25">
      <c r="A1778" s="13">
        <v>1777</v>
      </c>
      <c r="B1778" s="13">
        <v>586</v>
      </c>
      <c r="C1778" s="13">
        <v>70903804647.274994</v>
      </c>
    </row>
    <row r="1779" spans="1:3" x14ac:dyDescent="0.25">
      <c r="A1779" s="13">
        <v>1778</v>
      </c>
      <c r="B1779" s="13">
        <v>5984</v>
      </c>
      <c r="C1779" s="13">
        <v>70910507023.595993</v>
      </c>
    </row>
    <row r="1780" spans="1:3" x14ac:dyDescent="0.25">
      <c r="A1780" s="13">
        <v>1779</v>
      </c>
      <c r="B1780" s="13">
        <v>2458</v>
      </c>
      <c r="C1780" s="13">
        <v>70912418059.227005</v>
      </c>
    </row>
    <row r="1781" spans="1:3" x14ac:dyDescent="0.25">
      <c r="A1781" s="13">
        <v>1780</v>
      </c>
      <c r="B1781" s="13">
        <v>7122</v>
      </c>
      <c r="C1781" s="13">
        <v>70912614781.330994</v>
      </c>
    </row>
    <row r="1782" spans="1:3" x14ac:dyDescent="0.25">
      <c r="A1782" s="13">
        <v>1781</v>
      </c>
      <c r="B1782" s="13">
        <v>6685</v>
      </c>
      <c r="C1782" s="13">
        <v>70940245374.899994</v>
      </c>
    </row>
    <row r="1783" spans="1:3" x14ac:dyDescent="0.25">
      <c r="A1783" s="13">
        <v>1782</v>
      </c>
      <c r="B1783" s="13">
        <v>1224</v>
      </c>
      <c r="C1783" s="13">
        <v>70941556235.916</v>
      </c>
    </row>
    <row r="1784" spans="1:3" x14ac:dyDescent="0.25">
      <c r="A1784" s="13">
        <v>1783</v>
      </c>
      <c r="B1784" s="13">
        <v>6659</v>
      </c>
      <c r="C1784" s="13">
        <v>70943118425.093002</v>
      </c>
    </row>
    <row r="1785" spans="1:3" x14ac:dyDescent="0.25">
      <c r="A1785" s="13">
        <v>1784</v>
      </c>
      <c r="B1785" s="13">
        <v>8474</v>
      </c>
      <c r="C1785" s="13">
        <v>70950129509.059006</v>
      </c>
    </row>
    <row r="1786" spans="1:3" x14ac:dyDescent="0.25">
      <c r="A1786" s="13">
        <v>1785</v>
      </c>
      <c r="B1786" s="13">
        <v>756</v>
      </c>
      <c r="C1786" s="13">
        <v>70953875299.459</v>
      </c>
    </row>
    <row r="1787" spans="1:3" x14ac:dyDescent="0.25">
      <c r="A1787" s="13">
        <v>1786</v>
      </c>
      <c r="B1787" s="13">
        <v>8218</v>
      </c>
      <c r="C1787" s="13">
        <v>70954599274.261002</v>
      </c>
    </row>
    <row r="1788" spans="1:3" x14ac:dyDescent="0.25">
      <c r="A1788" s="13">
        <v>1787</v>
      </c>
      <c r="B1788" s="13">
        <v>3758</v>
      </c>
      <c r="C1788" s="13">
        <v>70962927817.852997</v>
      </c>
    </row>
    <row r="1789" spans="1:3" x14ac:dyDescent="0.25">
      <c r="A1789" s="13">
        <v>1788</v>
      </c>
      <c r="B1789" s="13">
        <v>7565</v>
      </c>
      <c r="C1789" s="13">
        <v>70967381432.766998</v>
      </c>
    </row>
    <row r="1790" spans="1:3" x14ac:dyDescent="0.25">
      <c r="A1790" s="13">
        <v>1789</v>
      </c>
      <c r="B1790" s="13">
        <v>7816</v>
      </c>
      <c r="C1790" s="13">
        <v>70969982972.556</v>
      </c>
    </row>
    <row r="1791" spans="1:3" x14ac:dyDescent="0.25">
      <c r="A1791" s="13">
        <v>1790</v>
      </c>
      <c r="B1791" s="13">
        <v>7091</v>
      </c>
      <c r="C1791" s="13">
        <v>70970143911.046997</v>
      </c>
    </row>
    <row r="1792" spans="1:3" x14ac:dyDescent="0.25">
      <c r="A1792" s="13">
        <v>1791</v>
      </c>
      <c r="B1792" s="13">
        <v>3780</v>
      </c>
      <c r="C1792" s="13">
        <v>70972737719.533005</v>
      </c>
    </row>
    <row r="1793" spans="1:3" x14ac:dyDescent="0.25">
      <c r="A1793" s="13">
        <v>1792</v>
      </c>
      <c r="B1793" s="13">
        <v>2946</v>
      </c>
      <c r="C1793" s="13">
        <v>70976520532.917007</v>
      </c>
    </row>
    <row r="1794" spans="1:3" x14ac:dyDescent="0.25">
      <c r="A1794" s="13">
        <v>1793</v>
      </c>
      <c r="B1794" s="13">
        <v>5628</v>
      </c>
      <c r="C1794" s="13">
        <v>70978962066.054993</v>
      </c>
    </row>
    <row r="1795" spans="1:3" x14ac:dyDescent="0.25">
      <c r="A1795" s="13">
        <v>1794</v>
      </c>
      <c r="B1795" s="13">
        <v>5908</v>
      </c>
      <c r="C1795" s="13">
        <v>70993724387.809998</v>
      </c>
    </row>
    <row r="1796" spans="1:3" x14ac:dyDescent="0.25">
      <c r="A1796" s="13">
        <v>1795</v>
      </c>
      <c r="B1796" s="13">
        <v>3591</v>
      </c>
      <c r="C1796" s="13">
        <v>71004805783.348007</v>
      </c>
    </row>
    <row r="1797" spans="1:3" x14ac:dyDescent="0.25">
      <c r="A1797" s="13">
        <v>1796</v>
      </c>
      <c r="B1797" s="13">
        <v>2739</v>
      </c>
      <c r="C1797" s="13">
        <v>71014928105.470993</v>
      </c>
    </row>
    <row r="1798" spans="1:3" x14ac:dyDescent="0.25">
      <c r="A1798" s="13">
        <v>1797</v>
      </c>
      <c r="B1798" s="13">
        <v>8212</v>
      </c>
      <c r="C1798" s="13">
        <v>71024452914.716995</v>
      </c>
    </row>
    <row r="1799" spans="1:3" x14ac:dyDescent="0.25">
      <c r="A1799" s="13">
        <v>1798</v>
      </c>
      <c r="B1799" s="13">
        <v>5983</v>
      </c>
      <c r="C1799" s="13">
        <v>71027083030.223007</v>
      </c>
    </row>
    <row r="1800" spans="1:3" x14ac:dyDescent="0.25">
      <c r="A1800" s="13">
        <v>1799</v>
      </c>
      <c r="B1800" s="13">
        <v>2145</v>
      </c>
      <c r="C1800" s="13">
        <v>71027398486.774994</v>
      </c>
    </row>
    <row r="1801" spans="1:3" x14ac:dyDescent="0.25">
      <c r="A1801" s="13">
        <v>1800</v>
      </c>
      <c r="B1801" s="13">
        <v>7984</v>
      </c>
      <c r="C1801" s="13">
        <v>71028508758.306</v>
      </c>
    </row>
    <row r="1802" spans="1:3" x14ac:dyDescent="0.25">
      <c r="A1802" s="13">
        <v>1801</v>
      </c>
      <c r="B1802" s="13">
        <v>1409</v>
      </c>
      <c r="C1802" s="13">
        <v>71036495152.988998</v>
      </c>
    </row>
    <row r="1803" spans="1:3" x14ac:dyDescent="0.25">
      <c r="A1803" s="13">
        <v>1802</v>
      </c>
      <c r="B1803" s="13">
        <v>6580</v>
      </c>
      <c r="C1803" s="13">
        <v>71038366687.656998</v>
      </c>
    </row>
    <row r="1804" spans="1:3" x14ac:dyDescent="0.25">
      <c r="A1804" s="13">
        <v>1803</v>
      </c>
      <c r="B1804" s="13">
        <v>3599</v>
      </c>
      <c r="C1804" s="13">
        <v>71050090842.964996</v>
      </c>
    </row>
    <row r="1805" spans="1:3" x14ac:dyDescent="0.25">
      <c r="A1805" s="13">
        <v>1804</v>
      </c>
      <c r="B1805" s="13">
        <v>1311</v>
      </c>
      <c r="C1805" s="13">
        <v>71053861226.862</v>
      </c>
    </row>
    <row r="1806" spans="1:3" x14ac:dyDescent="0.25">
      <c r="A1806" s="13">
        <v>1805</v>
      </c>
      <c r="B1806" s="13">
        <v>2107</v>
      </c>
      <c r="C1806" s="13">
        <v>71061443422.029999</v>
      </c>
    </row>
    <row r="1807" spans="1:3" x14ac:dyDescent="0.25">
      <c r="A1807" s="13">
        <v>1806</v>
      </c>
      <c r="B1807" s="13">
        <v>1643</v>
      </c>
      <c r="C1807" s="13">
        <v>71065249602.858994</v>
      </c>
    </row>
    <row r="1808" spans="1:3" x14ac:dyDescent="0.25">
      <c r="A1808" s="13">
        <v>1807</v>
      </c>
      <c r="B1808" s="13">
        <v>587</v>
      </c>
      <c r="C1808" s="13">
        <v>71067261192.882996</v>
      </c>
    </row>
    <row r="1809" spans="1:3" x14ac:dyDescent="0.25">
      <c r="A1809" s="13">
        <v>1808</v>
      </c>
      <c r="B1809" s="13">
        <v>8629</v>
      </c>
      <c r="C1809" s="13">
        <v>71074381710.955002</v>
      </c>
    </row>
    <row r="1810" spans="1:3" x14ac:dyDescent="0.25">
      <c r="A1810" s="13">
        <v>1809</v>
      </c>
      <c r="B1810" s="13">
        <v>6816</v>
      </c>
      <c r="C1810" s="13">
        <v>71087348975.679993</v>
      </c>
    </row>
    <row r="1811" spans="1:3" x14ac:dyDescent="0.25">
      <c r="A1811" s="13">
        <v>1810</v>
      </c>
      <c r="B1811" s="13">
        <v>2442</v>
      </c>
      <c r="C1811" s="13">
        <v>71087515854.112</v>
      </c>
    </row>
    <row r="1812" spans="1:3" x14ac:dyDescent="0.25">
      <c r="A1812" s="13">
        <v>1811</v>
      </c>
      <c r="B1812" s="13">
        <v>1554</v>
      </c>
      <c r="C1812" s="13">
        <v>71104190799.136002</v>
      </c>
    </row>
    <row r="1813" spans="1:3" x14ac:dyDescent="0.25">
      <c r="A1813" s="13">
        <v>1812</v>
      </c>
      <c r="B1813" s="13">
        <v>2956</v>
      </c>
      <c r="C1813" s="13">
        <v>71110538344.257004</v>
      </c>
    </row>
    <row r="1814" spans="1:3" x14ac:dyDescent="0.25">
      <c r="A1814" s="13">
        <v>1813</v>
      </c>
      <c r="B1814" s="13">
        <v>7288</v>
      </c>
      <c r="C1814" s="13">
        <v>71112544260.733994</v>
      </c>
    </row>
    <row r="1815" spans="1:3" x14ac:dyDescent="0.25">
      <c r="A1815" s="13">
        <v>1814</v>
      </c>
      <c r="B1815" s="13">
        <v>7020</v>
      </c>
      <c r="C1815" s="13">
        <v>71130296340.419998</v>
      </c>
    </row>
    <row r="1816" spans="1:3" x14ac:dyDescent="0.25">
      <c r="A1816" s="13">
        <v>1815</v>
      </c>
      <c r="B1816" s="13">
        <v>6922</v>
      </c>
      <c r="C1816" s="13">
        <v>71135258134.022003</v>
      </c>
    </row>
    <row r="1817" spans="1:3" x14ac:dyDescent="0.25">
      <c r="A1817" s="13">
        <v>1816</v>
      </c>
      <c r="B1817" s="13">
        <v>1790</v>
      </c>
      <c r="C1817" s="13">
        <v>71135589799.589996</v>
      </c>
    </row>
    <row r="1818" spans="1:3" x14ac:dyDescent="0.25">
      <c r="A1818" s="13">
        <v>1817</v>
      </c>
      <c r="B1818" s="13">
        <v>6342</v>
      </c>
      <c r="C1818" s="13">
        <v>71137845854.862</v>
      </c>
    </row>
    <row r="1819" spans="1:3" x14ac:dyDescent="0.25">
      <c r="A1819" s="13">
        <v>1818</v>
      </c>
      <c r="B1819" s="13">
        <v>4280</v>
      </c>
      <c r="C1819" s="13">
        <v>71141942245.445999</v>
      </c>
    </row>
    <row r="1820" spans="1:3" x14ac:dyDescent="0.25">
      <c r="A1820" s="13">
        <v>1819</v>
      </c>
      <c r="B1820" s="13">
        <v>7017</v>
      </c>
      <c r="C1820" s="13">
        <v>71148922517.069</v>
      </c>
    </row>
    <row r="1821" spans="1:3" x14ac:dyDescent="0.25">
      <c r="A1821" s="13">
        <v>1820</v>
      </c>
      <c r="B1821" s="13">
        <v>2084</v>
      </c>
      <c r="C1821" s="13">
        <v>71150287526.343994</v>
      </c>
    </row>
    <row r="1822" spans="1:3" x14ac:dyDescent="0.25">
      <c r="A1822" s="13">
        <v>1821</v>
      </c>
      <c r="B1822" s="13">
        <v>33</v>
      </c>
      <c r="C1822" s="13">
        <v>71155230711.490005</v>
      </c>
    </row>
    <row r="1823" spans="1:3" x14ac:dyDescent="0.25">
      <c r="A1823" s="13">
        <v>1822</v>
      </c>
      <c r="B1823" s="13">
        <v>8320</v>
      </c>
      <c r="C1823" s="13">
        <v>71155350612.852005</v>
      </c>
    </row>
    <row r="1824" spans="1:3" x14ac:dyDescent="0.25">
      <c r="A1824" s="13">
        <v>1823</v>
      </c>
      <c r="B1824" s="13">
        <v>6876</v>
      </c>
      <c r="C1824" s="13">
        <v>71156805125.511993</v>
      </c>
    </row>
    <row r="1825" spans="1:3" x14ac:dyDescent="0.25">
      <c r="A1825" s="13">
        <v>1824</v>
      </c>
      <c r="B1825" s="13">
        <v>3149</v>
      </c>
      <c r="C1825" s="13">
        <v>71161830833.929001</v>
      </c>
    </row>
    <row r="1826" spans="1:3" x14ac:dyDescent="0.25">
      <c r="A1826" s="13">
        <v>1825</v>
      </c>
      <c r="B1826" s="13">
        <v>3746</v>
      </c>
      <c r="C1826" s="13">
        <v>71167066395.350998</v>
      </c>
    </row>
    <row r="1827" spans="1:3" x14ac:dyDescent="0.25">
      <c r="A1827" s="13">
        <v>1826</v>
      </c>
      <c r="B1827" s="13">
        <v>6819</v>
      </c>
      <c r="C1827" s="13">
        <v>71171806213.468002</v>
      </c>
    </row>
    <row r="1828" spans="1:3" x14ac:dyDescent="0.25">
      <c r="A1828" s="13">
        <v>1827</v>
      </c>
      <c r="B1828" s="13">
        <v>3616</v>
      </c>
      <c r="C1828" s="13">
        <v>71178384661.903</v>
      </c>
    </row>
    <row r="1829" spans="1:3" x14ac:dyDescent="0.25">
      <c r="A1829" s="13">
        <v>1828</v>
      </c>
      <c r="B1829" s="13">
        <v>2425</v>
      </c>
      <c r="C1829" s="13">
        <v>71191213685.509995</v>
      </c>
    </row>
    <row r="1830" spans="1:3" x14ac:dyDescent="0.25">
      <c r="A1830" s="13">
        <v>1829</v>
      </c>
      <c r="B1830" s="13">
        <v>7042</v>
      </c>
      <c r="C1830" s="13">
        <v>71192683313.315994</v>
      </c>
    </row>
    <row r="1831" spans="1:3" x14ac:dyDescent="0.25">
      <c r="A1831" s="13">
        <v>1830</v>
      </c>
      <c r="B1831" s="13">
        <v>1541</v>
      </c>
      <c r="C1831" s="13">
        <v>71197555762.332993</v>
      </c>
    </row>
    <row r="1832" spans="1:3" x14ac:dyDescent="0.25">
      <c r="A1832" s="13">
        <v>1831</v>
      </c>
      <c r="B1832" s="13">
        <v>5264</v>
      </c>
      <c r="C1832" s="13">
        <v>71202317710.664993</v>
      </c>
    </row>
    <row r="1833" spans="1:3" x14ac:dyDescent="0.25">
      <c r="A1833" s="13">
        <v>1832</v>
      </c>
      <c r="B1833" s="13">
        <v>2283</v>
      </c>
      <c r="C1833" s="13">
        <v>71206725410.386002</v>
      </c>
    </row>
    <row r="1834" spans="1:3" x14ac:dyDescent="0.25">
      <c r="A1834" s="13">
        <v>1833</v>
      </c>
      <c r="B1834" s="13">
        <v>1813</v>
      </c>
      <c r="C1834" s="13">
        <v>71211227442.139008</v>
      </c>
    </row>
    <row r="1835" spans="1:3" x14ac:dyDescent="0.25">
      <c r="A1835" s="13">
        <v>1834</v>
      </c>
      <c r="B1835" s="13">
        <v>7488</v>
      </c>
      <c r="C1835" s="13">
        <v>71225784202.087006</v>
      </c>
    </row>
    <row r="1836" spans="1:3" x14ac:dyDescent="0.25">
      <c r="A1836" s="13">
        <v>1835</v>
      </c>
      <c r="B1836" s="13">
        <v>1603</v>
      </c>
      <c r="C1836" s="13">
        <v>71237030893.996994</v>
      </c>
    </row>
    <row r="1837" spans="1:3" x14ac:dyDescent="0.25">
      <c r="A1837" s="13">
        <v>1836</v>
      </c>
      <c r="B1837" s="13">
        <v>1896</v>
      </c>
      <c r="C1837" s="13">
        <v>71237393727.677002</v>
      </c>
    </row>
    <row r="1838" spans="1:3" x14ac:dyDescent="0.25">
      <c r="A1838" s="13">
        <v>1837</v>
      </c>
      <c r="B1838" s="13">
        <v>3168</v>
      </c>
      <c r="C1838" s="13">
        <v>71238335615.682999</v>
      </c>
    </row>
    <row r="1839" spans="1:3" x14ac:dyDescent="0.25">
      <c r="A1839" s="13">
        <v>1838</v>
      </c>
      <c r="B1839" s="13">
        <v>1619</v>
      </c>
      <c r="C1839" s="13">
        <v>71241141636.516998</v>
      </c>
    </row>
    <row r="1840" spans="1:3" x14ac:dyDescent="0.25">
      <c r="A1840" s="13">
        <v>1839</v>
      </c>
      <c r="B1840" s="13">
        <v>3443</v>
      </c>
      <c r="C1840" s="13">
        <v>71242155501.014008</v>
      </c>
    </row>
    <row r="1841" spans="1:3" x14ac:dyDescent="0.25">
      <c r="A1841" s="13">
        <v>1840</v>
      </c>
      <c r="B1841" s="13">
        <v>1864</v>
      </c>
      <c r="C1841" s="13">
        <v>71251354649.751999</v>
      </c>
    </row>
    <row r="1842" spans="1:3" x14ac:dyDescent="0.25">
      <c r="A1842" s="13">
        <v>1841</v>
      </c>
      <c r="B1842" s="13">
        <v>34</v>
      </c>
      <c r="C1842" s="13">
        <v>71256353670.791</v>
      </c>
    </row>
    <row r="1843" spans="1:3" x14ac:dyDescent="0.25">
      <c r="A1843" s="13">
        <v>1842</v>
      </c>
      <c r="B1843" s="13">
        <v>8237</v>
      </c>
      <c r="C1843" s="13">
        <v>71261371187.363998</v>
      </c>
    </row>
    <row r="1844" spans="1:3" x14ac:dyDescent="0.25">
      <c r="A1844" s="13">
        <v>1843</v>
      </c>
      <c r="B1844" s="13">
        <v>901</v>
      </c>
      <c r="C1844" s="13">
        <v>71263073980.391006</v>
      </c>
    </row>
    <row r="1845" spans="1:3" x14ac:dyDescent="0.25">
      <c r="A1845" s="13">
        <v>1844</v>
      </c>
      <c r="B1845" s="13">
        <v>7068</v>
      </c>
      <c r="C1845" s="13">
        <v>71264806469.065994</v>
      </c>
    </row>
    <row r="1846" spans="1:3" x14ac:dyDescent="0.25">
      <c r="A1846" s="13">
        <v>1845</v>
      </c>
      <c r="B1846" s="13">
        <v>7090</v>
      </c>
      <c r="C1846" s="13">
        <v>71266947337.852005</v>
      </c>
    </row>
    <row r="1847" spans="1:3" x14ac:dyDescent="0.25">
      <c r="A1847" s="13">
        <v>1846</v>
      </c>
      <c r="B1847" s="13">
        <v>7489</v>
      </c>
      <c r="C1847" s="13">
        <v>71270128143.313995</v>
      </c>
    </row>
    <row r="1848" spans="1:3" x14ac:dyDescent="0.25">
      <c r="A1848" s="13">
        <v>1847</v>
      </c>
      <c r="B1848" s="13">
        <v>5627</v>
      </c>
      <c r="C1848" s="13">
        <v>71272990602.839005</v>
      </c>
    </row>
    <row r="1849" spans="1:3" x14ac:dyDescent="0.25">
      <c r="A1849" s="13">
        <v>1848</v>
      </c>
      <c r="B1849" s="13">
        <v>2223</v>
      </c>
      <c r="C1849" s="13">
        <v>71281083585.701004</v>
      </c>
    </row>
    <row r="1850" spans="1:3" x14ac:dyDescent="0.25">
      <c r="A1850" s="13">
        <v>1849</v>
      </c>
      <c r="B1850" s="13">
        <v>2679</v>
      </c>
      <c r="C1850" s="13">
        <v>71282788018.565994</v>
      </c>
    </row>
    <row r="1851" spans="1:3" x14ac:dyDescent="0.25">
      <c r="A1851" s="13">
        <v>1850</v>
      </c>
      <c r="B1851" s="13">
        <v>1623</v>
      </c>
      <c r="C1851" s="13">
        <v>71286528300.667007</v>
      </c>
    </row>
    <row r="1852" spans="1:3" x14ac:dyDescent="0.25">
      <c r="A1852" s="13">
        <v>1851</v>
      </c>
      <c r="B1852" s="13">
        <v>1538</v>
      </c>
      <c r="C1852" s="13">
        <v>71292677990.764008</v>
      </c>
    </row>
    <row r="1853" spans="1:3" x14ac:dyDescent="0.25">
      <c r="A1853" s="13">
        <v>1852</v>
      </c>
      <c r="B1853" s="13">
        <v>7719</v>
      </c>
      <c r="C1853" s="13">
        <v>71293005251.651001</v>
      </c>
    </row>
    <row r="1854" spans="1:3" x14ac:dyDescent="0.25">
      <c r="A1854" s="13">
        <v>1853</v>
      </c>
      <c r="B1854" s="13">
        <v>1257</v>
      </c>
      <c r="C1854" s="13">
        <v>71304476998.492996</v>
      </c>
    </row>
    <row r="1855" spans="1:3" x14ac:dyDescent="0.25">
      <c r="A1855" s="13">
        <v>1854</v>
      </c>
      <c r="B1855" s="13">
        <v>7716</v>
      </c>
      <c r="C1855" s="13">
        <v>71305258332.977997</v>
      </c>
    </row>
    <row r="1856" spans="1:3" x14ac:dyDescent="0.25">
      <c r="A1856" s="13">
        <v>1855</v>
      </c>
      <c r="B1856" s="13">
        <v>2889</v>
      </c>
      <c r="C1856" s="13">
        <v>71317466610.843002</v>
      </c>
    </row>
    <row r="1857" spans="1:3" x14ac:dyDescent="0.25">
      <c r="A1857" s="13">
        <v>1856</v>
      </c>
      <c r="B1857" s="13">
        <v>1255</v>
      </c>
      <c r="C1857" s="13">
        <v>71325863905.339996</v>
      </c>
    </row>
    <row r="1858" spans="1:3" x14ac:dyDescent="0.25">
      <c r="A1858" s="13">
        <v>1857</v>
      </c>
      <c r="B1858" s="13">
        <v>3060</v>
      </c>
      <c r="C1858" s="13">
        <v>71334494207.451996</v>
      </c>
    </row>
    <row r="1859" spans="1:3" x14ac:dyDescent="0.25">
      <c r="A1859" s="13">
        <v>1858</v>
      </c>
      <c r="B1859" s="13">
        <v>1522</v>
      </c>
      <c r="C1859" s="13">
        <v>71338811399.084</v>
      </c>
    </row>
    <row r="1860" spans="1:3" x14ac:dyDescent="0.25">
      <c r="A1860" s="13">
        <v>1859</v>
      </c>
      <c r="B1860" s="13">
        <v>2062</v>
      </c>
      <c r="C1860" s="13">
        <v>71340424417.636002</v>
      </c>
    </row>
    <row r="1861" spans="1:3" x14ac:dyDescent="0.25">
      <c r="A1861" s="13">
        <v>1860</v>
      </c>
      <c r="B1861" s="13">
        <v>2655</v>
      </c>
      <c r="C1861" s="13">
        <v>71357687863.270996</v>
      </c>
    </row>
    <row r="1862" spans="1:3" x14ac:dyDescent="0.25">
      <c r="A1862" s="13">
        <v>1861</v>
      </c>
      <c r="B1862" s="13">
        <v>1804</v>
      </c>
      <c r="C1862" s="13">
        <v>71357843740.899994</v>
      </c>
    </row>
    <row r="1863" spans="1:3" x14ac:dyDescent="0.25">
      <c r="A1863" s="13">
        <v>1862</v>
      </c>
      <c r="B1863" s="13">
        <v>7228</v>
      </c>
      <c r="C1863" s="13">
        <v>71386482930.115005</v>
      </c>
    </row>
    <row r="1864" spans="1:3" x14ac:dyDescent="0.25">
      <c r="A1864" s="13">
        <v>1863</v>
      </c>
      <c r="B1864" s="13">
        <v>8481</v>
      </c>
      <c r="C1864" s="13">
        <v>71386734412.257996</v>
      </c>
    </row>
    <row r="1865" spans="1:3" x14ac:dyDescent="0.25">
      <c r="A1865" s="13">
        <v>1864</v>
      </c>
      <c r="B1865" s="13">
        <v>8655</v>
      </c>
      <c r="C1865" s="13">
        <v>71391578306.572006</v>
      </c>
    </row>
    <row r="1866" spans="1:3" x14ac:dyDescent="0.25">
      <c r="A1866" s="13">
        <v>1865</v>
      </c>
      <c r="B1866" s="13">
        <v>3265</v>
      </c>
      <c r="C1866" s="13">
        <v>71395267052.718002</v>
      </c>
    </row>
    <row r="1867" spans="1:3" x14ac:dyDescent="0.25">
      <c r="A1867" s="13">
        <v>1866</v>
      </c>
      <c r="B1867" s="13">
        <v>904</v>
      </c>
      <c r="C1867" s="13">
        <v>71407884124.391998</v>
      </c>
    </row>
    <row r="1868" spans="1:3" x14ac:dyDescent="0.25">
      <c r="A1868" s="13">
        <v>1867</v>
      </c>
      <c r="B1868" s="13">
        <v>7561</v>
      </c>
      <c r="C1868" s="13">
        <v>71414338245.636993</v>
      </c>
    </row>
    <row r="1869" spans="1:3" x14ac:dyDescent="0.25">
      <c r="A1869" s="13">
        <v>1868</v>
      </c>
      <c r="B1869" s="13">
        <v>2721</v>
      </c>
      <c r="C1869" s="13">
        <v>71423611460.112</v>
      </c>
    </row>
    <row r="1870" spans="1:3" x14ac:dyDescent="0.25">
      <c r="A1870" s="13">
        <v>1869</v>
      </c>
      <c r="B1870" s="13">
        <v>4448</v>
      </c>
      <c r="C1870" s="13">
        <v>71424879105.511002</v>
      </c>
    </row>
    <row r="1871" spans="1:3" x14ac:dyDescent="0.25">
      <c r="A1871" s="13">
        <v>1870</v>
      </c>
      <c r="B1871" s="13">
        <v>2886</v>
      </c>
      <c r="C1871" s="13">
        <v>71427055468.401001</v>
      </c>
    </row>
    <row r="1872" spans="1:3" x14ac:dyDescent="0.25">
      <c r="A1872" s="13">
        <v>1871</v>
      </c>
      <c r="B1872" s="13">
        <v>2822</v>
      </c>
      <c r="C1872" s="13">
        <v>71428900557.951996</v>
      </c>
    </row>
    <row r="1873" spans="1:3" x14ac:dyDescent="0.25">
      <c r="A1873" s="13">
        <v>1872</v>
      </c>
      <c r="B1873" s="13">
        <v>3647</v>
      </c>
      <c r="C1873" s="13">
        <v>71435364988.274994</v>
      </c>
    </row>
    <row r="1874" spans="1:3" x14ac:dyDescent="0.25">
      <c r="A1874" s="13">
        <v>1873</v>
      </c>
      <c r="B1874" s="13">
        <v>2137</v>
      </c>
      <c r="C1874" s="13">
        <v>71440720787.473007</v>
      </c>
    </row>
    <row r="1875" spans="1:3" x14ac:dyDescent="0.25">
      <c r="A1875" s="13">
        <v>1874</v>
      </c>
      <c r="B1875" s="13">
        <v>6462</v>
      </c>
      <c r="C1875" s="13">
        <v>71445211397.507996</v>
      </c>
    </row>
    <row r="1876" spans="1:3" x14ac:dyDescent="0.25">
      <c r="A1876" s="13">
        <v>1875</v>
      </c>
      <c r="B1876" s="13">
        <v>1666</v>
      </c>
      <c r="C1876" s="13">
        <v>71448117357.664993</v>
      </c>
    </row>
    <row r="1877" spans="1:3" x14ac:dyDescent="0.25">
      <c r="A1877" s="13">
        <v>1876</v>
      </c>
      <c r="B1877" s="13">
        <v>2656</v>
      </c>
      <c r="C1877" s="13">
        <v>71449775767.494003</v>
      </c>
    </row>
    <row r="1878" spans="1:3" x14ac:dyDescent="0.25">
      <c r="A1878" s="13">
        <v>1877</v>
      </c>
      <c r="B1878" s="13">
        <v>1884</v>
      </c>
      <c r="C1878" s="13">
        <v>71452777735.451996</v>
      </c>
    </row>
    <row r="1879" spans="1:3" x14ac:dyDescent="0.25">
      <c r="A1879" s="13">
        <v>1878</v>
      </c>
      <c r="B1879" s="13">
        <v>1721</v>
      </c>
      <c r="C1879" s="13">
        <v>71458532538.003006</v>
      </c>
    </row>
    <row r="1880" spans="1:3" x14ac:dyDescent="0.25">
      <c r="A1880" s="13">
        <v>1879</v>
      </c>
      <c r="B1880" s="13">
        <v>7783</v>
      </c>
      <c r="C1880" s="13">
        <v>71470141933.570999</v>
      </c>
    </row>
    <row r="1881" spans="1:3" x14ac:dyDescent="0.25">
      <c r="A1881" s="13">
        <v>1880</v>
      </c>
      <c r="B1881" s="13">
        <v>2782</v>
      </c>
      <c r="C1881" s="13">
        <v>71473009834.651001</v>
      </c>
    </row>
    <row r="1882" spans="1:3" x14ac:dyDescent="0.25">
      <c r="A1882" s="13">
        <v>1881</v>
      </c>
      <c r="B1882" s="13">
        <v>1398</v>
      </c>
      <c r="C1882" s="13">
        <v>71479330395.464996</v>
      </c>
    </row>
    <row r="1883" spans="1:3" x14ac:dyDescent="0.25">
      <c r="A1883" s="13">
        <v>1882</v>
      </c>
      <c r="B1883" s="13">
        <v>4954</v>
      </c>
      <c r="C1883" s="13">
        <v>71479553314.832001</v>
      </c>
    </row>
    <row r="1884" spans="1:3" x14ac:dyDescent="0.25">
      <c r="A1884" s="13">
        <v>1883</v>
      </c>
      <c r="B1884" s="13">
        <v>8752</v>
      </c>
      <c r="C1884" s="13">
        <v>71483103095.253006</v>
      </c>
    </row>
    <row r="1885" spans="1:3" x14ac:dyDescent="0.25">
      <c r="A1885" s="13">
        <v>1884</v>
      </c>
      <c r="B1885" s="13">
        <v>2282</v>
      </c>
      <c r="C1885" s="13">
        <v>71489353952.085999</v>
      </c>
    </row>
    <row r="1886" spans="1:3" x14ac:dyDescent="0.25">
      <c r="A1886" s="13">
        <v>1885</v>
      </c>
      <c r="B1886" s="13">
        <v>1886</v>
      </c>
      <c r="C1886" s="13">
        <v>71495777146.136993</v>
      </c>
    </row>
    <row r="1887" spans="1:3" x14ac:dyDescent="0.25">
      <c r="A1887" s="13">
        <v>1886</v>
      </c>
      <c r="B1887" s="13">
        <v>2722</v>
      </c>
      <c r="C1887" s="13">
        <v>71501006082.496994</v>
      </c>
    </row>
    <row r="1888" spans="1:3" x14ac:dyDescent="0.25">
      <c r="A1888" s="13">
        <v>1887</v>
      </c>
      <c r="B1888" s="13">
        <v>6600</v>
      </c>
      <c r="C1888" s="13">
        <v>71507638279.690002</v>
      </c>
    </row>
    <row r="1889" spans="1:3" x14ac:dyDescent="0.25">
      <c r="A1889" s="13">
        <v>1888</v>
      </c>
      <c r="B1889" s="13">
        <v>8236</v>
      </c>
      <c r="C1889" s="13">
        <v>71519713443.255005</v>
      </c>
    </row>
    <row r="1890" spans="1:3" x14ac:dyDescent="0.25">
      <c r="A1890" s="13">
        <v>1889</v>
      </c>
      <c r="B1890" s="13">
        <v>3917</v>
      </c>
      <c r="C1890" s="13">
        <v>71521973787.636002</v>
      </c>
    </row>
    <row r="1891" spans="1:3" x14ac:dyDescent="0.25">
      <c r="A1891" s="13">
        <v>1890</v>
      </c>
      <c r="B1891" s="13">
        <v>591</v>
      </c>
      <c r="C1891" s="13">
        <v>71540191093.942993</v>
      </c>
    </row>
    <row r="1892" spans="1:3" x14ac:dyDescent="0.25">
      <c r="A1892" s="13">
        <v>1891</v>
      </c>
      <c r="B1892" s="13">
        <v>2290</v>
      </c>
      <c r="C1892" s="13">
        <v>71545826849.636993</v>
      </c>
    </row>
    <row r="1893" spans="1:3" x14ac:dyDescent="0.25">
      <c r="A1893" s="13">
        <v>1892</v>
      </c>
      <c r="B1893" s="13">
        <v>2700</v>
      </c>
      <c r="C1893" s="13">
        <v>71554124882.429001</v>
      </c>
    </row>
    <row r="1894" spans="1:3" x14ac:dyDescent="0.25">
      <c r="A1894" s="13">
        <v>1893</v>
      </c>
      <c r="B1894" s="13">
        <v>7670</v>
      </c>
      <c r="C1894" s="13">
        <v>71557563957.625</v>
      </c>
    </row>
    <row r="1895" spans="1:3" x14ac:dyDescent="0.25">
      <c r="A1895" s="13">
        <v>1894</v>
      </c>
      <c r="B1895" s="13">
        <v>6660</v>
      </c>
      <c r="C1895" s="13">
        <v>71557923342.979004</v>
      </c>
    </row>
    <row r="1896" spans="1:3" x14ac:dyDescent="0.25">
      <c r="A1896" s="13">
        <v>1895</v>
      </c>
      <c r="B1896" s="13">
        <v>3150</v>
      </c>
      <c r="C1896" s="13">
        <v>71558707271.477997</v>
      </c>
    </row>
    <row r="1897" spans="1:3" x14ac:dyDescent="0.25">
      <c r="A1897" s="13">
        <v>1896</v>
      </c>
      <c r="B1897" s="13">
        <v>8142</v>
      </c>
      <c r="C1897" s="13">
        <v>71559555615.723007</v>
      </c>
    </row>
    <row r="1898" spans="1:3" x14ac:dyDescent="0.25">
      <c r="A1898" s="13">
        <v>1897</v>
      </c>
      <c r="B1898" s="13">
        <v>3280</v>
      </c>
      <c r="C1898" s="13">
        <v>71563953556.751007</v>
      </c>
    </row>
    <row r="1899" spans="1:3" x14ac:dyDescent="0.25">
      <c r="A1899" s="13">
        <v>1898</v>
      </c>
      <c r="B1899" s="13">
        <v>7741</v>
      </c>
      <c r="C1899" s="13">
        <v>71569804270.018005</v>
      </c>
    </row>
    <row r="1900" spans="1:3" x14ac:dyDescent="0.25">
      <c r="A1900" s="13">
        <v>1899</v>
      </c>
      <c r="B1900" s="13">
        <v>6705</v>
      </c>
      <c r="C1900" s="13">
        <v>71571086154.671997</v>
      </c>
    </row>
    <row r="1901" spans="1:3" x14ac:dyDescent="0.25">
      <c r="A1901" s="13">
        <v>1900</v>
      </c>
      <c r="B1901" s="13">
        <v>2891</v>
      </c>
      <c r="C1901" s="13">
        <v>71579407949.623001</v>
      </c>
    </row>
    <row r="1902" spans="1:3" x14ac:dyDescent="0.25">
      <c r="A1902" s="13">
        <v>1901</v>
      </c>
      <c r="B1902" s="13">
        <v>1069</v>
      </c>
      <c r="C1902" s="13">
        <v>71583793170.436996</v>
      </c>
    </row>
    <row r="1903" spans="1:3" x14ac:dyDescent="0.25">
      <c r="A1903" s="13">
        <v>1902</v>
      </c>
      <c r="B1903" s="13">
        <v>8259</v>
      </c>
      <c r="C1903" s="13">
        <v>71593329542.630997</v>
      </c>
    </row>
    <row r="1904" spans="1:3" x14ac:dyDescent="0.25">
      <c r="A1904" s="13">
        <v>1903</v>
      </c>
      <c r="B1904" s="13">
        <v>1618</v>
      </c>
      <c r="C1904" s="13">
        <v>71595970802.662003</v>
      </c>
    </row>
    <row r="1905" spans="1:3" x14ac:dyDescent="0.25">
      <c r="A1905" s="13">
        <v>1904</v>
      </c>
      <c r="B1905" s="13">
        <v>2951</v>
      </c>
      <c r="C1905" s="13">
        <v>71604012975.662994</v>
      </c>
    </row>
    <row r="1906" spans="1:3" x14ac:dyDescent="0.25">
      <c r="A1906" s="13">
        <v>1905</v>
      </c>
      <c r="B1906" s="13">
        <v>7669</v>
      </c>
      <c r="C1906" s="13">
        <v>71605457276.998993</v>
      </c>
    </row>
    <row r="1907" spans="1:3" x14ac:dyDescent="0.25">
      <c r="A1907" s="13">
        <v>1906</v>
      </c>
      <c r="B1907" s="13">
        <v>6915</v>
      </c>
      <c r="C1907" s="13">
        <v>71610341258.466003</v>
      </c>
    </row>
    <row r="1908" spans="1:3" x14ac:dyDescent="0.25">
      <c r="A1908" s="13">
        <v>1907</v>
      </c>
      <c r="B1908" s="13">
        <v>926</v>
      </c>
      <c r="C1908" s="13">
        <v>71611436247.100006</v>
      </c>
    </row>
    <row r="1909" spans="1:3" x14ac:dyDescent="0.25">
      <c r="A1909" s="13">
        <v>1908</v>
      </c>
      <c r="B1909" s="13">
        <v>7060</v>
      </c>
      <c r="C1909" s="13">
        <v>71616754757.901001</v>
      </c>
    </row>
    <row r="1910" spans="1:3" x14ac:dyDescent="0.25">
      <c r="A1910" s="13">
        <v>1909</v>
      </c>
      <c r="B1910" s="13">
        <v>2648</v>
      </c>
      <c r="C1910" s="13">
        <v>71640734840.324997</v>
      </c>
    </row>
    <row r="1911" spans="1:3" x14ac:dyDescent="0.25">
      <c r="A1911" s="13">
        <v>1910</v>
      </c>
      <c r="B1911" s="13">
        <v>5263</v>
      </c>
      <c r="C1911" s="13">
        <v>71647407923.959</v>
      </c>
    </row>
    <row r="1912" spans="1:3" x14ac:dyDescent="0.25">
      <c r="A1912" s="13">
        <v>1911</v>
      </c>
      <c r="B1912" s="13">
        <v>251</v>
      </c>
      <c r="C1912" s="13">
        <v>71655477510.738007</v>
      </c>
    </row>
    <row r="1913" spans="1:3" x14ac:dyDescent="0.25">
      <c r="A1913" s="13">
        <v>1912</v>
      </c>
      <c r="B1913" s="13">
        <v>8653</v>
      </c>
      <c r="C1913" s="13">
        <v>71657876616.018005</v>
      </c>
    </row>
    <row r="1914" spans="1:3" x14ac:dyDescent="0.25">
      <c r="A1914" s="13">
        <v>1913</v>
      </c>
      <c r="B1914" s="13">
        <v>8261</v>
      </c>
      <c r="C1914" s="13">
        <v>71660763058.014008</v>
      </c>
    </row>
    <row r="1915" spans="1:3" x14ac:dyDescent="0.25">
      <c r="A1915" s="13">
        <v>1914</v>
      </c>
      <c r="B1915" s="13">
        <v>6927</v>
      </c>
      <c r="C1915" s="13">
        <v>71661162124.783997</v>
      </c>
    </row>
    <row r="1916" spans="1:3" x14ac:dyDescent="0.25">
      <c r="A1916" s="13">
        <v>1915</v>
      </c>
      <c r="B1916" s="13">
        <v>1885</v>
      </c>
      <c r="C1916" s="13">
        <v>71667637861.315994</v>
      </c>
    </row>
    <row r="1917" spans="1:3" x14ac:dyDescent="0.25">
      <c r="A1917" s="13">
        <v>1916</v>
      </c>
      <c r="B1917" s="13">
        <v>6853</v>
      </c>
      <c r="C1917" s="13">
        <v>71671429136.748001</v>
      </c>
    </row>
    <row r="1918" spans="1:3" x14ac:dyDescent="0.25">
      <c r="A1918" s="13">
        <v>1917</v>
      </c>
      <c r="B1918" s="13">
        <v>8289</v>
      </c>
      <c r="C1918" s="13">
        <v>71692007909.701004</v>
      </c>
    </row>
    <row r="1919" spans="1:3" x14ac:dyDescent="0.25">
      <c r="A1919" s="13">
        <v>1918</v>
      </c>
      <c r="B1919" s="13">
        <v>1888</v>
      </c>
      <c r="C1919" s="13">
        <v>71702722615.466995</v>
      </c>
    </row>
    <row r="1920" spans="1:3" x14ac:dyDescent="0.25">
      <c r="A1920" s="13">
        <v>1919</v>
      </c>
      <c r="B1920" s="13">
        <v>1883</v>
      </c>
      <c r="C1920" s="13">
        <v>71703929723.201004</v>
      </c>
    </row>
    <row r="1921" spans="1:3" x14ac:dyDescent="0.25">
      <c r="A1921" s="13">
        <v>1920</v>
      </c>
      <c r="B1921" s="13">
        <v>7203</v>
      </c>
      <c r="C1921" s="13">
        <v>71705178848.306</v>
      </c>
    </row>
    <row r="1922" spans="1:3" x14ac:dyDescent="0.25">
      <c r="A1922" s="13">
        <v>1921</v>
      </c>
      <c r="B1922" s="13">
        <v>2110</v>
      </c>
      <c r="C1922" s="13">
        <v>71705408964.565994</v>
      </c>
    </row>
    <row r="1923" spans="1:3" x14ac:dyDescent="0.25">
      <c r="A1923" s="13">
        <v>1922</v>
      </c>
      <c r="B1923" s="13">
        <v>2961</v>
      </c>
      <c r="C1923" s="13">
        <v>71719423418.432999</v>
      </c>
    </row>
    <row r="1924" spans="1:3" x14ac:dyDescent="0.25">
      <c r="A1924" s="13">
        <v>1923</v>
      </c>
      <c r="B1924" s="13">
        <v>8738</v>
      </c>
      <c r="C1924" s="13">
        <v>71721373136.865997</v>
      </c>
    </row>
    <row r="1925" spans="1:3" x14ac:dyDescent="0.25">
      <c r="A1925" s="13">
        <v>1924</v>
      </c>
      <c r="B1925" s="13">
        <v>1993</v>
      </c>
      <c r="C1925" s="13">
        <v>71722738909.117004</v>
      </c>
    </row>
    <row r="1926" spans="1:3" x14ac:dyDescent="0.25">
      <c r="A1926" s="13">
        <v>1925</v>
      </c>
      <c r="B1926" s="13">
        <v>3940</v>
      </c>
      <c r="C1926" s="13">
        <v>71737042394.597</v>
      </c>
    </row>
    <row r="1927" spans="1:3" x14ac:dyDescent="0.25">
      <c r="A1927" s="13">
        <v>1926</v>
      </c>
      <c r="B1927" s="13">
        <v>6852</v>
      </c>
      <c r="C1927" s="13">
        <v>71738234135.117996</v>
      </c>
    </row>
    <row r="1928" spans="1:3" x14ac:dyDescent="0.25">
      <c r="A1928" s="13">
        <v>1927</v>
      </c>
      <c r="B1928" s="13">
        <v>2552</v>
      </c>
      <c r="C1928" s="13">
        <v>71742320499.391006</v>
      </c>
    </row>
    <row r="1929" spans="1:3" x14ac:dyDescent="0.25">
      <c r="A1929" s="13">
        <v>1928</v>
      </c>
      <c r="B1929" s="13">
        <v>5291</v>
      </c>
      <c r="C1929" s="13">
        <v>71743641902.246994</v>
      </c>
    </row>
    <row r="1930" spans="1:3" x14ac:dyDescent="0.25">
      <c r="A1930" s="13">
        <v>1929</v>
      </c>
      <c r="B1930" s="13">
        <v>6730</v>
      </c>
      <c r="C1930" s="13">
        <v>71753393441.641998</v>
      </c>
    </row>
    <row r="1931" spans="1:3" x14ac:dyDescent="0.25">
      <c r="A1931" s="13">
        <v>1930</v>
      </c>
      <c r="B1931" s="13">
        <v>2726</v>
      </c>
      <c r="C1931" s="13">
        <v>71759262619.067993</v>
      </c>
    </row>
    <row r="1932" spans="1:3" x14ac:dyDescent="0.25">
      <c r="A1932" s="13">
        <v>1931</v>
      </c>
      <c r="B1932" s="13">
        <v>8288</v>
      </c>
      <c r="C1932" s="13">
        <v>71770001082.725998</v>
      </c>
    </row>
    <row r="1933" spans="1:3" x14ac:dyDescent="0.25">
      <c r="A1933" s="13">
        <v>1932</v>
      </c>
      <c r="B1933" s="13">
        <v>3054</v>
      </c>
      <c r="C1933" s="13">
        <v>71785156549.001007</v>
      </c>
    </row>
    <row r="1934" spans="1:3" x14ac:dyDescent="0.25">
      <c r="A1934" s="13">
        <v>1933</v>
      </c>
      <c r="B1934" s="13">
        <v>2280</v>
      </c>
      <c r="C1934" s="13">
        <v>71797512776.940994</v>
      </c>
    </row>
    <row r="1935" spans="1:3" x14ac:dyDescent="0.25">
      <c r="A1935" s="13">
        <v>1934</v>
      </c>
      <c r="B1935" s="13">
        <v>1142</v>
      </c>
      <c r="C1935" s="13">
        <v>71799523847.979004</v>
      </c>
    </row>
    <row r="1936" spans="1:3" x14ac:dyDescent="0.25">
      <c r="A1936" s="13">
        <v>1935</v>
      </c>
      <c r="B1936" s="13">
        <v>1918</v>
      </c>
      <c r="C1936" s="13">
        <v>71805417290.828003</v>
      </c>
    </row>
    <row r="1937" spans="1:3" x14ac:dyDescent="0.25">
      <c r="A1937" s="13">
        <v>1936</v>
      </c>
      <c r="B1937" s="13">
        <v>2716</v>
      </c>
      <c r="C1937" s="13">
        <v>71806132799.845993</v>
      </c>
    </row>
    <row r="1938" spans="1:3" x14ac:dyDescent="0.25">
      <c r="A1938" s="13">
        <v>1937</v>
      </c>
      <c r="B1938" s="13">
        <v>2138</v>
      </c>
      <c r="C1938" s="13">
        <v>71807951852.074997</v>
      </c>
    </row>
    <row r="1939" spans="1:3" x14ac:dyDescent="0.25">
      <c r="A1939" s="13">
        <v>1938</v>
      </c>
      <c r="B1939" s="13">
        <v>8476</v>
      </c>
      <c r="C1939" s="13">
        <v>71808917552.167999</v>
      </c>
    </row>
    <row r="1940" spans="1:3" x14ac:dyDescent="0.25">
      <c r="A1940" s="13">
        <v>1939</v>
      </c>
      <c r="B1940" s="13">
        <v>1500</v>
      </c>
      <c r="C1940" s="13">
        <v>71820948728.516998</v>
      </c>
    </row>
    <row r="1941" spans="1:3" x14ac:dyDescent="0.25">
      <c r="A1941" s="13">
        <v>1940</v>
      </c>
      <c r="B1941" s="13">
        <v>7541</v>
      </c>
      <c r="C1941" s="13">
        <v>71831634616.231003</v>
      </c>
    </row>
    <row r="1942" spans="1:3" x14ac:dyDescent="0.25">
      <c r="A1942" s="13">
        <v>1941</v>
      </c>
      <c r="B1942" s="13">
        <v>6952</v>
      </c>
      <c r="C1942" s="13">
        <v>71835357655.354004</v>
      </c>
    </row>
    <row r="1943" spans="1:3" x14ac:dyDescent="0.25">
      <c r="A1943" s="13">
        <v>1942</v>
      </c>
      <c r="B1943" s="13">
        <v>2701</v>
      </c>
      <c r="C1943" s="13">
        <v>71837690461.356995</v>
      </c>
    </row>
    <row r="1944" spans="1:3" x14ac:dyDescent="0.25">
      <c r="A1944" s="13">
        <v>1943</v>
      </c>
      <c r="B1944" s="13">
        <v>6921</v>
      </c>
      <c r="C1944" s="13">
        <v>71842931619.240997</v>
      </c>
    </row>
    <row r="1945" spans="1:3" x14ac:dyDescent="0.25">
      <c r="A1945" s="13">
        <v>1944</v>
      </c>
      <c r="B1945" s="13">
        <v>8211</v>
      </c>
      <c r="C1945" s="13">
        <v>71844209355.587997</v>
      </c>
    </row>
    <row r="1946" spans="1:3" x14ac:dyDescent="0.25">
      <c r="A1946" s="13">
        <v>1945</v>
      </c>
      <c r="B1946" s="13">
        <v>3817</v>
      </c>
      <c r="C1946" s="13">
        <v>71849603884.091003</v>
      </c>
    </row>
    <row r="1947" spans="1:3" x14ac:dyDescent="0.25">
      <c r="A1947" s="13">
        <v>1946</v>
      </c>
      <c r="B1947" s="13">
        <v>7620</v>
      </c>
      <c r="C1947" s="13">
        <v>71857186770.220993</v>
      </c>
    </row>
    <row r="1948" spans="1:3" x14ac:dyDescent="0.25">
      <c r="A1948" s="13">
        <v>1947</v>
      </c>
      <c r="B1948" s="13">
        <v>4953</v>
      </c>
      <c r="C1948" s="13">
        <v>71860385303.356995</v>
      </c>
    </row>
    <row r="1949" spans="1:3" x14ac:dyDescent="0.25">
      <c r="A1949" s="13">
        <v>1948</v>
      </c>
      <c r="B1949" s="13">
        <v>3004</v>
      </c>
      <c r="C1949" s="13">
        <v>71871005781.970001</v>
      </c>
    </row>
    <row r="1950" spans="1:3" x14ac:dyDescent="0.25">
      <c r="A1950" s="13">
        <v>1949</v>
      </c>
      <c r="B1950" s="13">
        <v>2405</v>
      </c>
      <c r="C1950" s="13">
        <v>71871356745.979004</v>
      </c>
    </row>
    <row r="1951" spans="1:3" x14ac:dyDescent="0.25">
      <c r="A1951" s="13">
        <v>1950</v>
      </c>
      <c r="B1951" s="13">
        <v>7422</v>
      </c>
      <c r="C1951" s="13">
        <v>71880540739.539001</v>
      </c>
    </row>
    <row r="1952" spans="1:3" x14ac:dyDescent="0.25">
      <c r="A1952" s="13">
        <v>1951</v>
      </c>
      <c r="B1952" s="13">
        <v>2657</v>
      </c>
      <c r="C1952" s="13">
        <v>71893865811.966003</v>
      </c>
    </row>
    <row r="1953" spans="1:3" x14ac:dyDescent="0.25">
      <c r="A1953" s="13">
        <v>1952</v>
      </c>
      <c r="B1953" s="13">
        <v>6658</v>
      </c>
      <c r="C1953" s="13">
        <v>71896257798.572998</v>
      </c>
    </row>
    <row r="1954" spans="1:3" x14ac:dyDescent="0.25">
      <c r="A1954" s="13">
        <v>1953</v>
      </c>
      <c r="B1954" s="13">
        <v>2984</v>
      </c>
      <c r="C1954" s="13">
        <v>71906401447.5</v>
      </c>
    </row>
    <row r="1955" spans="1:3" x14ac:dyDescent="0.25">
      <c r="A1955" s="13">
        <v>1954</v>
      </c>
      <c r="B1955" s="13">
        <v>2519</v>
      </c>
      <c r="C1955" s="13">
        <v>71908126626.850006</v>
      </c>
    </row>
    <row r="1956" spans="1:3" x14ac:dyDescent="0.25">
      <c r="A1956" s="13">
        <v>1955</v>
      </c>
      <c r="B1956" s="13">
        <v>7937</v>
      </c>
      <c r="C1956" s="13">
        <v>71927039341.826996</v>
      </c>
    </row>
    <row r="1957" spans="1:3" x14ac:dyDescent="0.25">
      <c r="A1957" s="13">
        <v>1956</v>
      </c>
      <c r="B1957" s="13">
        <v>1120</v>
      </c>
      <c r="C1957" s="13">
        <v>71929090776.988007</v>
      </c>
    </row>
    <row r="1958" spans="1:3" x14ac:dyDescent="0.25">
      <c r="A1958" s="13">
        <v>1957</v>
      </c>
      <c r="B1958" s="13">
        <v>1465</v>
      </c>
      <c r="C1958" s="13">
        <v>71935853277.147995</v>
      </c>
    </row>
    <row r="1959" spans="1:3" x14ac:dyDescent="0.25">
      <c r="A1959" s="13">
        <v>1958</v>
      </c>
      <c r="B1959" s="13">
        <v>1647</v>
      </c>
      <c r="C1959" s="13">
        <v>71936673487.285995</v>
      </c>
    </row>
    <row r="1960" spans="1:3" x14ac:dyDescent="0.25">
      <c r="A1960" s="13">
        <v>1959</v>
      </c>
      <c r="B1960" s="13">
        <v>1119</v>
      </c>
      <c r="C1960" s="13">
        <v>71939305051.529999</v>
      </c>
    </row>
    <row r="1961" spans="1:3" x14ac:dyDescent="0.25">
      <c r="A1961" s="13">
        <v>1960</v>
      </c>
      <c r="B1961" s="13">
        <v>7493</v>
      </c>
      <c r="C1961" s="13">
        <v>71948297069.632996</v>
      </c>
    </row>
    <row r="1962" spans="1:3" x14ac:dyDescent="0.25">
      <c r="A1962" s="13">
        <v>1961</v>
      </c>
      <c r="B1962" s="13">
        <v>2</v>
      </c>
      <c r="C1962" s="13">
        <v>71956584555.895996</v>
      </c>
    </row>
    <row r="1963" spans="1:3" x14ac:dyDescent="0.25">
      <c r="A1963" s="13">
        <v>1962</v>
      </c>
      <c r="B1963" s="13">
        <v>3015</v>
      </c>
      <c r="C1963" s="13">
        <v>71961182020.639999</v>
      </c>
    </row>
    <row r="1964" spans="1:3" x14ac:dyDescent="0.25">
      <c r="A1964" s="13">
        <v>1963</v>
      </c>
      <c r="B1964" s="13">
        <v>2136</v>
      </c>
      <c r="C1964" s="13">
        <v>71962685076.634003</v>
      </c>
    </row>
    <row r="1965" spans="1:3" x14ac:dyDescent="0.25">
      <c r="A1965" s="13">
        <v>1964</v>
      </c>
      <c r="B1965" s="13">
        <v>7373</v>
      </c>
      <c r="C1965" s="13">
        <v>71969690849.453995</v>
      </c>
    </row>
    <row r="1966" spans="1:3" x14ac:dyDescent="0.25">
      <c r="A1966" s="13">
        <v>1965</v>
      </c>
      <c r="B1966" s="13">
        <v>7204</v>
      </c>
      <c r="C1966" s="13">
        <v>71975961979.987</v>
      </c>
    </row>
    <row r="1967" spans="1:3" x14ac:dyDescent="0.25">
      <c r="A1967" s="13">
        <v>1966</v>
      </c>
      <c r="B1967" s="13">
        <v>7457</v>
      </c>
      <c r="C1967" s="13">
        <v>71979384630.300003</v>
      </c>
    </row>
    <row r="1968" spans="1:3" x14ac:dyDescent="0.25">
      <c r="A1968" s="13">
        <v>1967</v>
      </c>
      <c r="B1968" s="13">
        <v>6732</v>
      </c>
      <c r="C1968" s="13">
        <v>71980964960.806</v>
      </c>
    </row>
    <row r="1969" spans="1:3" x14ac:dyDescent="0.25">
      <c r="A1969" s="13">
        <v>1968</v>
      </c>
      <c r="B1969" s="13">
        <v>3126</v>
      </c>
      <c r="C1969" s="13">
        <v>71983937957.279999</v>
      </c>
    </row>
    <row r="1970" spans="1:3" x14ac:dyDescent="0.25">
      <c r="A1970" s="13">
        <v>1969</v>
      </c>
      <c r="B1970" s="13">
        <v>7996</v>
      </c>
      <c r="C1970" s="13">
        <v>71986946323.615005</v>
      </c>
    </row>
    <row r="1971" spans="1:3" x14ac:dyDescent="0.25">
      <c r="A1971" s="13">
        <v>1970</v>
      </c>
      <c r="B1971" s="13">
        <v>7742</v>
      </c>
      <c r="C1971" s="13">
        <v>71992842674.332001</v>
      </c>
    </row>
    <row r="1972" spans="1:3" x14ac:dyDescent="0.25">
      <c r="A1972" s="13">
        <v>1971</v>
      </c>
      <c r="B1972" s="13">
        <v>2401</v>
      </c>
      <c r="C1972" s="13">
        <v>71994520676.569</v>
      </c>
    </row>
    <row r="1973" spans="1:3" x14ac:dyDescent="0.25">
      <c r="A1973" s="13">
        <v>1972</v>
      </c>
      <c r="B1973" s="13">
        <v>2934</v>
      </c>
      <c r="C1973" s="13">
        <v>71996651586.675003</v>
      </c>
    </row>
    <row r="1974" spans="1:3" x14ac:dyDescent="0.25">
      <c r="A1974" s="13">
        <v>1973</v>
      </c>
      <c r="B1974" s="13">
        <v>3914</v>
      </c>
      <c r="C1974" s="13">
        <v>72014292052.578995</v>
      </c>
    </row>
    <row r="1975" spans="1:3" x14ac:dyDescent="0.25">
      <c r="A1975" s="13">
        <v>1974</v>
      </c>
      <c r="B1975" s="13">
        <v>8439</v>
      </c>
      <c r="C1975" s="13">
        <v>72030421344.766006</v>
      </c>
    </row>
    <row r="1976" spans="1:3" x14ac:dyDescent="0.25">
      <c r="A1976" s="13">
        <v>1975</v>
      </c>
      <c r="B1976" s="13">
        <v>1371</v>
      </c>
      <c r="C1976" s="13">
        <v>72043157452.897003</v>
      </c>
    </row>
    <row r="1977" spans="1:3" x14ac:dyDescent="0.25">
      <c r="A1977" s="13">
        <v>1976</v>
      </c>
      <c r="B1977" s="13">
        <v>2058</v>
      </c>
      <c r="C1977" s="13">
        <v>72047366283.432007</v>
      </c>
    </row>
    <row r="1978" spans="1:3" x14ac:dyDescent="0.25">
      <c r="A1978" s="13">
        <v>1977</v>
      </c>
      <c r="B1978" s="13">
        <v>2702</v>
      </c>
      <c r="C1978" s="13">
        <v>72049478205.044006</v>
      </c>
    </row>
    <row r="1979" spans="1:3" x14ac:dyDescent="0.25">
      <c r="A1979" s="13">
        <v>1978</v>
      </c>
      <c r="B1979" s="13">
        <v>7323</v>
      </c>
      <c r="C1979" s="13">
        <v>72051330118.136002</v>
      </c>
    </row>
    <row r="1980" spans="1:3" x14ac:dyDescent="0.25">
      <c r="A1980" s="13">
        <v>1979</v>
      </c>
      <c r="B1980" s="13">
        <v>7321</v>
      </c>
      <c r="C1980" s="13">
        <v>72052221287.419006</v>
      </c>
    </row>
    <row r="1981" spans="1:3" x14ac:dyDescent="0.25">
      <c r="A1981" s="13">
        <v>1980</v>
      </c>
      <c r="B1981" s="13">
        <v>2281</v>
      </c>
      <c r="C1981" s="13">
        <v>72061558561.904999</v>
      </c>
    </row>
    <row r="1982" spans="1:3" x14ac:dyDescent="0.25">
      <c r="A1982" s="13">
        <v>1981</v>
      </c>
      <c r="B1982" s="13">
        <v>7034</v>
      </c>
      <c r="C1982" s="13">
        <v>72066247363.735992</v>
      </c>
    </row>
    <row r="1983" spans="1:3" x14ac:dyDescent="0.25">
      <c r="A1983" s="13">
        <v>1982</v>
      </c>
      <c r="B1983" s="13">
        <v>8260</v>
      </c>
      <c r="C1983" s="13">
        <v>72069406671.910995</v>
      </c>
    </row>
    <row r="1984" spans="1:3" x14ac:dyDescent="0.25">
      <c r="A1984" s="13">
        <v>1983</v>
      </c>
      <c r="B1984" s="13">
        <v>1180</v>
      </c>
      <c r="C1984" s="13">
        <v>72071201411.436996</v>
      </c>
    </row>
    <row r="1985" spans="1:3" x14ac:dyDescent="0.25">
      <c r="A1985" s="13">
        <v>1984</v>
      </c>
      <c r="B1985" s="13">
        <v>5962</v>
      </c>
      <c r="C1985" s="13">
        <v>72089042928.093002</v>
      </c>
    </row>
    <row r="1986" spans="1:3" x14ac:dyDescent="0.25">
      <c r="A1986" s="13">
        <v>1985</v>
      </c>
      <c r="B1986" s="13">
        <v>6831</v>
      </c>
      <c r="C1986" s="13">
        <v>72092005915.578003</v>
      </c>
    </row>
    <row r="1987" spans="1:3" x14ac:dyDescent="0.25">
      <c r="A1987" s="13">
        <v>1986</v>
      </c>
      <c r="B1987" s="13">
        <v>302</v>
      </c>
      <c r="C1987" s="13">
        <v>72098243621.876999</v>
      </c>
    </row>
    <row r="1988" spans="1:3" x14ac:dyDescent="0.25">
      <c r="A1988" s="13">
        <v>1987</v>
      </c>
      <c r="B1988" s="13">
        <v>7804</v>
      </c>
      <c r="C1988" s="13">
        <v>72109048837.826996</v>
      </c>
    </row>
    <row r="1989" spans="1:3" x14ac:dyDescent="0.25">
      <c r="A1989" s="13">
        <v>1988</v>
      </c>
      <c r="B1989" s="13">
        <v>2612</v>
      </c>
      <c r="C1989" s="13">
        <v>72111792124.315002</v>
      </c>
    </row>
    <row r="1990" spans="1:3" x14ac:dyDescent="0.25">
      <c r="A1990" s="13">
        <v>1989</v>
      </c>
      <c r="B1990" s="13">
        <v>6993</v>
      </c>
      <c r="C1990" s="13">
        <v>72117747270.414001</v>
      </c>
    </row>
    <row r="1991" spans="1:3" x14ac:dyDescent="0.25">
      <c r="A1991" s="13">
        <v>1990</v>
      </c>
      <c r="B1991" s="13">
        <v>2199</v>
      </c>
      <c r="C1991" s="13">
        <v>72118871689.332001</v>
      </c>
    </row>
    <row r="1992" spans="1:3" x14ac:dyDescent="0.25">
      <c r="A1992" s="13">
        <v>1991</v>
      </c>
      <c r="B1992" s="13">
        <v>588</v>
      </c>
      <c r="C1992" s="13">
        <v>72128067583.220993</v>
      </c>
    </row>
    <row r="1993" spans="1:3" x14ac:dyDescent="0.25">
      <c r="A1993" s="13">
        <v>1992</v>
      </c>
      <c r="B1993" s="13">
        <v>4257</v>
      </c>
      <c r="C1993" s="13">
        <v>72130152787.468002</v>
      </c>
    </row>
    <row r="1994" spans="1:3" x14ac:dyDescent="0.25">
      <c r="A1994" s="13">
        <v>1993</v>
      </c>
      <c r="B1994" s="13">
        <v>303</v>
      </c>
      <c r="C1994" s="13">
        <v>72131880499.141998</v>
      </c>
    </row>
    <row r="1995" spans="1:3" x14ac:dyDescent="0.25">
      <c r="A1995" s="13">
        <v>1994</v>
      </c>
      <c r="B1995" s="13">
        <v>6586</v>
      </c>
      <c r="C1995" s="13">
        <v>72132094029.981003</v>
      </c>
    </row>
    <row r="1996" spans="1:3" x14ac:dyDescent="0.25">
      <c r="A1996" s="13">
        <v>1995</v>
      </c>
      <c r="B1996" s="13">
        <v>8438</v>
      </c>
      <c r="C1996" s="13">
        <v>72157710826.580994</v>
      </c>
    </row>
    <row r="1997" spans="1:3" x14ac:dyDescent="0.25">
      <c r="A1997" s="13">
        <v>1996</v>
      </c>
      <c r="B1997" s="13">
        <v>1282</v>
      </c>
      <c r="C1997" s="13">
        <v>72158258566.285004</v>
      </c>
    </row>
    <row r="1998" spans="1:3" x14ac:dyDescent="0.25">
      <c r="A1998" s="13">
        <v>1997</v>
      </c>
      <c r="B1998" s="13">
        <v>1478</v>
      </c>
      <c r="C1998" s="13">
        <v>72159647519.227997</v>
      </c>
    </row>
    <row r="1999" spans="1:3" x14ac:dyDescent="0.25">
      <c r="A1999" s="13">
        <v>1998</v>
      </c>
      <c r="B1999" s="13">
        <v>900</v>
      </c>
      <c r="C1999" s="13">
        <v>72165422497.097</v>
      </c>
    </row>
    <row r="2000" spans="1:3" x14ac:dyDescent="0.25">
      <c r="A2000" s="13">
        <v>1999</v>
      </c>
      <c r="B2000" s="13">
        <v>4108</v>
      </c>
      <c r="C2000" s="13">
        <v>72165697581.093002</v>
      </c>
    </row>
    <row r="2001" spans="1:3" x14ac:dyDescent="0.25">
      <c r="A2001" s="13">
        <v>2000</v>
      </c>
      <c r="B2001" s="13">
        <v>8437</v>
      </c>
      <c r="C2001" s="13">
        <v>72166522370.335007</v>
      </c>
    </row>
    <row r="2002" spans="1:3" x14ac:dyDescent="0.25">
      <c r="A2002" s="13">
        <v>2001</v>
      </c>
      <c r="B2002" s="13">
        <v>1981</v>
      </c>
      <c r="C2002" s="13">
        <v>72169266966.584</v>
      </c>
    </row>
    <row r="2003" spans="1:3" x14ac:dyDescent="0.25">
      <c r="A2003" s="13">
        <v>2002</v>
      </c>
      <c r="B2003" s="13">
        <v>3174</v>
      </c>
      <c r="C2003" s="13">
        <v>72182965535.623993</v>
      </c>
    </row>
    <row r="2004" spans="1:3" x14ac:dyDescent="0.25">
      <c r="A2004" s="13">
        <v>2003</v>
      </c>
      <c r="B2004" s="13">
        <v>7715</v>
      </c>
      <c r="C2004" s="13">
        <v>72184151362.358002</v>
      </c>
    </row>
    <row r="2005" spans="1:3" x14ac:dyDescent="0.25">
      <c r="A2005" s="13">
        <v>2004</v>
      </c>
      <c r="B2005" s="13">
        <v>85</v>
      </c>
      <c r="C2005" s="13">
        <v>72190878428.238998</v>
      </c>
    </row>
    <row r="2006" spans="1:3" x14ac:dyDescent="0.25">
      <c r="A2006" s="13">
        <v>2005</v>
      </c>
      <c r="B2006" s="13">
        <v>1306</v>
      </c>
      <c r="C2006" s="13">
        <v>72200245289.244995</v>
      </c>
    </row>
    <row r="2007" spans="1:3" x14ac:dyDescent="0.25">
      <c r="A2007" s="13">
        <v>2006</v>
      </c>
      <c r="B2007" s="13">
        <v>7462</v>
      </c>
      <c r="C2007" s="13">
        <v>72201654949.666</v>
      </c>
    </row>
    <row r="2008" spans="1:3" x14ac:dyDescent="0.25">
      <c r="A2008" s="13">
        <v>2007</v>
      </c>
      <c r="B2008" s="13">
        <v>8745</v>
      </c>
      <c r="C2008" s="13">
        <v>72221151884.606003</v>
      </c>
    </row>
    <row r="2009" spans="1:3" x14ac:dyDescent="0.25">
      <c r="A2009" s="13">
        <v>2008</v>
      </c>
      <c r="B2009" s="13">
        <v>1499</v>
      </c>
      <c r="C2009" s="13">
        <v>72222887899.100006</v>
      </c>
    </row>
    <row r="2010" spans="1:3" x14ac:dyDescent="0.25">
      <c r="A2010" s="13">
        <v>2009</v>
      </c>
      <c r="B2010" s="13">
        <v>2291</v>
      </c>
      <c r="C2010" s="13">
        <v>72223204864.975998</v>
      </c>
    </row>
    <row r="2011" spans="1:3" x14ac:dyDescent="0.25">
      <c r="A2011" s="13">
        <v>2010</v>
      </c>
      <c r="B2011" s="13">
        <v>1957</v>
      </c>
      <c r="C2011" s="13">
        <v>72223743175.352997</v>
      </c>
    </row>
    <row r="2012" spans="1:3" x14ac:dyDescent="0.25">
      <c r="A2012" s="13">
        <v>2011</v>
      </c>
      <c r="B2012" s="13">
        <v>6311</v>
      </c>
      <c r="C2012" s="13">
        <v>72233860456.042999</v>
      </c>
    </row>
    <row r="2013" spans="1:3" x14ac:dyDescent="0.25">
      <c r="A2013" s="13">
        <v>2012</v>
      </c>
      <c r="B2013" s="13">
        <v>2224</v>
      </c>
      <c r="C2013" s="13">
        <v>72236433696.296997</v>
      </c>
    </row>
    <row r="2014" spans="1:3" x14ac:dyDescent="0.25">
      <c r="A2014" s="13">
        <v>2013</v>
      </c>
      <c r="B2014" s="13">
        <v>8124</v>
      </c>
      <c r="C2014" s="13">
        <v>72237249022.619995</v>
      </c>
    </row>
    <row r="2015" spans="1:3" x14ac:dyDescent="0.25">
      <c r="A2015" s="13">
        <v>2014</v>
      </c>
      <c r="B2015" s="13">
        <v>3089</v>
      </c>
      <c r="C2015" s="13">
        <v>72241831792.438995</v>
      </c>
    </row>
    <row r="2016" spans="1:3" x14ac:dyDescent="0.25">
      <c r="A2016" s="13">
        <v>2015</v>
      </c>
      <c r="B2016" s="13">
        <v>6900</v>
      </c>
      <c r="C2016" s="13">
        <v>72242080074.294006</v>
      </c>
    </row>
    <row r="2017" spans="1:3" x14ac:dyDescent="0.25">
      <c r="A2017" s="13">
        <v>2016</v>
      </c>
      <c r="B2017" s="13">
        <v>1660</v>
      </c>
      <c r="C2017" s="13">
        <v>72245766151.781006</v>
      </c>
    </row>
    <row r="2018" spans="1:3" x14ac:dyDescent="0.25">
      <c r="A2018" s="13">
        <v>2017</v>
      </c>
      <c r="B2018" s="13">
        <v>2295</v>
      </c>
      <c r="C2018" s="13">
        <v>72258468421.216003</v>
      </c>
    </row>
    <row r="2019" spans="1:3" x14ac:dyDescent="0.25">
      <c r="A2019" s="13">
        <v>2018</v>
      </c>
      <c r="B2019" s="13">
        <v>3948</v>
      </c>
      <c r="C2019" s="13">
        <v>72265425323.298004</v>
      </c>
    </row>
    <row r="2020" spans="1:3" x14ac:dyDescent="0.25">
      <c r="A2020" s="13">
        <v>2019</v>
      </c>
      <c r="B2020" s="13">
        <v>1661</v>
      </c>
      <c r="C2020" s="13">
        <v>72275109960.029999</v>
      </c>
    </row>
    <row r="2021" spans="1:3" x14ac:dyDescent="0.25">
      <c r="A2021" s="13">
        <v>2020</v>
      </c>
      <c r="B2021" s="13">
        <v>7125</v>
      </c>
      <c r="C2021" s="13">
        <v>72276114845.065994</v>
      </c>
    </row>
    <row r="2022" spans="1:3" x14ac:dyDescent="0.25">
      <c r="A2022" s="13">
        <v>2021</v>
      </c>
      <c r="B2022" s="13">
        <v>1605</v>
      </c>
      <c r="C2022" s="13">
        <v>72294058479.931</v>
      </c>
    </row>
    <row r="2023" spans="1:3" x14ac:dyDescent="0.25">
      <c r="A2023" s="13">
        <v>2022</v>
      </c>
      <c r="B2023" s="13">
        <v>2139</v>
      </c>
      <c r="C2023" s="13">
        <v>72296854658.945999</v>
      </c>
    </row>
    <row r="2024" spans="1:3" x14ac:dyDescent="0.25">
      <c r="A2024" s="13">
        <v>2023</v>
      </c>
      <c r="B2024" s="13">
        <v>3916</v>
      </c>
      <c r="C2024" s="13">
        <v>72296913736.960007</v>
      </c>
    </row>
    <row r="2025" spans="1:3" x14ac:dyDescent="0.25">
      <c r="A2025" s="13">
        <v>2024</v>
      </c>
      <c r="B2025" s="13">
        <v>7082</v>
      </c>
      <c r="C2025" s="13">
        <v>72305531048.292999</v>
      </c>
    </row>
    <row r="2026" spans="1:3" x14ac:dyDescent="0.25">
      <c r="A2026" s="13">
        <v>2025</v>
      </c>
      <c r="B2026" s="13">
        <v>2757</v>
      </c>
      <c r="C2026" s="13">
        <v>72315482450.871002</v>
      </c>
    </row>
    <row r="2027" spans="1:3" x14ac:dyDescent="0.25">
      <c r="A2027" s="13">
        <v>2026</v>
      </c>
      <c r="B2027" s="13">
        <v>6578</v>
      </c>
      <c r="C2027" s="13">
        <v>72323071461.931</v>
      </c>
    </row>
    <row r="2028" spans="1:3" x14ac:dyDescent="0.25">
      <c r="A2028" s="13">
        <v>2027</v>
      </c>
      <c r="B2028" s="13">
        <v>2632</v>
      </c>
      <c r="C2028" s="13">
        <v>72325836273.046005</v>
      </c>
    </row>
    <row r="2029" spans="1:3" x14ac:dyDescent="0.25">
      <c r="A2029" s="13">
        <v>2028</v>
      </c>
      <c r="B2029" s="13">
        <v>3095</v>
      </c>
      <c r="C2029" s="13">
        <v>72327582692.535995</v>
      </c>
    </row>
    <row r="2030" spans="1:3" x14ac:dyDescent="0.25">
      <c r="A2030" s="13">
        <v>2029</v>
      </c>
      <c r="B2030" s="13">
        <v>7371</v>
      </c>
      <c r="C2030" s="13">
        <v>72328946003.949005</v>
      </c>
    </row>
    <row r="2031" spans="1:3" x14ac:dyDescent="0.25">
      <c r="A2031" s="13">
        <v>2030</v>
      </c>
      <c r="B2031" s="13">
        <v>7065</v>
      </c>
      <c r="C2031" s="13">
        <v>72338746872.931</v>
      </c>
    </row>
    <row r="2032" spans="1:3" x14ac:dyDescent="0.25">
      <c r="A2032" s="13">
        <v>2031</v>
      </c>
      <c r="B2032" s="13">
        <v>2331</v>
      </c>
      <c r="C2032" s="13">
        <v>72341619642.712997</v>
      </c>
    </row>
    <row r="2033" spans="1:3" x14ac:dyDescent="0.25">
      <c r="A2033" s="13">
        <v>2032</v>
      </c>
      <c r="B2033" s="13">
        <v>5987</v>
      </c>
      <c r="C2033" s="13">
        <v>72345239448.022003</v>
      </c>
    </row>
    <row r="2034" spans="1:3" x14ac:dyDescent="0.25">
      <c r="A2034" s="13">
        <v>2033</v>
      </c>
      <c r="B2034" s="13">
        <v>3243</v>
      </c>
      <c r="C2034" s="13">
        <v>72346434518.276993</v>
      </c>
    </row>
    <row r="2035" spans="1:3" x14ac:dyDescent="0.25">
      <c r="A2035" s="13">
        <v>2034</v>
      </c>
      <c r="B2035" s="13">
        <v>8750</v>
      </c>
      <c r="C2035" s="13">
        <v>72347741855.716995</v>
      </c>
    </row>
    <row r="2036" spans="1:3" x14ac:dyDescent="0.25">
      <c r="A2036" s="13">
        <v>2035</v>
      </c>
      <c r="B2036" s="13">
        <v>2892</v>
      </c>
      <c r="C2036" s="13">
        <v>72354132087.173996</v>
      </c>
    </row>
    <row r="2037" spans="1:3" x14ac:dyDescent="0.25">
      <c r="A2037" s="13">
        <v>2036</v>
      </c>
      <c r="B2037" s="13">
        <v>1190</v>
      </c>
      <c r="C2037" s="13">
        <v>72369946983.699005</v>
      </c>
    </row>
    <row r="2038" spans="1:3" x14ac:dyDescent="0.25">
      <c r="A2038" s="13">
        <v>2037</v>
      </c>
      <c r="B2038" s="13">
        <v>1836</v>
      </c>
      <c r="C2038" s="13">
        <v>72373635703.388</v>
      </c>
    </row>
    <row r="2039" spans="1:3" x14ac:dyDescent="0.25">
      <c r="A2039" s="13">
        <v>2038</v>
      </c>
      <c r="B2039" s="13">
        <v>1707</v>
      </c>
      <c r="C2039" s="13">
        <v>72375720613.261993</v>
      </c>
    </row>
    <row r="2040" spans="1:3" x14ac:dyDescent="0.25">
      <c r="A2040" s="13">
        <v>2039</v>
      </c>
      <c r="B2040" s="13">
        <v>3072</v>
      </c>
      <c r="C2040" s="13">
        <v>72381242904.153</v>
      </c>
    </row>
    <row r="2041" spans="1:3" x14ac:dyDescent="0.25">
      <c r="A2041" s="13">
        <v>2040</v>
      </c>
      <c r="B2041" s="13">
        <v>7718</v>
      </c>
      <c r="C2041" s="13">
        <v>72390335355.733002</v>
      </c>
    </row>
    <row r="2042" spans="1:3" x14ac:dyDescent="0.25">
      <c r="A2042" s="13">
        <v>2041</v>
      </c>
      <c r="B2042" s="13">
        <v>2306</v>
      </c>
      <c r="C2042" s="13">
        <v>72427162087.740005</v>
      </c>
    </row>
    <row r="2043" spans="1:3" x14ac:dyDescent="0.25">
      <c r="A2043" s="13">
        <v>2042</v>
      </c>
      <c r="B2043" s="13">
        <v>2369</v>
      </c>
      <c r="C2043" s="13">
        <v>72429494112.253998</v>
      </c>
    </row>
    <row r="2044" spans="1:3" x14ac:dyDescent="0.25">
      <c r="A2044" s="13">
        <v>2043</v>
      </c>
      <c r="B2044" s="13">
        <v>1210</v>
      </c>
      <c r="C2044" s="13">
        <v>72441238997.701004</v>
      </c>
    </row>
    <row r="2045" spans="1:3" x14ac:dyDescent="0.25">
      <c r="A2045" s="13">
        <v>2044</v>
      </c>
      <c r="B2045" s="13">
        <v>2406</v>
      </c>
      <c r="C2045" s="13">
        <v>72448561747.123001</v>
      </c>
    </row>
    <row r="2046" spans="1:3" x14ac:dyDescent="0.25">
      <c r="A2046" s="13">
        <v>2045</v>
      </c>
      <c r="B2046" s="13">
        <v>7538</v>
      </c>
      <c r="C2046" s="13">
        <v>72449745999.404007</v>
      </c>
    </row>
    <row r="2047" spans="1:3" x14ac:dyDescent="0.25">
      <c r="A2047" s="13">
        <v>2046</v>
      </c>
      <c r="B2047" s="13">
        <v>23</v>
      </c>
      <c r="C2047" s="13">
        <v>72455939967.610001</v>
      </c>
    </row>
    <row r="2048" spans="1:3" x14ac:dyDescent="0.25">
      <c r="A2048" s="13">
        <v>2047</v>
      </c>
      <c r="B2048" s="13">
        <v>2778</v>
      </c>
      <c r="C2048" s="13">
        <v>72461395734.483994</v>
      </c>
    </row>
    <row r="2049" spans="1:3" x14ac:dyDescent="0.25">
      <c r="A2049" s="13">
        <v>2048</v>
      </c>
      <c r="B2049" s="13">
        <v>2307</v>
      </c>
      <c r="C2049" s="13">
        <v>72490429069.994003</v>
      </c>
    </row>
    <row r="2050" spans="1:3" x14ac:dyDescent="0.25">
      <c r="A2050" s="13">
        <v>2049</v>
      </c>
      <c r="B2050" s="13">
        <v>6725</v>
      </c>
      <c r="C2050" s="13">
        <v>72491916682.319</v>
      </c>
    </row>
    <row r="2051" spans="1:3" x14ac:dyDescent="0.25">
      <c r="A2051" s="13">
        <v>2050</v>
      </c>
      <c r="B2051" s="13">
        <v>2756</v>
      </c>
      <c r="C2051" s="13">
        <v>72497939164.610001</v>
      </c>
    </row>
    <row r="2052" spans="1:3" x14ac:dyDescent="0.25">
      <c r="A2052" s="13">
        <v>2051</v>
      </c>
      <c r="B2052" s="13">
        <v>1537</v>
      </c>
      <c r="C2052" s="13">
        <v>72499726501.910004</v>
      </c>
    </row>
    <row r="2053" spans="1:3" x14ac:dyDescent="0.25">
      <c r="A2053" s="13">
        <v>2052</v>
      </c>
      <c r="B2053" s="13">
        <v>8123</v>
      </c>
      <c r="C2053" s="13">
        <v>72504677826.565994</v>
      </c>
    </row>
    <row r="2054" spans="1:3" x14ac:dyDescent="0.25">
      <c r="A2054" s="13">
        <v>2053</v>
      </c>
      <c r="B2054" s="13">
        <v>1187</v>
      </c>
      <c r="C2054" s="13">
        <v>72517372299.535995</v>
      </c>
    </row>
    <row r="2055" spans="1:3" x14ac:dyDescent="0.25">
      <c r="A2055" s="13">
        <v>2054</v>
      </c>
      <c r="B2055" s="13">
        <v>6681</v>
      </c>
      <c r="C2055" s="13">
        <v>72537086628.977997</v>
      </c>
    </row>
    <row r="2056" spans="1:3" x14ac:dyDescent="0.25">
      <c r="A2056" s="13">
        <v>2055</v>
      </c>
      <c r="B2056" s="13">
        <v>8440</v>
      </c>
      <c r="C2056" s="13">
        <v>72537662832.285004</v>
      </c>
    </row>
    <row r="2057" spans="1:3" x14ac:dyDescent="0.25">
      <c r="A2057" s="13">
        <v>2056</v>
      </c>
      <c r="B2057" s="13">
        <v>7967</v>
      </c>
      <c r="C2057" s="13">
        <v>72539513040.046005</v>
      </c>
    </row>
    <row r="2058" spans="1:3" x14ac:dyDescent="0.25">
      <c r="A2058" s="13">
        <v>2057</v>
      </c>
      <c r="B2058" s="13">
        <v>6875</v>
      </c>
      <c r="C2058" s="13">
        <v>72546648555.475006</v>
      </c>
    </row>
    <row r="2059" spans="1:3" x14ac:dyDescent="0.25">
      <c r="A2059" s="13">
        <v>2058</v>
      </c>
      <c r="B2059" s="13">
        <v>4955</v>
      </c>
      <c r="C2059" s="13">
        <v>72551252711.444</v>
      </c>
    </row>
    <row r="2060" spans="1:3" x14ac:dyDescent="0.25">
      <c r="A2060" s="13">
        <v>2059</v>
      </c>
      <c r="B2060" s="13">
        <v>3244</v>
      </c>
      <c r="C2060" s="13">
        <v>72553206525.406998</v>
      </c>
    </row>
    <row r="2061" spans="1:3" x14ac:dyDescent="0.25">
      <c r="A2061" s="13">
        <v>2060</v>
      </c>
      <c r="B2061" s="13">
        <v>6957</v>
      </c>
      <c r="C2061" s="13">
        <v>72553861475.151993</v>
      </c>
    </row>
    <row r="2062" spans="1:3" x14ac:dyDescent="0.25">
      <c r="A2062" s="13">
        <v>2061</v>
      </c>
      <c r="B2062" s="13">
        <v>1544</v>
      </c>
      <c r="C2062" s="13">
        <v>72555194041.285004</v>
      </c>
    </row>
    <row r="2063" spans="1:3" x14ac:dyDescent="0.25">
      <c r="A2063" s="13">
        <v>2062</v>
      </c>
      <c r="B2063" s="13">
        <v>3001</v>
      </c>
      <c r="C2063" s="13">
        <v>72561808345.632004</v>
      </c>
    </row>
    <row r="2064" spans="1:3" x14ac:dyDescent="0.25">
      <c r="A2064" s="13">
        <v>2063</v>
      </c>
      <c r="B2064" s="13">
        <v>6756</v>
      </c>
      <c r="C2064" s="13">
        <v>72565065865.744995</v>
      </c>
    </row>
    <row r="2065" spans="1:3" x14ac:dyDescent="0.25">
      <c r="A2065" s="13">
        <v>2064</v>
      </c>
      <c r="B2065" s="13">
        <v>7188</v>
      </c>
      <c r="C2065" s="13">
        <v>72565926298.518997</v>
      </c>
    </row>
    <row r="2066" spans="1:3" x14ac:dyDescent="0.25">
      <c r="A2066" s="13">
        <v>2065</v>
      </c>
      <c r="B2066" s="13">
        <v>1186</v>
      </c>
      <c r="C2066" s="13">
        <v>72566141914.281998</v>
      </c>
    </row>
    <row r="2067" spans="1:3" x14ac:dyDescent="0.25">
      <c r="A2067" s="13">
        <v>2066</v>
      </c>
      <c r="B2067" s="13">
        <v>2354</v>
      </c>
      <c r="C2067" s="13">
        <v>72574464598.972</v>
      </c>
    </row>
    <row r="2068" spans="1:3" x14ac:dyDescent="0.25">
      <c r="A2068" s="13">
        <v>2067</v>
      </c>
      <c r="B2068" s="13">
        <v>5460</v>
      </c>
      <c r="C2068" s="13">
        <v>72583362369.923004</v>
      </c>
    </row>
    <row r="2069" spans="1:3" x14ac:dyDescent="0.25">
      <c r="A2069" s="13">
        <v>2068</v>
      </c>
      <c r="B2069" s="13">
        <v>2222</v>
      </c>
      <c r="C2069" s="13">
        <v>72592154365.309998</v>
      </c>
    </row>
    <row r="2070" spans="1:3" x14ac:dyDescent="0.25">
      <c r="A2070" s="13">
        <v>2069</v>
      </c>
      <c r="B2070" s="13">
        <v>6148</v>
      </c>
      <c r="C2070" s="13">
        <v>72595384670.037003</v>
      </c>
    </row>
    <row r="2071" spans="1:3" x14ac:dyDescent="0.25">
      <c r="A2071" s="13">
        <v>2070</v>
      </c>
      <c r="B2071" s="13">
        <v>2982</v>
      </c>
      <c r="C2071" s="13">
        <v>72599025166.604004</v>
      </c>
    </row>
    <row r="2072" spans="1:3" x14ac:dyDescent="0.25">
      <c r="A2072" s="13">
        <v>2071</v>
      </c>
      <c r="B2072" s="13">
        <v>7093</v>
      </c>
      <c r="C2072" s="13">
        <v>72610971263.735992</v>
      </c>
    </row>
    <row r="2073" spans="1:3" x14ac:dyDescent="0.25">
      <c r="A2073" s="13">
        <v>2072</v>
      </c>
      <c r="B2073" s="13">
        <v>7401</v>
      </c>
      <c r="C2073" s="13">
        <v>72611520514.102005</v>
      </c>
    </row>
    <row r="2074" spans="1:3" x14ac:dyDescent="0.25">
      <c r="A2074" s="13">
        <v>2073</v>
      </c>
      <c r="B2074" s="13">
        <v>72</v>
      </c>
      <c r="C2074" s="13">
        <v>72613676048.955002</v>
      </c>
    </row>
    <row r="2075" spans="1:3" x14ac:dyDescent="0.25">
      <c r="A2075" s="13">
        <v>2074</v>
      </c>
      <c r="B2075" s="13">
        <v>2176</v>
      </c>
      <c r="C2075" s="13">
        <v>72618281337.026993</v>
      </c>
    </row>
    <row r="2076" spans="1:3" x14ac:dyDescent="0.25">
      <c r="A2076" s="13">
        <v>2075</v>
      </c>
      <c r="B2076" s="13">
        <v>6720</v>
      </c>
      <c r="C2076" s="13">
        <v>72622353301.195999</v>
      </c>
    </row>
    <row r="2077" spans="1:3" x14ac:dyDescent="0.25">
      <c r="A2077" s="13">
        <v>2076</v>
      </c>
      <c r="B2077" s="13">
        <v>2355</v>
      </c>
      <c r="C2077" s="13">
        <v>72634759913.783005</v>
      </c>
    </row>
    <row r="2078" spans="1:3" x14ac:dyDescent="0.25">
      <c r="A2078" s="13">
        <v>2077</v>
      </c>
      <c r="B2078" s="13">
        <v>7044</v>
      </c>
      <c r="C2078" s="13">
        <v>72636956025.815002</v>
      </c>
    </row>
    <row r="2079" spans="1:3" x14ac:dyDescent="0.25">
      <c r="A2079" s="13">
        <v>2078</v>
      </c>
      <c r="B2079" s="13">
        <v>1617</v>
      </c>
      <c r="C2079" s="13">
        <v>72641756563.802994</v>
      </c>
    </row>
    <row r="2080" spans="1:3" x14ac:dyDescent="0.25">
      <c r="A2080" s="13">
        <v>2079</v>
      </c>
      <c r="B2080" s="13">
        <v>3061</v>
      </c>
      <c r="C2080" s="13">
        <v>72648177252.789993</v>
      </c>
    </row>
    <row r="2081" spans="1:3" x14ac:dyDescent="0.25">
      <c r="A2081" s="13">
        <v>2080</v>
      </c>
      <c r="B2081" s="13">
        <v>3002</v>
      </c>
      <c r="C2081" s="13">
        <v>72649512775.703003</v>
      </c>
    </row>
    <row r="2082" spans="1:3" x14ac:dyDescent="0.25">
      <c r="A2082" s="13">
        <v>2081</v>
      </c>
      <c r="B2082" s="13">
        <v>3003</v>
      </c>
      <c r="C2082" s="13">
        <v>72651742159.626007</v>
      </c>
    </row>
    <row r="2083" spans="1:3" x14ac:dyDescent="0.25">
      <c r="A2083" s="13">
        <v>2082</v>
      </c>
      <c r="B2083" s="13">
        <v>6887</v>
      </c>
      <c r="C2083" s="13">
        <v>72656856379.149994</v>
      </c>
    </row>
    <row r="2084" spans="1:3" x14ac:dyDescent="0.25">
      <c r="A2084" s="13">
        <v>2083</v>
      </c>
      <c r="B2084" s="13">
        <v>1750</v>
      </c>
      <c r="C2084" s="13">
        <v>72659454516.738007</v>
      </c>
    </row>
    <row r="2085" spans="1:3" x14ac:dyDescent="0.25">
      <c r="A2085" s="13">
        <v>2084</v>
      </c>
      <c r="B2085" s="13">
        <v>3364</v>
      </c>
      <c r="C2085" s="13">
        <v>72660295826.126999</v>
      </c>
    </row>
    <row r="2086" spans="1:3" x14ac:dyDescent="0.25">
      <c r="A2086" s="13">
        <v>2085</v>
      </c>
      <c r="B2086" s="13">
        <v>7573</v>
      </c>
      <c r="C2086" s="13">
        <v>72660848555.300995</v>
      </c>
    </row>
    <row r="2087" spans="1:3" x14ac:dyDescent="0.25">
      <c r="A2087" s="13">
        <v>2086</v>
      </c>
      <c r="B2087" s="13">
        <v>2305</v>
      </c>
      <c r="C2087" s="13">
        <v>72664882047.701004</v>
      </c>
    </row>
    <row r="2088" spans="1:3" x14ac:dyDescent="0.25">
      <c r="A2088" s="13">
        <v>2087</v>
      </c>
      <c r="B2088" s="13">
        <v>1979</v>
      </c>
      <c r="C2088" s="13">
        <v>72688605590.328995</v>
      </c>
    </row>
    <row r="2089" spans="1:3" x14ac:dyDescent="0.25">
      <c r="A2089" s="13">
        <v>2088</v>
      </c>
      <c r="B2089" s="13">
        <v>1179</v>
      </c>
      <c r="C2089" s="13">
        <v>72690256995.733002</v>
      </c>
    </row>
    <row r="2090" spans="1:3" x14ac:dyDescent="0.25">
      <c r="A2090" s="13">
        <v>2089</v>
      </c>
      <c r="B2090" s="13">
        <v>3387</v>
      </c>
      <c r="C2090" s="13">
        <v>72691934389.423004</v>
      </c>
    </row>
    <row r="2091" spans="1:3" x14ac:dyDescent="0.25">
      <c r="A2091" s="13">
        <v>2090</v>
      </c>
      <c r="B2091" s="13">
        <v>2851</v>
      </c>
      <c r="C2091" s="13">
        <v>72694959302.350006</v>
      </c>
    </row>
    <row r="2092" spans="1:3" x14ac:dyDescent="0.25">
      <c r="A2092" s="13">
        <v>2091</v>
      </c>
      <c r="B2092" s="13">
        <v>2284</v>
      </c>
      <c r="C2092" s="13">
        <v>72713539661.352997</v>
      </c>
    </row>
    <row r="2093" spans="1:3" x14ac:dyDescent="0.25">
      <c r="A2093" s="13">
        <v>2092</v>
      </c>
      <c r="B2093" s="13">
        <v>3048</v>
      </c>
      <c r="C2093" s="13">
        <v>72717009432.475998</v>
      </c>
    </row>
    <row r="2094" spans="1:3" x14ac:dyDescent="0.25">
      <c r="A2094" s="13">
        <v>2093</v>
      </c>
      <c r="B2094" s="13">
        <v>1714</v>
      </c>
      <c r="C2094" s="13">
        <v>72722723318.759003</v>
      </c>
    </row>
    <row r="2095" spans="1:3" x14ac:dyDescent="0.25">
      <c r="A2095" s="13">
        <v>2094</v>
      </c>
      <c r="B2095" s="13">
        <v>1256</v>
      </c>
      <c r="C2095" s="13">
        <v>72729861384.425003</v>
      </c>
    </row>
    <row r="2096" spans="1:3" x14ac:dyDescent="0.25">
      <c r="A2096" s="13">
        <v>2095</v>
      </c>
      <c r="B2096" s="13">
        <v>8783</v>
      </c>
      <c r="C2096" s="13">
        <v>72730690681.173996</v>
      </c>
    </row>
    <row r="2097" spans="1:3" x14ac:dyDescent="0.25">
      <c r="A2097" s="13">
        <v>2096</v>
      </c>
      <c r="B2097" s="13">
        <v>3254</v>
      </c>
      <c r="C2097" s="13">
        <v>72742076899.709</v>
      </c>
    </row>
    <row r="2098" spans="1:3" x14ac:dyDescent="0.25">
      <c r="A2098" s="13">
        <v>2097</v>
      </c>
      <c r="B2098" s="13">
        <v>1642</v>
      </c>
      <c r="C2098" s="13">
        <v>72742097868.723999</v>
      </c>
    </row>
    <row r="2099" spans="1:3" x14ac:dyDescent="0.25">
      <c r="A2099" s="13">
        <v>2098</v>
      </c>
      <c r="B2099" s="13">
        <v>2992</v>
      </c>
      <c r="C2099" s="13">
        <v>72745802182.417999</v>
      </c>
    </row>
    <row r="2100" spans="1:3" x14ac:dyDescent="0.25">
      <c r="A2100" s="13">
        <v>2099</v>
      </c>
      <c r="B2100" s="13">
        <v>2817</v>
      </c>
      <c r="C2100" s="13">
        <v>72748994586.526001</v>
      </c>
    </row>
    <row r="2101" spans="1:3" x14ac:dyDescent="0.25">
      <c r="A2101" s="13">
        <v>2100</v>
      </c>
      <c r="B2101" s="13">
        <v>8480</v>
      </c>
      <c r="C2101" s="13">
        <v>72757163742.507004</v>
      </c>
    </row>
    <row r="2102" spans="1:3" x14ac:dyDescent="0.25">
      <c r="A2102" s="13">
        <v>2101</v>
      </c>
      <c r="B2102" s="13">
        <v>5931</v>
      </c>
      <c r="C2102" s="13">
        <v>72790822516.248001</v>
      </c>
    </row>
    <row r="2103" spans="1:3" x14ac:dyDescent="0.25">
      <c r="A2103" s="13">
        <v>2102</v>
      </c>
      <c r="B2103" s="13">
        <v>1785</v>
      </c>
      <c r="C2103" s="13">
        <v>72794133512.942001</v>
      </c>
    </row>
    <row r="2104" spans="1:3" x14ac:dyDescent="0.25">
      <c r="A2104" s="13">
        <v>2103</v>
      </c>
      <c r="B2104" s="13">
        <v>589</v>
      </c>
      <c r="C2104" s="13">
        <v>72795968108.302994</v>
      </c>
    </row>
    <row r="2105" spans="1:3" x14ac:dyDescent="0.25">
      <c r="A2105" s="13">
        <v>2104</v>
      </c>
      <c r="B2105" s="13">
        <v>3617</v>
      </c>
      <c r="C2105" s="13">
        <v>72796792375.177002</v>
      </c>
    </row>
    <row r="2106" spans="1:3" x14ac:dyDescent="0.25">
      <c r="A2106" s="13">
        <v>2105</v>
      </c>
      <c r="B2106" s="13">
        <v>8151</v>
      </c>
      <c r="C2106" s="13">
        <v>72806951855.526001</v>
      </c>
    </row>
    <row r="2107" spans="1:3" x14ac:dyDescent="0.25">
      <c r="A2107" s="13">
        <v>2106</v>
      </c>
      <c r="B2107" s="13">
        <v>2725</v>
      </c>
      <c r="C2107" s="13">
        <v>72819663264.072006</v>
      </c>
    </row>
    <row r="2108" spans="1:3" x14ac:dyDescent="0.25">
      <c r="A2108" s="13">
        <v>2107</v>
      </c>
      <c r="B2108" s="13">
        <v>7014</v>
      </c>
      <c r="C2108" s="13">
        <v>72830504342.001007</v>
      </c>
    </row>
    <row r="2109" spans="1:3" x14ac:dyDescent="0.25">
      <c r="A2109" s="13">
        <v>2108</v>
      </c>
      <c r="B2109" s="13">
        <v>8458</v>
      </c>
      <c r="C2109" s="13">
        <v>72830592602.009995</v>
      </c>
    </row>
    <row r="2110" spans="1:3" x14ac:dyDescent="0.25">
      <c r="A2110" s="13">
        <v>2109</v>
      </c>
      <c r="B2110" s="13">
        <v>1604</v>
      </c>
      <c r="C2110" s="13">
        <v>72831642998.203003</v>
      </c>
    </row>
    <row r="2111" spans="1:3" x14ac:dyDescent="0.25">
      <c r="A2111" s="13">
        <v>2110</v>
      </c>
      <c r="B2111" s="13">
        <v>7322</v>
      </c>
      <c r="C2111" s="13">
        <v>72834276933.873993</v>
      </c>
    </row>
    <row r="2112" spans="1:3" x14ac:dyDescent="0.25">
      <c r="A2112" s="13">
        <v>2111</v>
      </c>
      <c r="B2112" s="13">
        <v>6855</v>
      </c>
      <c r="C2112" s="13">
        <v>72842131238.897995</v>
      </c>
    </row>
    <row r="2113" spans="1:3" x14ac:dyDescent="0.25">
      <c r="A2113" s="13">
        <v>2112</v>
      </c>
      <c r="B2113" s="13">
        <v>7668</v>
      </c>
      <c r="C2113" s="13">
        <v>72846366503.072998</v>
      </c>
    </row>
    <row r="2114" spans="1:3" x14ac:dyDescent="0.25">
      <c r="A2114" s="13">
        <v>2113</v>
      </c>
      <c r="B2114" s="13">
        <v>2712</v>
      </c>
      <c r="C2114" s="13">
        <v>72852915620.878998</v>
      </c>
    </row>
    <row r="2115" spans="1:3" x14ac:dyDescent="0.25">
      <c r="A2115" s="13">
        <v>2114</v>
      </c>
      <c r="B2115" s="13">
        <v>6124</v>
      </c>
      <c r="C2115" s="13">
        <v>72872229139.731995</v>
      </c>
    </row>
    <row r="2116" spans="1:3" x14ac:dyDescent="0.25">
      <c r="A2116" s="13">
        <v>2115</v>
      </c>
      <c r="B2116" s="13">
        <v>7740</v>
      </c>
      <c r="C2116" s="13">
        <v>72873073147.033997</v>
      </c>
    </row>
    <row r="2117" spans="1:3" x14ac:dyDescent="0.25">
      <c r="A2117" s="13">
        <v>2116</v>
      </c>
      <c r="B2117" s="13">
        <v>7717</v>
      </c>
      <c r="C2117" s="13">
        <v>72883897522.649002</v>
      </c>
    </row>
    <row r="2118" spans="1:3" x14ac:dyDescent="0.25">
      <c r="A2118" s="13">
        <v>2117</v>
      </c>
      <c r="B2118" s="13">
        <v>1334</v>
      </c>
      <c r="C2118" s="13">
        <v>72889398918.660995</v>
      </c>
    </row>
    <row r="2119" spans="1:3" x14ac:dyDescent="0.25">
      <c r="A2119" s="13">
        <v>2118</v>
      </c>
      <c r="B2119" s="13">
        <v>7851</v>
      </c>
      <c r="C2119" s="13">
        <v>72905354664.710007</v>
      </c>
    </row>
    <row r="2120" spans="1:3" x14ac:dyDescent="0.25">
      <c r="A2120" s="13">
        <v>2119</v>
      </c>
      <c r="B2120" s="13">
        <v>8753</v>
      </c>
      <c r="C2120" s="13">
        <v>72905863774.227005</v>
      </c>
    </row>
    <row r="2121" spans="1:3" x14ac:dyDescent="0.25">
      <c r="A2121" s="13">
        <v>2120</v>
      </c>
      <c r="B2121" s="13">
        <v>8628</v>
      </c>
      <c r="C2121" s="13">
        <v>72909902915.867996</v>
      </c>
    </row>
    <row r="2122" spans="1:3" x14ac:dyDescent="0.25">
      <c r="A2122" s="13">
        <v>2121</v>
      </c>
      <c r="B2122" s="13">
        <v>1708</v>
      </c>
      <c r="C2122" s="13">
        <v>72922361599.315994</v>
      </c>
    </row>
    <row r="2123" spans="1:3" x14ac:dyDescent="0.25">
      <c r="A2123" s="13">
        <v>2122</v>
      </c>
      <c r="B2123" s="13">
        <v>8742</v>
      </c>
      <c r="C2123" s="13">
        <v>72924025231.925003</v>
      </c>
    </row>
    <row r="2124" spans="1:3" x14ac:dyDescent="0.25">
      <c r="A2124" s="13">
        <v>2123</v>
      </c>
      <c r="B2124" s="13">
        <v>1379</v>
      </c>
      <c r="C2124" s="13">
        <v>72924365863.184006</v>
      </c>
    </row>
    <row r="2125" spans="1:3" x14ac:dyDescent="0.25">
      <c r="A2125" s="13">
        <v>2124</v>
      </c>
      <c r="B2125" s="13">
        <v>2587</v>
      </c>
      <c r="C2125" s="13">
        <v>72924411591.119003</v>
      </c>
    </row>
    <row r="2126" spans="1:3" x14ac:dyDescent="0.25">
      <c r="A2126" s="13">
        <v>2125</v>
      </c>
      <c r="B2126" s="13">
        <v>2198</v>
      </c>
      <c r="C2126" s="13">
        <v>72924829066.382004</v>
      </c>
    </row>
    <row r="2127" spans="1:3" x14ac:dyDescent="0.25">
      <c r="A2127" s="13">
        <v>2126</v>
      </c>
      <c r="B2127" s="13">
        <v>1803</v>
      </c>
      <c r="C2127" s="13">
        <v>72927261804.880005</v>
      </c>
    </row>
    <row r="2128" spans="1:3" x14ac:dyDescent="0.25">
      <c r="A2128" s="13">
        <v>2127</v>
      </c>
      <c r="B2128" s="13">
        <v>1837</v>
      </c>
      <c r="C2128" s="13">
        <v>72943128452.449997</v>
      </c>
    </row>
    <row r="2129" spans="1:3" x14ac:dyDescent="0.25">
      <c r="A2129" s="13">
        <v>2128</v>
      </c>
      <c r="B2129" s="13">
        <v>2975</v>
      </c>
      <c r="C2129" s="13">
        <v>72947666235.074997</v>
      </c>
    </row>
    <row r="2130" spans="1:3" x14ac:dyDescent="0.25">
      <c r="A2130" s="13">
        <v>2129</v>
      </c>
      <c r="B2130" s="13">
        <v>7522</v>
      </c>
      <c r="C2130" s="13">
        <v>72948764447.363998</v>
      </c>
    </row>
    <row r="2131" spans="1:3" x14ac:dyDescent="0.25">
      <c r="A2131" s="13">
        <v>2130</v>
      </c>
      <c r="B2131" s="13">
        <v>2008</v>
      </c>
      <c r="C2131" s="13">
        <v>72966996594.156006</v>
      </c>
    </row>
    <row r="2132" spans="1:3" x14ac:dyDescent="0.25">
      <c r="A2132" s="13">
        <v>2131</v>
      </c>
      <c r="B2132" s="13">
        <v>8747</v>
      </c>
      <c r="C2132" s="13">
        <v>72972125285.429001</v>
      </c>
    </row>
    <row r="2133" spans="1:3" x14ac:dyDescent="0.25">
      <c r="A2133" s="13">
        <v>2132</v>
      </c>
      <c r="B2133" s="13">
        <v>2613</v>
      </c>
      <c r="C2133" s="13">
        <v>72972558259.358994</v>
      </c>
    </row>
    <row r="2134" spans="1:3" x14ac:dyDescent="0.25">
      <c r="A2134" s="13">
        <v>2133</v>
      </c>
      <c r="B2134" s="13">
        <v>8304</v>
      </c>
      <c r="C2134" s="13">
        <v>72975191264.653</v>
      </c>
    </row>
    <row r="2135" spans="1:3" x14ac:dyDescent="0.25">
      <c r="A2135" s="13">
        <v>2134</v>
      </c>
      <c r="B2135" s="13">
        <v>2893</v>
      </c>
      <c r="C2135" s="13">
        <v>72994983022.703003</v>
      </c>
    </row>
    <row r="2136" spans="1:3" x14ac:dyDescent="0.25">
      <c r="A2136" s="13">
        <v>2135</v>
      </c>
      <c r="B2136" s="13">
        <v>304</v>
      </c>
      <c r="C2136" s="13">
        <v>72999511834.026993</v>
      </c>
    </row>
    <row r="2137" spans="1:3" x14ac:dyDescent="0.25">
      <c r="A2137" s="13">
        <v>2136</v>
      </c>
      <c r="B2137" s="13">
        <v>5267</v>
      </c>
      <c r="C2137" s="13">
        <v>73001778948.384003</v>
      </c>
    </row>
    <row r="2138" spans="1:3" x14ac:dyDescent="0.25">
      <c r="A2138" s="13">
        <v>2137</v>
      </c>
      <c r="B2138" s="13">
        <v>1312</v>
      </c>
      <c r="C2138" s="13">
        <v>73014388249.550995</v>
      </c>
    </row>
    <row r="2139" spans="1:3" x14ac:dyDescent="0.25">
      <c r="A2139" s="13">
        <v>2138</v>
      </c>
      <c r="B2139" s="13">
        <v>1978</v>
      </c>
      <c r="C2139" s="13">
        <v>73031318752.283997</v>
      </c>
    </row>
    <row r="2140" spans="1:3" x14ac:dyDescent="0.25">
      <c r="A2140" s="13">
        <v>2139</v>
      </c>
      <c r="B2140" s="13">
        <v>3294</v>
      </c>
      <c r="C2140" s="13">
        <v>73038034418.341003</v>
      </c>
    </row>
    <row r="2141" spans="1:3" x14ac:dyDescent="0.25">
      <c r="A2141" s="13">
        <v>2140</v>
      </c>
      <c r="B2141" s="13">
        <v>1335</v>
      </c>
      <c r="C2141" s="13">
        <v>73045750783.766998</v>
      </c>
    </row>
    <row r="2142" spans="1:3" x14ac:dyDescent="0.25">
      <c r="A2142" s="13">
        <v>2141</v>
      </c>
      <c r="B2142" s="13">
        <v>6877</v>
      </c>
      <c r="C2142" s="13">
        <v>73047860299.669006</v>
      </c>
    </row>
    <row r="2143" spans="1:3" x14ac:dyDescent="0.25">
      <c r="A2143" s="13">
        <v>2142</v>
      </c>
      <c r="B2143" s="13">
        <v>6647</v>
      </c>
      <c r="C2143" s="13">
        <v>73050033904.738998</v>
      </c>
    </row>
    <row r="2144" spans="1:3" x14ac:dyDescent="0.25">
      <c r="A2144" s="13">
        <v>2143</v>
      </c>
      <c r="B2144" s="13">
        <v>6625</v>
      </c>
      <c r="C2144" s="13">
        <v>73077602888.824997</v>
      </c>
    </row>
    <row r="2145" spans="1:3" x14ac:dyDescent="0.25">
      <c r="A2145" s="13">
        <v>2144</v>
      </c>
      <c r="B2145" s="13">
        <v>7358</v>
      </c>
      <c r="C2145" s="13">
        <v>73078856429.992996</v>
      </c>
    </row>
    <row r="2146" spans="1:3" x14ac:dyDescent="0.25">
      <c r="A2146" s="13">
        <v>2145</v>
      </c>
      <c r="B2146" s="13">
        <v>6147</v>
      </c>
      <c r="C2146" s="13">
        <v>73081226555.391006</v>
      </c>
    </row>
    <row r="2147" spans="1:3" x14ac:dyDescent="0.25">
      <c r="A2147" s="13">
        <v>2146</v>
      </c>
      <c r="B2147" s="13">
        <v>7319</v>
      </c>
      <c r="C2147" s="13">
        <v>73081787452.404999</v>
      </c>
    </row>
    <row r="2148" spans="1:3" x14ac:dyDescent="0.25">
      <c r="A2148" s="13">
        <v>2147</v>
      </c>
      <c r="B2148" s="13">
        <v>1370</v>
      </c>
      <c r="C2148" s="13">
        <v>73084208749.973999</v>
      </c>
    </row>
    <row r="2149" spans="1:3" x14ac:dyDescent="0.25">
      <c r="A2149" s="13">
        <v>2148</v>
      </c>
      <c r="B2149" s="13">
        <v>4447</v>
      </c>
      <c r="C2149" s="13">
        <v>73103134418.268005</v>
      </c>
    </row>
    <row r="2150" spans="1:3" x14ac:dyDescent="0.25">
      <c r="A2150" s="13">
        <v>2149</v>
      </c>
      <c r="B2150" s="13">
        <v>8331</v>
      </c>
      <c r="C2150" s="13">
        <v>73111712082.826004</v>
      </c>
    </row>
    <row r="2151" spans="1:3" x14ac:dyDescent="0.25">
      <c r="A2151" s="13">
        <v>2150</v>
      </c>
      <c r="B2151" s="13">
        <v>6563</v>
      </c>
      <c r="C2151" s="13">
        <v>73115875647.434006</v>
      </c>
    </row>
    <row r="2152" spans="1:3" x14ac:dyDescent="0.25">
      <c r="A2152" s="13">
        <v>2151</v>
      </c>
      <c r="B2152" s="13">
        <v>7667</v>
      </c>
      <c r="C2152" s="13">
        <v>73117503557.834</v>
      </c>
    </row>
    <row r="2153" spans="1:3" x14ac:dyDescent="0.25">
      <c r="A2153" s="13">
        <v>2152</v>
      </c>
      <c r="B2153" s="13">
        <v>1812</v>
      </c>
      <c r="C2153" s="13">
        <v>73130540899.419006</v>
      </c>
    </row>
    <row r="2154" spans="1:3" x14ac:dyDescent="0.25">
      <c r="A2154" s="13">
        <v>2153</v>
      </c>
      <c r="B2154" s="13">
        <v>7763</v>
      </c>
      <c r="C2154" s="13">
        <v>73132508406.901993</v>
      </c>
    </row>
    <row r="2155" spans="1:3" x14ac:dyDescent="0.25">
      <c r="A2155" s="13">
        <v>2154</v>
      </c>
      <c r="B2155" s="13">
        <v>8473</v>
      </c>
      <c r="C2155" s="13">
        <v>73139847668.830002</v>
      </c>
    </row>
    <row r="2156" spans="1:3" x14ac:dyDescent="0.25">
      <c r="A2156" s="13">
        <v>2155</v>
      </c>
      <c r="B2156" s="13">
        <v>6710</v>
      </c>
      <c r="C2156" s="13">
        <v>73140786666.602997</v>
      </c>
    </row>
    <row r="2157" spans="1:3" x14ac:dyDescent="0.25">
      <c r="A2157" s="13">
        <v>2156</v>
      </c>
      <c r="B2157" s="13">
        <v>3654</v>
      </c>
      <c r="C2157" s="13">
        <v>73142290653.369995</v>
      </c>
    </row>
    <row r="2158" spans="1:3" x14ac:dyDescent="0.25">
      <c r="A2158" s="13">
        <v>2157</v>
      </c>
      <c r="B2158" s="13">
        <v>7058</v>
      </c>
      <c r="C2158" s="13">
        <v>73143218217.768005</v>
      </c>
    </row>
    <row r="2159" spans="1:3" x14ac:dyDescent="0.25">
      <c r="A2159" s="13">
        <v>2158</v>
      </c>
      <c r="B2159" s="13">
        <v>7343</v>
      </c>
      <c r="C2159" s="13">
        <v>73145909690.985992</v>
      </c>
    </row>
    <row r="2160" spans="1:3" x14ac:dyDescent="0.25">
      <c r="A2160" s="13">
        <v>2159</v>
      </c>
      <c r="B2160" s="13">
        <v>2687</v>
      </c>
      <c r="C2160" s="13">
        <v>73146562041.188995</v>
      </c>
    </row>
    <row r="2161" spans="1:3" x14ac:dyDescent="0.25">
      <c r="A2161" s="13">
        <v>2160</v>
      </c>
      <c r="B2161" s="13">
        <v>1449</v>
      </c>
      <c r="C2161" s="13">
        <v>73153797695.328995</v>
      </c>
    </row>
    <row r="2162" spans="1:3" x14ac:dyDescent="0.25">
      <c r="A2162" s="13">
        <v>2161</v>
      </c>
      <c r="B2162" s="13">
        <v>1464</v>
      </c>
      <c r="C2162" s="13">
        <v>73154571626.815002</v>
      </c>
    </row>
    <row r="2163" spans="1:3" x14ac:dyDescent="0.25">
      <c r="A2163" s="13">
        <v>2162</v>
      </c>
      <c r="B2163" s="13">
        <v>4258</v>
      </c>
      <c r="C2163" s="13">
        <v>73173017641.289001</v>
      </c>
    </row>
    <row r="2164" spans="1:3" x14ac:dyDescent="0.25">
      <c r="A2164" s="13">
        <v>2163</v>
      </c>
      <c r="B2164" s="13">
        <v>755</v>
      </c>
      <c r="C2164" s="13">
        <v>73174013304.186996</v>
      </c>
    </row>
    <row r="2165" spans="1:3" x14ac:dyDescent="0.25">
      <c r="A2165" s="13">
        <v>2164</v>
      </c>
      <c r="B2165" s="13">
        <v>2001</v>
      </c>
      <c r="C2165" s="13">
        <v>73174950581.988998</v>
      </c>
    </row>
    <row r="2166" spans="1:3" x14ac:dyDescent="0.25">
      <c r="A2166" s="13">
        <v>2165</v>
      </c>
      <c r="B2166" s="13">
        <v>1805</v>
      </c>
      <c r="C2166" s="13">
        <v>73187037465.403</v>
      </c>
    </row>
    <row r="2167" spans="1:3" x14ac:dyDescent="0.25">
      <c r="A2167" s="13">
        <v>2166</v>
      </c>
      <c r="B2167" s="13">
        <v>6899</v>
      </c>
      <c r="C2167" s="13">
        <v>73207774911.863998</v>
      </c>
    </row>
    <row r="2168" spans="1:3" x14ac:dyDescent="0.25">
      <c r="A2168" s="13">
        <v>2167</v>
      </c>
      <c r="B2168" s="13">
        <v>2308</v>
      </c>
      <c r="C2168" s="13">
        <v>73210352552.669998</v>
      </c>
    </row>
    <row r="2169" spans="1:3" x14ac:dyDescent="0.25">
      <c r="A2169" s="13">
        <v>2168</v>
      </c>
      <c r="B2169" s="13">
        <v>3923</v>
      </c>
      <c r="C2169" s="13">
        <v>73212846836.020996</v>
      </c>
    </row>
    <row r="2170" spans="1:3" x14ac:dyDescent="0.25">
      <c r="A2170" s="13">
        <v>2169</v>
      </c>
      <c r="B2170" s="13">
        <v>6851</v>
      </c>
      <c r="C2170" s="13">
        <v>73214078598.007996</v>
      </c>
    </row>
    <row r="2171" spans="1:3" x14ac:dyDescent="0.25">
      <c r="A2171" s="13">
        <v>2170</v>
      </c>
      <c r="B2171" s="13">
        <v>7570</v>
      </c>
      <c r="C2171" s="13">
        <v>73215916322.794998</v>
      </c>
    </row>
    <row r="2172" spans="1:3" x14ac:dyDescent="0.25">
      <c r="A2172" s="13">
        <v>2171</v>
      </c>
      <c r="B2172" s="13">
        <v>2639</v>
      </c>
      <c r="C2172" s="13">
        <v>73217953688.466995</v>
      </c>
    </row>
    <row r="2173" spans="1:3" x14ac:dyDescent="0.25">
      <c r="A2173" s="13">
        <v>2172</v>
      </c>
      <c r="B2173" s="13">
        <v>6754</v>
      </c>
      <c r="C2173" s="13">
        <v>73218045337.324997</v>
      </c>
    </row>
    <row r="2174" spans="1:3" x14ac:dyDescent="0.25">
      <c r="A2174" s="13">
        <v>2173</v>
      </c>
      <c r="B2174" s="13">
        <v>8122</v>
      </c>
      <c r="C2174" s="13">
        <v>73221954757.654999</v>
      </c>
    </row>
    <row r="2175" spans="1:3" x14ac:dyDescent="0.25">
      <c r="A2175" s="13">
        <v>2174</v>
      </c>
      <c r="B2175" s="13">
        <v>7523</v>
      </c>
      <c r="C2175" s="13">
        <v>73226218497.397003</v>
      </c>
    </row>
    <row r="2176" spans="1:3" x14ac:dyDescent="0.25">
      <c r="A2176" s="13">
        <v>2175</v>
      </c>
      <c r="B2176" s="13">
        <v>7597</v>
      </c>
      <c r="C2176" s="13">
        <v>73236755973.222</v>
      </c>
    </row>
    <row r="2177" spans="1:3" x14ac:dyDescent="0.25">
      <c r="A2177" s="13">
        <v>2176</v>
      </c>
      <c r="B2177" s="13">
        <v>6997</v>
      </c>
      <c r="C2177" s="13">
        <v>73241068230.865997</v>
      </c>
    </row>
    <row r="2178" spans="1:3" x14ac:dyDescent="0.25">
      <c r="A2178" s="13">
        <v>2177</v>
      </c>
      <c r="B2178" s="13">
        <v>1249</v>
      </c>
      <c r="C2178" s="13">
        <v>73254380838.360992</v>
      </c>
    </row>
    <row r="2179" spans="1:3" x14ac:dyDescent="0.25">
      <c r="A2179" s="13">
        <v>2178</v>
      </c>
      <c r="B2179" s="13">
        <v>3388</v>
      </c>
      <c r="C2179" s="13">
        <v>73254787501.981003</v>
      </c>
    </row>
    <row r="2180" spans="1:3" x14ac:dyDescent="0.25">
      <c r="A2180" s="13">
        <v>2179</v>
      </c>
      <c r="B2180" s="13">
        <v>7524</v>
      </c>
      <c r="C2180" s="13">
        <v>73255893749.822006</v>
      </c>
    </row>
    <row r="2181" spans="1:3" x14ac:dyDescent="0.25">
      <c r="A2181" s="13">
        <v>2180</v>
      </c>
      <c r="B2181" s="13">
        <v>7324</v>
      </c>
      <c r="C2181" s="13">
        <v>73257955251.802002</v>
      </c>
    </row>
    <row r="2182" spans="1:3" x14ac:dyDescent="0.25">
      <c r="A2182" s="13">
        <v>2181</v>
      </c>
      <c r="B2182" s="13">
        <v>8477</v>
      </c>
      <c r="C2182" s="13">
        <v>73272162797.244995</v>
      </c>
    </row>
    <row r="2183" spans="1:3" x14ac:dyDescent="0.25">
      <c r="A2183" s="13">
        <v>2182</v>
      </c>
      <c r="B2183" s="13">
        <v>7293</v>
      </c>
      <c r="C2183" s="13">
        <v>73273220377.444</v>
      </c>
    </row>
    <row r="2184" spans="1:3" x14ac:dyDescent="0.25">
      <c r="A2184" s="13">
        <v>2183</v>
      </c>
      <c r="B2184" s="13">
        <v>2337</v>
      </c>
      <c r="C2184" s="13">
        <v>73285357493.557007</v>
      </c>
    </row>
    <row r="2185" spans="1:3" x14ac:dyDescent="0.25">
      <c r="A2185" s="13">
        <v>2184</v>
      </c>
      <c r="B2185" s="13">
        <v>7598</v>
      </c>
      <c r="C2185" s="13">
        <v>73292661980.417007</v>
      </c>
    </row>
    <row r="2186" spans="1:3" x14ac:dyDescent="0.25">
      <c r="A2186" s="13">
        <v>2185</v>
      </c>
      <c r="B2186" s="13">
        <v>3821</v>
      </c>
      <c r="C2186" s="13">
        <v>73297760024.143005</v>
      </c>
    </row>
    <row r="2187" spans="1:3" x14ac:dyDescent="0.25">
      <c r="A2187" s="13">
        <v>2186</v>
      </c>
      <c r="B2187" s="13">
        <v>3618</v>
      </c>
      <c r="C2187" s="13">
        <v>73302313018.459</v>
      </c>
    </row>
    <row r="2188" spans="1:3" x14ac:dyDescent="0.25">
      <c r="A2188" s="13">
        <v>2187</v>
      </c>
      <c r="B2188" s="13">
        <v>2723</v>
      </c>
      <c r="C2188" s="13">
        <v>73306555623.207993</v>
      </c>
    </row>
    <row r="2189" spans="1:3" x14ac:dyDescent="0.25">
      <c r="A2189" s="13">
        <v>2188</v>
      </c>
      <c r="B2189" s="13">
        <v>2497</v>
      </c>
      <c r="C2189" s="13">
        <v>73309523604.018005</v>
      </c>
    </row>
    <row r="2190" spans="1:3" x14ac:dyDescent="0.25">
      <c r="A2190" s="13">
        <v>2189</v>
      </c>
      <c r="B2190" s="13">
        <v>1498</v>
      </c>
      <c r="C2190" s="13">
        <v>73310532314.479004</v>
      </c>
    </row>
    <row r="2191" spans="1:3" x14ac:dyDescent="0.25">
      <c r="A2191" s="13">
        <v>2190</v>
      </c>
      <c r="B2191" s="13">
        <v>3226</v>
      </c>
      <c r="C2191" s="13">
        <v>73311570251.412003</v>
      </c>
    </row>
    <row r="2192" spans="1:3" x14ac:dyDescent="0.25">
      <c r="A2192" s="13">
        <v>2191</v>
      </c>
      <c r="B2192" s="13">
        <v>8759</v>
      </c>
      <c r="C2192" s="13">
        <v>73314540378.487</v>
      </c>
    </row>
    <row r="2193" spans="1:3" x14ac:dyDescent="0.25">
      <c r="A2193" s="13">
        <v>2192</v>
      </c>
      <c r="B2193" s="13">
        <v>2633</v>
      </c>
      <c r="C2193" s="13">
        <v>73315653300.921997</v>
      </c>
    </row>
    <row r="2194" spans="1:3" x14ac:dyDescent="0.25">
      <c r="A2194" s="13">
        <v>2193</v>
      </c>
      <c r="B2194" s="13">
        <v>7085</v>
      </c>
      <c r="C2194" s="13">
        <v>73318872949.212997</v>
      </c>
    </row>
    <row r="2195" spans="1:3" x14ac:dyDescent="0.25">
      <c r="A2195" s="13">
        <v>2194</v>
      </c>
      <c r="B2195" s="13">
        <v>7739</v>
      </c>
      <c r="C2195" s="13">
        <v>73324556054.227005</v>
      </c>
    </row>
    <row r="2196" spans="1:3" x14ac:dyDescent="0.25">
      <c r="A2196" s="13">
        <v>2195</v>
      </c>
      <c r="B2196" s="13">
        <v>3798</v>
      </c>
      <c r="C2196" s="13">
        <v>73330435154.561005</v>
      </c>
    </row>
    <row r="2197" spans="1:3" x14ac:dyDescent="0.25">
      <c r="A2197" s="13">
        <v>2196</v>
      </c>
      <c r="B2197" s="13">
        <v>1536</v>
      </c>
      <c r="C2197" s="13">
        <v>73336162285.615997</v>
      </c>
    </row>
    <row r="2198" spans="1:3" x14ac:dyDescent="0.25">
      <c r="A2198" s="13">
        <v>2197</v>
      </c>
      <c r="B2198" s="13">
        <v>2188</v>
      </c>
      <c r="C2198" s="13">
        <v>73336723879.893005</v>
      </c>
    </row>
    <row r="2199" spans="1:3" x14ac:dyDescent="0.25">
      <c r="A2199" s="13">
        <v>2198</v>
      </c>
      <c r="B2199" s="13">
        <v>4284</v>
      </c>
      <c r="C2199" s="13">
        <v>73343010477.113998</v>
      </c>
    </row>
    <row r="2200" spans="1:3" x14ac:dyDescent="0.25">
      <c r="A2200" s="13">
        <v>2199</v>
      </c>
      <c r="B2200" s="13">
        <v>7551</v>
      </c>
      <c r="C2200" s="13">
        <v>73354136558.302002</v>
      </c>
    </row>
    <row r="2201" spans="1:3" x14ac:dyDescent="0.25">
      <c r="A2201" s="13">
        <v>2200</v>
      </c>
      <c r="B2201" s="13">
        <v>1473</v>
      </c>
      <c r="C2201" s="13">
        <v>73357783037.860992</v>
      </c>
    </row>
    <row r="2202" spans="1:3" x14ac:dyDescent="0.25">
      <c r="A2202" s="13">
        <v>2201</v>
      </c>
      <c r="B2202" s="13">
        <v>2489</v>
      </c>
      <c r="C2202" s="13">
        <v>73358275570.348007</v>
      </c>
    </row>
    <row r="2203" spans="1:3" x14ac:dyDescent="0.25">
      <c r="A2203" s="13">
        <v>2202</v>
      </c>
      <c r="B2203" s="13">
        <v>8746</v>
      </c>
      <c r="C2203" s="13">
        <v>73363940590.042999</v>
      </c>
    </row>
    <row r="2204" spans="1:3" x14ac:dyDescent="0.25">
      <c r="A2204" s="13">
        <v>2203</v>
      </c>
      <c r="B2204" s="13">
        <v>2871</v>
      </c>
      <c r="C2204" s="13">
        <v>73365089615.348999</v>
      </c>
    </row>
    <row r="2205" spans="1:3" x14ac:dyDescent="0.25">
      <c r="A2205" s="13">
        <v>2204</v>
      </c>
      <c r="B2205" s="13">
        <v>8294</v>
      </c>
      <c r="C2205" s="13">
        <v>73366964482.520996</v>
      </c>
    </row>
    <row r="2206" spans="1:3" x14ac:dyDescent="0.25">
      <c r="A2206" s="13">
        <v>2205</v>
      </c>
      <c r="B2206" s="13">
        <v>8749</v>
      </c>
      <c r="C2206" s="13">
        <v>73375859424.444</v>
      </c>
    </row>
    <row r="2207" spans="1:3" x14ac:dyDescent="0.25">
      <c r="A2207" s="13">
        <v>2206</v>
      </c>
      <c r="B2207" s="13">
        <v>6195</v>
      </c>
      <c r="C2207" s="13">
        <v>73385284210.867004</v>
      </c>
    </row>
    <row r="2208" spans="1:3" x14ac:dyDescent="0.25">
      <c r="A2208" s="13">
        <v>2207</v>
      </c>
      <c r="B2208" s="13">
        <v>7574</v>
      </c>
      <c r="C2208" s="13">
        <v>73387106752.729004</v>
      </c>
    </row>
    <row r="2209" spans="1:3" x14ac:dyDescent="0.25">
      <c r="A2209" s="13">
        <v>2208</v>
      </c>
      <c r="B2209" s="13">
        <v>1887</v>
      </c>
      <c r="C2209" s="13">
        <v>73389640902.921005</v>
      </c>
    </row>
    <row r="2210" spans="1:3" x14ac:dyDescent="0.25">
      <c r="A2210" s="13">
        <v>2209</v>
      </c>
      <c r="B2210" s="13">
        <v>7377</v>
      </c>
      <c r="C2210" s="13">
        <v>73395259988.516998</v>
      </c>
    </row>
    <row r="2211" spans="1:3" x14ac:dyDescent="0.25">
      <c r="A2211" s="13">
        <v>2210</v>
      </c>
      <c r="B2211" s="13">
        <v>7357</v>
      </c>
      <c r="C2211" s="13">
        <v>73401242238.343994</v>
      </c>
    </row>
    <row r="2212" spans="1:3" x14ac:dyDescent="0.25">
      <c r="A2212" s="13">
        <v>2211</v>
      </c>
      <c r="B2212" s="13">
        <v>6729</v>
      </c>
      <c r="C2212" s="13">
        <v>73407741187.488007</v>
      </c>
    </row>
    <row r="2213" spans="1:3" x14ac:dyDescent="0.25">
      <c r="A2213" s="13">
        <v>2212</v>
      </c>
      <c r="B2213" s="13">
        <v>8652</v>
      </c>
      <c r="C2213" s="13">
        <v>73412560783.970001</v>
      </c>
    </row>
    <row r="2214" spans="1:3" x14ac:dyDescent="0.25">
      <c r="A2214" s="13">
        <v>2213</v>
      </c>
      <c r="B2214" s="13">
        <v>2724</v>
      </c>
      <c r="C2214" s="13">
        <v>73412922797.664993</v>
      </c>
    </row>
    <row r="2215" spans="1:3" x14ac:dyDescent="0.25">
      <c r="A2215" s="13">
        <v>2214</v>
      </c>
      <c r="B2215" s="13">
        <v>2694</v>
      </c>
      <c r="C2215" s="13">
        <v>73414096355.184006</v>
      </c>
    </row>
    <row r="2216" spans="1:3" x14ac:dyDescent="0.25">
      <c r="A2216" s="13">
        <v>2215</v>
      </c>
      <c r="B2216" s="13">
        <v>6105</v>
      </c>
      <c r="C2216" s="13">
        <v>73418971782.651993</v>
      </c>
    </row>
    <row r="2217" spans="1:3" x14ac:dyDescent="0.25">
      <c r="A2217" s="13">
        <v>2216</v>
      </c>
      <c r="B2217" s="13">
        <v>8281</v>
      </c>
      <c r="C2217" s="13">
        <v>73426369338.195999</v>
      </c>
    </row>
    <row r="2218" spans="1:3" x14ac:dyDescent="0.25">
      <c r="A2218" s="13">
        <v>2217</v>
      </c>
      <c r="B2218" s="13">
        <v>949</v>
      </c>
      <c r="C2218" s="13">
        <v>73431056313.134003</v>
      </c>
    </row>
    <row r="2219" spans="1:3" x14ac:dyDescent="0.25">
      <c r="A2219" s="13">
        <v>2218</v>
      </c>
      <c r="B2219" s="13">
        <v>7037</v>
      </c>
      <c r="C2219" s="13">
        <v>73431494799.690002</v>
      </c>
    </row>
    <row r="2220" spans="1:3" x14ac:dyDescent="0.25">
      <c r="A2220" s="13">
        <v>2219</v>
      </c>
      <c r="B2220" s="13">
        <v>1217</v>
      </c>
      <c r="C2220" s="13">
        <v>73443972276.205002</v>
      </c>
    </row>
    <row r="2221" spans="1:3" x14ac:dyDescent="0.25">
      <c r="A2221" s="13">
        <v>2220</v>
      </c>
      <c r="B2221" s="13">
        <v>2353</v>
      </c>
      <c r="C2221" s="13">
        <v>73444376429.514999</v>
      </c>
    </row>
    <row r="2222" spans="1:3" x14ac:dyDescent="0.25">
      <c r="A2222" s="13">
        <v>2221</v>
      </c>
      <c r="B2222" s="13">
        <v>6701</v>
      </c>
      <c r="C2222" s="13">
        <v>73452568241.011993</v>
      </c>
    </row>
    <row r="2223" spans="1:3" x14ac:dyDescent="0.25">
      <c r="A2223" s="13">
        <v>2222</v>
      </c>
      <c r="B2223" s="13">
        <v>7418</v>
      </c>
      <c r="C2223" s="13">
        <v>73459681700.362</v>
      </c>
    </row>
    <row r="2224" spans="1:3" x14ac:dyDescent="0.25">
      <c r="A2224" s="13">
        <v>2223</v>
      </c>
      <c r="B2224" s="13">
        <v>7229</v>
      </c>
      <c r="C2224" s="13">
        <v>73459773638.378006</v>
      </c>
    </row>
    <row r="2225" spans="1:3" x14ac:dyDescent="0.25">
      <c r="A2225" s="13">
        <v>2224</v>
      </c>
      <c r="B2225" s="13">
        <v>8296</v>
      </c>
      <c r="C2225" s="13">
        <v>73467570998.628998</v>
      </c>
    </row>
    <row r="2226" spans="1:3" x14ac:dyDescent="0.25">
      <c r="A2226" s="13">
        <v>2225</v>
      </c>
      <c r="B2226" s="13">
        <v>2740</v>
      </c>
      <c r="C2226" s="13">
        <v>73467727199.979004</v>
      </c>
    </row>
    <row r="2227" spans="1:3" x14ac:dyDescent="0.25">
      <c r="A2227" s="13">
        <v>2226</v>
      </c>
      <c r="B2227" s="13">
        <v>6321</v>
      </c>
      <c r="C2227" s="13">
        <v>73473891225.735001</v>
      </c>
    </row>
    <row r="2228" spans="1:3" x14ac:dyDescent="0.25">
      <c r="A2228" s="13">
        <v>2227</v>
      </c>
      <c r="B2228" s="13">
        <v>5292</v>
      </c>
      <c r="C2228" s="13">
        <v>73486012589.050003</v>
      </c>
    </row>
    <row r="2229" spans="1:3" x14ac:dyDescent="0.25">
      <c r="A2229" s="13">
        <v>2228</v>
      </c>
      <c r="B2229" s="13">
        <v>1983</v>
      </c>
      <c r="C2229" s="13">
        <v>73487748741.917007</v>
      </c>
    </row>
    <row r="2230" spans="1:3" x14ac:dyDescent="0.25">
      <c r="A2230" s="13">
        <v>2229</v>
      </c>
      <c r="B2230" s="13">
        <v>2279</v>
      </c>
      <c r="C2230" s="13">
        <v>73488671096.309006</v>
      </c>
    </row>
    <row r="2231" spans="1:3" x14ac:dyDescent="0.25">
      <c r="A2231" s="13">
        <v>2230</v>
      </c>
      <c r="B2231" s="13">
        <v>7481</v>
      </c>
      <c r="C2231" s="13">
        <v>73495639246.231995</v>
      </c>
    </row>
    <row r="2232" spans="1:3" x14ac:dyDescent="0.25">
      <c r="A2232" s="13">
        <v>2231</v>
      </c>
      <c r="B2232" s="13">
        <v>1802</v>
      </c>
      <c r="C2232" s="13">
        <v>73498334551.365997</v>
      </c>
    </row>
    <row r="2233" spans="1:3" x14ac:dyDescent="0.25">
      <c r="A2233" s="13">
        <v>2232</v>
      </c>
      <c r="B2233" s="13">
        <v>6792</v>
      </c>
      <c r="C2233" s="13">
        <v>73499163686.016998</v>
      </c>
    </row>
    <row r="2234" spans="1:3" x14ac:dyDescent="0.25">
      <c r="A2234" s="13">
        <v>2233</v>
      </c>
      <c r="B2234" s="13">
        <v>1164</v>
      </c>
      <c r="C2234" s="13">
        <v>73502593567.744995</v>
      </c>
    </row>
    <row r="2235" spans="1:3" x14ac:dyDescent="0.25">
      <c r="A2235" s="13">
        <v>2234</v>
      </c>
      <c r="B2235" s="13">
        <v>6990</v>
      </c>
      <c r="C2235" s="13">
        <v>73523418015.285004</v>
      </c>
    </row>
    <row r="2236" spans="1:3" x14ac:dyDescent="0.25">
      <c r="A2236" s="13">
        <v>2235</v>
      </c>
      <c r="B2236" s="13">
        <v>6585</v>
      </c>
      <c r="C2236" s="13">
        <v>73541569914.690994</v>
      </c>
    </row>
    <row r="2237" spans="1:3" x14ac:dyDescent="0.25">
      <c r="A2237" s="13">
        <v>2236</v>
      </c>
      <c r="B2237" s="13">
        <v>1068</v>
      </c>
      <c r="C2237" s="13">
        <v>73544432271.563995</v>
      </c>
    </row>
    <row r="2238" spans="1:3" x14ac:dyDescent="0.25">
      <c r="A2238" s="13">
        <v>2237</v>
      </c>
      <c r="B2238" s="13">
        <v>7033</v>
      </c>
      <c r="C2238" s="13">
        <v>73544680394.067001</v>
      </c>
    </row>
    <row r="2239" spans="1:3" x14ac:dyDescent="0.25">
      <c r="A2239" s="13">
        <v>2238</v>
      </c>
      <c r="B2239" s="13">
        <v>7258</v>
      </c>
      <c r="C2239" s="13">
        <v>73549883835.304001</v>
      </c>
    </row>
    <row r="2240" spans="1:3" x14ac:dyDescent="0.25">
      <c r="A2240" s="13">
        <v>2239</v>
      </c>
      <c r="B2240" s="13">
        <v>6581</v>
      </c>
      <c r="C2240" s="13">
        <v>73553657637.511993</v>
      </c>
    </row>
    <row r="2241" spans="1:3" x14ac:dyDescent="0.25">
      <c r="A2241" s="13">
        <v>2240</v>
      </c>
      <c r="B2241" s="13">
        <v>2727</v>
      </c>
      <c r="C2241" s="13">
        <v>73555495044.787994</v>
      </c>
    </row>
    <row r="2242" spans="1:3" x14ac:dyDescent="0.25">
      <c r="A2242" s="13">
        <v>2241</v>
      </c>
      <c r="B2242" s="13">
        <v>1810</v>
      </c>
      <c r="C2242" s="13">
        <v>73560215318.988007</v>
      </c>
    </row>
    <row r="2243" spans="1:3" x14ac:dyDescent="0.25">
      <c r="A2243" s="13">
        <v>2242</v>
      </c>
      <c r="B2243" s="13">
        <v>7102</v>
      </c>
      <c r="C2243" s="13">
        <v>73570263508.602997</v>
      </c>
    </row>
    <row r="2244" spans="1:3" x14ac:dyDescent="0.25">
      <c r="A2244" s="13">
        <v>2243</v>
      </c>
      <c r="B2244" s="13">
        <v>8235</v>
      </c>
      <c r="C2244" s="13">
        <v>73571366530.222</v>
      </c>
    </row>
    <row r="2245" spans="1:3" x14ac:dyDescent="0.25">
      <c r="A2245" s="13">
        <v>2244</v>
      </c>
      <c r="B2245" s="13">
        <v>6657</v>
      </c>
      <c r="C2245" s="13">
        <v>73574973961.171997</v>
      </c>
    </row>
    <row r="2246" spans="1:3" x14ac:dyDescent="0.25">
      <c r="A2246" s="13">
        <v>2245</v>
      </c>
      <c r="B2246" s="13">
        <v>948</v>
      </c>
      <c r="C2246" s="13">
        <v>73580795119.117996</v>
      </c>
    </row>
    <row r="2247" spans="1:3" x14ac:dyDescent="0.25">
      <c r="A2247" s="13">
        <v>2246</v>
      </c>
      <c r="B2247" s="13">
        <v>6661</v>
      </c>
      <c r="C2247" s="13">
        <v>73584608151.376999</v>
      </c>
    </row>
    <row r="2248" spans="1:3" x14ac:dyDescent="0.25">
      <c r="A2248" s="13">
        <v>2247</v>
      </c>
      <c r="B2248" s="13">
        <v>3255</v>
      </c>
      <c r="C2248" s="13">
        <v>73594782338.649994</v>
      </c>
    </row>
    <row r="2249" spans="1:3" x14ac:dyDescent="0.25">
      <c r="A2249" s="13">
        <v>2248</v>
      </c>
      <c r="B2249" s="13">
        <v>8744</v>
      </c>
      <c r="C2249" s="13">
        <v>73606097778.399002</v>
      </c>
    </row>
    <row r="2250" spans="1:3" x14ac:dyDescent="0.25">
      <c r="A2250" s="13">
        <v>2249</v>
      </c>
      <c r="B2250" s="13">
        <v>7041</v>
      </c>
      <c r="C2250" s="13">
        <v>73611524803.197998</v>
      </c>
    </row>
    <row r="2251" spans="1:3" x14ac:dyDescent="0.25">
      <c r="A2251" s="13">
        <v>2250</v>
      </c>
      <c r="B2251" s="13">
        <v>3769</v>
      </c>
      <c r="C2251" s="13">
        <v>73612912647.251007</v>
      </c>
    </row>
    <row r="2252" spans="1:3" x14ac:dyDescent="0.25">
      <c r="A2252" s="13">
        <v>2251</v>
      </c>
      <c r="B2252" s="13">
        <v>3592</v>
      </c>
      <c r="C2252" s="13">
        <v>73625226711.580002</v>
      </c>
    </row>
    <row r="2253" spans="1:3" x14ac:dyDescent="0.25">
      <c r="A2253" s="13">
        <v>2252</v>
      </c>
      <c r="B2253" s="13">
        <v>5932</v>
      </c>
      <c r="C2253" s="13">
        <v>73625890690.242996</v>
      </c>
    </row>
    <row r="2254" spans="1:3" x14ac:dyDescent="0.25">
      <c r="A2254" s="13">
        <v>2253</v>
      </c>
      <c r="B2254" s="13">
        <v>6916</v>
      </c>
      <c r="C2254" s="13">
        <v>73629848096.671005</v>
      </c>
    </row>
    <row r="2255" spans="1:3" x14ac:dyDescent="0.25">
      <c r="A2255" s="13">
        <v>2254</v>
      </c>
      <c r="B2255" s="13">
        <v>7834</v>
      </c>
      <c r="C2255" s="13">
        <v>73631475260.311005</v>
      </c>
    </row>
    <row r="2256" spans="1:3" x14ac:dyDescent="0.25">
      <c r="A2256" s="13">
        <v>2255</v>
      </c>
      <c r="B2256" s="13">
        <v>3939</v>
      </c>
      <c r="C2256" s="13">
        <v>73654198004.865997</v>
      </c>
    </row>
    <row r="2257" spans="1:3" x14ac:dyDescent="0.25">
      <c r="A2257" s="13">
        <v>2256</v>
      </c>
      <c r="B2257" s="13">
        <v>1181</v>
      </c>
      <c r="C2257" s="13">
        <v>73656230512.139008</v>
      </c>
    </row>
    <row r="2258" spans="1:3" x14ac:dyDescent="0.25">
      <c r="A2258" s="13">
        <v>2257</v>
      </c>
      <c r="B2258" s="13">
        <v>1470</v>
      </c>
      <c r="C2258" s="13">
        <v>73658314515.141006</v>
      </c>
    </row>
    <row r="2259" spans="1:3" x14ac:dyDescent="0.25">
      <c r="A2259" s="13">
        <v>2258</v>
      </c>
      <c r="B2259" s="13">
        <v>3225</v>
      </c>
      <c r="C2259" s="13">
        <v>73658748045.731995</v>
      </c>
    </row>
    <row r="2260" spans="1:3" x14ac:dyDescent="0.25">
      <c r="A2260" s="13">
        <v>2259</v>
      </c>
      <c r="B2260" s="13">
        <v>1492</v>
      </c>
      <c r="C2260" s="13">
        <v>73659291472.216003</v>
      </c>
    </row>
    <row r="2261" spans="1:3" x14ac:dyDescent="0.25">
      <c r="A2261" s="13">
        <v>2260</v>
      </c>
      <c r="B2261" s="13">
        <v>4274</v>
      </c>
      <c r="C2261" s="13">
        <v>73666440682.436005</v>
      </c>
    </row>
    <row r="2262" spans="1:3" x14ac:dyDescent="0.25">
      <c r="A2262" s="13">
        <v>2261</v>
      </c>
      <c r="B2262" s="13">
        <v>6874</v>
      </c>
      <c r="C2262" s="13">
        <v>73667690265.220001</v>
      </c>
    </row>
    <row r="2263" spans="1:3" x14ac:dyDescent="0.25">
      <c r="A2263" s="13">
        <v>2262</v>
      </c>
      <c r="B2263" s="13">
        <v>1090</v>
      </c>
      <c r="C2263" s="13">
        <v>73667734680.343994</v>
      </c>
    </row>
    <row r="2264" spans="1:3" x14ac:dyDescent="0.25">
      <c r="A2264" s="13">
        <v>2263</v>
      </c>
      <c r="B2264" s="13">
        <v>6914</v>
      </c>
      <c r="C2264" s="13">
        <v>73674432808.158997</v>
      </c>
    </row>
    <row r="2265" spans="1:3" x14ac:dyDescent="0.25">
      <c r="A2265" s="13">
        <v>2264</v>
      </c>
      <c r="B2265" s="13">
        <v>8332</v>
      </c>
      <c r="C2265" s="13">
        <v>73676624298.240005</v>
      </c>
    </row>
    <row r="2266" spans="1:3" x14ac:dyDescent="0.25">
      <c r="A2266" s="13">
        <v>2265</v>
      </c>
      <c r="B2266" s="13">
        <v>1358</v>
      </c>
      <c r="C2266" s="13">
        <v>73678915990.309998</v>
      </c>
    </row>
    <row r="2267" spans="1:3" x14ac:dyDescent="0.25">
      <c r="A2267" s="13">
        <v>2266</v>
      </c>
      <c r="B2267" s="13">
        <v>6322</v>
      </c>
      <c r="C2267" s="13">
        <v>73686534759.490997</v>
      </c>
    </row>
    <row r="2268" spans="1:3" x14ac:dyDescent="0.25">
      <c r="A2268" s="13">
        <v>2267</v>
      </c>
      <c r="B2268" s="13">
        <v>7560</v>
      </c>
      <c r="C2268" s="13">
        <v>73695259490.244995</v>
      </c>
    </row>
    <row r="2269" spans="1:3" x14ac:dyDescent="0.25">
      <c r="A2269" s="13">
        <v>2268</v>
      </c>
      <c r="B2269" s="13">
        <v>17</v>
      </c>
      <c r="C2269" s="13">
        <v>73697843036.591995</v>
      </c>
    </row>
    <row r="2270" spans="1:3" x14ac:dyDescent="0.25">
      <c r="A2270" s="13">
        <v>2269</v>
      </c>
      <c r="B2270" s="13">
        <v>8743</v>
      </c>
      <c r="C2270" s="13">
        <v>73704027283.520004</v>
      </c>
    </row>
    <row r="2271" spans="1:3" x14ac:dyDescent="0.25">
      <c r="A2271" s="13">
        <v>2270</v>
      </c>
      <c r="B2271" s="13">
        <v>1882</v>
      </c>
      <c r="C2271" s="13">
        <v>73721237307.884995</v>
      </c>
    </row>
    <row r="2272" spans="1:3" x14ac:dyDescent="0.25">
      <c r="A2272" s="13">
        <v>2271</v>
      </c>
      <c r="B2272" s="13">
        <v>2189</v>
      </c>
      <c r="C2272" s="13">
        <v>73725634517.164001</v>
      </c>
    </row>
    <row r="2273" spans="1:3" x14ac:dyDescent="0.25">
      <c r="A2273" s="13">
        <v>2272</v>
      </c>
      <c r="B2273" s="13">
        <v>1816</v>
      </c>
      <c r="C2273" s="13">
        <v>73728477031.524002</v>
      </c>
    </row>
    <row r="2274" spans="1:3" x14ac:dyDescent="0.25">
      <c r="A2274" s="13">
        <v>2273</v>
      </c>
      <c r="B2274" s="13">
        <v>2332</v>
      </c>
      <c r="C2274" s="13">
        <v>73730073265.923004</v>
      </c>
    </row>
    <row r="2275" spans="1:3" x14ac:dyDescent="0.25">
      <c r="A2275" s="13">
        <v>2274</v>
      </c>
      <c r="B2275" s="13">
        <v>1166</v>
      </c>
      <c r="C2275" s="13">
        <v>73731106821.903</v>
      </c>
    </row>
    <row r="2276" spans="1:3" x14ac:dyDescent="0.25">
      <c r="A2276" s="13">
        <v>2275</v>
      </c>
      <c r="B2276" s="13">
        <v>7021</v>
      </c>
      <c r="C2276" s="13">
        <v>73737474864.528</v>
      </c>
    </row>
    <row r="2277" spans="1:3" x14ac:dyDescent="0.25">
      <c r="A2277" s="13">
        <v>2276</v>
      </c>
      <c r="B2277" s="13">
        <v>6898</v>
      </c>
      <c r="C2277" s="13">
        <v>73738098921.078003</v>
      </c>
    </row>
    <row r="2278" spans="1:3" x14ac:dyDescent="0.25">
      <c r="A2278" s="13">
        <v>2277</v>
      </c>
      <c r="B2278" s="13">
        <v>2166</v>
      </c>
      <c r="C2278" s="13">
        <v>73738804211.210999</v>
      </c>
    </row>
    <row r="2279" spans="1:3" x14ac:dyDescent="0.25">
      <c r="A2279" s="13">
        <v>2278</v>
      </c>
      <c r="B2279" s="13">
        <v>7227</v>
      </c>
      <c r="C2279" s="13">
        <v>73750279802.457001</v>
      </c>
    </row>
    <row r="2280" spans="1:3" x14ac:dyDescent="0.25">
      <c r="A2280" s="13">
        <v>2279</v>
      </c>
      <c r="B2280" s="13">
        <v>2118</v>
      </c>
      <c r="C2280" s="13">
        <v>73756268003.472</v>
      </c>
    </row>
    <row r="2281" spans="1:3" x14ac:dyDescent="0.25">
      <c r="A2281" s="13">
        <v>2280</v>
      </c>
      <c r="B2281" s="13">
        <v>2162</v>
      </c>
      <c r="C2281" s="13">
        <v>73761995285.945007</v>
      </c>
    </row>
    <row r="2282" spans="1:3" x14ac:dyDescent="0.25">
      <c r="A2282" s="13">
        <v>2281</v>
      </c>
      <c r="B2282" s="13">
        <v>1956</v>
      </c>
      <c r="C2282" s="13">
        <v>73765152768.695999</v>
      </c>
    </row>
    <row r="2283" spans="1:3" x14ac:dyDescent="0.25">
      <c r="A2283" s="13">
        <v>2282</v>
      </c>
      <c r="B2283" s="13">
        <v>592</v>
      </c>
      <c r="C2283" s="13">
        <v>73767424287.865997</v>
      </c>
    </row>
    <row r="2284" spans="1:3" x14ac:dyDescent="0.25">
      <c r="A2284" s="13">
        <v>2283</v>
      </c>
      <c r="B2284" s="13">
        <v>2330</v>
      </c>
      <c r="C2284" s="13">
        <v>73769617155.248993</v>
      </c>
    </row>
    <row r="2285" spans="1:3" x14ac:dyDescent="0.25">
      <c r="A2285" s="13">
        <v>2284</v>
      </c>
      <c r="B2285" s="13">
        <v>6270</v>
      </c>
      <c r="C2285" s="13">
        <v>73777987849.496002</v>
      </c>
    </row>
    <row r="2286" spans="1:3" x14ac:dyDescent="0.25">
      <c r="A2286" s="13">
        <v>2285</v>
      </c>
      <c r="B2286" s="13">
        <v>6319</v>
      </c>
      <c r="C2286" s="13">
        <v>73791495281.253998</v>
      </c>
    </row>
    <row r="2287" spans="1:3" x14ac:dyDescent="0.25">
      <c r="A2287" s="13">
        <v>2286</v>
      </c>
      <c r="B2287" s="13">
        <v>3146</v>
      </c>
      <c r="C2287" s="13">
        <v>73792782420.686996</v>
      </c>
    </row>
    <row r="2288" spans="1:3" x14ac:dyDescent="0.25">
      <c r="A2288" s="13">
        <v>2287</v>
      </c>
      <c r="B2288" s="13">
        <v>3891</v>
      </c>
      <c r="C2288" s="13">
        <v>73800151842.929001</v>
      </c>
    </row>
    <row r="2289" spans="1:3" x14ac:dyDescent="0.25">
      <c r="A2289" s="13">
        <v>2288</v>
      </c>
      <c r="B2289" s="13">
        <v>3316</v>
      </c>
      <c r="C2289" s="13">
        <v>73802877596.285995</v>
      </c>
    </row>
    <row r="2290" spans="1:3" x14ac:dyDescent="0.25">
      <c r="A2290" s="13">
        <v>2289</v>
      </c>
      <c r="B2290" s="13">
        <v>5909</v>
      </c>
      <c r="C2290" s="13">
        <v>73808928472.229996</v>
      </c>
    </row>
    <row r="2291" spans="1:3" x14ac:dyDescent="0.25">
      <c r="A2291" s="13">
        <v>2290</v>
      </c>
      <c r="B2291" s="13">
        <v>2680</v>
      </c>
      <c r="C2291" s="13">
        <v>73811125290.337997</v>
      </c>
    </row>
    <row r="2292" spans="1:3" x14ac:dyDescent="0.25">
      <c r="A2292" s="13">
        <v>2291</v>
      </c>
      <c r="B2292" s="13">
        <v>1336</v>
      </c>
      <c r="C2292" s="13">
        <v>73822501166.679001</v>
      </c>
    </row>
    <row r="2293" spans="1:3" x14ac:dyDescent="0.25">
      <c r="A2293" s="13">
        <v>2292</v>
      </c>
      <c r="B2293" s="13">
        <v>7666</v>
      </c>
      <c r="C2293" s="13">
        <v>73827174820.725998</v>
      </c>
    </row>
    <row r="2294" spans="1:3" x14ac:dyDescent="0.25">
      <c r="A2294" s="13">
        <v>2293</v>
      </c>
      <c r="B2294" s="13">
        <v>3759</v>
      </c>
      <c r="C2294" s="13">
        <v>73828107597.386993</v>
      </c>
    </row>
    <row r="2295" spans="1:3" x14ac:dyDescent="0.25">
      <c r="A2295" s="13">
        <v>2294</v>
      </c>
      <c r="B2295" s="13">
        <v>6343</v>
      </c>
      <c r="C2295" s="13">
        <v>73830965708.791</v>
      </c>
    </row>
    <row r="2296" spans="1:3" x14ac:dyDescent="0.25">
      <c r="A2296" s="13">
        <v>2295</v>
      </c>
      <c r="B2296" s="13">
        <v>2646</v>
      </c>
      <c r="C2296" s="13">
        <v>73853639491.860001</v>
      </c>
    </row>
    <row r="2297" spans="1:3" x14ac:dyDescent="0.25">
      <c r="A2297" s="13">
        <v>2296</v>
      </c>
      <c r="B2297" s="13">
        <v>7186</v>
      </c>
      <c r="C2297" s="13">
        <v>73870658297.813004</v>
      </c>
    </row>
    <row r="2298" spans="1:3" x14ac:dyDescent="0.25">
      <c r="A2298" s="13">
        <v>2297</v>
      </c>
      <c r="B2298" s="13">
        <v>1491</v>
      </c>
      <c r="C2298" s="13">
        <v>73876151803.065994</v>
      </c>
    </row>
    <row r="2299" spans="1:3" x14ac:dyDescent="0.25">
      <c r="A2299" s="13">
        <v>2298</v>
      </c>
      <c r="B2299" s="13">
        <v>6850</v>
      </c>
      <c r="C2299" s="13">
        <v>73886398468.800995</v>
      </c>
    </row>
    <row r="2300" spans="1:3" x14ac:dyDescent="0.25">
      <c r="A2300" s="13">
        <v>2299</v>
      </c>
      <c r="B2300" s="13">
        <v>757</v>
      </c>
      <c r="C2300" s="13">
        <v>73891929451.604004</v>
      </c>
    </row>
    <row r="2301" spans="1:3" x14ac:dyDescent="0.25">
      <c r="A2301" s="13">
        <v>2300</v>
      </c>
      <c r="B2301" s="13">
        <v>6832</v>
      </c>
      <c r="C2301" s="13">
        <v>73895275392.949997</v>
      </c>
    </row>
    <row r="2302" spans="1:3" x14ac:dyDescent="0.25">
      <c r="A2302" s="13">
        <v>2301</v>
      </c>
      <c r="B2302" s="13">
        <v>3385</v>
      </c>
      <c r="C2302" s="13">
        <v>73897441380.350998</v>
      </c>
    </row>
    <row r="2303" spans="1:3" x14ac:dyDescent="0.25">
      <c r="A2303" s="13">
        <v>2302</v>
      </c>
      <c r="B2303" s="13">
        <v>1392</v>
      </c>
      <c r="C2303" s="13">
        <v>73902232678.095993</v>
      </c>
    </row>
    <row r="2304" spans="1:3" x14ac:dyDescent="0.25">
      <c r="A2304" s="13">
        <v>2303</v>
      </c>
      <c r="B2304" s="13">
        <v>1998</v>
      </c>
      <c r="C2304" s="13">
        <v>73906391153.089005</v>
      </c>
    </row>
    <row r="2305" spans="1:3" x14ac:dyDescent="0.25">
      <c r="A2305" s="13">
        <v>2304</v>
      </c>
      <c r="B2305" s="13">
        <v>2304</v>
      </c>
      <c r="C2305" s="13">
        <v>73911119485.184006</v>
      </c>
    </row>
    <row r="2306" spans="1:3" x14ac:dyDescent="0.25">
      <c r="A2306" s="13">
        <v>2305</v>
      </c>
      <c r="B2306" s="13">
        <v>1811</v>
      </c>
      <c r="C2306" s="13">
        <v>73913850482.423996</v>
      </c>
    </row>
    <row r="2307" spans="1:3" x14ac:dyDescent="0.25">
      <c r="A2307" s="13">
        <v>2306</v>
      </c>
      <c r="B2307" s="13">
        <v>2496</v>
      </c>
      <c r="C2307" s="13">
        <v>73914459036.102005</v>
      </c>
    </row>
    <row r="2308" spans="1:3" x14ac:dyDescent="0.25">
      <c r="A2308" s="13">
        <v>2307</v>
      </c>
      <c r="B2308" s="13">
        <v>7257</v>
      </c>
      <c r="C2308" s="13">
        <v>73916625106.076004</v>
      </c>
    </row>
    <row r="2309" spans="1:3" x14ac:dyDescent="0.25">
      <c r="A2309" s="13">
        <v>2308</v>
      </c>
      <c r="B2309" s="13">
        <v>7803</v>
      </c>
      <c r="C2309" s="13">
        <v>73922196723.322998</v>
      </c>
    </row>
    <row r="2310" spans="1:3" x14ac:dyDescent="0.25">
      <c r="A2310" s="13">
        <v>2309</v>
      </c>
      <c r="B2310" s="13">
        <v>8436</v>
      </c>
      <c r="C2310" s="13">
        <v>73922900634.447006</v>
      </c>
    </row>
    <row r="2311" spans="1:3" x14ac:dyDescent="0.25">
      <c r="A2311" s="13">
        <v>2310</v>
      </c>
      <c r="B2311" s="13">
        <v>1457</v>
      </c>
      <c r="C2311" s="13">
        <v>73923088108.184998</v>
      </c>
    </row>
    <row r="2312" spans="1:3" x14ac:dyDescent="0.25">
      <c r="A2312" s="13">
        <v>2311</v>
      </c>
      <c r="B2312" s="13">
        <v>6686</v>
      </c>
      <c r="C2312" s="13">
        <v>73927297238.412003</v>
      </c>
    </row>
    <row r="2313" spans="1:3" x14ac:dyDescent="0.25">
      <c r="A2313" s="13">
        <v>2312</v>
      </c>
      <c r="B2313" s="13">
        <v>250</v>
      </c>
      <c r="C2313" s="13">
        <v>73944438663.729996</v>
      </c>
    </row>
    <row r="2314" spans="1:3" x14ac:dyDescent="0.25">
      <c r="A2314" s="13">
        <v>2313</v>
      </c>
      <c r="B2314" s="13">
        <v>1863</v>
      </c>
      <c r="C2314" s="13">
        <v>73945268831.311996</v>
      </c>
    </row>
    <row r="2315" spans="1:3" x14ac:dyDescent="0.25">
      <c r="A2315" s="13">
        <v>2314</v>
      </c>
      <c r="B2315" s="13">
        <v>40</v>
      </c>
      <c r="C2315" s="13">
        <v>73946016065.720993</v>
      </c>
    </row>
    <row r="2316" spans="1:3" x14ac:dyDescent="0.25">
      <c r="A2316" s="13">
        <v>2315</v>
      </c>
      <c r="B2316" s="13">
        <v>2500</v>
      </c>
      <c r="C2316" s="13">
        <v>73949159600.677994</v>
      </c>
    </row>
    <row r="2317" spans="1:3" x14ac:dyDescent="0.25">
      <c r="A2317" s="13">
        <v>2316</v>
      </c>
      <c r="B2317" s="13">
        <v>7526</v>
      </c>
      <c r="C2317" s="13">
        <v>73950610072.735992</v>
      </c>
    </row>
    <row r="2318" spans="1:3" x14ac:dyDescent="0.25">
      <c r="A2318" s="13">
        <v>2317</v>
      </c>
      <c r="B2318" s="13">
        <v>7993</v>
      </c>
      <c r="C2318" s="13">
        <v>73951938963.621994</v>
      </c>
    </row>
    <row r="2319" spans="1:3" x14ac:dyDescent="0.25">
      <c r="A2319" s="13">
        <v>2318</v>
      </c>
      <c r="B2319" s="13">
        <v>5287</v>
      </c>
      <c r="C2319" s="13">
        <v>73954157293.992004</v>
      </c>
    </row>
    <row r="2320" spans="1:3" x14ac:dyDescent="0.25">
      <c r="A2320" s="13">
        <v>2319</v>
      </c>
      <c r="B2320" s="13">
        <v>4956</v>
      </c>
      <c r="C2320" s="13">
        <v>73955441525.548996</v>
      </c>
    </row>
    <row r="2321" spans="1:3" x14ac:dyDescent="0.25">
      <c r="A2321" s="13">
        <v>2320</v>
      </c>
      <c r="B2321" s="13">
        <v>7270</v>
      </c>
      <c r="C2321" s="13">
        <v>73968675455.419998</v>
      </c>
    </row>
    <row r="2322" spans="1:3" x14ac:dyDescent="0.25">
      <c r="A2322" s="13">
        <v>2321</v>
      </c>
      <c r="B2322" s="13">
        <v>3363</v>
      </c>
      <c r="C2322" s="13">
        <v>73971103268.537994</v>
      </c>
    </row>
    <row r="2323" spans="1:3" x14ac:dyDescent="0.25">
      <c r="A2323" s="13">
        <v>2322</v>
      </c>
      <c r="B2323" s="13">
        <v>1118</v>
      </c>
      <c r="C2323" s="13">
        <v>73976919068.953995</v>
      </c>
    </row>
    <row r="2324" spans="1:3" x14ac:dyDescent="0.25">
      <c r="A2324" s="13">
        <v>2323</v>
      </c>
      <c r="B2324" s="13">
        <v>7595</v>
      </c>
      <c r="C2324" s="13">
        <v>73983964922.460999</v>
      </c>
    </row>
    <row r="2325" spans="1:3" x14ac:dyDescent="0.25">
      <c r="A2325" s="13">
        <v>2324</v>
      </c>
      <c r="B2325" s="13">
        <v>301</v>
      </c>
      <c r="C2325" s="13">
        <v>73986328544.492996</v>
      </c>
    </row>
    <row r="2326" spans="1:3" x14ac:dyDescent="0.25">
      <c r="A2326" s="13">
        <v>2325</v>
      </c>
      <c r="B2326" s="13">
        <v>6562</v>
      </c>
      <c r="C2326" s="13">
        <v>73986843628.089996</v>
      </c>
    </row>
    <row r="2327" spans="1:3" x14ac:dyDescent="0.25">
      <c r="A2327" s="13">
        <v>2326</v>
      </c>
      <c r="B2327" s="13">
        <v>6273</v>
      </c>
      <c r="C2327" s="13">
        <v>73990051193.391998</v>
      </c>
    </row>
    <row r="2328" spans="1:3" x14ac:dyDescent="0.25">
      <c r="A2328" s="13">
        <v>2327</v>
      </c>
      <c r="B2328" s="13">
        <v>1385</v>
      </c>
      <c r="C2328" s="13">
        <v>73994227369.578003</v>
      </c>
    </row>
    <row r="2329" spans="1:3" x14ac:dyDescent="0.25">
      <c r="A2329" s="13">
        <v>2328</v>
      </c>
      <c r="B2329" s="13">
        <v>2313</v>
      </c>
      <c r="C2329" s="13">
        <v>73998547586.195999</v>
      </c>
    </row>
    <row r="2330" spans="1:3" x14ac:dyDescent="0.25">
      <c r="A2330" s="13">
        <v>2329</v>
      </c>
      <c r="B2330" s="13">
        <v>922</v>
      </c>
      <c r="C2330" s="13">
        <v>73998691261.688004</v>
      </c>
    </row>
    <row r="2331" spans="1:3" x14ac:dyDescent="0.25">
      <c r="A2331" s="13">
        <v>2330</v>
      </c>
      <c r="B2331" s="13">
        <v>5988</v>
      </c>
      <c r="C2331" s="13">
        <v>74006230754.942993</v>
      </c>
    </row>
    <row r="2332" spans="1:3" x14ac:dyDescent="0.25">
      <c r="A2332" s="13">
        <v>2331</v>
      </c>
      <c r="B2332" s="13">
        <v>7504</v>
      </c>
      <c r="C2332" s="13">
        <v>74011837537.759995</v>
      </c>
    </row>
    <row r="2333" spans="1:3" x14ac:dyDescent="0.25">
      <c r="A2333" s="13">
        <v>2332</v>
      </c>
      <c r="B2333" s="13">
        <v>5629</v>
      </c>
      <c r="C2333" s="13">
        <v>74016631453.350006</v>
      </c>
    </row>
    <row r="2334" spans="1:3" x14ac:dyDescent="0.25">
      <c r="A2334" s="13">
        <v>2333</v>
      </c>
      <c r="B2334" s="13">
        <v>1706</v>
      </c>
      <c r="C2334" s="13">
        <v>74017801820.371994</v>
      </c>
    </row>
    <row r="2335" spans="1:3" x14ac:dyDescent="0.25">
      <c r="A2335" s="13">
        <v>2334</v>
      </c>
      <c r="B2335" s="13">
        <v>1357</v>
      </c>
      <c r="C2335" s="13">
        <v>74024845211.921005</v>
      </c>
    </row>
    <row r="2336" spans="1:3" x14ac:dyDescent="0.25">
      <c r="A2336" s="13">
        <v>2335</v>
      </c>
      <c r="B2336" s="13">
        <v>6345</v>
      </c>
      <c r="C2336" s="13">
        <v>74028797323.358002</v>
      </c>
    </row>
    <row r="2337" spans="1:3" x14ac:dyDescent="0.25">
      <c r="A2337" s="13">
        <v>2336</v>
      </c>
      <c r="B2337" s="13">
        <v>3386</v>
      </c>
      <c r="C2337" s="13">
        <v>74034612029.356003</v>
      </c>
    </row>
    <row r="2338" spans="1:3" x14ac:dyDescent="0.25">
      <c r="A2338" s="13">
        <v>2337</v>
      </c>
      <c r="B2338" s="13">
        <v>1433</v>
      </c>
      <c r="C2338" s="13">
        <v>74041424579.072006</v>
      </c>
    </row>
    <row r="2339" spans="1:3" x14ac:dyDescent="0.25">
      <c r="A2339" s="13">
        <v>2338</v>
      </c>
      <c r="B2339" s="13">
        <v>1203</v>
      </c>
      <c r="C2339" s="13">
        <v>74044223905.259995</v>
      </c>
    </row>
    <row r="2340" spans="1:3" x14ac:dyDescent="0.25">
      <c r="A2340" s="13">
        <v>2339</v>
      </c>
      <c r="B2340" s="13">
        <v>8737</v>
      </c>
      <c r="C2340" s="13">
        <v>74049585097.959</v>
      </c>
    </row>
    <row r="2341" spans="1:3" x14ac:dyDescent="0.25">
      <c r="A2341" s="13">
        <v>2340</v>
      </c>
      <c r="B2341" s="13">
        <v>6445</v>
      </c>
      <c r="C2341" s="13">
        <v>74050079470.201004</v>
      </c>
    </row>
    <row r="2342" spans="1:3" x14ac:dyDescent="0.25">
      <c r="A2342" s="13">
        <v>2341</v>
      </c>
      <c r="B2342" s="13">
        <v>2212</v>
      </c>
      <c r="C2342" s="13">
        <v>74060832127.531006</v>
      </c>
    </row>
    <row r="2343" spans="1:3" x14ac:dyDescent="0.25">
      <c r="A2343" s="13">
        <v>2342</v>
      </c>
      <c r="B2343" s="13">
        <v>8329</v>
      </c>
      <c r="C2343" s="13">
        <v>74067191222.800995</v>
      </c>
    </row>
    <row r="2344" spans="1:3" x14ac:dyDescent="0.25">
      <c r="A2344" s="13">
        <v>2343</v>
      </c>
      <c r="B2344" s="13">
        <v>3781</v>
      </c>
      <c r="C2344" s="13">
        <v>74070289118.658997</v>
      </c>
    </row>
    <row r="2345" spans="1:3" x14ac:dyDescent="0.25">
      <c r="A2345" s="13">
        <v>2344</v>
      </c>
      <c r="B2345" s="13">
        <v>8465</v>
      </c>
      <c r="C2345" s="13">
        <v>74072812476.013</v>
      </c>
    </row>
    <row r="2346" spans="1:3" x14ac:dyDescent="0.25">
      <c r="A2346" s="13">
        <v>2345</v>
      </c>
      <c r="B2346" s="13">
        <v>2200</v>
      </c>
      <c r="C2346" s="13">
        <v>74082057618.934006</v>
      </c>
    </row>
    <row r="2347" spans="1:3" x14ac:dyDescent="0.25">
      <c r="A2347" s="13">
        <v>2346</v>
      </c>
      <c r="B2347" s="13">
        <v>8330</v>
      </c>
      <c r="C2347" s="13">
        <v>74084302143.334</v>
      </c>
    </row>
    <row r="2348" spans="1:3" x14ac:dyDescent="0.25">
      <c r="A2348" s="13">
        <v>2347</v>
      </c>
      <c r="B2348" s="13">
        <v>2417</v>
      </c>
      <c r="C2348" s="13">
        <v>74089669357.817001</v>
      </c>
    </row>
    <row r="2349" spans="1:3" x14ac:dyDescent="0.25">
      <c r="A2349" s="13">
        <v>2348</v>
      </c>
      <c r="B2349" s="13">
        <v>1982</v>
      </c>
      <c r="C2349" s="13">
        <v>74096545479.300003</v>
      </c>
    </row>
    <row r="2350" spans="1:3" x14ac:dyDescent="0.25">
      <c r="A2350" s="13">
        <v>2349</v>
      </c>
      <c r="B2350" s="13">
        <v>6587</v>
      </c>
      <c r="C2350" s="13">
        <v>74100648355.503998</v>
      </c>
    </row>
    <row r="2351" spans="1:3" x14ac:dyDescent="0.25">
      <c r="A2351" s="13">
        <v>2350</v>
      </c>
      <c r="B2351" s="13">
        <v>1446</v>
      </c>
      <c r="C2351" s="13">
        <v>74102563955.597</v>
      </c>
    </row>
    <row r="2352" spans="1:3" x14ac:dyDescent="0.25">
      <c r="A2352" s="13">
        <v>2351</v>
      </c>
      <c r="B2352" s="13">
        <v>7596</v>
      </c>
      <c r="C2352" s="13">
        <v>74105451151.487</v>
      </c>
    </row>
    <row r="2353" spans="1:3" x14ac:dyDescent="0.25">
      <c r="A2353" s="13">
        <v>2352</v>
      </c>
      <c r="B2353" s="13">
        <v>6336</v>
      </c>
      <c r="C2353" s="13">
        <v>74109843051.520996</v>
      </c>
    </row>
    <row r="2354" spans="1:3" x14ac:dyDescent="0.25">
      <c r="A2354" s="13">
        <v>2353</v>
      </c>
      <c r="B2354" s="13">
        <v>1372</v>
      </c>
      <c r="C2354" s="13">
        <v>74110333752.962006</v>
      </c>
    </row>
    <row r="2355" spans="1:3" x14ac:dyDescent="0.25">
      <c r="A2355" s="13">
        <v>2354</v>
      </c>
      <c r="B2355" s="13">
        <v>5268</v>
      </c>
      <c r="C2355" s="13">
        <v>74112684615.229004</v>
      </c>
    </row>
    <row r="2356" spans="1:3" x14ac:dyDescent="0.25">
      <c r="A2356" s="13">
        <v>2355</v>
      </c>
      <c r="B2356" s="13">
        <v>1072</v>
      </c>
      <c r="C2356" s="13">
        <v>74113986516.503006</v>
      </c>
    </row>
    <row r="2357" spans="1:3" x14ac:dyDescent="0.25">
      <c r="A2357" s="13">
        <v>2356</v>
      </c>
      <c r="B2357" s="13">
        <v>4118</v>
      </c>
      <c r="C2357" s="13">
        <v>74118356075.337997</v>
      </c>
    </row>
    <row r="2358" spans="1:3" x14ac:dyDescent="0.25">
      <c r="A2358" s="13">
        <v>2357</v>
      </c>
      <c r="B2358" s="13">
        <v>1165</v>
      </c>
      <c r="C2358" s="13">
        <v>74126052878.481995</v>
      </c>
    </row>
    <row r="2359" spans="1:3" x14ac:dyDescent="0.25">
      <c r="A2359" s="13">
        <v>2358</v>
      </c>
      <c r="B2359" s="13">
        <v>7944</v>
      </c>
      <c r="C2359" s="13">
        <v>74127766892.776993</v>
      </c>
    </row>
    <row r="2360" spans="1:3" x14ac:dyDescent="0.25">
      <c r="A2360" s="13">
        <v>2359</v>
      </c>
      <c r="B2360" s="13">
        <v>3281</v>
      </c>
      <c r="C2360" s="13">
        <v>74131091814.753998</v>
      </c>
    </row>
    <row r="2361" spans="1:3" x14ac:dyDescent="0.25">
      <c r="A2361" s="13">
        <v>2360</v>
      </c>
      <c r="B2361" s="13">
        <v>7089</v>
      </c>
      <c r="C2361" s="13">
        <v>74133100213.348007</v>
      </c>
    </row>
    <row r="2362" spans="1:3" x14ac:dyDescent="0.25">
      <c r="A2362" s="13">
        <v>2361</v>
      </c>
      <c r="B2362" s="13">
        <v>3129</v>
      </c>
      <c r="C2362" s="13">
        <v>74146630751.615997</v>
      </c>
    </row>
    <row r="2363" spans="1:3" x14ac:dyDescent="0.25">
      <c r="A2363" s="13">
        <v>2362</v>
      </c>
      <c r="B2363" s="13">
        <v>3056</v>
      </c>
      <c r="C2363" s="13">
        <v>74147876467.723007</v>
      </c>
    </row>
    <row r="2364" spans="1:3" x14ac:dyDescent="0.25">
      <c r="A2364" s="13">
        <v>2363</v>
      </c>
      <c r="B2364" s="13">
        <v>1415</v>
      </c>
      <c r="C2364" s="13">
        <v>74154465424.923004</v>
      </c>
    </row>
    <row r="2365" spans="1:3" x14ac:dyDescent="0.25">
      <c r="A2365" s="13">
        <v>2364</v>
      </c>
      <c r="B2365" s="13">
        <v>4450</v>
      </c>
      <c r="C2365" s="13">
        <v>74166171172.498993</v>
      </c>
    </row>
    <row r="2366" spans="1:3" x14ac:dyDescent="0.25">
      <c r="A2366" s="13">
        <v>2365</v>
      </c>
      <c r="B2366" s="13">
        <v>7187</v>
      </c>
      <c r="C2366" s="13">
        <v>74173976628.981995</v>
      </c>
    </row>
    <row r="2367" spans="1:3" x14ac:dyDescent="0.25">
      <c r="A2367" s="13">
        <v>2366</v>
      </c>
      <c r="B2367" s="13">
        <v>7289</v>
      </c>
      <c r="C2367" s="13">
        <v>74187393732.774002</v>
      </c>
    </row>
    <row r="2368" spans="1:3" x14ac:dyDescent="0.25">
      <c r="A2368" s="13">
        <v>2367</v>
      </c>
      <c r="B2368" s="13">
        <v>3000</v>
      </c>
      <c r="C2368" s="13">
        <v>74194428983.770004</v>
      </c>
    </row>
    <row r="2369" spans="1:3" x14ac:dyDescent="0.25">
      <c r="A2369" s="13">
        <v>2368</v>
      </c>
      <c r="B2369" s="13">
        <v>1333</v>
      </c>
      <c r="C2369" s="13">
        <v>74203098957.660995</v>
      </c>
    </row>
    <row r="2370" spans="1:3" x14ac:dyDescent="0.25">
      <c r="A2370" s="13">
        <v>2369</v>
      </c>
      <c r="B2370" s="13">
        <v>6301</v>
      </c>
      <c r="C2370" s="13">
        <v>74212793242.973999</v>
      </c>
    </row>
    <row r="2371" spans="1:3" x14ac:dyDescent="0.25">
      <c r="A2371" s="13">
        <v>2370</v>
      </c>
      <c r="B2371" s="13">
        <v>7549</v>
      </c>
      <c r="C2371" s="13">
        <v>74213673413.272003</v>
      </c>
    </row>
    <row r="2372" spans="1:3" x14ac:dyDescent="0.25">
      <c r="A2372" s="13">
        <v>2371</v>
      </c>
      <c r="B2372" s="13">
        <v>8651</v>
      </c>
      <c r="C2372" s="13">
        <v>74219965159.063004</v>
      </c>
    </row>
    <row r="2373" spans="1:3" x14ac:dyDescent="0.25">
      <c r="A2373" s="13">
        <v>2372</v>
      </c>
      <c r="B2373" s="13">
        <v>8630</v>
      </c>
      <c r="C2373" s="13">
        <v>74231573258.242996</v>
      </c>
    </row>
    <row r="2374" spans="1:3" x14ac:dyDescent="0.25">
      <c r="A2374" s="13">
        <v>2373</v>
      </c>
      <c r="B2374" s="13">
        <v>8328</v>
      </c>
      <c r="C2374" s="13">
        <v>74242193954.785004</v>
      </c>
    </row>
    <row r="2375" spans="1:3" x14ac:dyDescent="0.25">
      <c r="A2375" s="13">
        <v>2374</v>
      </c>
      <c r="B2375" s="13">
        <v>6983</v>
      </c>
      <c r="C2375" s="13">
        <v>74249212059.979004</v>
      </c>
    </row>
    <row r="2376" spans="1:3" x14ac:dyDescent="0.25">
      <c r="A2376" s="13">
        <v>2375</v>
      </c>
      <c r="B2376" s="13">
        <v>7838</v>
      </c>
      <c r="C2376" s="13">
        <v>74252778931.287994</v>
      </c>
    </row>
    <row r="2377" spans="1:3" x14ac:dyDescent="0.25">
      <c r="A2377" s="13">
        <v>2376</v>
      </c>
      <c r="B2377" s="13">
        <v>7254</v>
      </c>
      <c r="C2377" s="13">
        <v>74254006372.067993</v>
      </c>
    </row>
    <row r="2378" spans="1:3" x14ac:dyDescent="0.25">
      <c r="A2378" s="13">
        <v>2377</v>
      </c>
      <c r="B2378" s="13">
        <v>1635</v>
      </c>
      <c r="C2378" s="13">
        <v>74255485908.910004</v>
      </c>
    </row>
    <row r="2379" spans="1:3" x14ac:dyDescent="0.25">
      <c r="A2379" s="13">
        <v>2378</v>
      </c>
      <c r="B2379" s="13">
        <v>3039</v>
      </c>
      <c r="C2379" s="13">
        <v>74282636768.615005</v>
      </c>
    </row>
    <row r="2380" spans="1:3" x14ac:dyDescent="0.25">
      <c r="A2380" s="13">
        <v>2379</v>
      </c>
      <c r="B2380" s="13">
        <v>1141</v>
      </c>
      <c r="C2380" s="13">
        <v>74283964074.804993</v>
      </c>
    </row>
    <row r="2381" spans="1:3" x14ac:dyDescent="0.25">
      <c r="A2381" s="13">
        <v>2380</v>
      </c>
      <c r="B2381" s="13">
        <v>7162</v>
      </c>
      <c r="C2381" s="13">
        <v>74285713360.852005</v>
      </c>
    </row>
    <row r="2382" spans="1:3" x14ac:dyDescent="0.25">
      <c r="A2382" s="13">
        <v>2381</v>
      </c>
      <c r="B2382" s="13">
        <v>7438</v>
      </c>
      <c r="C2382" s="13">
        <v>74290326556.337006</v>
      </c>
    </row>
    <row r="2383" spans="1:3" x14ac:dyDescent="0.25">
      <c r="A2383" s="13">
        <v>2382</v>
      </c>
      <c r="B2383" s="13">
        <v>6733</v>
      </c>
      <c r="C2383" s="13">
        <v>74294282083.505005</v>
      </c>
    </row>
    <row r="2384" spans="1:3" x14ac:dyDescent="0.25">
      <c r="A2384" s="13">
        <v>2383</v>
      </c>
      <c r="B2384" s="13">
        <v>923</v>
      </c>
      <c r="C2384" s="13">
        <v>74310925679.811996</v>
      </c>
    </row>
    <row r="2385" spans="1:3" x14ac:dyDescent="0.25">
      <c r="A2385" s="13">
        <v>2384</v>
      </c>
      <c r="B2385" s="13">
        <v>7782</v>
      </c>
      <c r="C2385" s="13">
        <v>74312644829.184006</v>
      </c>
    </row>
    <row r="2386" spans="1:3" x14ac:dyDescent="0.25">
      <c r="A2386" s="13">
        <v>2385</v>
      </c>
      <c r="B2386" s="13">
        <v>7852</v>
      </c>
      <c r="C2386" s="13">
        <v>74324442781.692993</v>
      </c>
    </row>
    <row r="2387" spans="1:3" x14ac:dyDescent="0.25">
      <c r="A2387" s="13">
        <v>2386</v>
      </c>
      <c r="B2387" s="13">
        <v>4259</v>
      </c>
      <c r="C2387" s="13">
        <v>74330635874.242996</v>
      </c>
    </row>
    <row r="2388" spans="1:3" x14ac:dyDescent="0.25">
      <c r="A2388" s="13">
        <v>2387</v>
      </c>
      <c r="B2388" s="13">
        <v>2983</v>
      </c>
      <c r="C2388" s="13">
        <v>74345402030.511002</v>
      </c>
    </row>
    <row r="2389" spans="1:3" x14ac:dyDescent="0.25">
      <c r="A2389" s="13">
        <v>2388</v>
      </c>
      <c r="B2389" s="13">
        <v>6748</v>
      </c>
      <c r="C2389" s="13">
        <v>74361306588.272003</v>
      </c>
    </row>
    <row r="2390" spans="1:3" x14ac:dyDescent="0.25">
      <c r="A2390" s="13">
        <v>2389</v>
      </c>
      <c r="B2390" s="13">
        <v>940</v>
      </c>
      <c r="C2390" s="13">
        <v>74362418931.936005</v>
      </c>
    </row>
    <row r="2391" spans="1:3" x14ac:dyDescent="0.25">
      <c r="A2391" s="13">
        <v>2390</v>
      </c>
      <c r="B2391" s="13">
        <v>3843</v>
      </c>
      <c r="C2391" s="13">
        <v>74362969006.778</v>
      </c>
    </row>
    <row r="2392" spans="1:3" x14ac:dyDescent="0.25">
      <c r="A2392" s="13">
        <v>2391</v>
      </c>
      <c r="B2392" s="13">
        <v>5617</v>
      </c>
      <c r="C2392" s="13">
        <v>74363469264.804993</v>
      </c>
    </row>
    <row r="2393" spans="1:3" x14ac:dyDescent="0.25">
      <c r="A2393" s="13">
        <v>2392</v>
      </c>
      <c r="B2393" s="13">
        <v>7487</v>
      </c>
      <c r="C2393" s="13">
        <v>74364079680.292007</v>
      </c>
    </row>
    <row r="2394" spans="1:3" x14ac:dyDescent="0.25">
      <c r="A2394" s="13">
        <v>2393</v>
      </c>
      <c r="B2394" s="13">
        <v>733</v>
      </c>
      <c r="C2394" s="13">
        <v>74382957381.574997</v>
      </c>
    </row>
    <row r="2395" spans="1:3" x14ac:dyDescent="0.25">
      <c r="A2395" s="13">
        <v>2394</v>
      </c>
      <c r="B2395" s="13">
        <v>1992</v>
      </c>
      <c r="C2395" s="13">
        <v>74383751697.953003</v>
      </c>
    </row>
    <row r="2396" spans="1:3" x14ac:dyDescent="0.25">
      <c r="A2396" s="13">
        <v>2395</v>
      </c>
      <c r="B2396" s="13">
        <v>7385</v>
      </c>
      <c r="C2396" s="13">
        <v>74384619745.134995</v>
      </c>
    </row>
    <row r="2397" spans="1:3" x14ac:dyDescent="0.25">
      <c r="A2397" s="13">
        <v>2396</v>
      </c>
      <c r="B2397" s="13">
        <v>2589</v>
      </c>
      <c r="C2397" s="13">
        <v>74398538665.656998</v>
      </c>
    </row>
    <row r="2398" spans="1:3" x14ac:dyDescent="0.25">
      <c r="A2398" s="13">
        <v>2397</v>
      </c>
      <c r="B2398" s="13">
        <v>734</v>
      </c>
      <c r="C2398" s="13">
        <v>74399905741.570007</v>
      </c>
    </row>
    <row r="2399" spans="1:3" x14ac:dyDescent="0.25">
      <c r="A2399" s="13">
        <v>2398</v>
      </c>
      <c r="B2399" s="13">
        <v>735</v>
      </c>
      <c r="C2399" s="13">
        <v>74400875211.565994</v>
      </c>
    </row>
    <row r="2400" spans="1:3" x14ac:dyDescent="0.25">
      <c r="A2400" s="13">
        <v>2399</v>
      </c>
      <c r="B2400" s="13">
        <v>1728</v>
      </c>
      <c r="C2400" s="13">
        <v>74402647831.014008</v>
      </c>
    </row>
    <row r="2401" spans="1:3" x14ac:dyDescent="0.25">
      <c r="A2401" s="13">
        <v>2400</v>
      </c>
      <c r="B2401" s="13">
        <v>947</v>
      </c>
      <c r="C2401" s="13">
        <v>74403782474.785004</v>
      </c>
    </row>
    <row r="2402" spans="1:3" x14ac:dyDescent="0.25">
      <c r="A2402" s="13">
        <v>2401</v>
      </c>
      <c r="B2402" s="13">
        <v>2894</v>
      </c>
      <c r="C2402" s="13">
        <v>74418539349.218002</v>
      </c>
    </row>
    <row r="2403" spans="1:3" x14ac:dyDescent="0.25">
      <c r="A2403" s="13">
        <v>2402</v>
      </c>
      <c r="B2403" s="13">
        <v>2329</v>
      </c>
      <c r="C2403" s="13">
        <v>74428656193.298004</v>
      </c>
    </row>
    <row r="2404" spans="1:3" x14ac:dyDescent="0.25">
      <c r="A2404" s="13">
        <v>2403</v>
      </c>
      <c r="B2404" s="13">
        <v>7259</v>
      </c>
      <c r="C2404" s="13">
        <v>74429132908.278</v>
      </c>
    </row>
    <row r="2405" spans="1:3" x14ac:dyDescent="0.25">
      <c r="A2405" s="13">
        <v>2404</v>
      </c>
      <c r="B2405" s="13">
        <v>7417</v>
      </c>
      <c r="C2405" s="13">
        <v>74430079882.207001</v>
      </c>
    </row>
    <row r="2406" spans="1:3" x14ac:dyDescent="0.25">
      <c r="A2406" s="13">
        <v>2405</v>
      </c>
      <c r="B2406" s="13">
        <v>1958</v>
      </c>
      <c r="C2406" s="13">
        <v>74435405998.542999</v>
      </c>
    </row>
    <row r="2407" spans="1:3" x14ac:dyDescent="0.25">
      <c r="A2407" s="13">
        <v>2406</v>
      </c>
      <c r="B2407" s="13">
        <v>7694</v>
      </c>
      <c r="C2407" s="13">
        <v>74436816230.218002</v>
      </c>
    </row>
    <row r="2408" spans="1:3" x14ac:dyDescent="0.25">
      <c r="A2408" s="13">
        <v>2407</v>
      </c>
      <c r="B2408" s="13">
        <v>1204</v>
      </c>
      <c r="C2408" s="13">
        <v>74439550492.783997</v>
      </c>
    </row>
    <row r="2409" spans="1:3" x14ac:dyDescent="0.25">
      <c r="A2409" s="13">
        <v>2408</v>
      </c>
      <c r="B2409" s="13">
        <v>2356</v>
      </c>
      <c r="C2409" s="13">
        <v>74442651093.485001</v>
      </c>
    </row>
    <row r="2410" spans="1:3" x14ac:dyDescent="0.25">
      <c r="A2410" s="13">
        <v>2409</v>
      </c>
      <c r="B2410" s="13">
        <v>3315</v>
      </c>
      <c r="C2410" s="13">
        <v>74453922122.764999</v>
      </c>
    </row>
    <row r="2411" spans="1:3" x14ac:dyDescent="0.25">
      <c r="A2411" s="13">
        <v>2410</v>
      </c>
      <c r="B2411" s="13">
        <v>2550</v>
      </c>
      <c r="C2411" s="13">
        <v>74458195805.848007</v>
      </c>
    </row>
    <row r="2412" spans="1:3" x14ac:dyDescent="0.25">
      <c r="A2412" s="13">
        <v>2411</v>
      </c>
      <c r="B2412" s="13">
        <v>3531</v>
      </c>
      <c r="C2412" s="13">
        <v>74462824896.552994</v>
      </c>
    </row>
    <row r="2413" spans="1:3" x14ac:dyDescent="0.25">
      <c r="A2413" s="13">
        <v>2412</v>
      </c>
      <c r="B2413" s="13">
        <v>6820</v>
      </c>
      <c r="C2413" s="13">
        <v>74482556888.153</v>
      </c>
    </row>
    <row r="2414" spans="1:3" x14ac:dyDescent="0.25">
      <c r="A2414" s="13">
        <v>2413</v>
      </c>
      <c r="B2414" s="13">
        <v>6287</v>
      </c>
      <c r="C2414" s="13">
        <v>74516016742.235001</v>
      </c>
    </row>
    <row r="2415" spans="1:3" x14ac:dyDescent="0.25">
      <c r="A2415" s="13">
        <v>2414</v>
      </c>
      <c r="B2415" s="13">
        <v>7546</v>
      </c>
      <c r="C2415" s="13">
        <v>74517928145.585999</v>
      </c>
    </row>
    <row r="2416" spans="1:3" x14ac:dyDescent="0.25">
      <c r="A2416" s="13">
        <v>2415</v>
      </c>
      <c r="B2416" s="13">
        <v>584</v>
      </c>
      <c r="C2416" s="13">
        <v>74537270574.380997</v>
      </c>
    </row>
    <row r="2417" spans="1:3" x14ac:dyDescent="0.25">
      <c r="A2417" s="13">
        <v>2416</v>
      </c>
      <c r="B2417" s="13">
        <v>5958</v>
      </c>
      <c r="C2417" s="13">
        <v>74549973070.897003</v>
      </c>
    </row>
    <row r="2418" spans="1:3" x14ac:dyDescent="0.25">
      <c r="A2418" s="13">
        <v>2417</v>
      </c>
      <c r="B2418" s="13">
        <v>8342</v>
      </c>
      <c r="C2418" s="13">
        <v>74550703724.382004</v>
      </c>
    </row>
    <row r="2419" spans="1:3" x14ac:dyDescent="0.25">
      <c r="A2419" s="13">
        <v>2418</v>
      </c>
      <c r="B2419" s="13">
        <v>6577</v>
      </c>
      <c r="C2419" s="13">
        <v>74554787501.257004</v>
      </c>
    </row>
    <row r="2420" spans="1:3" x14ac:dyDescent="0.25">
      <c r="A2420" s="13">
        <v>2419</v>
      </c>
      <c r="B2420" s="13">
        <v>1542</v>
      </c>
      <c r="C2420" s="13">
        <v>74554996890.949997</v>
      </c>
    </row>
    <row r="2421" spans="1:3" x14ac:dyDescent="0.25">
      <c r="A2421" s="13">
        <v>2420</v>
      </c>
      <c r="B2421" s="13">
        <v>2322</v>
      </c>
      <c r="C2421" s="13">
        <v>74556765095.649002</v>
      </c>
    </row>
    <row r="2422" spans="1:3" x14ac:dyDescent="0.25">
      <c r="A2422" s="13">
        <v>2421</v>
      </c>
      <c r="B2422" s="13">
        <v>7836</v>
      </c>
      <c r="C2422" s="13">
        <v>74557665628.061996</v>
      </c>
    </row>
    <row r="2423" spans="1:3" x14ac:dyDescent="0.25">
      <c r="A2423" s="13">
        <v>2422</v>
      </c>
      <c r="B2423" s="13">
        <v>4273</v>
      </c>
      <c r="C2423" s="13">
        <v>74560050369.307007</v>
      </c>
    </row>
    <row r="2424" spans="1:3" x14ac:dyDescent="0.25">
      <c r="A2424" s="13">
        <v>2423</v>
      </c>
      <c r="B2424" s="13">
        <v>7081</v>
      </c>
      <c r="C2424" s="13">
        <v>74564694950.679001</v>
      </c>
    </row>
    <row r="2425" spans="1:3" x14ac:dyDescent="0.25">
      <c r="A2425" s="13">
        <v>2424</v>
      </c>
      <c r="B2425" s="13">
        <v>2498</v>
      </c>
      <c r="C2425" s="13">
        <v>74567498202.957993</v>
      </c>
    </row>
    <row r="2426" spans="1:3" x14ac:dyDescent="0.25">
      <c r="A2426" s="13">
        <v>2425</v>
      </c>
      <c r="B2426" s="13">
        <v>1876</v>
      </c>
      <c r="C2426" s="13">
        <v>74572143395.520996</v>
      </c>
    </row>
    <row r="2427" spans="1:3" x14ac:dyDescent="0.25">
      <c r="A2427" s="13">
        <v>2426</v>
      </c>
      <c r="B2427" s="13">
        <v>8145</v>
      </c>
      <c r="C2427" s="13">
        <v>74575860069.994003</v>
      </c>
    </row>
    <row r="2428" spans="1:3" x14ac:dyDescent="0.25">
      <c r="A2428" s="13">
        <v>2427</v>
      </c>
      <c r="B2428" s="13">
        <v>2696</v>
      </c>
      <c r="C2428" s="13">
        <v>74577085728.701996</v>
      </c>
    </row>
    <row r="2429" spans="1:3" x14ac:dyDescent="0.25">
      <c r="A2429" s="13">
        <v>2428</v>
      </c>
      <c r="B2429" s="13">
        <v>2887</v>
      </c>
      <c r="C2429" s="13">
        <v>74606683729.690002</v>
      </c>
    </row>
    <row r="2430" spans="1:3" x14ac:dyDescent="0.25">
      <c r="A2430" s="13">
        <v>2429</v>
      </c>
      <c r="B2430" s="13">
        <v>2800</v>
      </c>
      <c r="C2430" s="13">
        <v>74609457663.643997</v>
      </c>
    </row>
    <row r="2431" spans="1:3" x14ac:dyDescent="0.25">
      <c r="A2431" s="13">
        <v>2430</v>
      </c>
      <c r="B2431" s="13">
        <v>7424</v>
      </c>
      <c r="C2431" s="13">
        <v>74620852461.162994</v>
      </c>
    </row>
    <row r="2432" spans="1:3" x14ac:dyDescent="0.25">
      <c r="A2432" s="13">
        <v>2431</v>
      </c>
      <c r="B2432" s="13">
        <v>2933</v>
      </c>
      <c r="C2432" s="13">
        <v>74621627707.546005</v>
      </c>
    </row>
    <row r="2433" spans="1:3" x14ac:dyDescent="0.25">
      <c r="A2433" s="13">
        <v>2432</v>
      </c>
      <c r="B2433" s="13">
        <v>6564</v>
      </c>
      <c r="C2433" s="13">
        <v>74635508713.919998</v>
      </c>
    </row>
    <row r="2434" spans="1:3" x14ac:dyDescent="0.25">
      <c r="A2434" s="13">
        <v>2433</v>
      </c>
      <c r="B2434" s="13">
        <v>1747</v>
      </c>
      <c r="C2434" s="13">
        <v>74649648662.460007</v>
      </c>
    </row>
    <row r="2435" spans="1:3" x14ac:dyDescent="0.25">
      <c r="A2435" s="13">
        <v>2434</v>
      </c>
      <c r="B2435" s="13">
        <v>8479</v>
      </c>
      <c r="C2435" s="13">
        <v>74655300331.046997</v>
      </c>
    </row>
    <row r="2436" spans="1:3" x14ac:dyDescent="0.25">
      <c r="A2436" s="13">
        <v>2435</v>
      </c>
      <c r="B2436" s="13">
        <v>8143</v>
      </c>
      <c r="C2436" s="13">
        <v>74657288522.513</v>
      </c>
    </row>
    <row r="2437" spans="1:3" x14ac:dyDescent="0.25">
      <c r="A2437" s="13">
        <v>2436</v>
      </c>
      <c r="B2437" s="13">
        <v>7639</v>
      </c>
      <c r="C2437" s="13">
        <v>74659728897.914001</v>
      </c>
    </row>
    <row r="2438" spans="1:3" x14ac:dyDescent="0.25">
      <c r="A2438" s="13">
        <v>2437</v>
      </c>
      <c r="B2438" s="13">
        <v>7500</v>
      </c>
      <c r="C2438" s="13">
        <v>74682184422.557999</v>
      </c>
    </row>
    <row r="2439" spans="1:3" x14ac:dyDescent="0.25">
      <c r="A2439" s="13">
        <v>2438</v>
      </c>
      <c r="B2439" s="13">
        <v>3890</v>
      </c>
      <c r="C2439" s="13">
        <v>74705272696.302002</v>
      </c>
    </row>
    <row r="2440" spans="1:3" x14ac:dyDescent="0.25">
      <c r="A2440" s="13">
        <v>2439</v>
      </c>
      <c r="B2440" s="13">
        <v>3844</v>
      </c>
      <c r="C2440" s="13">
        <v>74711826345.268005</v>
      </c>
    </row>
    <row r="2441" spans="1:3" x14ac:dyDescent="0.25">
      <c r="A2441" s="13">
        <v>2440</v>
      </c>
      <c r="B2441" s="13">
        <v>3420</v>
      </c>
      <c r="C2441" s="13">
        <v>74715118908.891006</v>
      </c>
    </row>
    <row r="2442" spans="1:3" x14ac:dyDescent="0.25">
      <c r="A2442" s="13">
        <v>2441</v>
      </c>
      <c r="B2442" s="13">
        <v>3639</v>
      </c>
      <c r="C2442" s="13">
        <v>74717850921.449997</v>
      </c>
    </row>
    <row r="2443" spans="1:3" x14ac:dyDescent="0.25">
      <c r="A2443" s="13">
        <v>2442</v>
      </c>
      <c r="B2443" s="13">
        <v>2499</v>
      </c>
      <c r="C2443" s="13">
        <v>74719482983.516998</v>
      </c>
    </row>
    <row r="2444" spans="1:3" x14ac:dyDescent="0.25">
      <c r="A2444" s="13">
        <v>2443</v>
      </c>
      <c r="B2444" s="13">
        <v>899</v>
      </c>
      <c r="C2444" s="13">
        <v>74722811171.613007</v>
      </c>
    </row>
    <row r="2445" spans="1:3" x14ac:dyDescent="0.25">
      <c r="A2445" s="13">
        <v>2444</v>
      </c>
      <c r="B2445" s="13">
        <v>2333</v>
      </c>
      <c r="C2445" s="13">
        <v>74744232793.003006</v>
      </c>
    </row>
    <row r="2446" spans="1:3" x14ac:dyDescent="0.25">
      <c r="A2446" s="13">
        <v>2445</v>
      </c>
      <c r="B2446" s="13">
        <v>6470</v>
      </c>
      <c r="C2446" s="13">
        <v>74757198127.876007</v>
      </c>
    </row>
    <row r="2447" spans="1:3" x14ac:dyDescent="0.25">
      <c r="A2447" s="13">
        <v>2446</v>
      </c>
      <c r="B2447" s="13">
        <v>1877</v>
      </c>
      <c r="C2447" s="13">
        <v>74772801319.235001</v>
      </c>
    </row>
    <row r="2448" spans="1:3" x14ac:dyDescent="0.25">
      <c r="A2448" s="13">
        <v>2447</v>
      </c>
      <c r="B2448" s="13">
        <v>7007</v>
      </c>
      <c r="C2448" s="13">
        <v>74774395030.126999</v>
      </c>
    </row>
    <row r="2449" spans="1:3" x14ac:dyDescent="0.25">
      <c r="A2449" s="13">
        <v>2448</v>
      </c>
      <c r="B2449" s="13">
        <v>5461</v>
      </c>
      <c r="C2449" s="13">
        <v>74777874482.337997</v>
      </c>
    </row>
    <row r="2450" spans="1:3" x14ac:dyDescent="0.25">
      <c r="A2450" s="13">
        <v>2449</v>
      </c>
      <c r="B2450" s="13">
        <v>3964</v>
      </c>
      <c r="C2450" s="13">
        <v>74785801099.466995</v>
      </c>
    </row>
    <row r="2451" spans="1:3" x14ac:dyDescent="0.25">
      <c r="A2451" s="13">
        <v>2450</v>
      </c>
      <c r="B2451" s="13">
        <v>419</v>
      </c>
      <c r="C2451" s="13">
        <v>74800761660.707993</v>
      </c>
    </row>
    <row r="2452" spans="1:3" x14ac:dyDescent="0.25">
      <c r="A2452" s="13">
        <v>2451</v>
      </c>
      <c r="B2452" s="13">
        <v>8258</v>
      </c>
      <c r="C2452" s="13">
        <v>74803722800.768005</v>
      </c>
    </row>
    <row r="2453" spans="1:3" x14ac:dyDescent="0.25">
      <c r="A2453" s="13">
        <v>2452</v>
      </c>
      <c r="B2453" s="13">
        <v>1801</v>
      </c>
      <c r="C2453" s="13">
        <v>74803765346.487</v>
      </c>
    </row>
    <row r="2454" spans="1:3" x14ac:dyDescent="0.25">
      <c r="A2454" s="13">
        <v>2453</v>
      </c>
      <c r="B2454" s="13">
        <v>6461</v>
      </c>
      <c r="C2454" s="13">
        <v>74805301496.888</v>
      </c>
    </row>
    <row r="2455" spans="1:3" x14ac:dyDescent="0.25">
      <c r="A2455" s="13">
        <v>2454</v>
      </c>
      <c r="B2455" s="13">
        <v>5904</v>
      </c>
      <c r="C2455" s="13">
        <v>74806183624.888</v>
      </c>
    </row>
    <row r="2456" spans="1:3" x14ac:dyDescent="0.25">
      <c r="A2456" s="13">
        <v>2455</v>
      </c>
      <c r="B2456" s="13">
        <v>2328</v>
      </c>
      <c r="C2456" s="13">
        <v>74812731490.889999</v>
      </c>
    </row>
    <row r="2457" spans="1:3" x14ac:dyDescent="0.25">
      <c r="A2457" s="13">
        <v>2456</v>
      </c>
      <c r="B2457" s="13">
        <v>3532</v>
      </c>
      <c r="C2457" s="13">
        <v>74827978434.880997</v>
      </c>
    </row>
    <row r="2458" spans="1:3" x14ac:dyDescent="0.25">
      <c r="A2458" s="13">
        <v>2457</v>
      </c>
      <c r="B2458" s="13">
        <v>2872</v>
      </c>
      <c r="C2458" s="13">
        <v>74830436895.108002</v>
      </c>
    </row>
    <row r="2459" spans="1:3" x14ac:dyDescent="0.25">
      <c r="A2459" s="13">
        <v>2458</v>
      </c>
      <c r="B2459" s="13">
        <v>3119</v>
      </c>
      <c r="C2459" s="13">
        <v>74834187258.382004</v>
      </c>
    </row>
    <row r="2460" spans="1:3" x14ac:dyDescent="0.25">
      <c r="A2460" s="13">
        <v>2459</v>
      </c>
      <c r="B2460" s="13">
        <v>5262</v>
      </c>
      <c r="C2460" s="13">
        <v>74837236709.608994</v>
      </c>
    </row>
    <row r="2461" spans="1:3" x14ac:dyDescent="0.25">
      <c r="A2461" s="13">
        <v>2460</v>
      </c>
      <c r="B2461" s="13">
        <v>3365</v>
      </c>
      <c r="C2461" s="13">
        <v>74837568317.061996</v>
      </c>
    </row>
    <row r="2462" spans="1:3" x14ac:dyDescent="0.25">
      <c r="A2462" s="13">
        <v>2461</v>
      </c>
      <c r="B2462" s="13">
        <v>2254</v>
      </c>
      <c r="C2462" s="13">
        <v>74845010759.134995</v>
      </c>
    </row>
    <row r="2463" spans="1:3" x14ac:dyDescent="0.25">
      <c r="A2463" s="13">
        <v>2462</v>
      </c>
      <c r="B2463" s="13">
        <v>2039</v>
      </c>
      <c r="C2463" s="13">
        <v>74868199654.248001</v>
      </c>
    </row>
    <row r="2464" spans="1:3" x14ac:dyDescent="0.25">
      <c r="A2464" s="13">
        <v>2463</v>
      </c>
      <c r="B2464" s="13">
        <v>7537</v>
      </c>
      <c r="C2464" s="13">
        <v>74870438955.220993</v>
      </c>
    </row>
    <row r="2465" spans="1:3" x14ac:dyDescent="0.25">
      <c r="A2465" s="13">
        <v>2464</v>
      </c>
      <c r="B2465" s="13">
        <v>7548</v>
      </c>
      <c r="C2465" s="13">
        <v>74887288752.912003</v>
      </c>
    </row>
    <row r="2466" spans="1:3" x14ac:dyDescent="0.25">
      <c r="A2466" s="13">
        <v>2465</v>
      </c>
      <c r="B2466" s="13">
        <v>3228</v>
      </c>
      <c r="C2466" s="13">
        <v>74887358090.173996</v>
      </c>
    </row>
    <row r="2467" spans="1:3" x14ac:dyDescent="0.25">
      <c r="A2467" s="13">
        <v>2466</v>
      </c>
      <c r="B2467" s="13">
        <v>6893</v>
      </c>
      <c r="C2467" s="13">
        <v>74893428797.759003</v>
      </c>
    </row>
    <row r="2468" spans="1:3" x14ac:dyDescent="0.25">
      <c r="A2468" s="13">
        <v>2467</v>
      </c>
      <c r="B2468" s="13">
        <v>8210</v>
      </c>
      <c r="C2468" s="13">
        <v>74896503727.606003</v>
      </c>
    </row>
    <row r="2469" spans="1:3" x14ac:dyDescent="0.25">
      <c r="A2469" s="13">
        <v>2468</v>
      </c>
      <c r="B2469" s="13">
        <v>2647</v>
      </c>
      <c r="C2469" s="13">
        <v>74904662383.794006</v>
      </c>
    </row>
    <row r="2470" spans="1:3" x14ac:dyDescent="0.25">
      <c r="A2470" s="13">
        <v>2469</v>
      </c>
      <c r="B2470" s="13">
        <v>5963</v>
      </c>
      <c r="C2470" s="13">
        <v>74905322042.537994</v>
      </c>
    </row>
    <row r="2471" spans="1:3" x14ac:dyDescent="0.25">
      <c r="A2471" s="13">
        <v>2470</v>
      </c>
      <c r="B2471" s="13">
        <v>3247</v>
      </c>
      <c r="C2471" s="13">
        <v>74916165367.332001</v>
      </c>
    </row>
    <row r="2472" spans="1:3" x14ac:dyDescent="0.25">
      <c r="A2472" s="13">
        <v>2471</v>
      </c>
      <c r="B2472" s="13">
        <v>7094</v>
      </c>
      <c r="C2472" s="13">
        <v>74917654822.171997</v>
      </c>
    </row>
    <row r="2473" spans="1:3" x14ac:dyDescent="0.25">
      <c r="A2473" s="13">
        <v>2472</v>
      </c>
      <c r="B2473" s="13">
        <v>1614</v>
      </c>
      <c r="C2473" s="13">
        <v>74928858626.128006</v>
      </c>
    </row>
    <row r="2474" spans="1:3" x14ac:dyDescent="0.25">
      <c r="A2474" s="13">
        <v>2473</v>
      </c>
      <c r="B2474" s="13">
        <v>3242</v>
      </c>
      <c r="C2474" s="13">
        <v>74932427642.401001</v>
      </c>
    </row>
    <row r="2475" spans="1:3" x14ac:dyDescent="0.25">
      <c r="A2475" s="13">
        <v>2474</v>
      </c>
      <c r="B2475" s="13">
        <v>3792</v>
      </c>
      <c r="C2475" s="13">
        <v>74938650908.503006</v>
      </c>
    </row>
    <row r="2476" spans="1:3" x14ac:dyDescent="0.25">
      <c r="A2476" s="13">
        <v>2475</v>
      </c>
      <c r="B2476" s="13">
        <v>1815</v>
      </c>
      <c r="C2476" s="13">
        <v>74947058695.477997</v>
      </c>
    </row>
    <row r="2477" spans="1:3" x14ac:dyDescent="0.25">
      <c r="A2477" s="13">
        <v>2476</v>
      </c>
      <c r="B2477" s="13">
        <v>3127</v>
      </c>
      <c r="C2477" s="13">
        <v>74950284284.694</v>
      </c>
    </row>
    <row r="2478" spans="1:3" x14ac:dyDescent="0.25">
      <c r="A2478" s="13">
        <v>2477</v>
      </c>
      <c r="B2478" s="13">
        <v>5957</v>
      </c>
      <c r="C2478" s="13">
        <v>74950783364.931</v>
      </c>
    </row>
    <row r="2479" spans="1:3" x14ac:dyDescent="0.25">
      <c r="A2479" s="13">
        <v>2478</v>
      </c>
      <c r="B2479" s="13">
        <v>7835</v>
      </c>
      <c r="C2479" s="13">
        <v>74953525727.748001</v>
      </c>
    </row>
    <row r="2480" spans="1:3" x14ac:dyDescent="0.25">
      <c r="A2480" s="13">
        <v>2479</v>
      </c>
      <c r="B2480" s="13">
        <v>3248</v>
      </c>
      <c r="C2480" s="13">
        <v>74966414408.257996</v>
      </c>
    </row>
    <row r="2481" spans="1:3" x14ac:dyDescent="0.25">
      <c r="A2481" s="13">
        <v>2480</v>
      </c>
      <c r="B2481" s="13">
        <v>2448</v>
      </c>
      <c r="C2481" s="13">
        <v>74974157943.916</v>
      </c>
    </row>
    <row r="2482" spans="1:3" x14ac:dyDescent="0.25">
      <c r="A2482" s="13">
        <v>2481</v>
      </c>
      <c r="B2482" s="13">
        <v>1783</v>
      </c>
      <c r="C2482" s="13">
        <v>74988160750.334</v>
      </c>
    </row>
    <row r="2483" spans="1:3" x14ac:dyDescent="0.25">
      <c r="A2483" s="13">
        <v>2482</v>
      </c>
      <c r="B2483" s="13">
        <v>3031</v>
      </c>
      <c r="C2483" s="13">
        <v>74992885176.748001</v>
      </c>
    </row>
    <row r="2484" spans="1:3" x14ac:dyDescent="0.25">
      <c r="A2484" s="13">
        <v>2483</v>
      </c>
      <c r="B2484" s="13">
        <v>6344</v>
      </c>
      <c r="C2484" s="13">
        <v>74995721124.283997</v>
      </c>
    </row>
    <row r="2485" spans="1:3" x14ac:dyDescent="0.25">
      <c r="A2485" s="13">
        <v>2484</v>
      </c>
      <c r="B2485" s="13">
        <v>2789</v>
      </c>
      <c r="C2485" s="13">
        <v>74996366956.350006</v>
      </c>
    </row>
    <row r="2486" spans="1:3" x14ac:dyDescent="0.25">
      <c r="A2486" s="13">
        <v>2485</v>
      </c>
      <c r="B2486" s="13">
        <v>758</v>
      </c>
      <c r="C2486" s="13">
        <v>75000673261.294006</v>
      </c>
    </row>
    <row r="2487" spans="1:3" x14ac:dyDescent="0.25">
      <c r="A2487" s="13">
        <v>2486</v>
      </c>
      <c r="B2487" s="13">
        <v>7992</v>
      </c>
      <c r="C2487" s="13">
        <v>75002855917.181</v>
      </c>
    </row>
    <row r="2488" spans="1:3" x14ac:dyDescent="0.25">
      <c r="A2488" s="13">
        <v>2487</v>
      </c>
      <c r="B2488" s="13">
        <v>256</v>
      </c>
      <c r="C2488" s="13">
        <v>75005613857.320007</v>
      </c>
    </row>
    <row r="2489" spans="1:3" x14ac:dyDescent="0.25">
      <c r="A2489" s="13">
        <v>2488</v>
      </c>
      <c r="B2489" s="13">
        <v>6196</v>
      </c>
      <c r="C2489" s="13">
        <v>75008424021.231003</v>
      </c>
    </row>
    <row r="2490" spans="1:3" x14ac:dyDescent="0.25">
      <c r="A2490" s="13">
        <v>2489</v>
      </c>
      <c r="B2490" s="13">
        <v>6697</v>
      </c>
      <c r="C2490" s="13">
        <v>75009994443.764999</v>
      </c>
    </row>
    <row r="2491" spans="1:3" x14ac:dyDescent="0.25">
      <c r="A2491" s="13">
        <v>2490</v>
      </c>
      <c r="B2491" s="13">
        <v>5937</v>
      </c>
      <c r="C2491" s="13">
        <v>75029142283.796997</v>
      </c>
    </row>
    <row r="2492" spans="1:3" x14ac:dyDescent="0.25">
      <c r="A2492" s="13">
        <v>2491</v>
      </c>
      <c r="B2492" s="13">
        <v>5930</v>
      </c>
      <c r="C2492" s="13">
        <v>75046188307.339996</v>
      </c>
    </row>
    <row r="2493" spans="1:3" x14ac:dyDescent="0.25">
      <c r="A2493" s="13">
        <v>2492</v>
      </c>
      <c r="B2493" s="13">
        <v>1839</v>
      </c>
      <c r="C2493" s="13">
        <v>75047098266.358002</v>
      </c>
    </row>
    <row r="2494" spans="1:3" x14ac:dyDescent="0.25">
      <c r="A2494" s="13">
        <v>2493</v>
      </c>
      <c r="B2494" s="13">
        <v>1202</v>
      </c>
      <c r="C2494" s="13">
        <v>75056837869.858994</v>
      </c>
    </row>
    <row r="2495" spans="1:3" x14ac:dyDescent="0.25">
      <c r="A2495" s="13">
        <v>2494</v>
      </c>
      <c r="B2495" s="13">
        <v>8748</v>
      </c>
      <c r="C2495" s="13">
        <v>75065369550.733994</v>
      </c>
    </row>
    <row r="2496" spans="1:3" x14ac:dyDescent="0.25">
      <c r="A2496" s="13">
        <v>2495</v>
      </c>
      <c r="B2496" s="13">
        <v>6902</v>
      </c>
      <c r="C2496" s="13">
        <v>75071465331.098007</v>
      </c>
    </row>
    <row r="2497" spans="1:3" x14ac:dyDescent="0.25">
      <c r="A2497" s="13">
        <v>2496</v>
      </c>
      <c r="B2497" s="13">
        <v>6588</v>
      </c>
      <c r="C2497" s="13">
        <v>75073159364.341995</v>
      </c>
    </row>
    <row r="2498" spans="1:3" x14ac:dyDescent="0.25">
      <c r="A2498" s="13">
        <v>2497</v>
      </c>
      <c r="B2498" s="13">
        <v>2167</v>
      </c>
      <c r="C2498" s="13">
        <v>75077961967.737</v>
      </c>
    </row>
    <row r="2499" spans="1:3" x14ac:dyDescent="0.25">
      <c r="A2499" s="13">
        <v>2498</v>
      </c>
      <c r="B2499" s="13">
        <v>6531</v>
      </c>
      <c r="C2499" s="13">
        <v>75081108227.268005</v>
      </c>
    </row>
    <row r="2500" spans="1:3" x14ac:dyDescent="0.25">
      <c r="A2500" s="13">
        <v>2499</v>
      </c>
      <c r="B2500" s="13">
        <v>2823</v>
      </c>
      <c r="C2500" s="13">
        <v>75090536239.382996</v>
      </c>
    </row>
    <row r="2501" spans="1:3" x14ac:dyDescent="0.25">
      <c r="A2501" s="13">
        <v>2500</v>
      </c>
      <c r="B2501" s="13">
        <v>5956</v>
      </c>
      <c r="C2501" s="13">
        <v>75092314399.095993</v>
      </c>
    </row>
    <row r="2502" spans="1:3" x14ac:dyDescent="0.25">
      <c r="A2502" s="13">
        <v>2501</v>
      </c>
      <c r="B2502" s="13">
        <v>8341</v>
      </c>
      <c r="C2502" s="13">
        <v>75099372036.531006</v>
      </c>
    </row>
    <row r="2503" spans="1:3" x14ac:dyDescent="0.25">
      <c r="A2503" s="13">
        <v>2502</v>
      </c>
      <c r="B2503" s="13">
        <v>3016</v>
      </c>
      <c r="C2503" s="13">
        <v>75106903294.783997</v>
      </c>
    </row>
    <row r="2504" spans="1:3" x14ac:dyDescent="0.25">
      <c r="A2504" s="13">
        <v>2503</v>
      </c>
      <c r="B2504" s="13">
        <v>2703</v>
      </c>
      <c r="C2504" s="13">
        <v>75110323818.625</v>
      </c>
    </row>
    <row r="2505" spans="1:3" x14ac:dyDescent="0.25">
      <c r="A2505" s="13">
        <v>2504</v>
      </c>
      <c r="B2505" s="13">
        <v>3055</v>
      </c>
      <c r="C2505" s="13">
        <v>75121078831.175003</v>
      </c>
    </row>
    <row r="2506" spans="1:3" x14ac:dyDescent="0.25">
      <c r="A2506" s="13">
        <v>2505</v>
      </c>
      <c r="B2506" s="13">
        <v>417</v>
      </c>
      <c r="C2506" s="13">
        <v>75132021970.266006</v>
      </c>
    </row>
    <row r="2507" spans="1:3" x14ac:dyDescent="0.25">
      <c r="A2507" s="13">
        <v>2506</v>
      </c>
      <c r="B2507" s="13">
        <v>7837</v>
      </c>
      <c r="C2507" s="13">
        <v>75140006413.270996</v>
      </c>
    </row>
    <row r="2508" spans="1:3" x14ac:dyDescent="0.25">
      <c r="A2508" s="13">
        <v>2507</v>
      </c>
      <c r="B2508" s="13">
        <v>975</v>
      </c>
      <c r="C2508" s="13">
        <v>75150383723.367996</v>
      </c>
    </row>
    <row r="2509" spans="1:3" x14ac:dyDescent="0.25">
      <c r="A2509" s="13">
        <v>2508</v>
      </c>
      <c r="B2509" s="13">
        <v>1178</v>
      </c>
      <c r="C2509" s="13">
        <v>75164044302.149994</v>
      </c>
    </row>
    <row r="2510" spans="1:3" x14ac:dyDescent="0.25">
      <c r="A2510" s="13">
        <v>2509</v>
      </c>
      <c r="B2510" s="13">
        <v>2888</v>
      </c>
      <c r="C2510" s="13">
        <v>75173760046</v>
      </c>
    </row>
    <row r="2511" spans="1:3" x14ac:dyDescent="0.25">
      <c r="A2511" s="13">
        <v>2510</v>
      </c>
      <c r="B2511" s="13">
        <v>7599</v>
      </c>
      <c r="C2511" s="13">
        <v>75175735801.460007</v>
      </c>
    </row>
    <row r="2512" spans="1:3" x14ac:dyDescent="0.25">
      <c r="A2512" s="13">
        <v>2511</v>
      </c>
      <c r="B2512" s="13">
        <v>1223</v>
      </c>
      <c r="C2512" s="13">
        <v>75193257735.033997</v>
      </c>
    </row>
    <row r="2513" spans="1:3" x14ac:dyDescent="0.25">
      <c r="A2513" s="13">
        <v>2512</v>
      </c>
      <c r="B2513" s="13">
        <v>2352</v>
      </c>
      <c r="C2513" s="13">
        <v>75196875407.990997</v>
      </c>
    </row>
    <row r="2514" spans="1:3" x14ac:dyDescent="0.25">
      <c r="A2514" s="13">
        <v>2513</v>
      </c>
      <c r="B2514" s="13">
        <v>6268</v>
      </c>
      <c r="C2514" s="13">
        <v>75199781961.707993</v>
      </c>
    </row>
    <row r="2515" spans="1:3" x14ac:dyDescent="0.25">
      <c r="A2515" s="13">
        <v>2514</v>
      </c>
      <c r="B2515" s="13">
        <v>1861</v>
      </c>
      <c r="C2515" s="13">
        <v>75204144765.798004</v>
      </c>
    </row>
    <row r="2516" spans="1:3" x14ac:dyDescent="0.25">
      <c r="A2516" s="13">
        <v>2515</v>
      </c>
      <c r="B2516" s="13">
        <v>8144</v>
      </c>
      <c r="C2516" s="13">
        <v>75205955730.710999</v>
      </c>
    </row>
    <row r="2517" spans="1:3" x14ac:dyDescent="0.25">
      <c r="A2517" s="13">
        <v>2516</v>
      </c>
      <c r="B2517" s="13">
        <v>7359</v>
      </c>
      <c r="C2517" s="13">
        <v>75206420222.018005</v>
      </c>
    </row>
    <row r="2518" spans="1:3" x14ac:dyDescent="0.25">
      <c r="A2518" s="13">
        <v>2517</v>
      </c>
      <c r="B2518" s="13">
        <v>7353</v>
      </c>
      <c r="C2518" s="13">
        <v>75209647313.792999</v>
      </c>
    </row>
    <row r="2519" spans="1:3" x14ac:dyDescent="0.25">
      <c r="A2519" s="13">
        <v>2518</v>
      </c>
      <c r="B2519" s="13">
        <v>1698</v>
      </c>
      <c r="C2519" s="13">
        <v>75214897911.830002</v>
      </c>
    </row>
    <row r="2520" spans="1:3" x14ac:dyDescent="0.25">
      <c r="A2520" s="13">
        <v>2519</v>
      </c>
      <c r="B2520" s="13">
        <v>7619</v>
      </c>
      <c r="C2520" s="13">
        <v>75219069470.470993</v>
      </c>
    </row>
    <row r="2521" spans="1:3" x14ac:dyDescent="0.25">
      <c r="A2521" s="13">
        <v>2520</v>
      </c>
      <c r="B2521" s="13">
        <v>7312</v>
      </c>
      <c r="C2521" s="13">
        <v>75220805358.225998</v>
      </c>
    </row>
    <row r="2522" spans="1:3" x14ac:dyDescent="0.25">
      <c r="A2522" s="13">
        <v>2521</v>
      </c>
      <c r="B2522" s="13">
        <v>6744</v>
      </c>
      <c r="C2522" s="13">
        <v>75221596533.988998</v>
      </c>
    </row>
    <row r="2523" spans="1:3" x14ac:dyDescent="0.25">
      <c r="A2523" s="13">
        <v>2522</v>
      </c>
      <c r="B2523" s="13">
        <v>8627</v>
      </c>
      <c r="C2523" s="13">
        <v>75229286985.235001</v>
      </c>
    </row>
    <row r="2524" spans="1:3" x14ac:dyDescent="0.25">
      <c r="A2524" s="13">
        <v>2523</v>
      </c>
      <c r="B2524" s="13">
        <v>939</v>
      </c>
      <c r="C2524" s="13">
        <v>75234389340.289001</v>
      </c>
    </row>
    <row r="2525" spans="1:3" x14ac:dyDescent="0.25">
      <c r="A2525" s="13">
        <v>2524</v>
      </c>
      <c r="B2525" s="13">
        <v>1205</v>
      </c>
      <c r="C2525" s="13">
        <v>75243237213.419006</v>
      </c>
    </row>
    <row r="2526" spans="1:3" x14ac:dyDescent="0.25">
      <c r="A2526" s="13">
        <v>2525</v>
      </c>
      <c r="B2526" s="13">
        <v>3130</v>
      </c>
      <c r="C2526" s="13">
        <v>75251771397.367004</v>
      </c>
    </row>
    <row r="2527" spans="1:3" x14ac:dyDescent="0.25">
      <c r="A2527" s="13">
        <v>2526</v>
      </c>
      <c r="B2527" s="13">
        <v>6928</v>
      </c>
      <c r="C2527" s="13">
        <v>75256034520.149002</v>
      </c>
    </row>
    <row r="2528" spans="1:3" x14ac:dyDescent="0.25">
      <c r="A2528" s="13">
        <v>2527</v>
      </c>
      <c r="B2528" s="13">
        <v>7997</v>
      </c>
      <c r="C2528" s="13">
        <v>75265465027.434998</v>
      </c>
    </row>
    <row r="2529" spans="1:3" x14ac:dyDescent="0.25">
      <c r="A2529" s="13">
        <v>2528</v>
      </c>
      <c r="B2529" s="13">
        <v>6731</v>
      </c>
      <c r="C2529" s="13">
        <v>75269948509.535004</v>
      </c>
    </row>
    <row r="2530" spans="1:3" x14ac:dyDescent="0.25">
      <c r="A2530" s="13">
        <v>2529</v>
      </c>
      <c r="B2530" s="13">
        <v>1889</v>
      </c>
      <c r="C2530" s="13">
        <v>75273815213.945007</v>
      </c>
    </row>
    <row r="2531" spans="1:3" x14ac:dyDescent="0.25">
      <c r="A2531" s="13">
        <v>2530</v>
      </c>
      <c r="B2531" s="13">
        <v>5938</v>
      </c>
      <c r="C2531" s="13">
        <v>75295395657.257996</v>
      </c>
    </row>
    <row r="2532" spans="1:3" x14ac:dyDescent="0.25">
      <c r="A2532" s="13">
        <v>2531</v>
      </c>
      <c r="B2532" s="13">
        <v>8632</v>
      </c>
      <c r="C2532" s="13">
        <v>75295713267.231003</v>
      </c>
    </row>
    <row r="2533" spans="1:3" x14ac:dyDescent="0.25">
      <c r="A2533" s="13">
        <v>2532</v>
      </c>
      <c r="B2533" s="13">
        <v>7045</v>
      </c>
      <c r="C2533" s="13">
        <v>75299140643.503998</v>
      </c>
    </row>
    <row r="2534" spans="1:3" x14ac:dyDescent="0.25">
      <c r="A2534" s="13">
        <v>2533</v>
      </c>
      <c r="B2534" s="13">
        <v>4260</v>
      </c>
      <c r="C2534" s="13">
        <v>75300722483.863998</v>
      </c>
    </row>
    <row r="2535" spans="1:3" x14ac:dyDescent="0.25">
      <c r="A2535" s="13">
        <v>2534</v>
      </c>
      <c r="B2535" s="13">
        <v>6101</v>
      </c>
      <c r="C2535" s="13">
        <v>75307680292.451004</v>
      </c>
    </row>
    <row r="2536" spans="1:3" x14ac:dyDescent="0.25">
      <c r="A2536" s="13">
        <v>2535</v>
      </c>
      <c r="B2536" s="13">
        <v>1356</v>
      </c>
      <c r="C2536" s="13">
        <v>75313265971.994003</v>
      </c>
    </row>
    <row r="2537" spans="1:3" x14ac:dyDescent="0.25">
      <c r="A2537" s="13">
        <v>2536</v>
      </c>
      <c r="B2537" s="13">
        <v>2211</v>
      </c>
      <c r="C2537" s="13">
        <v>75320088150.766998</v>
      </c>
    </row>
    <row r="2538" spans="1:3" x14ac:dyDescent="0.25">
      <c r="A2538" s="13">
        <v>2537</v>
      </c>
      <c r="B2538" s="13">
        <v>1192</v>
      </c>
      <c r="C2538" s="13">
        <v>75322649935.240005</v>
      </c>
    </row>
    <row r="2539" spans="1:3" x14ac:dyDescent="0.25">
      <c r="A2539" s="13">
        <v>2538</v>
      </c>
      <c r="B2539" s="13">
        <v>6561</v>
      </c>
      <c r="C2539" s="13">
        <v>75331072723.585007</v>
      </c>
    </row>
    <row r="2540" spans="1:3" x14ac:dyDescent="0.25">
      <c r="A2540" s="13">
        <v>2539</v>
      </c>
      <c r="B2540" s="13">
        <v>3924</v>
      </c>
      <c r="C2540" s="13">
        <v>75339716047.569</v>
      </c>
    </row>
    <row r="2541" spans="1:3" x14ac:dyDescent="0.25">
      <c r="A2541" s="13">
        <v>2540</v>
      </c>
      <c r="B2541" s="13">
        <v>3963</v>
      </c>
      <c r="C2541" s="13">
        <v>75344662439.576996</v>
      </c>
    </row>
    <row r="2542" spans="1:3" x14ac:dyDescent="0.25">
      <c r="A2542" s="13">
        <v>2541</v>
      </c>
      <c r="B2542" s="13">
        <v>1185</v>
      </c>
      <c r="C2542" s="13">
        <v>75353219677.901001</v>
      </c>
    </row>
    <row r="2543" spans="1:3" x14ac:dyDescent="0.25">
      <c r="A2543" s="13">
        <v>2542</v>
      </c>
      <c r="B2543" s="13">
        <v>1337</v>
      </c>
      <c r="C2543" s="13">
        <v>75354376587.587997</v>
      </c>
    </row>
    <row r="2544" spans="1:3" x14ac:dyDescent="0.25">
      <c r="A2544" s="13">
        <v>2543</v>
      </c>
      <c r="B2544" s="13">
        <v>6346</v>
      </c>
      <c r="C2544" s="13">
        <v>75359490303.315002</v>
      </c>
    </row>
    <row r="2545" spans="1:3" x14ac:dyDescent="0.25">
      <c r="A2545" s="13">
        <v>2544</v>
      </c>
      <c r="B2545" s="13">
        <v>1632</v>
      </c>
      <c r="C2545" s="13">
        <v>75364474384.796997</v>
      </c>
    </row>
    <row r="2546" spans="1:3" x14ac:dyDescent="0.25">
      <c r="A2546" s="13">
        <v>2545</v>
      </c>
      <c r="B2546" s="13">
        <v>3317</v>
      </c>
      <c r="C2546" s="13">
        <v>75384999456.843002</v>
      </c>
    </row>
    <row r="2547" spans="1:3" x14ac:dyDescent="0.25">
      <c r="A2547" s="13">
        <v>2546</v>
      </c>
      <c r="B2547" s="13">
        <v>7247</v>
      </c>
      <c r="C2547" s="13">
        <v>75388268905.335007</v>
      </c>
    </row>
    <row r="2548" spans="1:3" x14ac:dyDescent="0.25">
      <c r="A2548" s="13">
        <v>2547</v>
      </c>
      <c r="B2548" s="13">
        <v>7260</v>
      </c>
      <c r="C2548" s="13">
        <v>75393679432.307007</v>
      </c>
    </row>
    <row r="2549" spans="1:3" x14ac:dyDescent="0.25">
      <c r="A2549" s="13">
        <v>2548</v>
      </c>
      <c r="B2549" s="13">
        <v>7516</v>
      </c>
      <c r="C2549" s="13">
        <v>75400031264.093002</v>
      </c>
    </row>
    <row r="2550" spans="1:3" x14ac:dyDescent="0.25">
      <c r="A2550" s="13">
        <v>2549</v>
      </c>
      <c r="B2550" s="13">
        <v>1480</v>
      </c>
      <c r="C2550" s="13">
        <v>75408988116.692001</v>
      </c>
    </row>
    <row r="2551" spans="1:3" x14ac:dyDescent="0.25">
      <c r="A2551" s="13">
        <v>2550</v>
      </c>
      <c r="B2551" s="13">
        <v>6364</v>
      </c>
      <c r="C2551" s="13">
        <v>75409101131.186996</v>
      </c>
    </row>
    <row r="2552" spans="1:3" x14ac:dyDescent="0.25">
      <c r="A2552" s="13">
        <v>2551</v>
      </c>
      <c r="B2552" s="13">
        <v>1679</v>
      </c>
      <c r="C2552" s="13">
        <v>75410894673.684006</v>
      </c>
    </row>
    <row r="2553" spans="1:3" x14ac:dyDescent="0.25">
      <c r="A2553" s="13">
        <v>2552</v>
      </c>
      <c r="B2553" s="13">
        <v>3227</v>
      </c>
      <c r="C2553" s="13">
        <v>75411460766.503998</v>
      </c>
    </row>
    <row r="2554" spans="1:3" x14ac:dyDescent="0.25">
      <c r="A2554" s="13">
        <v>2553</v>
      </c>
      <c r="B2554" s="13">
        <v>6878</v>
      </c>
      <c r="C2554" s="13">
        <v>75413847587.296005</v>
      </c>
    </row>
    <row r="2555" spans="1:3" x14ac:dyDescent="0.25">
      <c r="A2555" s="13">
        <v>2554</v>
      </c>
      <c r="B2555" s="13">
        <v>3005</v>
      </c>
      <c r="C2555" s="13">
        <v>75417999661.149994</v>
      </c>
    </row>
    <row r="2556" spans="1:3" x14ac:dyDescent="0.25">
      <c r="A2556" s="13">
        <v>2555</v>
      </c>
      <c r="B2556" s="13">
        <v>7684</v>
      </c>
      <c r="C2556" s="13">
        <v>75427408194.716995</v>
      </c>
    </row>
    <row r="2557" spans="1:3" x14ac:dyDescent="0.25">
      <c r="A2557" s="13">
        <v>2556</v>
      </c>
      <c r="B2557" s="13">
        <v>7069</v>
      </c>
      <c r="C2557" s="13">
        <v>75440990317.123993</v>
      </c>
    </row>
    <row r="2558" spans="1:3" x14ac:dyDescent="0.25">
      <c r="A2558" s="13">
        <v>2557</v>
      </c>
      <c r="B2558" s="13">
        <v>3949</v>
      </c>
      <c r="C2558" s="13">
        <v>75446907308.858002</v>
      </c>
    </row>
    <row r="2559" spans="1:3" x14ac:dyDescent="0.25">
      <c r="A2559" s="13">
        <v>2558</v>
      </c>
      <c r="B2559" s="13">
        <v>1705</v>
      </c>
      <c r="C2559" s="13">
        <v>75454441408.438004</v>
      </c>
    </row>
    <row r="2560" spans="1:3" x14ac:dyDescent="0.25">
      <c r="A2560" s="13">
        <v>2559</v>
      </c>
      <c r="B2560" s="13">
        <v>4254</v>
      </c>
      <c r="C2560" s="13">
        <v>75482535874.720001</v>
      </c>
    </row>
    <row r="2561" spans="1:3" x14ac:dyDescent="0.25">
      <c r="A2561" s="13">
        <v>2560</v>
      </c>
      <c r="B2561" s="13">
        <v>7665</v>
      </c>
      <c r="C2561" s="13">
        <v>75484952484.794998</v>
      </c>
    </row>
    <row r="2562" spans="1:3" x14ac:dyDescent="0.25">
      <c r="A2562" s="13">
        <v>2561</v>
      </c>
      <c r="B2562" s="13">
        <v>1332</v>
      </c>
      <c r="C2562" s="13">
        <v>75492107562.147003</v>
      </c>
    </row>
    <row r="2563" spans="1:3" x14ac:dyDescent="0.25">
      <c r="A2563" s="13">
        <v>2562</v>
      </c>
      <c r="B2563" s="13">
        <v>3593</v>
      </c>
      <c r="C2563" s="13">
        <v>75503574019.949997</v>
      </c>
    </row>
    <row r="2564" spans="1:3" x14ac:dyDescent="0.25">
      <c r="A2564" s="13">
        <v>2563</v>
      </c>
      <c r="B2564" s="13">
        <v>921</v>
      </c>
      <c r="C2564" s="13">
        <v>75505334200.817001</v>
      </c>
    </row>
    <row r="2565" spans="1:3" x14ac:dyDescent="0.25">
      <c r="A2565" s="13">
        <v>2564</v>
      </c>
      <c r="B2565" s="13">
        <v>2289</v>
      </c>
      <c r="C2565" s="13">
        <v>75513016492.475998</v>
      </c>
    </row>
    <row r="2566" spans="1:3" x14ac:dyDescent="0.25">
      <c r="A2566" s="13">
        <v>2565</v>
      </c>
      <c r="B2566" s="13">
        <v>6106</v>
      </c>
      <c r="C2566" s="13">
        <v>75516499158.548004</v>
      </c>
    </row>
    <row r="2567" spans="1:3" x14ac:dyDescent="0.25">
      <c r="A2567" s="13">
        <v>2566</v>
      </c>
      <c r="B2567" s="13">
        <v>2377</v>
      </c>
      <c r="C2567" s="13">
        <v>75517734464.417007</v>
      </c>
    </row>
    <row r="2568" spans="1:3" x14ac:dyDescent="0.25">
      <c r="A2568" s="13">
        <v>2567</v>
      </c>
      <c r="B2568" s="13">
        <v>1634</v>
      </c>
      <c r="C2568" s="13">
        <v>75530840778.063995</v>
      </c>
    </row>
    <row r="2569" spans="1:3" x14ac:dyDescent="0.25">
      <c r="A2569" s="13">
        <v>2568</v>
      </c>
      <c r="B2569" s="13">
        <v>1686</v>
      </c>
      <c r="C2569" s="13">
        <v>75535574808.136002</v>
      </c>
    </row>
    <row r="2570" spans="1:3" x14ac:dyDescent="0.25">
      <c r="A2570" s="13">
        <v>2569</v>
      </c>
      <c r="B2570" s="13">
        <v>4444</v>
      </c>
      <c r="C2570" s="13">
        <v>75539282002.110992</v>
      </c>
    </row>
    <row r="2571" spans="1:3" x14ac:dyDescent="0.25">
      <c r="A2571" s="13">
        <v>2570</v>
      </c>
      <c r="B2571" s="13">
        <v>8489</v>
      </c>
      <c r="C2571" s="13">
        <v>75541407759.457993</v>
      </c>
    </row>
    <row r="2572" spans="1:3" x14ac:dyDescent="0.25">
      <c r="A2572" s="13">
        <v>2571</v>
      </c>
      <c r="B2572" s="13">
        <v>7061</v>
      </c>
      <c r="C2572" s="13">
        <v>75543076434.695999</v>
      </c>
    </row>
    <row r="2573" spans="1:3" x14ac:dyDescent="0.25">
      <c r="A2573" s="13">
        <v>2572</v>
      </c>
      <c r="B2573" s="13">
        <v>1558</v>
      </c>
      <c r="C2573" s="13">
        <v>75550560118.733002</v>
      </c>
    </row>
    <row r="2574" spans="1:3" x14ac:dyDescent="0.25">
      <c r="A2574" s="13">
        <v>2573</v>
      </c>
      <c r="B2574" s="13">
        <v>2957</v>
      </c>
      <c r="C2574" s="13">
        <v>75554664281.744995</v>
      </c>
    </row>
    <row r="2575" spans="1:3" x14ac:dyDescent="0.25">
      <c r="A2575" s="13">
        <v>2574</v>
      </c>
      <c r="B2575" s="13">
        <v>1378</v>
      </c>
      <c r="C2575" s="13">
        <v>75583022537.291</v>
      </c>
    </row>
    <row r="2576" spans="1:3" x14ac:dyDescent="0.25">
      <c r="A2576" s="13">
        <v>2575</v>
      </c>
      <c r="B2576" s="13">
        <v>1709</v>
      </c>
      <c r="C2576" s="13">
        <v>75583550801.567993</v>
      </c>
    </row>
    <row r="2577" spans="1:3" x14ac:dyDescent="0.25">
      <c r="A2577" s="13">
        <v>2576</v>
      </c>
      <c r="B2577" s="13">
        <v>8234</v>
      </c>
      <c r="C2577" s="13">
        <v>75606634882.837997</v>
      </c>
    </row>
    <row r="2578" spans="1:3" x14ac:dyDescent="0.25">
      <c r="A2578" s="13">
        <v>2577</v>
      </c>
      <c r="B2578" s="13">
        <v>5288</v>
      </c>
      <c r="C2578" s="13">
        <v>75617697042.744003</v>
      </c>
    </row>
    <row r="2579" spans="1:3" x14ac:dyDescent="0.25">
      <c r="A2579" s="13">
        <v>2578</v>
      </c>
      <c r="B2579" s="13">
        <v>1984</v>
      </c>
      <c r="C2579" s="13">
        <v>75623243727.222</v>
      </c>
    </row>
    <row r="2580" spans="1:3" x14ac:dyDescent="0.25">
      <c r="A2580" s="13">
        <v>2579</v>
      </c>
      <c r="B2580" s="13">
        <v>3155</v>
      </c>
      <c r="C2580" s="13">
        <v>75629679995.528</v>
      </c>
    </row>
    <row r="2581" spans="1:3" x14ac:dyDescent="0.25">
      <c r="A2581" s="13">
        <v>2580</v>
      </c>
      <c r="B2581" s="13">
        <v>6269</v>
      </c>
      <c r="C2581" s="13">
        <v>75634834523.115005</v>
      </c>
    </row>
    <row r="2582" spans="1:3" x14ac:dyDescent="0.25">
      <c r="A2582" s="13">
        <v>2581</v>
      </c>
      <c r="B2582" s="13">
        <v>3297</v>
      </c>
      <c r="C2582" s="13">
        <v>75637585062.104004</v>
      </c>
    </row>
    <row r="2583" spans="1:3" x14ac:dyDescent="0.25">
      <c r="A2583" s="13">
        <v>2582</v>
      </c>
      <c r="B2583" s="13">
        <v>2542</v>
      </c>
      <c r="C2583" s="13">
        <v>75642580207.725006</v>
      </c>
    </row>
    <row r="2584" spans="1:3" x14ac:dyDescent="0.25">
      <c r="A2584" s="13">
        <v>2583</v>
      </c>
      <c r="B2584" s="13">
        <v>7416</v>
      </c>
      <c r="C2584" s="13">
        <v>75653205389.826004</v>
      </c>
    </row>
    <row r="2585" spans="1:3" x14ac:dyDescent="0.25">
      <c r="A2585" s="13">
        <v>2584</v>
      </c>
      <c r="B2585" s="13">
        <v>988</v>
      </c>
      <c r="C2585" s="13">
        <v>75657409630.143005</v>
      </c>
    </row>
    <row r="2586" spans="1:3" x14ac:dyDescent="0.25">
      <c r="A2586" s="13">
        <v>2585</v>
      </c>
      <c r="B2586" s="13">
        <v>7409</v>
      </c>
      <c r="C2586" s="13">
        <v>75661598358.462997</v>
      </c>
    </row>
    <row r="2587" spans="1:3" x14ac:dyDescent="0.25">
      <c r="A2587" s="13">
        <v>2586</v>
      </c>
      <c r="B2587" s="13">
        <v>7552</v>
      </c>
      <c r="C2587" s="13">
        <v>75673881398.315002</v>
      </c>
    </row>
    <row r="2588" spans="1:3" x14ac:dyDescent="0.25">
      <c r="A2588" s="13">
        <v>2587</v>
      </c>
      <c r="B2588" s="13">
        <v>7572</v>
      </c>
      <c r="C2588" s="13">
        <v>75681408183.884003</v>
      </c>
    </row>
    <row r="2589" spans="1:3" x14ac:dyDescent="0.25">
      <c r="A2589" s="13">
        <v>2588</v>
      </c>
      <c r="B2589" s="13">
        <v>6098</v>
      </c>
      <c r="C2589" s="13">
        <v>75684024089.311996</v>
      </c>
    </row>
    <row r="2590" spans="1:3" x14ac:dyDescent="0.25">
      <c r="A2590" s="13">
        <v>2589</v>
      </c>
      <c r="B2590" s="13">
        <v>7163</v>
      </c>
      <c r="C2590" s="13">
        <v>75711748130.927002</v>
      </c>
    </row>
    <row r="2591" spans="1:3" x14ac:dyDescent="0.25">
      <c r="A2591" s="13">
        <v>2590</v>
      </c>
      <c r="B2591" s="13">
        <v>2853</v>
      </c>
      <c r="C2591" s="13">
        <v>75724790319.664993</v>
      </c>
    </row>
    <row r="2592" spans="1:3" x14ac:dyDescent="0.25">
      <c r="A2592" s="13">
        <v>2591</v>
      </c>
      <c r="B2592" s="13">
        <v>8137</v>
      </c>
      <c r="C2592" s="13">
        <v>75727247020.804993</v>
      </c>
    </row>
    <row r="2593" spans="1:3" x14ac:dyDescent="0.25">
      <c r="A2593" s="13">
        <v>2592</v>
      </c>
      <c r="B2593" s="13">
        <v>3229</v>
      </c>
      <c r="C2593" s="13">
        <v>75748966165.733994</v>
      </c>
    </row>
    <row r="2594" spans="1:3" x14ac:dyDescent="0.25">
      <c r="A2594" s="13">
        <v>2593</v>
      </c>
      <c r="B2594" s="13">
        <v>6767</v>
      </c>
      <c r="C2594" s="13">
        <v>75749470465.479004</v>
      </c>
    </row>
    <row r="2595" spans="1:3" x14ac:dyDescent="0.25">
      <c r="A2595" s="13">
        <v>2594</v>
      </c>
      <c r="B2595" s="13">
        <v>8478</v>
      </c>
      <c r="C2595" s="13">
        <v>75755098055.764008</v>
      </c>
    </row>
    <row r="2596" spans="1:3" x14ac:dyDescent="0.25">
      <c r="A2596" s="13">
        <v>2595</v>
      </c>
      <c r="B2596" s="13">
        <v>6747</v>
      </c>
      <c r="C2596" s="13">
        <v>75756267170.882004</v>
      </c>
    </row>
    <row r="2597" spans="1:3" x14ac:dyDescent="0.25">
      <c r="A2597" s="13">
        <v>2596</v>
      </c>
      <c r="B2597" s="13">
        <v>2109</v>
      </c>
      <c r="C2597" s="13">
        <v>75777515245.423004</v>
      </c>
    </row>
    <row r="2598" spans="1:3" x14ac:dyDescent="0.25">
      <c r="A2598" s="13">
        <v>2597</v>
      </c>
      <c r="B2598" s="13">
        <v>8435</v>
      </c>
      <c r="C2598" s="13">
        <v>75782588532.427994</v>
      </c>
    </row>
    <row r="2599" spans="1:3" x14ac:dyDescent="0.25">
      <c r="A2599" s="13">
        <v>2598</v>
      </c>
      <c r="B2599" s="13">
        <v>7164</v>
      </c>
      <c r="C2599" s="13">
        <v>75789505794.695007</v>
      </c>
    </row>
    <row r="2600" spans="1:3" x14ac:dyDescent="0.25">
      <c r="A2600" s="13">
        <v>2599</v>
      </c>
      <c r="B2600" s="13">
        <v>5260</v>
      </c>
      <c r="C2600" s="13">
        <v>75804659001.479004</v>
      </c>
    </row>
    <row r="2601" spans="1:3" x14ac:dyDescent="0.25">
      <c r="A2601" s="13">
        <v>2600</v>
      </c>
      <c r="B2601" s="13">
        <v>7525</v>
      </c>
      <c r="C2601" s="13">
        <v>75807191017.845993</v>
      </c>
    </row>
    <row r="2602" spans="1:3" x14ac:dyDescent="0.25">
      <c r="A2602" s="13">
        <v>2601</v>
      </c>
      <c r="B2602" s="13">
        <v>7536</v>
      </c>
      <c r="C2602" s="13">
        <v>75809174819.606003</v>
      </c>
    </row>
    <row r="2603" spans="1:3" x14ac:dyDescent="0.25">
      <c r="A2603" s="13">
        <v>2602</v>
      </c>
      <c r="B2603" s="13">
        <v>4446</v>
      </c>
      <c r="C2603" s="13">
        <v>75810463531.130997</v>
      </c>
    </row>
    <row r="2604" spans="1:3" x14ac:dyDescent="0.25">
      <c r="A2604" s="13">
        <v>2603</v>
      </c>
      <c r="B2604" s="13">
        <v>6554</v>
      </c>
      <c r="C2604" s="13">
        <v>75836796805.983994</v>
      </c>
    </row>
    <row r="2605" spans="1:3" x14ac:dyDescent="0.25">
      <c r="A2605" s="13">
        <v>2604</v>
      </c>
      <c r="B2605" s="13">
        <v>6274</v>
      </c>
      <c r="C2605" s="13">
        <v>75840193692.419006</v>
      </c>
    </row>
    <row r="2606" spans="1:3" x14ac:dyDescent="0.25">
      <c r="A2606" s="13">
        <v>2605</v>
      </c>
      <c r="B2606" s="13">
        <v>3913</v>
      </c>
      <c r="C2606" s="13">
        <v>75840715257.164993</v>
      </c>
    </row>
    <row r="2607" spans="1:3" x14ac:dyDescent="0.25">
      <c r="A2607" s="13">
        <v>2606</v>
      </c>
      <c r="B2607" s="13">
        <v>1860</v>
      </c>
      <c r="C2607" s="13">
        <v>75842587762.498001</v>
      </c>
    </row>
    <row r="2608" spans="1:3" x14ac:dyDescent="0.25">
      <c r="A2608" s="13">
        <v>2607</v>
      </c>
      <c r="B2608" s="13">
        <v>5959</v>
      </c>
      <c r="C2608" s="13">
        <v>75847993440.802002</v>
      </c>
    </row>
    <row r="2609" spans="1:3" x14ac:dyDescent="0.25">
      <c r="A2609" s="13">
        <v>2608</v>
      </c>
      <c r="B2609" s="13">
        <v>3151</v>
      </c>
      <c r="C2609" s="13">
        <v>75849042709.602997</v>
      </c>
    </row>
    <row r="2610" spans="1:3" x14ac:dyDescent="0.25">
      <c r="A2610" s="13">
        <v>2609</v>
      </c>
      <c r="B2610" s="13">
        <v>5454</v>
      </c>
      <c r="C2610" s="13">
        <v>75851601826.186996</v>
      </c>
    </row>
    <row r="2611" spans="1:3" x14ac:dyDescent="0.25">
      <c r="A2611" s="13">
        <v>2610</v>
      </c>
      <c r="B2611" s="13">
        <v>7325</v>
      </c>
      <c r="C2611" s="13">
        <v>75859536461.285004</v>
      </c>
    </row>
    <row r="2612" spans="1:3" x14ac:dyDescent="0.25">
      <c r="A2612" s="13">
        <v>2611</v>
      </c>
      <c r="B2612" s="13">
        <v>3460</v>
      </c>
      <c r="C2612" s="13">
        <v>75862120737.492996</v>
      </c>
    </row>
    <row r="2613" spans="1:3" x14ac:dyDescent="0.25">
      <c r="A2613" s="13">
        <v>2612</v>
      </c>
      <c r="B2613" s="13">
        <v>3938</v>
      </c>
      <c r="C2613" s="13">
        <v>75863675187.759003</v>
      </c>
    </row>
    <row r="2614" spans="1:3" x14ac:dyDescent="0.25">
      <c r="A2614" s="13">
        <v>2613</v>
      </c>
      <c r="B2614" s="13">
        <v>7370</v>
      </c>
      <c r="C2614" s="13">
        <v>75869126704.095993</v>
      </c>
    </row>
    <row r="2615" spans="1:3" x14ac:dyDescent="0.25">
      <c r="A2615" s="13">
        <v>2614</v>
      </c>
      <c r="B2615" s="13">
        <v>2034</v>
      </c>
      <c r="C2615" s="13">
        <v>75869558948.039001</v>
      </c>
    </row>
    <row r="2616" spans="1:3" x14ac:dyDescent="0.25">
      <c r="A2616" s="13">
        <v>2615</v>
      </c>
      <c r="B2616" s="13">
        <v>950</v>
      </c>
      <c r="C2616" s="13">
        <v>75873802945.759003</v>
      </c>
    </row>
    <row r="2617" spans="1:3" x14ac:dyDescent="0.25">
      <c r="A2617" s="13">
        <v>2616</v>
      </c>
      <c r="B2617" s="13">
        <v>2588</v>
      </c>
      <c r="C2617" s="13">
        <v>75874728732.695007</v>
      </c>
    </row>
    <row r="2618" spans="1:3" x14ac:dyDescent="0.25">
      <c r="A2618" s="13">
        <v>2617</v>
      </c>
      <c r="B2618" s="13">
        <v>6711</v>
      </c>
      <c r="C2618" s="13">
        <v>75879556520.740997</v>
      </c>
    </row>
    <row r="2619" spans="1:3" x14ac:dyDescent="0.25">
      <c r="A2619" s="13">
        <v>2618</v>
      </c>
      <c r="B2619" s="13">
        <v>1117</v>
      </c>
      <c r="C2619" s="13">
        <v>75882943734.869003</v>
      </c>
    </row>
    <row r="2620" spans="1:3" x14ac:dyDescent="0.25">
      <c r="A2620" s="13">
        <v>2619</v>
      </c>
      <c r="B2620" s="13">
        <v>2190</v>
      </c>
      <c r="C2620" s="13">
        <v>75885248263.524002</v>
      </c>
    </row>
    <row r="2621" spans="1:3" x14ac:dyDescent="0.25">
      <c r="A2621" s="13">
        <v>2620</v>
      </c>
      <c r="B2621" s="13">
        <v>1633</v>
      </c>
      <c r="C2621" s="13">
        <v>75893944654.695999</v>
      </c>
    </row>
    <row r="2622" spans="1:3" x14ac:dyDescent="0.25">
      <c r="A2622" s="13">
        <v>2621</v>
      </c>
      <c r="B2622" s="13">
        <v>8116</v>
      </c>
      <c r="C2622" s="13">
        <v>75900112035.723999</v>
      </c>
    </row>
    <row r="2623" spans="1:3" x14ac:dyDescent="0.25">
      <c r="A2623" s="13">
        <v>2622</v>
      </c>
      <c r="B2623" s="13">
        <v>6532</v>
      </c>
      <c r="C2623" s="13">
        <v>75905151438.401001</v>
      </c>
    </row>
    <row r="2624" spans="1:3" x14ac:dyDescent="0.25">
      <c r="A2624" s="13">
        <v>2623</v>
      </c>
      <c r="B2624" s="13">
        <v>1784</v>
      </c>
      <c r="C2624" s="13">
        <v>75908663227.154999</v>
      </c>
    </row>
    <row r="2625" spans="1:3" x14ac:dyDescent="0.25">
      <c r="A2625" s="13">
        <v>2624</v>
      </c>
      <c r="B2625" s="13">
        <v>3408</v>
      </c>
      <c r="C2625" s="13">
        <v>75920292104.820999</v>
      </c>
    </row>
    <row r="2626" spans="1:3" x14ac:dyDescent="0.25">
      <c r="A2626" s="13">
        <v>2625</v>
      </c>
      <c r="B2626" s="13">
        <v>2779</v>
      </c>
      <c r="C2626" s="13">
        <v>75924353442.675995</v>
      </c>
    </row>
    <row r="2627" spans="1:3" x14ac:dyDescent="0.25">
      <c r="A2627" s="13">
        <v>2626</v>
      </c>
      <c r="B2627" s="13">
        <v>6460</v>
      </c>
      <c r="C2627" s="13">
        <v>75926608439.406006</v>
      </c>
    </row>
    <row r="2628" spans="1:3" x14ac:dyDescent="0.25">
      <c r="A2628" s="13">
        <v>2627</v>
      </c>
      <c r="B2628" s="13">
        <v>2879</v>
      </c>
      <c r="C2628" s="13">
        <v>75928127433.779999</v>
      </c>
    </row>
    <row r="2629" spans="1:3" x14ac:dyDescent="0.25">
      <c r="A2629" s="13">
        <v>2628</v>
      </c>
      <c r="B2629" s="13">
        <v>6446</v>
      </c>
      <c r="C2629" s="13">
        <v>75929736941.082001</v>
      </c>
    </row>
    <row r="2630" spans="1:3" x14ac:dyDescent="0.25">
      <c r="A2630" s="13">
        <v>2629</v>
      </c>
      <c r="B2630" s="13">
        <v>7080</v>
      </c>
      <c r="C2630" s="13">
        <v>75932006832.921005</v>
      </c>
    </row>
    <row r="2631" spans="1:3" x14ac:dyDescent="0.25">
      <c r="A2631" s="13">
        <v>2630</v>
      </c>
      <c r="B2631" s="13">
        <v>6320</v>
      </c>
      <c r="C2631" s="13">
        <v>75945649324.645996</v>
      </c>
    </row>
    <row r="2632" spans="1:3" x14ac:dyDescent="0.25">
      <c r="A2632" s="13">
        <v>2631</v>
      </c>
      <c r="B2632" s="13">
        <v>1369</v>
      </c>
      <c r="C2632" s="13">
        <v>75953265846.429993</v>
      </c>
    </row>
    <row r="2633" spans="1:3" x14ac:dyDescent="0.25">
      <c r="A2633" s="13">
        <v>2632</v>
      </c>
      <c r="B2633" s="13">
        <v>8333</v>
      </c>
      <c r="C2633" s="13">
        <v>75953648440.994003</v>
      </c>
    </row>
    <row r="2634" spans="1:3" x14ac:dyDescent="0.25">
      <c r="A2634" s="13">
        <v>2633</v>
      </c>
      <c r="B2634" s="13">
        <v>6934</v>
      </c>
      <c r="C2634" s="13">
        <v>75958013308.117004</v>
      </c>
    </row>
    <row r="2635" spans="1:3" x14ac:dyDescent="0.25">
      <c r="A2635" s="13">
        <v>2634</v>
      </c>
      <c r="B2635" s="13">
        <v>941</v>
      </c>
      <c r="C2635" s="13">
        <v>75960180322.643005</v>
      </c>
    </row>
    <row r="2636" spans="1:3" x14ac:dyDescent="0.25">
      <c r="A2636" s="13">
        <v>2635</v>
      </c>
      <c r="B2636" s="13">
        <v>579</v>
      </c>
      <c r="C2636" s="13">
        <v>75965973764.701996</v>
      </c>
    </row>
    <row r="2637" spans="1:3" x14ac:dyDescent="0.25">
      <c r="A2637" s="13">
        <v>2636</v>
      </c>
      <c r="B2637" s="13">
        <v>4106</v>
      </c>
      <c r="C2637" s="13">
        <v>75971927137.796005</v>
      </c>
    </row>
    <row r="2638" spans="1:3" x14ac:dyDescent="0.25">
      <c r="A2638" s="13">
        <v>2637</v>
      </c>
      <c r="B2638" s="13">
        <v>2852</v>
      </c>
      <c r="C2638" s="13">
        <v>75972864970.024002</v>
      </c>
    </row>
    <row r="2639" spans="1:3" x14ac:dyDescent="0.25">
      <c r="A2639" s="13">
        <v>2638</v>
      </c>
      <c r="B2639" s="13">
        <v>3023</v>
      </c>
      <c r="C2639" s="13">
        <v>75974529171.184998</v>
      </c>
    </row>
    <row r="2640" spans="1:3" x14ac:dyDescent="0.25">
      <c r="A2640" s="13">
        <v>2639</v>
      </c>
      <c r="B2640" s="13">
        <v>4107</v>
      </c>
      <c r="C2640" s="13">
        <v>75976647622.283997</v>
      </c>
    </row>
    <row r="2641" spans="1:3" x14ac:dyDescent="0.25">
      <c r="A2641" s="13">
        <v>2640</v>
      </c>
      <c r="B2641" s="13">
        <v>6267</v>
      </c>
      <c r="C2641" s="13">
        <v>75977764255.445007</v>
      </c>
    </row>
    <row r="2642" spans="1:3" x14ac:dyDescent="0.25">
      <c r="A2642" s="13">
        <v>2641</v>
      </c>
      <c r="B2642" s="13">
        <v>1163</v>
      </c>
      <c r="C2642" s="13">
        <v>75982729771.440994</v>
      </c>
    </row>
    <row r="2643" spans="1:3" x14ac:dyDescent="0.25">
      <c r="A2643" s="13">
        <v>2642</v>
      </c>
      <c r="B2643" s="13">
        <v>3154</v>
      </c>
      <c r="C2643" s="13">
        <v>75988169659.779007</v>
      </c>
    </row>
    <row r="2644" spans="1:3" x14ac:dyDescent="0.25">
      <c r="A2644" s="13">
        <v>2643</v>
      </c>
      <c r="B2644" s="13">
        <v>6785</v>
      </c>
      <c r="C2644" s="13">
        <v>76003868315.210999</v>
      </c>
    </row>
    <row r="2645" spans="1:3" x14ac:dyDescent="0.25">
      <c r="A2645" s="13">
        <v>2644</v>
      </c>
      <c r="B2645" s="13">
        <v>2781</v>
      </c>
      <c r="C2645" s="13">
        <v>76008707681.154007</v>
      </c>
    </row>
    <row r="2646" spans="1:3" x14ac:dyDescent="0.25">
      <c r="A2646" s="13">
        <v>2645</v>
      </c>
      <c r="B2646" s="13">
        <v>3017</v>
      </c>
      <c r="C2646" s="13">
        <v>76009258387.492996</v>
      </c>
    </row>
    <row r="2647" spans="1:3" x14ac:dyDescent="0.25">
      <c r="A2647" s="13">
        <v>2646</v>
      </c>
      <c r="B2647" s="13">
        <v>6149</v>
      </c>
      <c r="C2647" s="13">
        <v>76014129092.184006</v>
      </c>
    </row>
    <row r="2648" spans="1:3" x14ac:dyDescent="0.25">
      <c r="A2648" s="13">
        <v>2647</v>
      </c>
      <c r="B2648" s="13">
        <v>2720</v>
      </c>
      <c r="C2648" s="13">
        <v>76014698298.151001</v>
      </c>
    </row>
    <row r="2649" spans="1:3" x14ac:dyDescent="0.25">
      <c r="A2649" s="13">
        <v>2648</v>
      </c>
      <c r="B2649" s="13">
        <v>7659</v>
      </c>
      <c r="C2649" s="13">
        <v>76015427175.498993</v>
      </c>
    </row>
    <row r="2650" spans="1:3" x14ac:dyDescent="0.25">
      <c r="A2650" s="13">
        <v>2649</v>
      </c>
      <c r="B2650" s="13">
        <v>3008</v>
      </c>
      <c r="C2650" s="13">
        <v>76020224846.667999</v>
      </c>
    </row>
    <row r="2651" spans="1:3" x14ac:dyDescent="0.25">
      <c r="A2651" s="13">
        <v>2650</v>
      </c>
      <c r="B2651" s="13">
        <v>3245</v>
      </c>
      <c r="C2651" s="13">
        <v>76024854139.899002</v>
      </c>
    </row>
    <row r="2652" spans="1:3" x14ac:dyDescent="0.25">
      <c r="A2652" s="13">
        <v>2651</v>
      </c>
      <c r="B2652" s="13">
        <v>1313</v>
      </c>
      <c r="C2652" s="13">
        <v>76030078690.009003</v>
      </c>
    </row>
    <row r="2653" spans="1:3" x14ac:dyDescent="0.25">
      <c r="A2653" s="13">
        <v>2652</v>
      </c>
      <c r="B2653" s="13">
        <v>7714</v>
      </c>
      <c r="C2653" s="13">
        <v>76034793200.490005</v>
      </c>
    </row>
    <row r="2654" spans="1:3" x14ac:dyDescent="0.25">
      <c r="A2654" s="13">
        <v>2653</v>
      </c>
      <c r="B2654" s="13">
        <v>7423</v>
      </c>
      <c r="C2654" s="13">
        <v>76050029067.242996</v>
      </c>
    </row>
    <row r="2655" spans="1:3" x14ac:dyDescent="0.25">
      <c r="A2655" s="13">
        <v>2654</v>
      </c>
      <c r="B2655" s="13">
        <v>5933</v>
      </c>
      <c r="C2655" s="13">
        <v>76050078745.994995</v>
      </c>
    </row>
    <row r="2656" spans="1:3" x14ac:dyDescent="0.25">
      <c r="A2656" s="13">
        <v>2655</v>
      </c>
      <c r="B2656" s="13">
        <v>2551</v>
      </c>
      <c r="C2656" s="13">
        <v>76054215526.626007</v>
      </c>
    </row>
    <row r="2657" spans="1:3" x14ac:dyDescent="0.25">
      <c r="A2657" s="13">
        <v>2656</v>
      </c>
      <c r="B2657" s="13">
        <v>6912</v>
      </c>
      <c r="C2657" s="13">
        <v>76062232374.630005</v>
      </c>
    </row>
    <row r="2658" spans="1:3" x14ac:dyDescent="0.25">
      <c r="A2658" s="13">
        <v>2657</v>
      </c>
      <c r="B2658" s="13">
        <v>8217</v>
      </c>
      <c r="C2658" s="13">
        <v>76062823621.654999</v>
      </c>
    </row>
    <row r="2659" spans="1:3" x14ac:dyDescent="0.25">
      <c r="A2659" s="13">
        <v>2658</v>
      </c>
      <c r="B2659" s="13">
        <v>8115</v>
      </c>
      <c r="C2659" s="13">
        <v>76069097287.427994</v>
      </c>
    </row>
    <row r="2660" spans="1:3" x14ac:dyDescent="0.25">
      <c r="A2660" s="13">
        <v>2659</v>
      </c>
      <c r="B2660" s="13">
        <v>1800</v>
      </c>
      <c r="C2660" s="13">
        <v>76070628079.931</v>
      </c>
    </row>
    <row r="2661" spans="1:3" x14ac:dyDescent="0.25">
      <c r="A2661" s="13">
        <v>2660</v>
      </c>
      <c r="B2661" s="13">
        <v>8004</v>
      </c>
      <c r="C2661" s="13">
        <v>76074953845.729996</v>
      </c>
    </row>
    <row r="2662" spans="1:3" x14ac:dyDescent="0.25">
      <c r="A2662" s="13">
        <v>2661</v>
      </c>
      <c r="B2662" s="13">
        <v>2568</v>
      </c>
      <c r="C2662" s="13">
        <v>76082324663.544998</v>
      </c>
    </row>
    <row r="2663" spans="1:3" x14ac:dyDescent="0.25">
      <c r="A2663" s="13">
        <v>2662</v>
      </c>
      <c r="B2663" s="13">
        <v>4785</v>
      </c>
      <c r="C2663" s="13">
        <v>76097894462.843994</v>
      </c>
    </row>
    <row r="2664" spans="1:3" x14ac:dyDescent="0.25">
      <c r="A2664" s="13">
        <v>2663</v>
      </c>
      <c r="B2664" s="13">
        <v>2309</v>
      </c>
      <c r="C2664" s="13">
        <v>76109420931.873993</v>
      </c>
    </row>
    <row r="2665" spans="1:3" x14ac:dyDescent="0.25">
      <c r="A2665" s="13">
        <v>2664</v>
      </c>
      <c r="B2665" s="13">
        <v>3062</v>
      </c>
      <c r="C2665" s="13">
        <v>76113165889.705994</v>
      </c>
    </row>
    <row r="2666" spans="1:3" x14ac:dyDescent="0.25">
      <c r="A2666" s="13">
        <v>2665</v>
      </c>
      <c r="B2666" s="13">
        <v>7461</v>
      </c>
      <c r="C2666" s="13">
        <v>76123114872.602997</v>
      </c>
    </row>
    <row r="2667" spans="1:3" x14ac:dyDescent="0.25">
      <c r="A2667" s="13">
        <v>2666</v>
      </c>
      <c r="B2667" s="13">
        <v>6755</v>
      </c>
      <c r="C2667" s="13">
        <v>76136410365.843002</v>
      </c>
    </row>
    <row r="2668" spans="1:3" x14ac:dyDescent="0.25">
      <c r="A2668" s="13">
        <v>2667</v>
      </c>
      <c r="B2668" s="13">
        <v>8262</v>
      </c>
      <c r="C2668" s="13">
        <v>76137177444.817993</v>
      </c>
    </row>
    <row r="2669" spans="1:3" x14ac:dyDescent="0.25">
      <c r="A2669" s="13">
        <v>2668</v>
      </c>
      <c r="B2669" s="13">
        <v>1543</v>
      </c>
      <c r="C2669" s="13">
        <v>76157891410.473007</v>
      </c>
    </row>
    <row r="2670" spans="1:3" x14ac:dyDescent="0.25">
      <c r="A2670" s="13">
        <v>2669</v>
      </c>
      <c r="B2670" s="13">
        <v>7547</v>
      </c>
      <c r="C2670" s="13">
        <v>76165839100.563995</v>
      </c>
    </row>
    <row r="2671" spans="1:3" x14ac:dyDescent="0.25">
      <c r="A2671" s="13">
        <v>2670</v>
      </c>
      <c r="B2671" s="13">
        <v>1875</v>
      </c>
      <c r="C2671" s="13">
        <v>76172089074.817993</v>
      </c>
    </row>
    <row r="2672" spans="1:3" x14ac:dyDescent="0.25">
      <c r="A2672" s="13">
        <v>2671</v>
      </c>
      <c r="B2672" s="13">
        <v>6194</v>
      </c>
      <c r="C2672" s="13">
        <v>76185969850.270996</v>
      </c>
    </row>
    <row r="2673" spans="1:3" x14ac:dyDescent="0.25">
      <c r="A2673" s="13">
        <v>2672</v>
      </c>
      <c r="B2673" s="13">
        <v>6146</v>
      </c>
      <c r="C2673" s="13">
        <v>76187430673.722</v>
      </c>
    </row>
    <row r="2674" spans="1:3" x14ac:dyDescent="0.25">
      <c r="A2674" s="13">
        <v>2673</v>
      </c>
      <c r="B2674" s="13">
        <v>563</v>
      </c>
      <c r="C2674" s="13">
        <v>76193893292.733002</v>
      </c>
    </row>
    <row r="2675" spans="1:3" x14ac:dyDescent="0.25">
      <c r="A2675" s="13">
        <v>2674</v>
      </c>
      <c r="B2675" s="13">
        <v>1749</v>
      </c>
      <c r="C2675" s="13">
        <v>76197533057.740005</v>
      </c>
    </row>
    <row r="2676" spans="1:3" x14ac:dyDescent="0.25">
      <c r="A2676" s="13">
        <v>2675</v>
      </c>
      <c r="B2676" s="13">
        <v>2473</v>
      </c>
      <c r="C2676" s="13">
        <v>76197753432.492996</v>
      </c>
    </row>
    <row r="2677" spans="1:3" x14ac:dyDescent="0.25">
      <c r="A2677" s="13">
        <v>2676</v>
      </c>
      <c r="B2677" s="13">
        <v>3032</v>
      </c>
      <c r="C2677" s="13">
        <v>76202108158.087997</v>
      </c>
    </row>
    <row r="2678" spans="1:3" x14ac:dyDescent="0.25">
      <c r="A2678" s="13">
        <v>2677</v>
      </c>
      <c r="B2678" s="13">
        <v>3594</v>
      </c>
      <c r="C2678" s="13">
        <v>76209155393.042007</v>
      </c>
    </row>
    <row r="2679" spans="1:3" x14ac:dyDescent="0.25">
      <c r="A2679" s="13">
        <v>2678</v>
      </c>
      <c r="B2679" s="13">
        <v>22</v>
      </c>
      <c r="C2679" s="13">
        <v>76209826149.753006</v>
      </c>
    </row>
    <row r="2680" spans="1:3" x14ac:dyDescent="0.25">
      <c r="A2680" s="13">
        <v>2679</v>
      </c>
      <c r="B2680" s="13">
        <v>1201</v>
      </c>
      <c r="C2680" s="13">
        <v>76219486301.695999</v>
      </c>
    </row>
    <row r="2681" spans="1:3" x14ac:dyDescent="0.25">
      <c r="A2681" s="13">
        <v>2680</v>
      </c>
      <c r="B2681" s="13">
        <v>1862</v>
      </c>
      <c r="C2681" s="13">
        <v>76222640133.936996</v>
      </c>
    </row>
    <row r="2682" spans="1:3" x14ac:dyDescent="0.25">
      <c r="A2682" s="13">
        <v>2681</v>
      </c>
      <c r="B2682" s="13">
        <v>3432</v>
      </c>
      <c r="C2682" s="13">
        <v>76223682051.095001</v>
      </c>
    </row>
    <row r="2683" spans="1:3" x14ac:dyDescent="0.25">
      <c r="A2683" s="13">
        <v>2682</v>
      </c>
      <c r="B2683" s="13">
        <v>2015</v>
      </c>
      <c r="C2683" s="13">
        <v>76225391178.095993</v>
      </c>
    </row>
    <row r="2684" spans="1:3" x14ac:dyDescent="0.25">
      <c r="A2684" s="13">
        <v>2683</v>
      </c>
      <c r="B2684" s="13">
        <v>2210</v>
      </c>
      <c r="C2684" s="13">
        <v>76229780789.776001</v>
      </c>
    </row>
    <row r="2685" spans="1:3" x14ac:dyDescent="0.25">
      <c r="A2685" s="13">
        <v>2684</v>
      </c>
      <c r="B2685" s="13">
        <v>3384</v>
      </c>
      <c r="C2685" s="13">
        <v>76230916414.485001</v>
      </c>
    </row>
    <row r="2686" spans="1:3" x14ac:dyDescent="0.25">
      <c r="A2686" s="13">
        <v>2685</v>
      </c>
      <c r="B2686" s="13">
        <v>581</v>
      </c>
      <c r="C2686" s="13">
        <v>76240522932.845001</v>
      </c>
    </row>
    <row r="2687" spans="1:3" x14ac:dyDescent="0.25">
      <c r="A2687" s="13">
        <v>2686</v>
      </c>
      <c r="B2687" s="13">
        <v>3246</v>
      </c>
      <c r="C2687" s="13">
        <v>76244936350.843002</v>
      </c>
    </row>
    <row r="2688" spans="1:3" x14ac:dyDescent="0.25">
      <c r="A2688" s="13">
        <v>2687</v>
      </c>
      <c r="B2688" s="13">
        <v>1895</v>
      </c>
      <c r="C2688" s="13">
        <v>76249462186.505997</v>
      </c>
    </row>
    <row r="2689" spans="1:3" x14ac:dyDescent="0.25">
      <c r="A2689" s="13">
        <v>2688</v>
      </c>
      <c r="B2689" s="13">
        <v>7210</v>
      </c>
      <c r="C2689" s="13">
        <v>76250296223.990997</v>
      </c>
    </row>
    <row r="2690" spans="1:3" x14ac:dyDescent="0.25">
      <c r="A2690" s="13">
        <v>2689</v>
      </c>
      <c r="B2690" s="13">
        <v>2795</v>
      </c>
      <c r="C2690" s="13">
        <v>76258922182.255997</v>
      </c>
    </row>
    <row r="2691" spans="1:3" x14ac:dyDescent="0.25">
      <c r="A2691" s="13">
        <v>2690</v>
      </c>
      <c r="B2691" s="13">
        <v>7634</v>
      </c>
      <c r="C2691" s="13">
        <v>76264664474.145996</v>
      </c>
    </row>
    <row r="2692" spans="1:3" x14ac:dyDescent="0.25">
      <c r="A2692" s="13">
        <v>2691</v>
      </c>
      <c r="B2692" s="13">
        <v>4285</v>
      </c>
      <c r="C2692" s="13">
        <v>76288743676.873001</v>
      </c>
    </row>
    <row r="2693" spans="1:3" x14ac:dyDescent="0.25">
      <c r="A2693" s="13">
        <v>2692</v>
      </c>
      <c r="B2693" s="13">
        <v>3892</v>
      </c>
      <c r="C2693" s="13">
        <v>76303428556.401001</v>
      </c>
    </row>
    <row r="2694" spans="1:3" x14ac:dyDescent="0.25">
      <c r="A2694" s="13">
        <v>2693</v>
      </c>
      <c r="B2694" s="13">
        <v>7503</v>
      </c>
      <c r="C2694" s="13">
        <v>76303832636.195999</v>
      </c>
    </row>
    <row r="2695" spans="1:3" x14ac:dyDescent="0.25">
      <c r="A2695" s="13">
        <v>2694</v>
      </c>
      <c r="B2695" s="13">
        <v>4593</v>
      </c>
      <c r="C2695" s="13">
        <v>76304961397.429001</v>
      </c>
    </row>
    <row r="2696" spans="1:3" x14ac:dyDescent="0.25">
      <c r="A2696" s="13">
        <v>2695</v>
      </c>
      <c r="B2696" s="13">
        <v>2000</v>
      </c>
      <c r="C2696" s="13">
        <v>76308454107.753998</v>
      </c>
    </row>
    <row r="2697" spans="1:3" x14ac:dyDescent="0.25">
      <c r="A2697" s="13">
        <v>2696</v>
      </c>
      <c r="B2697" s="13">
        <v>3389</v>
      </c>
      <c r="C2697" s="13">
        <v>76316214195.276993</v>
      </c>
    </row>
    <row r="2698" spans="1:3" x14ac:dyDescent="0.25">
      <c r="A2698" s="13">
        <v>2697</v>
      </c>
      <c r="B2698" s="13">
        <v>6363</v>
      </c>
      <c r="C2698" s="13">
        <v>76329130353.503006</v>
      </c>
    </row>
    <row r="2699" spans="1:3" x14ac:dyDescent="0.25">
      <c r="A2699" s="13">
        <v>2698</v>
      </c>
      <c r="B2699" s="13">
        <v>7550</v>
      </c>
      <c r="C2699" s="13">
        <v>76345691042.889999</v>
      </c>
    </row>
    <row r="2700" spans="1:3" x14ac:dyDescent="0.25">
      <c r="A2700" s="13">
        <v>2699</v>
      </c>
      <c r="B2700" s="13">
        <v>3314</v>
      </c>
      <c r="C2700" s="13">
        <v>76349817883.281998</v>
      </c>
    </row>
    <row r="2701" spans="1:3" x14ac:dyDescent="0.25">
      <c r="A2701" s="13">
        <v>2700</v>
      </c>
      <c r="B2701" s="13">
        <v>8246</v>
      </c>
      <c r="C2701" s="13">
        <v>76351559884.850006</v>
      </c>
    </row>
    <row r="2702" spans="1:3" x14ac:dyDescent="0.25">
      <c r="A2702" s="13">
        <v>2701</v>
      </c>
      <c r="B2702" s="13">
        <v>8650</v>
      </c>
      <c r="C2702" s="13">
        <v>76357094927.759003</v>
      </c>
    </row>
    <row r="2703" spans="1:3" x14ac:dyDescent="0.25">
      <c r="A2703" s="13">
        <v>2702</v>
      </c>
      <c r="B2703" s="13">
        <v>8160</v>
      </c>
      <c r="C2703" s="13">
        <v>76357826476.807007</v>
      </c>
    </row>
    <row r="2704" spans="1:3" x14ac:dyDescent="0.25">
      <c r="A2704" s="13">
        <v>2703</v>
      </c>
      <c r="B2704" s="13">
        <v>7211</v>
      </c>
      <c r="C2704" s="13">
        <v>76361225534.626999</v>
      </c>
    </row>
    <row r="2705" spans="1:3" x14ac:dyDescent="0.25">
      <c r="A2705" s="13">
        <v>2704</v>
      </c>
      <c r="B2705" s="13">
        <v>8238</v>
      </c>
      <c r="C2705" s="13">
        <v>76362134227.576996</v>
      </c>
    </row>
    <row r="2706" spans="1:3" x14ac:dyDescent="0.25">
      <c r="A2706" s="13">
        <v>2705</v>
      </c>
      <c r="B2706" s="13">
        <v>1248</v>
      </c>
      <c r="C2706" s="13">
        <v>76373417828.757996</v>
      </c>
    </row>
    <row r="2707" spans="1:3" x14ac:dyDescent="0.25">
      <c r="A2707" s="13">
        <v>2706</v>
      </c>
      <c r="B2707" s="13">
        <v>6565</v>
      </c>
      <c r="C2707" s="13">
        <v>76375420999.192993</v>
      </c>
    </row>
    <row r="2708" spans="1:3" x14ac:dyDescent="0.25">
      <c r="A2708" s="13">
        <v>2707</v>
      </c>
      <c r="B2708" s="13">
        <v>46</v>
      </c>
      <c r="C2708" s="13">
        <v>76375914133.623993</v>
      </c>
    </row>
    <row r="2709" spans="1:3" x14ac:dyDescent="0.25">
      <c r="A2709" s="13">
        <v>2708</v>
      </c>
      <c r="B2709" s="13">
        <v>6576</v>
      </c>
      <c r="C2709" s="13">
        <v>76376199497.306</v>
      </c>
    </row>
    <row r="2710" spans="1:3" x14ac:dyDescent="0.25">
      <c r="A2710" s="13">
        <v>2709</v>
      </c>
      <c r="B2710" s="13">
        <v>7124</v>
      </c>
      <c r="C2710" s="13">
        <v>76376803913.541</v>
      </c>
    </row>
    <row r="2711" spans="1:3" x14ac:dyDescent="0.25">
      <c r="A2711" s="13">
        <v>2710</v>
      </c>
      <c r="B2711" s="13">
        <v>7685</v>
      </c>
      <c r="C2711" s="13">
        <v>76397597447.938004</v>
      </c>
    </row>
    <row r="2712" spans="1:3" x14ac:dyDescent="0.25">
      <c r="A2712" s="13">
        <v>2711</v>
      </c>
      <c r="B2712" s="13">
        <v>6099</v>
      </c>
      <c r="C2712" s="13">
        <v>76406066934.716995</v>
      </c>
    </row>
    <row r="2713" spans="1:3" x14ac:dyDescent="0.25">
      <c r="A2713" s="13">
        <v>2712</v>
      </c>
      <c r="B2713" s="13">
        <v>7368</v>
      </c>
      <c r="C2713" s="13">
        <v>76409577196.645996</v>
      </c>
    </row>
    <row r="2714" spans="1:3" x14ac:dyDescent="0.25">
      <c r="A2714" s="13">
        <v>2713</v>
      </c>
      <c r="B2714" s="13">
        <v>6913</v>
      </c>
      <c r="C2714" s="13">
        <v>76411720890.813995</v>
      </c>
    </row>
    <row r="2715" spans="1:3" x14ac:dyDescent="0.25">
      <c r="A2715" s="13">
        <v>2714</v>
      </c>
      <c r="B2715" s="13">
        <v>997</v>
      </c>
      <c r="C2715" s="13">
        <v>76417302543.285004</v>
      </c>
    </row>
    <row r="2716" spans="1:3" x14ac:dyDescent="0.25">
      <c r="A2716" s="13">
        <v>2715</v>
      </c>
      <c r="B2716" s="13">
        <v>7333</v>
      </c>
      <c r="C2716" s="13">
        <v>76417908692.123001</v>
      </c>
    </row>
    <row r="2717" spans="1:3" x14ac:dyDescent="0.25">
      <c r="A2717" s="13">
        <v>2716</v>
      </c>
      <c r="B2717" s="13">
        <v>7895</v>
      </c>
      <c r="C2717" s="13">
        <v>76418256819.895004</v>
      </c>
    </row>
    <row r="2718" spans="1:3" x14ac:dyDescent="0.25">
      <c r="A2718" s="13">
        <v>2717</v>
      </c>
      <c r="B2718" s="13">
        <v>1838</v>
      </c>
      <c r="C2718" s="13">
        <v>76425340251.576996</v>
      </c>
    </row>
    <row r="2719" spans="1:3" x14ac:dyDescent="0.25">
      <c r="A2719" s="13">
        <v>2718</v>
      </c>
      <c r="B2719" s="13">
        <v>580</v>
      </c>
      <c r="C2719" s="13">
        <v>76427039176.878006</v>
      </c>
    </row>
    <row r="2720" spans="1:3" x14ac:dyDescent="0.25">
      <c r="A2720" s="13">
        <v>2719</v>
      </c>
      <c r="B2720" s="13">
        <v>6484</v>
      </c>
      <c r="C2720" s="13">
        <v>76427095477.835999</v>
      </c>
    </row>
    <row r="2721" spans="1:3" x14ac:dyDescent="0.25">
      <c r="A2721" s="13">
        <v>2720</v>
      </c>
      <c r="B2721" s="13">
        <v>6624</v>
      </c>
      <c r="C2721" s="13">
        <v>76433321768.897003</v>
      </c>
    </row>
    <row r="2722" spans="1:3" x14ac:dyDescent="0.25">
      <c r="A2722" s="13">
        <v>2721</v>
      </c>
      <c r="B2722" s="13">
        <v>989</v>
      </c>
      <c r="C2722" s="13">
        <v>76440936852.212006</v>
      </c>
    </row>
    <row r="2723" spans="1:3" x14ac:dyDescent="0.25">
      <c r="A2723" s="13">
        <v>2722</v>
      </c>
      <c r="B2723" s="13">
        <v>1156</v>
      </c>
      <c r="C2723" s="13">
        <v>76443431094.692993</v>
      </c>
    </row>
    <row r="2724" spans="1:3" x14ac:dyDescent="0.25">
      <c r="A2724" s="13">
        <v>2723</v>
      </c>
      <c r="B2724" s="13">
        <v>6131</v>
      </c>
      <c r="C2724" s="13">
        <v>76445969964.774002</v>
      </c>
    </row>
    <row r="2725" spans="1:3" x14ac:dyDescent="0.25">
      <c r="A2725" s="13">
        <v>2724</v>
      </c>
      <c r="B2725" s="13">
        <v>3444</v>
      </c>
      <c r="C2725" s="13">
        <v>76447529598.707001</v>
      </c>
    </row>
    <row r="2726" spans="1:3" x14ac:dyDescent="0.25">
      <c r="A2726" s="13">
        <v>2725</v>
      </c>
      <c r="B2726" s="13">
        <v>3655</v>
      </c>
      <c r="C2726" s="13">
        <v>76447859196.567993</v>
      </c>
    </row>
    <row r="2727" spans="1:3" x14ac:dyDescent="0.25">
      <c r="A2727" s="13">
        <v>2726</v>
      </c>
      <c r="B2727" s="13">
        <v>1616</v>
      </c>
      <c r="C2727" s="13">
        <v>76454894692.488998</v>
      </c>
    </row>
    <row r="2728" spans="1:3" x14ac:dyDescent="0.25">
      <c r="A2728" s="13">
        <v>2727</v>
      </c>
      <c r="B2728" s="13">
        <v>2153</v>
      </c>
      <c r="C2728" s="13">
        <v>76456097320.054993</v>
      </c>
    </row>
    <row r="2729" spans="1:3" x14ac:dyDescent="0.25">
      <c r="A2729" s="13">
        <v>2728</v>
      </c>
      <c r="B2729" s="13">
        <v>6998</v>
      </c>
      <c r="C2729" s="13">
        <v>76457531172.682999</v>
      </c>
    </row>
    <row r="2730" spans="1:3" x14ac:dyDescent="0.25">
      <c r="A2730" s="13">
        <v>2729</v>
      </c>
      <c r="B2730" s="13">
        <v>2296</v>
      </c>
      <c r="C2730" s="13">
        <v>76459450813.360992</v>
      </c>
    </row>
    <row r="2731" spans="1:3" x14ac:dyDescent="0.25">
      <c r="A2731" s="13">
        <v>2730</v>
      </c>
      <c r="B2731" s="13">
        <v>564</v>
      </c>
      <c r="C2731" s="13">
        <v>76460211685.975006</v>
      </c>
    </row>
    <row r="2732" spans="1:3" x14ac:dyDescent="0.25">
      <c r="A2732" s="13">
        <v>2731</v>
      </c>
      <c r="B2732" s="13">
        <v>8654</v>
      </c>
      <c r="C2732" s="13">
        <v>76473978996.847</v>
      </c>
    </row>
    <row r="2733" spans="1:3" x14ac:dyDescent="0.25">
      <c r="A2733" s="13">
        <v>2732</v>
      </c>
      <c r="B2733" s="13">
        <v>1662</v>
      </c>
      <c r="C2733" s="13">
        <v>76476623274.613998</v>
      </c>
    </row>
    <row r="2734" spans="1:3" x14ac:dyDescent="0.25">
      <c r="A2734" s="13">
        <v>2733</v>
      </c>
      <c r="B2734" s="13">
        <v>4425</v>
      </c>
      <c r="C2734" s="13">
        <v>76481019087.483994</v>
      </c>
    </row>
    <row r="2735" spans="1:3" x14ac:dyDescent="0.25">
      <c r="A2735" s="13">
        <v>2734</v>
      </c>
      <c r="B2735" s="13">
        <v>3889</v>
      </c>
      <c r="C2735" s="13">
        <v>76482159320.358994</v>
      </c>
    </row>
    <row r="2736" spans="1:3" x14ac:dyDescent="0.25">
      <c r="A2736" s="13">
        <v>2735</v>
      </c>
      <c r="B2736" s="13">
        <v>5293</v>
      </c>
      <c r="C2736" s="13">
        <v>76487379095.255997</v>
      </c>
    </row>
    <row r="2737" spans="1:3" x14ac:dyDescent="0.25">
      <c r="A2737" s="13">
        <v>2736</v>
      </c>
      <c r="B2737" s="13">
        <v>3723</v>
      </c>
      <c r="C2737" s="13">
        <v>76489594815.296997</v>
      </c>
    </row>
    <row r="2738" spans="1:3" x14ac:dyDescent="0.25">
      <c r="A2738" s="13">
        <v>2737</v>
      </c>
      <c r="B2738" s="13">
        <v>8343</v>
      </c>
      <c r="C2738" s="13">
        <v>76490995010.645004</v>
      </c>
    </row>
    <row r="2739" spans="1:3" x14ac:dyDescent="0.25">
      <c r="A2739" s="13">
        <v>2738</v>
      </c>
      <c r="B2739" s="13">
        <v>8242</v>
      </c>
      <c r="C2739" s="13">
        <v>76492021574.309998</v>
      </c>
    </row>
    <row r="2740" spans="1:3" x14ac:dyDescent="0.25">
      <c r="A2740" s="13">
        <v>2739</v>
      </c>
      <c r="B2740" s="13">
        <v>6100</v>
      </c>
      <c r="C2740" s="13">
        <v>76495996850.082993</v>
      </c>
    </row>
    <row r="2741" spans="1:3" x14ac:dyDescent="0.25">
      <c r="A2741" s="13">
        <v>2740</v>
      </c>
      <c r="B2741" s="13">
        <v>7660</v>
      </c>
      <c r="C2741" s="13">
        <v>76516586977.069</v>
      </c>
    </row>
    <row r="2742" spans="1:3" x14ac:dyDescent="0.25">
      <c r="A2742" s="13">
        <v>2741</v>
      </c>
      <c r="B2742" s="13">
        <v>1636</v>
      </c>
      <c r="C2742" s="13">
        <v>76522992673.289001</v>
      </c>
    </row>
    <row r="2743" spans="1:3" x14ac:dyDescent="0.25">
      <c r="A2743" s="13">
        <v>2742</v>
      </c>
      <c r="B2743" s="13">
        <v>1944</v>
      </c>
      <c r="C2743" s="13">
        <v>76526916423.716995</v>
      </c>
    </row>
    <row r="2744" spans="1:3" x14ac:dyDescent="0.25">
      <c r="A2744" s="13">
        <v>2743</v>
      </c>
      <c r="B2744" s="13">
        <v>5269</v>
      </c>
      <c r="C2744" s="13">
        <v>76530498791.240997</v>
      </c>
    </row>
    <row r="2745" spans="1:3" x14ac:dyDescent="0.25">
      <c r="A2745" s="13">
        <v>2744</v>
      </c>
      <c r="B2745" s="13">
        <v>3760</v>
      </c>
      <c r="C2745" s="13">
        <v>76533559188.470993</v>
      </c>
    </row>
    <row r="2746" spans="1:3" x14ac:dyDescent="0.25">
      <c r="A2746" s="13">
        <v>2745</v>
      </c>
      <c r="B2746" s="13">
        <v>3153</v>
      </c>
      <c r="C2746" s="13">
        <v>76540421140.957993</v>
      </c>
    </row>
    <row r="2747" spans="1:3" x14ac:dyDescent="0.25">
      <c r="A2747" s="13">
        <v>2746</v>
      </c>
      <c r="B2747" s="13">
        <v>2927</v>
      </c>
      <c r="C2747" s="13">
        <v>76546589731.451996</v>
      </c>
    </row>
    <row r="2748" spans="1:3" x14ac:dyDescent="0.25">
      <c r="A2748" s="13">
        <v>2747</v>
      </c>
      <c r="B2748" s="13">
        <v>1368</v>
      </c>
      <c r="C2748" s="13">
        <v>76550247689.822998</v>
      </c>
    </row>
    <row r="2749" spans="1:3" x14ac:dyDescent="0.25">
      <c r="A2749" s="13">
        <v>2748</v>
      </c>
      <c r="B2749" s="13">
        <v>1814</v>
      </c>
      <c r="C2749" s="13">
        <v>76565752638.279999</v>
      </c>
    </row>
    <row r="2750" spans="1:3" x14ac:dyDescent="0.25">
      <c r="A2750" s="13">
        <v>2749</v>
      </c>
      <c r="B2750" s="13">
        <v>2741</v>
      </c>
      <c r="C2750" s="13">
        <v>76566232783.371002</v>
      </c>
    </row>
    <row r="2751" spans="1:3" x14ac:dyDescent="0.25">
      <c r="A2751" s="13">
        <v>2750</v>
      </c>
      <c r="B2751" s="13">
        <v>6920</v>
      </c>
      <c r="C2751" s="13">
        <v>76566331176.462997</v>
      </c>
    </row>
    <row r="2752" spans="1:3" x14ac:dyDescent="0.25">
      <c r="A2752" s="13">
        <v>2751</v>
      </c>
      <c r="B2752" s="13">
        <v>7234</v>
      </c>
      <c r="C2752" s="13">
        <v>76569448696.343002</v>
      </c>
    </row>
    <row r="2753" spans="1:3" x14ac:dyDescent="0.25">
      <c r="A2753" s="13">
        <v>2752</v>
      </c>
      <c r="B2753" s="13">
        <v>1490</v>
      </c>
      <c r="C2753" s="13">
        <v>76574275235.141006</v>
      </c>
    </row>
    <row r="2754" spans="1:3" x14ac:dyDescent="0.25">
      <c r="A2754" s="13">
        <v>2753</v>
      </c>
      <c r="B2754" s="13">
        <v>1373</v>
      </c>
      <c r="C2754" s="13">
        <v>76576747215.432999</v>
      </c>
    </row>
    <row r="2755" spans="1:3" x14ac:dyDescent="0.25">
      <c r="A2755" s="13">
        <v>2754</v>
      </c>
      <c r="B2755" s="13">
        <v>7095</v>
      </c>
      <c r="C2755" s="13">
        <v>76580257322.718994</v>
      </c>
    </row>
    <row r="2756" spans="1:3" x14ac:dyDescent="0.25">
      <c r="A2756" s="13">
        <v>2755</v>
      </c>
      <c r="B2756" s="13">
        <v>6808</v>
      </c>
      <c r="C2756" s="13">
        <v>76585512067.395004</v>
      </c>
    </row>
    <row r="2757" spans="1:3" x14ac:dyDescent="0.25">
      <c r="A2757" s="13">
        <v>2756</v>
      </c>
      <c r="B2757" s="13">
        <v>1704</v>
      </c>
      <c r="C2757" s="13">
        <v>76597965888.362</v>
      </c>
    </row>
    <row r="2758" spans="1:3" x14ac:dyDescent="0.25">
      <c r="A2758" s="13">
        <v>2757</v>
      </c>
      <c r="B2758" s="13">
        <v>1917</v>
      </c>
      <c r="C2758" s="13">
        <v>76609328448.785004</v>
      </c>
    </row>
    <row r="2759" spans="1:3" x14ac:dyDescent="0.25">
      <c r="A2759" s="13">
        <v>2758</v>
      </c>
      <c r="B2759" s="13">
        <v>3287</v>
      </c>
      <c r="C2759" s="13">
        <v>76620639623.582001</v>
      </c>
    </row>
    <row r="2760" spans="1:3" x14ac:dyDescent="0.25">
      <c r="A2760" s="13">
        <v>2759</v>
      </c>
      <c r="B2760" s="13">
        <v>2472</v>
      </c>
      <c r="C2760" s="13">
        <v>76625113699.557007</v>
      </c>
    </row>
    <row r="2761" spans="1:3" x14ac:dyDescent="0.25">
      <c r="A2761" s="13">
        <v>2760</v>
      </c>
      <c r="B2761" s="13">
        <v>8626</v>
      </c>
      <c r="C2761" s="13">
        <v>76634906833.770004</v>
      </c>
    </row>
    <row r="2762" spans="1:3" x14ac:dyDescent="0.25">
      <c r="A2762" s="13">
        <v>2761</v>
      </c>
      <c r="B2762" s="13">
        <v>5976</v>
      </c>
      <c r="C2762" s="13">
        <v>76636659846.695999</v>
      </c>
    </row>
    <row r="2763" spans="1:3" x14ac:dyDescent="0.25">
      <c r="A2763" s="13">
        <v>2762</v>
      </c>
      <c r="B2763" s="13">
        <v>6956</v>
      </c>
      <c r="C2763" s="13">
        <v>76639614373.278</v>
      </c>
    </row>
    <row r="2764" spans="1:3" x14ac:dyDescent="0.25">
      <c r="A2764" s="13">
        <v>2763</v>
      </c>
      <c r="B2764" s="13">
        <v>5955</v>
      </c>
      <c r="C2764" s="13">
        <v>76643108382.813004</v>
      </c>
    </row>
    <row r="2765" spans="1:3" x14ac:dyDescent="0.25">
      <c r="A2765" s="13">
        <v>2764</v>
      </c>
      <c r="B2765" s="13">
        <v>3822</v>
      </c>
      <c r="C2765" s="13">
        <v>76646884315.367004</v>
      </c>
    </row>
    <row r="2766" spans="1:3" x14ac:dyDescent="0.25">
      <c r="A2766" s="13">
        <v>2765</v>
      </c>
      <c r="B2766" s="13">
        <v>6654</v>
      </c>
      <c r="C2766" s="13">
        <v>76648890520.746994</v>
      </c>
    </row>
    <row r="2767" spans="1:3" x14ac:dyDescent="0.25">
      <c r="A2767" s="13">
        <v>2766</v>
      </c>
      <c r="B2767" s="13">
        <v>3530</v>
      </c>
      <c r="C2767" s="13">
        <v>76657512530.143005</v>
      </c>
    </row>
    <row r="2768" spans="1:3" x14ac:dyDescent="0.25">
      <c r="A2768" s="13">
        <v>2767</v>
      </c>
      <c r="B2768" s="13">
        <v>5989</v>
      </c>
      <c r="C2768" s="13">
        <v>76673002356.850998</v>
      </c>
    </row>
    <row r="2769" spans="1:3" x14ac:dyDescent="0.25">
      <c r="A2769" s="13">
        <v>2768</v>
      </c>
      <c r="B2769" s="13">
        <v>732</v>
      </c>
      <c r="C2769" s="13">
        <v>76676248744.832993</v>
      </c>
    </row>
    <row r="2770" spans="1:3" x14ac:dyDescent="0.25">
      <c r="A2770" s="13">
        <v>2769</v>
      </c>
      <c r="B2770" s="13">
        <v>3842</v>
      </c>
      <c r="C2770" s="13">
        <v>76678291022.798004</v>
      </c>
    </row>
    <row r="2771" spans="1:3" x14ac:dyDescent="0.25">
      <c r="A2771" s="13">
        <v>2770</v>
      </c>
      <c r="B2771" s="13">
        <v>8165</v>
      </c>
      <c r="C2771" s="13">
        <v>76684596802.936005</v>
      </c>
    </row>
    <row r="2772" spans="1:3" x14ac:dyDescent="0.25">
      <c r="A2772" s="13">
        <v>2771</v>
      </c>
      <c r="B2772" s="13">
        <v>4261</v>
      </c>
      <c r="C2772" s="13">
        <v>76691974818.235992</v>
      </c>
    </row>
    <row r="2773" spans="1:3" x14ac:dyDescent="0.25">
      <c r="A2773" s="13">
        <v>2772</v>
      </c>
      <c r="B2773" s="13">
        <v>8257</v>
      </c>
      <c r="C2773" s="13">
        <v>76706930085.826996</v>
      </c>
    </row>
    <row r="2774" spans="1:3" x14ac:dyDescent="0.25">
      <c r="A2774" s="13">
        <v>2773</v>
      </c>
      <c r="B2774" s="13">
        <v>7683</v>
      </c>
      <c r="C2774" s="13">
        <v>76726937948.595993</v>
      </c>
    </row>
    <row r="2775" spans="1:3" x14ac:dyDescent="0.25">
      <c r="A2775" s="13">
        <v>2774</v>
      </c>
      <c r="B2775" s="13">
        <v>3484</v>
      </c>
      <c r="C2775" s="13">
        <v>76728547541.539001</v>
      </c>
    </row>
    <row r="2776" spans="1:3" x14ac:dyDescent="0.25">
      <c r="A2776" s="13">
        <v>2775</v>
      </c>
      <c r="B2776" s="13">
        <v>6757</v>
      </c>
      <c r="C2776" s="13">
        <v>76738011913.621002</v>
      </c>
    </row>
    <row r="2777" spans="1:3" x14ac:dyDescent="0.25">
      <c r="A2777" s="13">
        <v>2776</v>
      </c>
      <c r="B2777" s="13">
        <v>7517</v>
      </c>
      <c r="C2777" s="13">
        <v>76751812163.548996</v>
      </c>
    </row>
    <row r="2778" spans="1:3" x14ac:dyDescent="0.25">
      <c r="A2778" s="13">
        <v>2777</v>
      </c>
      <c r="B2778" s="13">
        <v>7369</v>
      </c>
      <c r="C2778" s="13">
        <v>76762602850.186996</v>
      </c>
    </row>
    <row r="2779" spans="1:3" x14ac:dyDescent="0.25">
      <c r="A2779" s="13">
        <v>2778</v>
      </c>
      <c r="B2779" s="13">
        <v>5261</v>
      </c>
      <c r="C2779" s="13">
        <v>76771673202.733994</v>
      </c>
    </row>
    <row r="2780" spans="1:3" x14ac:dyDescent="0.25">
      <c r="A2780" s="13">
        <v>2779</v>
      </c>
      <c r="B2780" s="13">
        <v>6641</v>
      </c>
      <c r="C2780" s="13">
        <v>76776308118.587997</v>
      </c>
    </row>
    <row r="2781" spans="1:3" x14ac:dyDescent="0.25">
      <c r="A2781" s="13">
        <v>2780</v>
      </c>
      <c r="B2781" s="13">
        <v>1774</v>
      </c>
      <c r="C2781" s="13">
        <v>76777473387.404999</v>
      </c>
    </row>
    <row r="2782" spans="1:3" x14ac:dyDescent="0.25">
      <c r="A2782" s="13">
        <v>2781</v>
      </c>
      <c r="B2782" s="13">
        <v>6362</v>
      </c>
      <c r="C2782" s="13">
        <v>76789628169.397995</v>
      </c>
    </row>
    <row r="2783" spans="1:3" x14ac:dyDescent="0.25">
      <c r="A2783" s="13">
        <v>2782</v>
      </c>
      <c r="B2783" s="13">
        <v>6864</v>
      </c>
      <c r="C2783" s="13">
        <v>76790054330.227005</v>
      </c>
    </row>
    <row r="2784" spans="1:3" x14ac:dyDescent="0.25">
      <c r="A2784" s="13">
        <v>2783</v>
      </c>
      <c r="B2784" s="13">
        <v>7566</v>
      </c>
      <c r="C2784" s="13">
        <v>76793878469.013</v>
      </c>
    </row>
    <row r="2785" spans="1:3" x14ac:dyDescent="0.25">
      <c r="A2785" s="13">
        <v>2784</v>
      </c>
      <c r="B2785" s="13">
        <v>1865</v>
      </c>
      <c r="C2785" s="13">
        <v>76796502384.781006</v>
      </c>
    </row>
    <row r="2786" spans="1:3" x14ac:dyDescent="0.25">
      <c r="A2786" s="13">
        <v>2785</v>
      </c>
      <c r="B2786" s="13">
        <v>2108</v>
      </c>
      <c r="C2786" s="13">
        <v>76802161019.878998</v>
      </c>
    </row>
    <row r="2787" spans="1:3" x14ac:dyDescent="0.25">
      <c r="A2787" s="13">
        <v>2786</v>
      </c>
      <c r="B2787" s="13">
        <v>2695</v>
      </c>
      <c r="C2787" s="13">
        <v>76813435467.093002</v>
      </c>
    </row>
    <row r="2788" spans="1:3" x14ac:dyDescent="0.25">
      <c r="A2788" s="13">
        <v>2787</v>
      </c>
      <c r="B2788" s="13">
        <v>8053</v>
      </c>
      <c r="C2788" s="13">
        <v>76833607927.819</v>
      </c>
    </row>
    <row r="2789" spans="1:3" x14ac:dyDescent="0.25">
      <c r="A2789" s="13">
        <v>2788</v>
      </c>
      <c r="B2789" s="13">
        <v>416</v>
      </c>
      <c r="C2789" s="13">
        <v>76836853010.123001</v>
      </c>
    </row>
    <row r="2790" spans="1:3" x14ac:dyDescent="0.25">
      <c r="A2790" s="13">
        <v>2789</v>
      </c>
      <c r="B2790" s="13">
        <v>951</v>
      </c>
      <c r="C2790" s="13">
        <v>76837838219.772995</v>
      </c>
    </row>
    <row r="2791" spans="1:3" x14ac:dyDescent="0.25">
      <c r="A2791" s="13">
        <v>2790</v>
      </c>
      <c r="B2791" s="13">
        <v>1945</v>
      </c>
      <c r="C2791" s="13">
        <v>76843101072.296005</v>
      </c>
    </row>
    <row r="2792" spans="1:3" x14ac:dyDescent="0.25">
      <c r="A2792" s="13">
        <v>2791</v>
      </c>
      <c r="B2792" s="13">
        <v>8117</v>
      </c>
      <c r="C2792" s="13">
        <v>76845471457.164001</v>
      </c>
    </row>
    <row r="2793" spans="1:3" x14ac:dyDescent="0.25">
      <c r="A2793" s="13">
        <v>2792</v>
      </c>
      <c r="B2793" s="13">
        <v>8214</v>
      </c>
      <c r="C2793" s="13">
        <v>76846954775.800995</v>
      </c>
    </row>
    <row r="2794" spans="1:3" x14ac:dyDescent="0.25">
      <c r="A2794" s="13">
        <v>2793</v>
      </c>
      <c r="B2794" s="13">
        <v>7351</v>
      </c>
      <c r="C2794" s="13">
        <v>76851233979.326004</v>
      </c>
    </row>
    <row r="2795" spans="1:3" x14ac:dyDescent="0.25">
      <c r="A2795" s="13">
        <v>2794</v>
      </c>
      <c r="B2795" s="13">
        <v>7123</v>
      </c>
      <c r="C2795" s="13">
        <v>76861523183.425995</v>
      </c>
    </row>
    <row r="2796" spans="1:3" x14ac:dyDescent="0.25">
      <c r="A2796" s="13">
        <v>2795</v>
      </c>
      <c r="B2796" s="13">
        <v>8164</v>
      </c>
      <c r="C2796" s="13">
        <v>76862995166.375</v>
      </c>
    </row>
    <row r="2797" spans="1:3" x14ac:dyDescent="0.25">
      <c r="A2797" s="13">
        <v>2796</v>
      </c>
      <c r="B2797" s="13">
        <v>8327</v>
      </c>
      <c r="C2797" s="13">
        <v>76895855036.876999</v>
      </c>
    </row>
    <row r="2798" spans="1:3" x14ac:dyDescent="0.25">
      <c r="A2798" s="13">
        <v>2797</v>
      </c>
      <c r="B2798" s="13">
        <v>1448</v>
      </c>
      <c r="C2798" s="13">
        <v>76903282301.343994</v>
      </c>
    </row>
    <row r="2799" spans="1:3" x14ac:dyDescent="0.25">
      <c r="A2799" s="13">
        <v>2798</v>
      </c>
      <c r="B2799" s="13">
        <v>7885</v>
      </c>
      <c r="C2799" s="13">
        <v>76917060856.973999</v>
      </c>
    </row>
    <row r="2800" spans="1:3" x14ac:dyDescent="0.25">
      <c r="A2800" s="13">
        <v>2799</v>
      </c>
      <c r="B2800" s="13">
        <v>2457</v>
      </c>
      <c r="C2800" s="13">
        <v>76921170647.733994</v>
      </c>
    </row>
    <row r="2801" spans="1:3" x14ac:dyDescent="0.25">
      <c r="A2801" s="13">
        <v>2800</v>
      </c>
      <c r="B2801" s="13">
        <v>1915</v>
      </c>
      <c r="C2801" s="13">
        <v>76926727377.337006</v>
      </c>
    </row>
    <row r="2802" spans="1:3" x14ac:dyDescent="0.25">
      <c r="A2802" s="13">
        <v>2801</v>
      </c>
      <c r="B2802" s="13">
        <v>1748</v>
      </c>
      <c r="C2802" s="13">
        <v>76928345817.597</v>
      </c>
    </row>
    <row r="2803" spans="1:3" x14ac:dyDescent="0.25">
      <c r="A2803" s="13">
        <v>2802</v>
      </c>
      <c r="B2803" s="13">
        <v>7015</v>
      </c>
      <c r="C2803" s="13">
        <v>76929990116.942993</v>
      </c>
    </row>
    <row r="2804" spans="1:3" x14ac:dyDescent="0.25">
      <c r="A2804" s="13">
        <v>2803</v>
      </c>
      <c r="B2804" s="13">
        <v>8162</v>
      </c>
      <c r="C2804" s="13">
        <v>76931678686.251999</v>
      </c>
    </row>
    <row r="2805" spans="1:3" x14ac:dyDescent="0.25">
      <c r="A2805" s="13">
        <v>2804</v>
      </c>
      <c r="B2805" s="13">
        <v>3321</v>
      </c>
      <c r="C2805" s="13">
        <v>76961616975.011993</v>
      </c>
    </row>
    <row r="2806" spans="1:3" x14ac:dyDescent="0.25">
      <c r="A2806" s="13">
        <v>2805</v>
      </c>
      <c r="B2806" s="13">
        <v>7515</v>
      </c>
      <c r="C2806" s="13">
        <v>76964958110.259995</v>
      </c>
    </row>
    <row r="2807" spans="1:3" x14ac:dyDescent="0.25">
      <c r="A2807" s="13">
        <v>2806</v>
      </c>
      <c r="B2807" s="13">
        <v>2780</v>
      </c>
      <c r="C2807" s="13">
        <v>76970095827.078003</v>
      </c>
    </row>
    <row r="2808" spans="1:3" x14ac:dyDescent="0.25">
      <c r="A2808" s="13">
        <v>2807</v>
      </c>
      <c r="B2808" s="13">
        <v>2061</v>
      </c>
      <c r="C2808" s="13">
        <v>76971320987.658997</v>
      </c>
    </row>
    <row r="2809" spans="1:3" x14ac:dyDescent="0.25">
      <c r="A2809" s="13">
        <v>2808</v>
      </c>
      <c r="B2809" s="13">
        <v>7233</v>
      </c>
      <c r="C2809" s="13">
        <v>76975048068.233002</v>
      </c>
    </row>
    <row r="2810" spans="1:3" x14ac:dyDescent="0.25">
      <c r="A2810" s="13">
        <v>2809</v>
      </c>
      <c r="B2810" s="13">
        <v>3131</v>
      </c>
      <c r="C2810" s="13">
        <v>76982356720.645004</v>
      </c>
    </row>
    <row r="2811" spans="1:3" x14ac:dyDescent="0.25">
      <c r="A2811" s="13">
        <v>2810</v>
      </c>
      <c r="B2811" s="13">
        <v>7764</v>
      </c>
      <c r="C2811" s="13">
        <v>76989961373.638</v>
      </c>
    </row>
    <row r="2812" spans="1:3" x14ac:dyDescent="0.25">
      <c r="A2812" s="13">
        <v>2811</v>
      </c>
      <c r="B2812" s="13">
        <v>8002</v>
      </c>
      <c r="C2812" s="13">
        <v>76997070357.106995</v>
      </c>
    </row>
    <row r="2813" spans="1:3" x14ac:dyDescent="0.25">
      <c r="A2813" s="13">
        <v>2812</v>
      </c>
      <c r="B2813" s="13">
        <v>7853</v>
      </c>
      <c r="C2813" s="13">
        <v>77000822735.384003</v>
      </c>
    </row>
    <row r="2814" spans="1:3" x14ac:dyDescent="0.25">
      <c r="A2814" s="13">
        <v>2813</v>
      </c>
      <c r="B2814" s="13">
        <v>8161</v>
      </c>
      <c r="C2814" s="13">
        <v>77010959780.503006</v>
      </c>
    </row>
    <row r="2815" spans="1:3" x14ac:dyDescent="0.25">
      <c r="A2815" s="13">
        <v>2814</v>
      </c>
      <c r="B2815" s="13">
        <v>7499</v>
      </c>
      <c r="C2815" s="13">
        <v>77011650327.819</v>
      </c>
    </row>
    <row r="2816" spans="1:3" x14ac:dyDescent="0.25">
      <c r="A2816" s="13">
        <v>2815</v>
      </c>
      <c r="B2816" s="13">
        <v>3145</v>
      </c>
      <c r="C2816" s="13">
        <v>77014640695.988998</v>
      </c>
    </row>
    <row r="2817" spans="1:3" x14ac:dyDescent="0.25">
      <c r="A2817" s="13">
        <v>2816</v>
      </c>
      <c r="B2817" s="13">
        <v>1770</v>
      </c>
      <c r="C2817" s="13">
        <v>77028945610.636002</v>
      </c>
    </row>
    <row r="2818" spans="1:3" x14ac:dyDescent="0.25">
      <c r="A2818" s="13">
        <v>2817</v>
      </c>
      <c r="B2818" s="13">
        <v>8101</v>
      </c>
      <c r="C2818" s="13">
        <v>77035851496.955994</v>
      </c>
    </row>
    <row r="2819" spans="1:3" x14ac:dyDescent="0.25">
      <c r="A2819" s="13">
        <v>2818</v>
      </c>
      <c r="B2819" s="13">
        <v>2168</v>
      </c>
      <c r="C2819" s="13">
        <v>77036405390.936005</v>
      </c>
    </row>
    <row r="2820" spans="1:3" x14ac:dyDescent="0.25">
      <c r="A2820" s="13">
        <v>2819</v>
      </c>
      <c r="B2820" s="13">
        <v>1140</v>
      </c>
      <c r="C2820" s="13">
        <v>77046477989.761002</v>
      </c>
    </row>
    <row r="2821" spans="1:3" x14ac:dyDescent="0.25">
      <c r="A2821" s="13">
        <v>2820</v>
      </c>
      <c r="B2821" s="13">
        <v>8782</v>
      </c>
      <c r="C2821" s="13">
        <v>77050714473.324997</v>
      </c>
    </row>
    <row r="2822" spans="1:3" x14ac:dyDescent="0.25">
      <c r="A2822" s="13">
        <v>2821</v>
      </c>
      <c r="B2822" s="13">
        <v>7571</v>
      </c>
      <c r="C2822" s="13">
        <v>77072175005.097</v>
      </c>
    </row>
    <row r="2823" spans="1:3" x14ac:dyDescent="0.25">
      <c r="A2823" s="13">
        <v>2822</v>
      </c>
      <c r="B2823" s="13">
        <v>2177</v>
      </c>
      <c r="C2823" s="13">
        <v>77075596009.089005</v>
      </c>
    </row>
    <row r="2824" spans="1:3" x14ac:dyDescent="0.25">
      <c r="A2824" s="13">
        <v>2823</v>
      </c>
      <c r="B2824" s="13">
        <v>6687</v>
      </c>
      <c r="C2824" s="13">
        <v>77083989529.238998</v>
      </c>
    </row>
    <row r="2825" spans="1:3" x14ac:dyDescent="0.25">
      <c r="A2825" s="13">
        <v>2824</v>
      </c>
      <c r="B2825" s="13">
        <v>8339</v>
      </c>
      <c r="C2825" s="13">
        <v>77085692807.240005</v>
      </c>
    </row>
    <row r="2826" spans="1:3" x14ac:dyDescent="0.25">
      <c r="A2826" s="13">
        <v>2825</v>
      </c>
      <c r="B2826" s="13">
        <v>8005</v>
      </c>
      <c r="C2826" s="13">
        <v>77103228000.658005</v>
      </c>
    </row>
    <row r="2827" spans="1:3" x14ac:dyDescent="0.25">
      <c r="A2827" s="13">
        <v>2826</v>
      </c>
      <c r="B2827" s="13">
        <v>583</v>
      </c>
      <c r="C2827" s="13">
        <v>77105057991.098007</v>
      </c>
    </row>
    <row r="2828" spans="1:3" x14ac:dyDescent="0.25">
      <c r="A2828" s="13">
        <v>2827</v>
      </c>
      <c r="B2828" s="13">
        <v>8340</v>
      </c>
      <c r="C2828" s="13">
        <v>77112909397.636993</v>
      </c>
    </row>
    <row r="2829" spans="1:3" x14ac:dyDescent="0.25">
      <c r="A2829" s="13">
        <v>2828</v>
      </c>
      <c r="B2829" s="13">
        <v>1665</v>
      </c>
      <c r="C2829" s="13">
        <v>77115957335.436996</v>
      </c>
    </row>
    <row r="2830" spans="1:3" x14ac:dyDescent="0.25">
      <c r="A2830" s="13">
        <v>2829</v>
      </c>
      <c r="B2830" s="13">
        <v>2950</v>
      </c>
      <c r="C2830" s="13">
        <v>77122120920.647995</v>
      </c>
    </row>
    <row r="2831" spans="1:3" x14ac:dyDescent="0.25">
      <c r="A2831" s="13">
        <v>2830</v>
      </c>
      <c r="B2831" s="13">
        <v>1497</v>
      </c>
      <c r="C2831" s="13">
        <v>77124717426.404999</v>
      </c>
    </row>
    <row r="2832" spans="1:3" x14ac:dyDescent="0.25">
      <c r="A2832" s="13">
        <v>2831</v>
      </c>
      <c r="B2832" s="13">
        <v>938</v>
      </c>
      <c r="C2832" s="13">
        <v>77131503599.570007</v>
      </c>
    </row>
    <row r="2833" spans="1:3" x14ac:dyDescent="0.25">
      <c r="A2833" s="13">
        <v>2832</v>
      </c>
      <c r="B2833" s="13">
        <v>3156</v>
      </c>
      <c r="C2833" s="13">
        <v>77132584465.712997</v>
      </c>
    </row>
    <row r="2834" spans="1:3" x14ac:dyDescent="0.25">
      <c r="A2834" s="13">
        <v>2833</v>
      </c>
      <c r="B2834" s="13">
        <v>7656</v>
      </c>
      <c r="C2834" s="13">
        <v>77135076996.218002</v>
      </c>
    </row>
    <row r="2835" spans="1:3" x14ac:dyDescent="0.25">
      <c r="A2835" s="13">
        <v>2834</v>
      </c>
      <c r="B2835" s="13">
        <v>1659</v>
      </c>
      <c r="C2835" s="13">
        <v>77139879769.505997</v>
      </c>
    </row>
    <row r="2836" spans="1:3" x14ac:dyDescent="0.25">
      <c r="A2836" s="13">
        <v>2835</v>
      </c>
      <c r="B2836" s="13">
        <v>6589</v>
      </c>
      <c r="C2836" s="13">
        <v>77140423613.134995</v>
      </c>
    </row>
    <row r="2837" spans="1:3" x14ac:dyDescent="0.25">
      <c r="A2837" s="13">
        <v>2836</v>
      </c>
      <c r="B2837" s="13">
        <v>3295</v>
      </c>
      <c r="C2837" s="13">
        <v>77143867366.253998</v>
      </c>
    </row>
    <row r="2838" spans="1:3" x14ac:dyDescent="0.25">
      <c r="A2838" s="13">
        <v>2837</v>
      </c>
      <c r="B2838" s="13">
        <v>3298</v>
      </c>
      <c r="C2838" s="13">
        <v>77149079712.628998</v>
      </c>
    </row>
    <row r="2839" spans="1:3" x14ac:dyDescent="0.25">
      <c r="A2839" s="13">
        <v>2838</v>
      </c>
      <c r="B2839" s="13">
        <v>2481</v>
      </c>
      <c r="C2839" s="13">
        <v>77155073570.222</v>
      </c>
    </row>
    <row r="2840" spans="1:3" x14ac:dyDescent="0.25">
      <c r="A2840" s="13">
        <v>2839</v>
      </c>
      <c r="B2840" s="13">
        <v>7966</v>
      </c>
      <c r="C2840" s="13">
        <v>77165836439.531998</v>
      </c>
    </row>
    <row r="2841" spans="1:3" x14ac:dyDescent="0.25">
      <c r="A2841" s="13">
        <v>2840</v>
      </c>
      <c r="B2841" s="13">
        <v>4275</v>
      </c>
      <c r="C2841" s="13">
        <v>77172860658.445999</v>
      </c>
    </row>
    <row r="2842" spans="1:3" x14ac:dyDescent="0.25">
      <c r="A2842" s="13">
        <v>2841</v>
      </c>
      <c r="B2842" s="13">
        <v>8114</v>
      </c>
      <c r="C2842" s="13">
        <v>77177244417.490997</v>
      </c>
    </row>
    <row r="2843" spans="1:3" x14ac:dyDescent="0.25">
      <c r="A2843" s="13">
        <v>2842</v>
      </c>
      <c r="B2843" s="13">
        <v>8163</v>
      </c>
      <c r="C2843" s="13">
        <v>77191988287.550003</v>
      </c>
    </row>
    <row r="2844" spans="1:3" x14ac:dyDescent="0.25">
      <c r="A2844" s="13">
        <v>2843</v>
      </c>
      <c r="B2844" s="13">
        <v>8152</v>
      </c>
      <c r="C2844" s="13">
        <v>77194670357.662994</v>
      </c>
    </row>
    <row r="2845" spans="1:3" x14ac:dyDescent="0.25">
      <c r="A2845" s="13">
        <v>2844</v>
      </c>
      <c r="B2845" s="13">
        <v>1878</v>
      </c>
      <c r="C2845" s="13">
        <v>77208027296.041</v>
      </c>
    </row>
    <row r="2846" spans="1:3" x14ac:dyDescent="0.25">
      <c r="A2846" s="13">
        <v>2845</v>
      </c>
      <c r="B2846" s="13">
        <v>2501</v>
      </c>
      <c r="C2846" s="13">
        <v>77222889489.949005</v>
      </c>
    </row>
    <row r="2847" spans="1:3" x14ac:dyDescent="0.25">
      <c r="A2847" s="13">
        <v>2846</v>
      </c>
      <c r="B2847" s="13">
        <v>7374</v>
      </c>
      <c r="C2847" s="13">
        <v>77226397627.850006</v>
      </c>
    </row>
    <row r="2848" spans="1:3" x14ac:dyDescent="0.25">
      <c r="A2848" s="13">
        <v>2847</v>
      </c>
      <c r="B2848" s="13">
        <v>6696</v>
      </c>
      <c r="C2848" s="13">
        <v>77227532053.656998</v>
      </c>
    </row>
    <row r="2849" spans="1:3" x14ac:dyDescent="0.25">
      <c r="A2849" s="13">
        <v>2848</v>
      </c>
      <c r="B2849" s="13">
        <v>2251</v>
      </c>
      <c r="C2849" s="13">
        <v>77228893603.259995</v>
      </c>
    </row>
    <row r="2850" spans="1:3" x14ac:dyDescent="0.25">
      <c r="A2850" s="13">
        <v>2849</v>
      </c>
      <c r="B2850" s="13">
        <v>3483</v>
      </c>
      <c r="C2850" s="13">
        <v>77231967756.457001</v>
      </c>
    </row>
    <row r="2851" spans="1:3" x14ac:dyDescent="0.25">
      <c r="A2851" s="13">
        <v>2850</v>
      </c>
      <c r="B2851" s="13">
        <v>6749</v>
      </c>
      <c r="C2851" s="13">
        <v>77234055396.671997</v>
      </c>
    </row>
    <row r="2852" spans="1:3" x14ac:dyDescent="0.25">
      <c r="A2852" s="13">
        <v>2851</v>
      </c>
      <c r="B2852" s="13">
        <v>987</v>
      </c>
      <c r="C2852" s="13">
        <v>77234910782.884995</v>
      </c>
    </row>
    <row r="2853" spans="1:3" x14ac:dyDescent="0.25">
      <c r="A2853" s="13">
        <v>2852</v>
      </c>
      <c r="B2853" s="13">
        <v>3177</v>
      </c>
      <c r="C2853" s="13">
        <v>77240053850.014999</v>
      </c>
    </row>
    <row r="2854" spans="1:3" x14ac:dyDescent="0.25">
      <c r="A2854" s="13">
        <v>2853</v>
      </c>
      <c r="B2854" s="13">
        <v>1266</v>
      </c>
      <c r="C2854" s="13">
        <v>77241678431.957993</v>
      </c>
    </row>
    <row r="2855" spans="1:3" x14ac:dyDescent="0.25">
      <c r="A2855" s="13">
        <v>2854</v>
      </c>
      <c r="B2855" s="13">
        <v>7022</v>
      </c>
      <c r="C2855" s="13">
        <v>77253955606.380005</v>
      </c>
    </row>
    <row r="2856" spans="1:3" x14ac:dyDescent="0.25">
      <c r="A2856" s="13">
        <v>2855</v>
      </c>
      <c r="B2856" s="13">
        <v>3322</v>
      </c>
      <c r="C2856" s="13">
        <v>77254604198.901993</v>
      </c>
    </row>
    <row r="2857" spans="1:3" x14ac:dyDescent="0.25">
      <c r="A2857" s="13">
        <v>2856</v>
      </c>
      <c r="B2857" s="13">
        <v>7636</v>
      </c>
      <c r="C2857" s="13">
        <v>77259690919.054001</v>
      </c>
    </row>
    <row r="2858" spans="1:3" x14ac:dyDescent="0.25">
      <c r="A2858" s="13">
        <v>2857</v>
      </c>
      <c r="B2858" s="13">
        <v>1471</v>
      </c>
      <c r="C2858" s="13">
        <v>77260193647.873993</v>
      </c>
    </row>
    <row r="2859" spans="1:3" x14ac:dyDescent="0.25">
      <c r="A2859" s="13">
        <v>2858</v>
      </c>
      <c r="B2859" s="13">
        <v>1242</v>
      </c>
      <c r="C2859" s="13">
        <v>77261696105.354004</v>
      </c>
    </row>
    <row r="2860" spans="1:3" x14ac:dyDescent="0.25">
      <c r="A2860" s="13">
        <v>2859</v>
      </c>
      <c r="B2860" s="13">
        <v>7292</v>
      </c>
      <c r="C2860" s="13">
        <v>77273708643.697998</v>
      </c>
    </row>
    <row r="2861" spans="1:3" x14ac:dyDescent="0.25">
      <c r="A2861" s="13">
        <v>2860</v>
      </c>
      <c r="B2861" s="13">
        <v>1806</v>
      </c>
      <c r="C2861" s="13">
        <v>77277432488.244995</v>
      </c>
    </row>
    <row r="2862" spans="1:3" x14ac:dyDescent="0.25">
      <c r="A2862" s="13">
        <v>2861</v>
      </c>
      <c r="B2862" s="13">
        <v>71</v>
      </c>
      <c r="C2862" s="13">
        <v>77285305152.365005</v>
      </c>
    </row>
    <row r="2863" spans="1:3" x14ac:dyDescent="0.25">
      <c r="A2863" s="13">
        <v>2862</v>
      </c>
      <c r="B2863" s="13">
        <v>7658</v>
      </c>
      <c r="C2863" s="13">
        <v>77302713600.393997</v>
      </c>
    </row>
    <row r="2864" spans="1:3" x14ac:dyDescent="0.25">
      <c r="A2864" s="13">
        <v>2863</v>
      </c>
      <c r="B2864" s="13">
        <v>6917</v>
      </c>
      <c r="C2864" s="13">
        <v>77304652029.548004</v>
      </c>
    </row>
    <row r="2865" spans="1:3" x14ac:dyDescent="0.25">
      <c r="A2865" s="13">
        <v>2864</v>
      </c>
      <c r="B2865" s="13">
        <v>1169</v>
      </c>
      <c r="C2865" s="13">
        <v>77308200294.408997</v>
      </c>
    </row>
    <row r="2866" spans="1:3" x14ac:dyDescent="0.25">
      <c r="A2866" s="13">
        <v>2865</v>
      </c>
      <c r="B2866" s="13">
        <v>7032</v>
      </c>
      <c r="C2866" s="13">
        <v>77314560995.852005</v>
      </c>
    </row>
    <row r="2867" spans="1:3" x14ac:dyDescent="0.25">
      <c r="A2867" s="13">
        <v>2866</v>
      </c>
      <c r="B2867" s="13">
        <v>999</v>
      </c>
      <c r="C2867" s="13">
        <v>77322499581.740997</v>
      </c>
    </row>
    <row r="2868" spans="1:3" x14ac:dyDescent="0.25">
      <c r="A2868" s="13">
        <v>2867</v>
      </c>
      <c r="B2868" s="13">
        <v>1799</v>
      </c>
      <c r="C2868" s="13">
        <v>77339428217.602005</v>
      </c>
    </row>
    <row r="2869" spans="1:3" x14ac:dyDescent="0.25">
      <c r="A2869" s="13">
        <v>2868</v>
      </c>
      <c r="B2869" s="13">
        <v>996</v>
      </c>
      <c r="C2869" s="13">
        <v>77344129832.270996</v>
      </c>
    </row>
    <row r="2870" spans="1:3" x14ac:dyDescent="0.25">
      <c r="A2870" s="13">
        <v>2869</v>
      </c>
      <c r="B2870" s="13">
        <v>1493</v>
      </c>
      <c r="C2870" s="13">
        <v>77349706770.847</v>
      </c>
    </row>
    <row r="2871" spans="1:3" x14ac:dyDescent="0.25">
      <c r="A2871" s="13">
        <v>2870</v>
      </c>
      <c r="B2871" s="13">
        <v>3128</v>
      </c>
      <c r="C2871" s="13">
        <v>77355021301.223007</v>
      </c>
    </row>
    <row r="2872" spans="1:3" x14ac:dyDescent="0.25">
      <c r="A2872" s="13">
        <v>2871</v>
      </c>
      <c r="B2872" s="13">
        <v>1472</v>
      </c>
      <c r="C2872" s="13">
        <v>77357075873.735001</v>
      </c>
    </row>
    <row r="2873" spans="1:3" x14ac:dyDescent="0.25">
      <c r="A2873" s="13">
        <v>2872</v>
      </c>
      <c r="B2873" s="13">
        <v>6539</v>
      </c>
      <c r="C2873" s="13">
        <v>77357748484.845001</v>
      </c>
    </row>
    <row r="2874" spans="1:3" x14ac:dyDescent="0.25">
      <c r="A2874" s="13">
        <v>2873</v>
      </c>
      <c r="B2874" s="13">
        <v>7542</v>
      </c>
      <c r="C2874" s="13">
        <v>77370924268.123001</v>
      </c>
    </row>
    <row r="2875" spans="1:3" x14ac:dyDescent="0.25">
      <c r="A2875" s="13">
        <v>2874</v>
      </c>
      <c r="B2875" s="13">
        <v>7235</v>
      </c>
      <c r="C2875" s="13">
        <v>77377401659.197998</v>
      </c>
    </row>
    <row r="2876" spans="1:3" x14ac:dyDescent="0.25">
      <c r="A2876" s="13">
        <v>2875</v>
      </c>
      <c r="B2876" s="13">
        <v>4957</v>
      </c>
      <c r="C2876" s="13">
        <v>77385577333.669998</v>
      </c>
    </row>
    <row r="2877" spans="1:3" x14ac:dyDescent="0.25">
      <c r="A2877" s="13">
        <v>2876</v>
      </c>
      <c r="B2877" s="13">
        <v>1689</v>
      </c>
      <c r="C2877" s="13">
        <v>77386137541.660004</v>
      </c>
    </row>
    <row r="2878" spans="1:3" x14ac:dyDescent="0.25">
      <c r="A2878" s="13">
        <v>2877</v>
      </c>
      <c r="B2878" s="13">
        <v>6347</v>
      </c>
      <c r="C2878" s="13">
        <v>77398057499.746002</v>
      </c>
    </row>
    <row r="2879" spans="1:3" x14ac:dyDescent="0.25">
      <c r="A2879" s="13">
        <v>2878</v>
      </c>
      <c r="B2879" s="13">
        <v>4445</v>
      </c>
      <c r="C2879" s="13">
        <v>77406238181.671005</v>
      </c>
    </row>
    <row r="2880" spans="1:3" x14ac:dyDescent="0.25">
      <c r="A2880" s="13">
        <v>2879</v>
      </c>
      <c r="B2880" s="13">
        <v>7501</v>
      </c>
      <c r="C2880" s="13">
        <v>77415069806.720993</v>
      </c>
    </row>
    <row r="2881" spans="1:3" x14ac:dyDescent="0.25">
      <c r="A2881" s="13">
        <v>2880</v>
      </c>
      <c r="B2881" s="13">
        <v>3745</v>
      </c>
      <c r="C2881" s="13">
        <v>77434381839.102005</v>
      </c>
    </row>
    <row r="2882" spans="1:3" x14ac:dyDescent="0.25">
      <c r="A2882" s="13">
        <v>2881</v>
      </c>
      <c r="B2882" s="13">
        <v>64</v>
      </c>
      <c r="C2882" s="13">
        <v>77440274426.875</v>
      </c>
    </row>
    <row r="2883" spans="1:3" x14ac:dyDescent="0.25">
      <c r="A2883" s="13">
        <v>2882</v>
      </c>
      <c r="B2883" s="13">
        <v>6172</v>
      </c>
      <c r="C2883" s="13">
        <v>77442811707.108002</v>
      </c>
    </row>
    <row r="2884" spans="1:3" x14ac:dyDescent="0.25">
      <c r="A2884" s="13">
        <v>2883</v>
      </c>
      <c r="B2884" s="13">
        <v>1890</v>
      </c>
      <c r="C2884" s="13">
        <v>77457183502.516006</v>
      </c>
    </row>
    <row r="2885" spans="1:3" x14ac:dyDescent="0.25">
      <c r="A2885" s="13">
        <v>2884</v>
      </c>
      <c r="B2885" s="13">
        <v>7635</v>
      </c>
      <c r="C2885" s="13">
        <v>77471731557.473007</v>
      </c>
    </row>
    <row r="2886" spans="1:3" x14ac:dyDescent="0.25">
      <c r="A2886" s="13">
        <v>2885</v>
      </c>
      <c r="B2886" s="13">
        <v>6712</v>
      </c>
      <c r="C2886" s="13">
        <v>77480219151.429993</v>
      </c>
    </row>
    <row r="2887" spans="1:3" x14ac:dyDescent="0.25">
      <c r="A2887" s="13">
        <v>2886</v>
      </c>
      <c r="B2887" s="13">
        <v>7236</v>
      </c>
      <c r="C2887" s="13">
        <v>77486608232.065994</v>
      </c>
    </row>
    <row r="2888" spans="1:3" x14ac:dyDescent="0.25">
      <c r="A2888" s="13">
        <v>2887</v>
      </c>
      <c r="B2888" s="13">
        <v>6879</v>
      </c>
      <c r="C2888" s="13">
        <v>77490199007.386002</v>
      </c>
    </row>
    <row r="2889" spans="1:3" x14ac:dyDescent="0.25">
      <c r="A2889" s="13">
        <v>2888</v>
      </c>
      <c r="B2889" s="13">
        <v>3459</v>
      </c>
      <c r="C2889" s="13">
        <v>77495054946.681</v>
      </c>
    </row>
    <row r="2890" spans="1:3" x14ac:dyDescent="0.25">
      <c r="A2890" s="13">
        <v>2889</v>
      </c>
      <c r="B2890" s="13">
        <v>3782</v>
      </c>
      <c r="C2890" s="13">
        <v>77495546592.789001</v>
      </c>
    </row>
    <row r="2891" spans="1:3" x14ac:dyDescent="0.25">
      <c r="A2891" s="13">
        <v>2890</v>
      </c>
      <c r="B2891" s="13">
        <v>2187</v>
      </c>
      <c r="C2891" s="13">
        <v>77499392187.054993</v>
      </c>
    </row>
    <row r="2892" spans="1:3" x14ac:dyDescent="0.25">
      <c r="A2892" s="13">
        <v>2891</v>
      </c>
      <c r="B2892" s="13">
        <v>2285</v>
      </c>
      <c r="C2892" s="13">
        <v>77499700277.317001</v>
      </c>
    </row>
    <row r="2893" spans="1:3" x14ac:dyDescent="0.25">
      <c r="A2893" s="13">
        <v>2892</v>
      </c>
      <c r="B2893" s="13">
        <v>1155</v>
      </c>
      <c r="C2893" s="13">
        <v>77500644584.309006</v>
      </c>
    </row>
    <row r="2894" spans="1:3" x14ac:dyDescent="0.25">
      <c r="A2894" s="13">
        <v>2893</v>
      </c>
      <c r="B2894" s="13">
        <v>4253</v>
      </c>
      <c r="C2894" s="13">
        <v>77537901344.335007</v>
      </c>
    </row>
    <row r="2895" spans="1:3" x14ac:dyDescent="0.25">
      <c r="A2895" s="13">
        <v>2894</v>
      </c>
      <c r="B2895" s="13">
        <v>2213</v>
      </c>
      <c r="C2895" s="13">
        <v>77551684696.817001</v>
      </c>
    </row>
    <row r="2896" spans="1:3" x14ac:dyDescent="0.25">
      <c r="A2896" s="13">
        <v>2895</v>
      </c>
      <c r="B2896" s="13">
        <v>7884</v>
      </c>
      <c r="C2896" s="13">
        <v>77553628029.341003</v>
      </c>
    </row>
    <row r="2897" spans="1:3" x14ac:dyDescent="0.25">
      <c r="A2897" s="13">
        <v>2896</v>
      </c>
      <c r="B2897" s="13">
        <v>2424</v>
      </c>
      <c r="C2897" s="13">
        <v>77558380887.738998</v>
      </c>
    </row>
    <row r="2898" spans="1:3" x14ac:dyDescent="0.25">
      <c r="A2898" s="13">
        <v>2897</v>
      </c>
      <c r="B2898" s="13">
        <v>1946</v>
      </c>
      <c r="C2898" s="13">
        <v>77570481075.981003</v>
      </c>
    </row>
    <row r="2899" spans="1:3" x14ac:dyDescent="0.25">
      <c r="A2899" s="13">
        <v>2898</v>
      </c>
      <c r="B2899" s="13">
        <v>1648</v>
      </c>
      <c r="C2899" s="13">
        <v>77576698906.862</v>
      </c>
    </row>
    <row r="2900" spans="1:3" x14ac:dyDescent="0.25">
      <c r="A2900" s="13">
        <v>2899</v>
      </c>
      <c r="B2900" s="13">
        <v>3366</v>
      </c>
      <c r="C2900" s="13">
        <v>77588462521.292007</v>
      </c>
    </row>
    <row r="2901" spans="1:3" x14ac:dyDescent="0.25">
      <c r="A2901" s="13">
        <v>2900</v>
      </c>
      <c r="B2901" s="13">
        <v>3362</v>
      </c>
      <c r="C2901" s="13">
        <v>77606858714.570999</v>
      </c>
    </row>
    <row r="2902" spans="1:3" x14ac:dyDescent="0.25">
      <c r="A2902" s="13">
        <v>2901</v>
      </c>
      <c r="B2902" s="13">
        <v>413</v>
      </c>
      <c r="C2902" s="13">
        <v>77616112264.401001</v>
      </c>
    </row>
    <row r="2903" spans="1:3" x14ac:dyDescent="0.25">
      <c r="A2903" s="13">
        <v>2902</v>
      </c>
      <c r="B2903" s="13">
        <v>3264</v>
      </c>
      <c r="C2903" s="13">
        <v>77625133261.878998</v>
      </c>
    </row>
    <row r="2904" spans="1:3" x14ac:dyDescent="0.25">
      <c r="A2904" s="13">
        <v>2903</v>
      </c>
      <c r="B2904" s="13">
        <v>6540</v>
      </c>
      <c r="C2904" s="13">
        <v>77630342440.123993</v>
      </c>
    </row>
    <row r="2905" spans="1:3" x14ac:dyDescent="0.25">
      <c r="A2905" s="13">
        <v>2904</v>
      </c>
      <c r="B2905" s="13">
        <v>1177</v>
      </c>
      <c r="C2905" s="13">
        <v>77649966205.363998</v>
      </c>
    </row>
    <row r="2906" spans="1:3" x14ac:dyDescent="0.25">
      <c r="A2906" s="13">
        <v>2905</v>
      </c>
      <c r="B2906" s="13">
        <v>8006</v>
      </c>
      <c r="C2906" s="13">
        <v>77652556632.263</v>
      </c>
    </row>
    <row r="2907" spans="1:3" x14ac:dyDescent="0.25">
      <c r="A2907" s="13">
        <v>2906</v>
      </c>
      <c r="B2907" s="13">
        <v>1355</v>
      </c>
      <c r="C2907" s="13">
        <v>77655948402.354996</v>
      </c>
    </row>
    <row r="2908" spans="1:3" x14ac:dyDescent="0.25">
      <c r="A2908" s="13">
        <v>2907</v>
      </c>
      <c r="B2908" s="13">
        <v>1817</v>
      </c>
      <c r="C2908" s="13">
        <v>77657099991.108002</v>
      </c>
    </row>
    <row r="2909" spans="1:3" x14ac:dyDescent="0.25">
      <c r="A2909" s="13">
        <v>2908</v>
      </c>
      <c r="B2909" s="13">
        <v>6623</v>
      </c>
      <c r="C2909" s="13">
        <v>77661872872.919006</v>
      </c>
    </row>
    <row r="2910" spans="1:3" x14ac:dyDescent="0.25">
      <c r="A2910" s="13">
        <v>2909</v>
      </c>
      <c r="B2910" s="13">
        <v>6662</v>
      </c>
      <c r="C2910" s="13">
        <v>77662105582.576996</v>
      </c>
    </row>
    <row r="2911" spans="1:3" x14ac:dyDescent="0.25">
      <c r="A2911" s="13">
        <v>2910</v>
      </c>
      <c r="B2911" s="13">
        <v>8244</v>
      </c>
      <c r="C2911" s="13">
        <v>77667085201.158997</v>
      </c>
    </row>
    <row r="2912" spans="1:3" x14ac:dyDescent="0.25">
      <c r="A2912" s="13">
        <v>2911</v>
      </c>
      <c r="B2912" s="13">
        <v>1023</v>
      </c>
      <c r="C2912" s="13">
        <v>77671032398.660995</v>
      </c>
    </row>
    <row r="2913" spans="1:3" x14ac:dyDescent="0.25">
      <c r="A2913" s="13">
        <v>2912</v>
      </c>
      <c r="B2913" s="13">
        <v>2902</v>
      </c>
      <c r="C2913" s="13">
        <v>77681715445.619003</v>
      </c>
    </row>
    <row r="2914" spans="1:3" x14ac:dyDescent="0.25">
      <c r="A2914" s="13">
        <v>2913</v>
      </c>
      <c r="B2914" s="13">
        <v>4105</v>
      </c>
      <c r="C2914" s="13">
        <v>77685305845.365005</v>
      </c>
    </row>
    <row r="2915" spans="1:3" x14ac:dyDescent="0.25">
      <c r="A2915" s="13">
        <v>2914</v>
      </c>
      <c r="B2915" s="13">
        <v>4255</v>
      </c>
      <c r="C2915" s="13">
        <v>77685572483.085999</v>
      </c>
    </row>
    <row r="2916" spans="1:3" x14ac:dyDescent="0.25">
      <c r="A2916" s="13">
        <v>2915</v>
      </c>
      <c r="B2916" s="13">
        <v>496</v>
      </c>
      <c r="C2916" s="13">
        <v>77693274597.904999</v>
      </c>
    </row>
    <row r="2917" spans="1:3" x14ac:dyDescent="0.25">
      <c r="A2917" s="13">
        <v>2916</v>
      </c>
      <c r="B2917" s="13">
        <v>8233</v>
      </c>
      <c r="C2917" s="13">
        <v>77698881884.501999</v>
      </c>
    </row>
    <row r="2918" spans="1:3" x14ac:dyDescent="0.25">
      <c r="A2918" s="13">
        <v>2917</v>
      </c>
      <c r="B2918" s="13">
        <v>1947</v>
      </c>
      <c r="C2918" s="13">
        <v>77702238301.817993</v>
      </c>
    </row>
    <row r="2919" spans="1:3" x14ac:dyDescent="0.25">
      <c r="A2919" s="13">
        <v>2918</v>
      </c>
      <c r="B2919" s="13">
        <v>1835</v>
      </c>
      <c r="C2919" s="13">
        <v>77708239012.147003</v>
      </c>
    </row>
    <row r="2920" spans="1:3" x14ac:dyDescent="0.25">
      <c r="A2920" s="13">
        <v>2919</v>
      </c>
      <c r="B2920" s="13">
        <v>974</v>
      </c>
      <c r="C2920" s="13">
        <v>77717490437.044998</v>
      </c>
    </row>
    <row r="2921" spans="1:3" x14ac:dyDescent="0.25">
      <c r="A2921" s="13">
        <v>2920</v>
      </c>
      <c r="B2921" s="13">
        <v>7633</v>
      </c>
      <c r="C2921" s="13">
        <v>77719207356.466995</v>
      </c>
    </row>
    <row r="2922" spans="1:3" x14ac:dyDescent="0.25">
      <c r="A2922" s="13">
        <v>2921</v>
      </c>
      <c r="B2922" s="13">
        <v>8209</v>
      </c>
      <c r="C2922" s="13">
        <v>77723521541.031006</v>
      </c>
    </row>
    <row r="2923" spans="1:3" x14ac:dyDescent="0.25">
      <c r="A2923" s="13">
        <v>2922</v>
      </c>
      <c r="B2923" s="13">
        <v>5259</v>
      </c>
      <c r="C2923" s="13">
        <v>77725629734.335007</v>
      </c>
    </row>
    <row r="2924" spans="1:3" x14ac:dyDescent="0.25">
      <c r="A2924" s="13">
        <v>2923</v>
      </c>
      <c r="B2924" s="13">
        <v>578</v>
      </c>
      <c r="C2924" s="13">
        <v>77728155057.447998</v>
      </c>
    </row>
    <row r="2925" spans="1:3" x14ac:dyDescent="0.25">
      <c r="A2925" s="13">
        <v>2924</v>
      </c>
      <c r="B2925" s="13">
        <v>2539</v>
      </c>
      <c r="C2925" s="13">
        <v>77738228512.414993</v>
      </c>
    </row>
    <row r="2926" spans="1:3" x14ac:dyDescent="0.25">
      <c r="A2926" s="13">
        <v>2925</v>
      </c>
      <c r="B2926" s="13">
        <v>7334</v>
      </c>
      <c r="C2926" s="13">
        <v>77740113689.166</v>
      </c>
    </row>
    <row r="2927" spans="1:3" x14ac:dyDescent="0.25">
      <c r="A2927" s="13">
        <v>2926</v>
      </c>
      <c r="B2927" s="13">
        <v>8472</v>
      </c>
      <c r="C2927" s="13">
        <v>77752421696.401001</v>
      </c>
    </row>
    <row r="2928" spans="1:3" x14ac:dyDescent="0.25">
      <c r="A2928" s="13">
        <v>2927</v>
      </c>
      <c r="B2928" s="13">
        <v>3370</v>
      </c>
      <c r="C2928" s="13">
        <v>77764248970.848999</v>
      </c>
    </row>
    <row r="2929" spans="1:3" x14ac:dyDescent="0.25">
      <c r="A2929" s="13">
        <v>2928</v>
      </c>
      <c r="B2929" s="13">
        <v>2717</v>
      </c>
      <c r="C2929" s="13">
        <v>77769447729.181</v>
      </c>
    </row>
    <row r="2930" spans="1:3" x14ac:dyDescent="0.25">
      <c r="A2930" s="13">
        <v>2929</v>
      </c>
      <c r="B2930" s="13">
        <v>6171</v>
      </c>
      <c r="C2930" s="13">
        <v>77770094104.268997</v>
      </c>
    </row>
    <row r="2931" spans="1:3" x14ac:dyDescent="0.25">
      <c r="A2931" s="13">
        <v>2930</v>
      </c>
      <c r="B2931" s="13">
        <v>2225</v>
      </c>
      <c r="C2931" s="13">
        <v>77773744860.744003</v>
      </c>
    </row>
    <row r="2932" spans="1:3" x14ac:dyDescent="0.25">
      <c r="A2932" s="13">
        <v>2931</v>
      </c>
      <c r="B2932" s="13">
        <v>411</v>
      </c>
      <c r="C2932" s="13">
        <v>77776265890.048996</v>
      </c>
    </row>
    <row r="2933" spans="1:3" x14ac:dyDescent="0.25">
      <c r="A2933" s="13">
        <v>2932</v>
      </c>
      <c r="B2933" s="13">
        <v>2830</v>
      </c>
      <c r="C2933" s="13">
        <v>77787822969.865997</v>
      </c>
    </row>
    <row r="2934" spans="1:3" x14ac:dyDescent="0.25">
      <c r="A2934" s="13">
        <v>2933</v>
      </c>
      <c r="B2934" s="13">
        <v>6745</v>
      </c>
      <c r="C2934" s="13">
        <v>77793238121.044998</v>
      </c>
    </row>
    <row r="2935" spans="1:3" x14ac:dyDescent="0.25">
      <c r="A2935" s="13">
        <v>2934</v>
      </c>
      <c r="B2935" s="13">
        <v>3152</v>
      </c>
      <c r="C2935" s="13">
        <v>77794849900.695999</v>
      </c>
    </row>
    <row r="2936" spans="1:3" x14ac:dyDescent="0.25">
      <c r="A2936" s="13">
        <v>2935</v>
      </c>
      <c r="B2936" s="13">
        <v>995</v>
      </c>
      <c r="C2936" s="13">
        <v>77797077733.175995</v>
      </c>
    </row>
    <row r="2937" spans="1:3" x14ac:dyDescent="0.25">
      <c r="A2937" s="13">
        <v>2936</v>
      </c>
      <c r="B2937" s="13">
        <v>2447</v>
      </c>
      <c r="C2937" s="13">
        <v>77807969549.787994</v>
      </c>
    </row>
    <row r="2938" spans="1:3" x14ac:dyDescent="0.25">
      <c r="A2938" s="13">
        <v>2937</v>
      </c>
      <c r="B2938" s="13">
        <v>2253</v>
      </c>
      <c r="C2938" s="13">
        <v>77812005134.074005</v>
      </c>
    </row>
    <row r="2939" spans="1:3" x14ac:dyDescent="0.25">
      <c r="A2939" s="13">
        <v>2938</v>
      </c>
      <c r="B2939" s="13">
        <v>3656</v>
      </c>
      <c r="C2939" s="13">
        <v>77820487989.516998</v>
      </c>
    </row>
    <row r="2940" spans="1:3" x14ac:dyDescent="0.25">
      <c r="A2940" s="13">
        <v>2939</v>
      </c>
      <c r="B2940" s="13">
        <v>3640</v>
      </c>
      <c r="C2940" s="13">
        <v>77823074493.975006</v>
      </c>
    </row>
    <row r="2941" spans="1:3" x14ac:dyDescent="0.25">
      <c r="A2941" s="13">
        <v>2940</v>
      </c>
      <c r="B2941" s="13">
        <v>7886</v>
      </c>
      <c r="C2941" s="13">
        <v>77826195921.100006</v>
      </c>
    </row>
    <row r="2942" spans="1:3" x14ac:dyDescent="0.25">
      <c r="A2942" s="13">
        <v>2941</v>
      </c>
      <c r="B2942" s="13">
        <v>1505</v>
      </c>
      <c r="C2942" s="13">
        <v>77828511031.319</v>
      </c>
    </row>
    <row r="2943" spans="1:3" x14ac:dyDescent="0.25">
      <c r="A2943" s="13">
        <v>2942</v>
      </c>
      <c r="B2943" s="13">
        <v>3040</v>
      </c>
      <c r="C2943" s="13">
        <v>77836885543.259995</v>
      </c>
    </row>
    <row r="2944" spans="1:3" x14ac:dyDescent="0.25">
      <c r="A2944" s="13">
        <v>2943</v>
      </c>
      <c r="B2944" s="13">
        <v>7850</v>
      </c>
      <c r="C2944" s="13">
        <v>77843609135.895996</v>
      </c>
    </row>
    <row r="2945" spans="1:3" x14ac:dyDescent="0.25">
      <c r="A2945" s="13">
        <v>2944</v>
      </c>
      <c r="B2945" s="13">
        <v>410</v>
      </c>
      <c r="C2945" s="13">
        <v>77859251922.718002</v>
      </c>
    </row>
    <row r="2946" spans="1:3" x14ac:dyDescent="0.25">
      <c r="A2946" s="13">
        <v>2945</v>
      </c>
      <c r="B2946" s="13">
        <v>6361</v>
      </c>
      <c r="C2946" s="13">
        <v>77870375318.169998</v>
      </c>
    </row>
    <row r="2947" spans="1:3" x14ac:dyDescent="0.25">
      <c r="A2947" s="13">
        <v>2946</v>
      </c>
      <c r="B2947" s="13">
        <v>2303</v>
      </c>
      <c r="C2947" s="13">
        <v>77872249068.009995</v>
      </c>
    </row>
    <row r="2948" spans="1:3" x14ac:dyDescent="0.25">
      <c r="A2948" s="13">
        <v>2947</v>
      </c>
      <c r="B2948" s="13">
        <v>21</v>
      </c>
      <c r="C2948" s="13">
        <v>77880442853.473007</v>
      </c>
    </row>
    <row r="2949" spans="1:3" x14ac:dyDescent="0.25">
      <c r="A2949" s="13">
        <v>2948</v>
      </c>
      <c r="B2949" s="13">
        <v>6865</v>
      </c>
      <c r="C2949" s="13">
        <v>77881005794.483002</v>
      </c>
    </row>
    <row r="2950" spans="1:3" x14ac:dyDescent="0.25">
      <c r="A2950" s="13">
        <v>2949</v>
      </c>
      <c r="B2950" s="13">
        <v>418</v>
      </c>
      <c r="C2950" s="13">
        <v>77885746932.988007</v>
      </c>
    </row>
    <row r="2951" spans="1:3" x14ac:dyDescent="0.25">
      <c r="A2951" s="13">
        <v>2950</v>
      </c>
      <c r="B2951" s="13">
        <v>2824</v>
      </c>
      <c r="C2951" s="13">
        <v>77886132421.244003</v>
      </c>
    </row>
    <row r="2952" spans="1:3" x14ac:dyDescent="0.25">
      <c r="A2952" s="13">
        <v>2951</v>
      </c>
      <c r="B2952" s="13">
        <v>6954</v>
      </c>
      <c r="C2952" s="13">
        <v>77889966588.653</v>
      </c>
    </row>
    <row r="2953" spans="1:3" x14ac:dyDescent="0.25">
      <c r="A2953" s="13">
        <v>2952</v>
      </c>
      <c r="B2953" s="13">
        <v>3622</v>
      </c>
      <c r="C2953" s="13">
        <v>77899441626.233002</v>
      </c>
    </row>
    <row r="2954" spans="1:3" x14ac:dyDescent="0.25">
      <c r="A2954" s="13">
        <v>2953</v>
      </c>
      <c r="B2954" s="13">
        <v>7829</v>
      </c>
      <c r="C2954" s="13">
        <v>77907164129.188995</v>
      </c>
    </row>
    <row r="2955" spans="1:3" x14ac:dyDescent="0.25">
      <c r="A2955" s="13">
        <v>2954</v>
      </c>
      <c r="B2955" s="13">
        <v>3799</v>
      </c>
      <c r="C2955" s="13">
        <v>77912138635.087997</v>
      </c>
    </row>
    <row r="2956" spans="1:3" x14ac:dyDescent="0.25">
      <c r="A2956" s="13">
        <v>2955</v>
      </c>
      <c r="B2956" s="13">
        <v>2970</v>
      </c>
      <c r="C2956" s="13">
        <v>77912412110.893005</v>
      </c>
    </row>
    <row r="2957" spans="1:3" x14ac:dyDescent="0.25">
      <c r="A2957" s="13">
        <v>2956</v>
      </c>
      <c r="B2957" s="13">
        <v>7189</v>
      </c>
      <c r="C2957" s="13">
        <v>77937368939.386993</v>
      </c>
    </row>
    <row r="2958" spans="1:3" x14ac:dyDescent="0.25">
      <c r="A2958" s="13">
        <v>2957</v>
      </c>
      <c r="B2958" s="13">
        <v>1067</v>
      </c>
      <c r="C2958" s="13">
        <v>77939979005.432999</v>
      </c>
    </row>
    <row r="2959" spans="1:3" x14ac:dyDescent="0.25">
      <c r="A2959" s="13">
        <v>2958</v>
      </c>
      <c r="B2959" s="13">
        <v>2474</v>
      </c>
      <c r="C2959" s="13">
        <v>77943384538.238998</v>
      </c>
    </row>
    <row r="2960" spans="1:3" x14ac:dyDescent="0.25">
      <c r="A2960" s="13">
        <v>2959</v>
      </c>
      <c r="B2960" s="13">
        <v>5934</v>
      </c>
      <c r="C2960" s="13">
        <v>77946195623.919006</v>
      </c>
    </row>
    <row r="2961" spans="1:3" x14ac:dyDescent="0.25">
      <c r="A2961" s="13">
        <v>2960</v>
      </c>
      <c r="B2961" s="13">
        <v>3724</v>
      </c>
      <c r="C2961" s="13">
        <v>77947786685.843002</v>
      </c>
    </row>
    <row r="2962" spans="1:3" x14ac:dyDescent="0.25">
      <c r="A2962" s="13">
        <v>2961</v>
      </c>
      <c r="B2962" s="13">
        <v>7144</v>
      </c>
      <c r="C2962" s="13">
        <v>77951818205.287003</v>
      </c>
    </row>
    <row r="2963" spans="1:3" x14ac:dyDescent="0.25">
      <c r="A2963" s="13">
        <v>2962</v>
      </c>
      <c r="B2963" s="13">
        <v>6791</v>
      </c>
      <c r="C2963" s="13">
        <v>77958056358.809998</v>
      </c>
    </row>
    <row r="2964" spans="1:3" x14ac:dyDescent="0.25">
      <c r="A2964" s="13">
        <v>2963</v>
      </c>
      <c r="B2964" s="13">
        <v>7256</v>
      </c>
      <c r="C2964" s="13">
        <v>77960420970.843002</v>
      </c>
    </row>
    <row r="2965" spans="1:3" x14ac:dyDescent="0.25">
      <c r="A2965" s="13">
        <v>2964</v>
      </c>
      <c r="B2965" s="13">
        <v>7991</v>
      </c>
      <c r="C2965" s="13">
        <v>77964482221.046997</v>
      </c>
    </row>
    <row r="2966" spans="1:3" x14ac:dyDescent="0.25">
      <c r="A2966" s="13">
        <v>2965</v>
      </c>
      <c r="B2966" s="13">
        <v>1089</v>
      </c>
      <c r="C2966" s="13">
        <v>77966955995.401993</v>
      </c>
    </row>
    <row r="2967" spans="1:3" x14ac:dyDescent="0.25">
      <c r="A2967" s="13">
        <v>2966</v>
      </c>
      <c r="B2967" s="13">
        <v>1793</v>
      </c>
      <c r="C2967" s="13">
        <v>77970147633.354004</v>
      </c>
    </row>
    <row r="2968" spans="1:3" x14ac:dyDescent="0.25">
      <c r="A2968" s="13">
        <v>2967</v>
      </c>
      <c r="B2968" s="13">
        <v>7212</v>
      </c>
      <c r="C2968" s="13">
        <v>77972218815.389999</v>
      </c>
    </row>
    <row r="2969" spans="1:3" x14ac:dyDescent="0.25">
      <c r="A2969" s="13">
        <v>2968</v>
      </c>
      <c r="B2969" s="13">
        <v>7096</v>
      </c>
      <c r="C2969" s="13">
        <v>77977757838.565994</v>
      </c>
    </row>
    <row r="2970" spans="1:3" x14ac:dyDescent="0.25">
      <c r="A2970" s="13">
        <v>2969</v>
      </c>
      <c r="B2970" s="13">
        <v>1535</v>
      </c>
      <c r="C2970" s="13">
        <v>77980633711.072006</v>
      </c>
    </row>
    <row r="2971" spans="1:3" x14ac:dyDescent="0.25">
      <c r="A2971" s="13">
        <v>2970</v>
      </c>
      <c r="B2971" s="13">
        <v>1331</v>
      </c>
      <c r="C2971" s="13">
        <v>77991246878.669998</v>
      </c>
    </row>
    <row r="2972" spans="1:3" x14ac:dyDescent="0.25">
      <c r="A2972" s="13">
        <v>2971</v>
      </c>
      <c r="B2972" s="13">
        <v>936</v>
      </c>
      <c r="C2972" s="13">
        <v>78005977498.985001</v>
      </c>
    </row>
    <row r="2973" spans="1:3" x14ac:dyDescent="0.25">
      <c r="A2973" s="13">
        <v>2972</v>
      </c>
      <c r="B2973" s="13">
        <v>7261</v>
      </c>
      <c r="C2973" s="13">
        <v>78009550859.524994</v>
      </c>
    </row>
    <row r="2974" spans="1:3" x14ac:dyDescent="0.25">
      <c r="A2974" s="13">
        <v>2973</v>
      </c>
      <c r="B2974" s="13">
        <v>4119</v>
      </c>
      <c r="C2974" s="13">
        <v>78013809082.455994</v>
      </c>
    </row>
    <row r="2975" spans="1:3" x14ac:dyDescent="0.25">
      <c r="A2975" s="13">
        <v>2974</v>
      </c>
      <c r="B2975" s="13">
        <v>6538</v>
      </c>
      <c r="C2975" s="13">
        <v>78024477631.042007</v>
      </c>
    </row>
    <row r="2976" spans="1:3" x14ac:dyDescent="0.25">
      <c r="A2976" s="13">
        <v>2975</v>
      </c>
      <c r="B2976" s="13">
        <v>7437</v>
      </c>
      <c r="C2976" s="13">
        <v>78028768935.626007</v>
      </c>
    </row>
    <row r="2977" spans="1:3" x14ac:dyDescent="0.25">
      <c r="A2977" s="13">
        <v>2976</v>
      </c>
      <c r="B2977" s="13">
        <v>7070</v>
      </c>
      <c r="C2977" s="13">
        <v>78037221498.518005</v>
      </c>
    </row>
    <row r="2978" spans="1:3" x14ac:dyDescent="0.25">
      <c r="A2978" s="13">
        <v>2977</v>
      </c>
      <c r="B2978" s="13">
        <v>2895</v>
      </c>
      <c r="C2978" s="13">
        <v>78046438549.451004</v>
      </c>
    </row>
    <row r="2979" spans="1:3" x14ac:dyDescent="0.25">
      <c r="A2979" s="13">
        <v>2978</v>
      </c>
      <c r="B2979" s="13">
        <v>7657</v>
      </c>
      <c r="C2979" s="13">
        <v>78061604470.539993</v>
      </c>
    </row>
    <row r="2980" spans="1:3" x14ac:dyDescent="0.25">
      <c r="A2980" s="13">
        <v>2979</v>
      </c>
      <c r="B2980" s="13">
        <v>582</v>
      </c>
      <c r="C2980" s="13">
        <v>78064085603.264999</v>
      </c>
    </row>
    <row r="2981" spans="1:3" x14ac:dyDescent="0.25">
      <c r="A2981" s="13">
        <v>2980</v>
      </c>
      <c r="B2981" s="13">
        <v>4951</v>
      </c>
      <c r="C2981" s="13">
        <v>78072376215.449005</v>
      </c>
    </row>
    <row r="2982" spans="1:3" x14ac:dyDescent="0.25">
      <c r="A2982" s="13">
        <v>2981</v>
      </c>
      <c r="B2982" s="13">
        <v>3196</v>
      </c>
      <c r="C2982" s="13">
        <v>78072870626.988998</v>
      </c>
    </row>
    <row r="2983" spans="1:3" x14ac:dyDescent="0.25">
      <c r="A2983" s="13">
        <v>2982</v>
      </c>
      <c r="B2983" s="13">
        <v>2452</v>
      </c>
      <c r="C2983" s="13">
        <v>78077297853.052002</v>
      </c>
    </row>
    <row r="2984" spans="1:3" x14ac:dyDescent="0.25">
      <c r="A2984" s="13">
        <v>2983</v>
      </c>
      <c r="B2984" s="13">
        <v>3369</v>
      </c>
      <c r="C2984" s="13">
        <v>78084731567.511002</v>
      </c>
    </row>
    <row r="2985" spans="1:3" x14ac:dyDescent="0.25">
      <c r="A2985" s="13">
        <v>2984</v>
      </c>
      <c r="B2985" s="13">
        <v>5964</v>
      </c>
      <c r="C2985" s="13">
        <v>78091326814.947006</v>
      </c>
    </row>
    <row r="2986" spans="1:3" x14ac:dyDescent="0.25">
      <c r="A2986" s="13">
        <v>2985</v>
      </c>
      <c r="B2986" s="13">
        <v>2312</v>
      </c>
      <c r="C2986" s="13">
        <v>78092082166.807007</v>
      </c>
    </row>
    <row r="2987" spans="1:3" x14ac:dyDescent="0.25">
      <c r="A2987" s="13">
        <v>2986</v>
      </c>
      <c r="B2987" s="13">
        <v>3783</v>
      </c>
      <c r="C2987" s="13">
        <v>78109700680.160995</v>
      </c>
    </row>
    <row r="2988" spans="1:3" x14ac:dyDescent="0.25">
      <c r="A2988" s="13">
        <v>2987</v>
      </c>
      <c r="B2988" s="13">
        <v>7692</v>
      </c>
      <c r="C2988" s="13">
        <v>78110397028.416</v>
      </c>
    </row>
    <row r="2989" spans="1:3" x14ac:dyDescent="0.25">
      <c r="A2989" s="13">
        <v>2988</v>
      </c>
      <c r="B2989" s="13">
        <v>2298</v>
      </c>
      <c r="C2989" s="13">
        <v>78110958594.537003</v>
      </c>
    </row>
    <row r="2990" spans="1:3" x14ac:dyDescent="0.25">
      <c r="A2990" s="13">
        <v>2989</v>
      </c>
      <c r="B2990" s="13">
        <v>7521</v>
      </c>
      <c r="C2990" s="13">
        <v>78116449115.929001</v>
      </c>
    </row>
    <row r="2991" spans="1:3" x14ac:dyDescent="0.25">
      <c r="A2991" s="13">
        <v>2990</v>
      </c>
      <c r="B2991" s="13">
        <v>3178</v>
      </c>
      <c r="C2991" s="13">
        <v>78123393838.287003</v>
      </c>
    </row>
    <row r="2992" spans="1:3" x14ac:dyDescent="0.25">
      <c r="A2992" s="13">
        <v>2991</v>
      </c>
      <c r="B2992" s="13">
        <v>2449</v>
      </c>
      <c r="C2992" s="13">
        <v>78123539231.563004</v>
      </c>
    </row>
    <row r="2993" spans="1:3" x14ac:dyDescent="0.25">
      <c r="A2993" s="13">
        <v>2992</v>
      </c>
      <c r="B2993" s="13">
        <v>3761</v>
      </c>
      <c r="C2993" s="13">
        <v>78125870238.401993</v>
      </c>
    </row>
    <row r="2994" spans="1:3" x14ac:dyDescent="0.25">
      <c r="A2994" s="13">
        <v>2993</v>
      </c>
      <c r="B2994" s="13">
        <v>7016</v>
      </c>
      <c r="C2994" s="13">
        <v>78126994828.852005</v>
      </c>
    </row>
    <row r="2995" spans="1:3" x14ac:dyDescent="0.25">
      <c r="A2995" s="13">
        <v>2994</v>
      </c>
      <c r="B2995" s="13">
        <v>5462</v>
      </c>
      <c r="C2995" s="13">
        <v>78134555971.335007</v>
      </c>
    </row>
    <row r="2996" spans="1:3" x14ac:dyDescent="0.25">
      <c r="A2996" s="13">
        <v>2995</v>
      </c>
      <c r="B2996" s="13">
        <v>8457</v>
      </c>
      <c r="C2996" s="13">
        <v>78136203147.044006</v>
      </c>
    </row>
    <row r="2997" spans="1:3" x14ac:dyDescent="0.25">
      <c r="A2997" s="13">
        <v>2996</v>
      </c>
      <c r="B2997" s="13">
        <v>7209</v>
      </c>
      <c r="C2997" s="13">
        <v>78137005270.147003</v>
      </c>
    </row>
    <row r="2998" spans="1:3" x14ac:dyDescent="0.25">
      <c r="A2998" s="13">
        <v>2997</v>
      </c>
      <c r="B2998" s="13">
        <v>7352</v>
      </c>
      <c r="C2998" s="13">
        <v>78137715210.934006</v>
      </c>
    </row>
    <row r="2999" spans="1:3" x14ac:dyDescent="0.25">
      <c r="A2999" s="13">
        <v>2998</v>
      </c>
      <c r="B2999" s="13">
        <v>2135</v>
      </c>
      <c r="C2999" s="13">
        <v>78138435010.003998</v>
      </c>
    </row>
    <row r="3000" spans="1:3" x14ac:dyDescent="0.25">
      <c r="A3000" s="13">
        <v>2999</v>
      </c>
      <c r="B3000" s="13">
        <v>1438</v>
      </c>
      <c r="C3000" s="13">
        <v>78138848503.024002</v>
      </c>
    </row>
    <row r="3001" spans="1:3" x14ac:dyDescent="0.25">
      <c r="A3001" s="13">
        <v>3000</v>
      </c>
      <c r="B3001" s="13">
        <v>3296</v>
      </c>
      <c r="C3001" s="13">
        <v>78151528679.203995</v>
      </c>
    </row>
    <row r="3002" spans="1:3" x14ac:dyDescent="0.25">
      <c r="A3002" s="13">
        <v>3001</v>
      </c>
      <c r="B3002" s="13">
        <v>3529</v>
      </c>
      <c r="C3002" s="13">
        <v>78153561639.679001</v>
      </c>
    </row>
    <row r="3003" spans="1:3" x14ac:dyDescent="0.25">
      <c r="A3003" s="13">
        <v>3002</v>
      </c>
      <c r="B3003" s="13">
        <v>3218</v>
      </c>
      <c r="C3003" s="13">
        <v>78169063825.725006</v>
      </c>
    </row>
    <row r="3004" spans="1:3" x14ac:dyDescent="0.25">
      <c r="A3004" s="13">
        <v>3003</v>
      </c>
      <c r="B3004" s="13">
        <v>3533</v>
      </c>
      <c r="C3004" s="13">
        <v>78181386084.835999</v>
      </c>
    </row>
    <row r="3005" spans="1:3" x14ac:dyDescent="0.25">
      <c r="A3005" s="13">
        <v>3004</v>
      </c>
      <c r="B3005" s="13">
        <v>3217</v>
      </c>
      <c r="C3005" s="13">
        <v>78185963083.925003</v>
      </c>
    </row>
    <row r="3006" spans="1:3" x14ac:dyDescent="0.25">
      <c r="A3006" s="13">
        <v>3005</v>
      </c>
      <c r="B3006" s="13">
        <v>6530</v>
      </c>
      <c r="C3006" s="13">
        <v>78192462111.746994</v>
      </c>
    </row>
    <row r="3007" spans="1:3" x14ac:dyDescent="0.25">
      <c r="A3007" s="13">
        <v>3006</v>
      </c>
      <c r="B3007" s="13">
        <v>6856</v>
      </c>
      <c r="C3007" s="13">
        <v>78192875858.348999</v>
      </c>
    </row>
    <row r="3008" spans="1:3" x14ac:dyDescent="0.25">
      <c r="A3008" s="13">
        <v>3007</v>
      </c>
      <c r="B3008" s="13">
        <v>2813</v>
      </c>
      <c r="C3008" s="13">
        <v>78201462026.753006</v>
      </c>
    </row>
    <row r="3009" spans="1:3" x14ac:dyDescent="0.25">
      <c r="A3009" s="13">
        <v>3008</v>
      </c>
      <c r="B3009" s="13">
        <v>937</v>
      </c>
      <c r="C3009" s="13">
        <v>78215252273.335999</v>
      </c>
    </row>
    <row r="3010" spans="1:3" x14ac:dyDescent="0.25">
      <c r="A3010" s="13">
        <v>3009</v>
      </c>
      <c r="B3010" s="13">
        <v>7637</v>
      </c>
      <c r="C3010" s="13">
        <v>78229977484.399002</v>
      </c>
    </row>
    <row r="3011" spans="1:3" x14ac:dyDescent="0.25">
      <c r="A3011" s="13">
        <v>3010</v>
      </c>
      <c r="B3011" s="13">
        <v>4277</v>
      </c>
      <c r="C3011" s="13">
        <v>78245111750.436005</v>
      </c>
    </row>
    <row r="3012" spans="1:3" x14ac:dyDescent="0.25">
      <c r="A3012" s="13">
        <v>3011</v>
      </c>
      <c r="B3012" s="13">
        <v>4617</v>
      </c>
      <c r="C3012" s="13">
        <v>78250243730.876999</v>
      </c>
    </row>
    <row r="3013" spans="1:3" x14ac:dyDescent="0.25">
      <c r="A3013" s="13">
        <v>3012</v>
      </c>
      <c r="B3013" s="13">
        <v>3175</v>
      </c>
      <c r="C3013" s="13">
        <v>78253813061.059998</v>
      </c>
    </row>
    <row r="3014" spans="1:3" x14ac:dyDescent="0.25">
      <c r="A3014" s="13">
        <v>3013</v>
      </c>
      <c r="B3014" s="13">
        <v>1624</v>
      </c>
      <c r="C3014" s="13">
        <v>78256508586.766006</v>
      </c>
    </row>
    <row r="3015" spans="1:3" x14ac:dyDescent="0.25">
      <c r="A3015" s="13">
        <v>3014</v>
      </c>
      <c r="B3015" s="13">
        <v>7682</v>
      </c>
      <c r="C3015" s="13">
        <v>78260075080.742996</v>
      </c>
    </row>
    <row r="3016" spans="1:3" x14ac:dyDescent="0.25">
      <c r="A3016" s="13">
        <v>3015</v>
      </c>
      <c r="B3016" s="13">
        <v>8243</v>
      </c>
      <c r="C3016" s="13">
        <v>78264711315.988998</v>
      </c>
    </row>
    <row r="3017" spans="1:3" x14ac:dyDescent="0.25">
      <c r="A3017" s="13">
        <v>3016</v>
      </c>
      <c r="B3017" s="13">
        <v>3485</v>
      </c>
      <c r="C3017" s="13">
        <v>78276626611.481003</v>
      </c>
    </row>
    <row r="3018" spans="1:3" x14ac:dyDescent="0.25">
      <c r="A3018" s="13">
        <v>3017</v>
      </c>
      <c r="B3018" s="13">
        <v>3598</v>
      </c>
      <c r="C3018" s="13">
        <v>78285660777.826004</v>
      </c>
    </row>
    <row r="3019" spans="1:3" x14ac:dyDescent="0.25">
      <c r="A3019" s="13">
        <v>3018</v>
      </c>
      <c r="B3019" s="13">
        <v>7638</v>
      </c>
      <c r="C3019" s="13">
        <v>78292954018.934998</v>
      </c>
    </row>
    <row r="3020" spans="1:3" x14ac:dyDescent="0.25">
      <c r="A3020" s="13">
        <v>3019</v>
      </c>
      <c r="B3020" s="13">
        <v>2392</v>
      </c>
      <c r="C3020" s="13">
        <v>78299113293.820007</v>
      </c>
    </row>
    <row r="3021" spans="1:3" x14ac:dyDescent="0.25">
      <c r="A3021" s="13">
        <v>3020</v>
      </c>
      <c r="B3021" s="13">
        <v>7097</v>
      </c>
      <c r="C3021" s="13">
        <v>78306011173.873001</v>
      </c>
    </row>
    <row r="3022" spans="1:3" x14ac:dyDescent="0.25">
      <c r="A3022" s="13">
        <v>3021</v>
      </c>
      <c r="B3022" s="13">
        <v>6599</v>
      </c>
      <c r="C3022" s="13">
        <v>78314770245.610992</v>
      </c>
    </row>
    <row r="3023" spans="1:3" x14ac:dyDescent="0.25">
      <c r="A3023" s="13">
        <v>3022</v>
      </c>
      <c r="B3023" s="13">
        <v>1955</v>
      </c>
      <c r="C3023" s="13">
        <v>78333970802.162994</v>
      </c>
    </row>
    <row r="3024" spans="1:3" x14ac:dyDescent="0.25">
      <c r="A3024" s="13">
        <v>3023</v>
      </c>
      <c r="B3024" s="13">
        <v>3925</v>
      </c>
      <c r="C3024" s="13">
        <v>78353607170</v>
      </c>
    </row>
    <row r="3025" spans="1:3" x14ac:dyDescent="0.25">
      <c r="A3025" s="13">
        <v>3024</v>
      </c>
      <c r="B3025" s="13">
        <v>2960</v>
      </c>
      <c r="C3025" s="13">
        <v>78355772663.354996</v>
      </c>
    </row>
    <row r="3026" spans="1:3" x14ac:dyDescent="0.25">
      <c r="A3026" s="13">
        <v>3025</v>
      </c>
      <c r="B3026" s="13">
        <v>2140</v>
      </c>
      <c r="C3026" s="13">
        <v>78359316774.190002</v>
      </c>
    </row>
    <row r="3027" spans="1:3" x14ac:dyDescent="0.25">
      <c r="A3027" s="13">
        <v>3026</v>
      </c>
      <c r="B3027" s="13">
        <v>4786</v>
      </c>
      <c r="C3027" s="13">
        <v>78376651263.326004</v>
      </c>
    </row>
    <row r="3028" spans="1:3" x14ac:dyDescent="0.25">
      <c r="A3028" s="13">
        <v>3027</v>
      </c>
      <c r="B3028" s="13">
        <v>7661</v>
      </c>
      <c r="C3028" s="13">
        <v>78377232483.968994</v>
      </c>
    </row>
    <row r="3029" spans="1:3" x14ac:dyDescent="0.25">
      <c r="A3029" s="13">
        <v>3028</v>
      </c>
      <c r="B3029" s="13">
        <v>6746</v>
      </c>
      <c r="C3029" s="13">
        <v>78380300351.347</v>
      </c>
    </row>
    <row r="3030" spans="1:3" x14ac:dyDescent="0.25">
      <c r="A3030" s="13">
        <v>3029</v>
      </c>
      <c r="B3030" s="13">
        <v>6439</v>
      </c>
      <c r="C3030" s="13">
        <v>78390381943.445007</v>
      </c>
    </row>
    <row r="3031" spans="1:3" x14ac:dyDescent="0.25">
      <c r="A3031" s="13">
        <v>3030</v>
      </c>
      <c r="B3031" s="13">
        <v>8003</v>
      </c>
      <c r="C3031" s="13">
        <v>78391734932.378998</v>
      </c>
    </row>
    <row r="3032" spans="1:3" x14ac:dyDescent="0.25">
      <c r="A3032" s="13">
        <v>3031</v>
      </c>
      <c r="B3032" s="13">
        <v>6999</v>
      </c>
      <c r="C3032" s="13">
        <v>78395888394.134995</v>
      </c>
    </row>
    <row r="3033" spans="1:3" x14ac:dyDescent="0.25">
      <c r="A3033" s="13">
        <v>3032</v>
      </c>
      <c r="B3033" s="13">
        <v>5436</v>
      </c>
      <c r="C3033" s="13">
        <v>78398032763.942993</v>
      </c>
    </row>
    <row r="3034" spans="1:3" x14ac:dyDescent="0.25">
      <c r="A3034" s="13">
        <v>3033</v>
      </c>
      <c r="B3034" s="13">
        <v>5643</v>
      </c>
      <c r="C3034" s="13">
        <v>78402432058.664993</v>
      </c>
    </row>
    <row r="3035" spans="1:3" x14ac:dyDescent="0.25">
      <c r="A3035" s="13">
        <v>3034</v>
      </c>
      <c r="B3035" s="13">
        <v>6440</v>
      </c>
      <c r="C3035" s="13">
        <v>78407515285.649002</v>
      </c>
    </row>
    <row r="3036" spans="1:3" x14ac:dyDescent="0.25">
      <c r="A3036" s="13">
        <v>3035</v>
      </c>
      <c r="B3036" s="13">
        <v>6541</v>
      </c>
      <c r="C3036" s="13">
        <v>78413267189.779007</v>
      </c>
    </row>
    <row r="3037" spans="1:3" x14ac:dyDescent="0.25">
      <c r="A3037" s="13">
        <v>3036</v>
      </c>
      <c r="B3037" s="13">
        <v>6102</v>
      </c>
      <c r="C3037" s="13">
        <v>78429589266.313995</v>
      </c>
    </row>
    <row r="3038" spans="1:3" x14ac:dyDescent="0.25">
      <c r="A3038" s="13">
        <v>3037</v>
      </c>
      <c r="B3038" s="13">
        <v>412</v>
      </c>
      <c r="C3038" s="13">
        <v>78434935989.270996</v>
      </c>
    </row>
    <row r="3039" spans="1:3" x14ac:dyDescent="0.25">
      <c r="A3039" s="13">
        <v>3038</v>
      </c>
      <c r="B3039" s="13">
        <v>8079</v>
      </c>
      <c r="C3039" s="13">
        <v>78442580241.841995</v>
      </c>
    </row>
    <row r="3040" spans="1:3" x14ac:dyDescent="0.25">
      <c r="A3040" s="13">
        <v>3039</v>
      </c>
      <c r="B3040" s="13">
        <v>4276</v>
      </c>
      <c r="C3040" s="13">
        <v>78448149825.981003</v>
      </c>
    </row>
    <row r="3041" spans="1:3" x14ac:dyDescent="0.25">
      <c r="A3041" s="13">
        <v>3040</v>
      </c>
      <c r="B3041" s="13">
        <v>7460</v>
      </c>
      <c r="C3041" s="13">
        <v>78458860136.990005</v>
      </c>
    </row>
    <row r="3042" spans="1:3" x14ac:dyDescent="0.25">
      <c r="A3042" s="13">
        <v>3041</v>
      </c>
      <c r="B3042" s="13">
        <v>4286</v>
      </c>
      <c r="C3042" s="13">
        <v>78460844285.255005</v>
      </c>
    </row>
    <row r="3043" spans="1:3" x14ac:dyDescent="0.25">
      <c r="A3043" s="13">
        <v>3042</v>
      </c>
      <c r="B3043" s="13">
        <v>3323</v>
      </c>
      <c r="C3043" s="13">
        <v>78465792482.914001</v>
      </c>
    </row>
    <row r="3044" spans="1:3" x14ac:dyDescent="0.25">
      <c r="A3044" s="13">
        <v>3043</v>
      </c>
      <c r="B3044" s="13">
        <v>8649</v>
      </c>
      <c r="C3044" s="13">
        <v>78467306976.115005</v>
      </c>
    </row>
    <row r="3045" spans="1:3" x14ac:dyDescent="0.25">
      <c r="A3045" s="13">
        <v>3044</v>
      </c>
      <c r="B3045" s="13">
        <v>7226</v>
      </c>
      <c r="C3045" s="13">
        <v>78472470529.171997</v>
      </c>
    </row>
    <row r="3046" spans="1:3" x14ac:dyDescent="0.25">
      <c r="A3046" s="13">
        <v>3045</v>
      </c>
      <c r="B3046" s="13">
        <v>4950</v>
      </c>
      <c r="C3046" s="13">
        <v>78474009808.727997</v>
      </c>
    </row>
    <row r="3047" spans="1:3" x14ac:dyDescent="0.25">
      <c r="A3047" s="13">
        <v>3046</v>
      </c>
      <c r="B3047" s="13">
        <v>998</v>
      </c>
      <c r="C3047" s="13">
        <v>78479761511.389999</v>
      </c>
    </row>
    <row r="3048" spans="1:3" x14ac:dyDescent="0.25">
      <c r="A3048" s="13">
        <v>3047</v>
      </c>
      <c r="B3048" s="13">
        <v>3641</v>
      </c>
      <c r="C3048" s="13">
        <v>78494977302.498001</v>
      </c>
    </row>
    <row r="3049" spans="1:3" x14ac:dyDescent="0.25">
      <c r="A3049" s="13">
        <v>3048</v>
      </c>
      <c r="B3049" s="13">
        <v>6753</v>
      </c>
      <c r="C3049" s="13">
        <v>78497489061.912003</v>
      </c>
    </row>
    <row r="3050" spans="1:3" x14ac:dyDescent="0.25">
      <c r="A3050" s="13">
        <v>3049</v>
      </c>
      <c r="B3050" s="13">
        <v>3893</v>
      </c>
      <c r="C3050" s="13">
        <v>78500956910.544006</v>
      </c>
    </row>
    <row r="3051" spans="1:3" x14ac:dyDescent="0.25">
      <c r="A3051" s="13">
        <v>3050</v>
      </c>
      <c r="B3051" s="13">
        <v>3729</v>
      </c>
      <c r="C3051" s="13">
        <v>78501042278.149002</v>
      </c>
    </row>
    <row r="3052" spans="1:3" x14ac:dyDescent="0.25">
      <c r="A3052" s="13">
        <v>3051</v>
      </c>
      <c r="B3052" s="13">
        <v>2801</v>
      </c>
      <c r="C3052" s="13">
        <v>78515544367.087997</v>
      </c>
    </row>
    <row r="3053" spans="1:3" x14ac:dyDescent="0.25">
      <c r="A3053" s="13">
        <v>3052</v>
      </c>
      <c r="B3053" s="13">
        <v>7255</v>
      </c>
      <c r="C3053" s="13">
        <v>78521955278.031998</v>
      </c>
    </row>
    <row r="3054" spans="1:3" x14ac:dyDescent="0.25">
      <c r="A3054" s="13">
        <v>3053</v>
      </c>
      <c r="B3054" s="13">
        <v>3816</v>
      </c>
      <c r="C3054" s="13">
        <v>78527756067.802002</v>
      </c>
    </row>
    <row r="3055" spans="1:3" x14ac:dyDescent="0.25">
      <c r="A3055" s="13">
        <v>3054</v>
      </c>
      <c r="B3055" s="13">
        <v>3555</v>
      </c>
      <c r="C3055" s="13">
        <v>78532221634.468994</v>
      </c>
    </row>
    <row r="3056" spans="1:3" x14ac:dyDescent="0.25">
      <c r="A3056" s="13">
        <v>3055</v>
      </c>
      <c r="B3056" s="13">
        <v>994</v>
      </c>
      <c r="C3056" s="13">
        <v>78563714055.283005</v>
      </c>
    </row>
    <row r="3057" spans="1:3" x14ac:dyDescent="0.25">
      <c r="A3057" s="13">
        <v>3056</v>
      </c>
      <c r="B3057" s="13">
        <v>3318</v>
      </c>
      <c r="C3057" s="13">
        <v>78567158293.406998</v>
      </c>
    </row>
    <row r="3058" spans="1:3" x14ac:dyDescent="0.25">
      <c r="A3058" s="13">
        <v>3057</v>
      </c>
      <c r="B3058" s="13">
        <v>6558</v>
      </c>
      <c r="C3058" s="13">
        <v>78568384003.626999</v>
      </c>
    </row>
    <row r="3059" spans="1:3" x14ac:dyDescent="0.25">
      <c r="A3059" s="13">
        <v>3058</v>
      </c>
      <c r="B3059" s="13">
        <v>1615</v>
      </c>
      <c r="C3059" s="13">
        <v>78573687905.464996</v>
      </c>
    </row>
    <row r="3060" spans="1:3" x14ac:dyDescent="0.25">
      <c r="A3060" s="13">
        <v>3059</v>
      </c>
      <c r="B3060" s="13">
        <v>6582</v>
      </c>
      <c r="C3060" s="13">
        <v>78585008234.744003</v>
      </c>
    </row>
    <row r="3061" spans="1:3" x14ac:dyDescent="0.25">
      <c r="A3061" s="13">
        <v>3060</v>
      </c>
      <c r="B3061" s="13">
        <v>8225</v>
      </c>
      <c r="C3061" s="13">
        <v>78585949736.136002</v>
      </c>
    </row>
    <row r="3062" spans="1:3" x14ac:dyDescent="0.25">
      <c r="A3062" s="13">
        <v>3061</v>
      </c>
      <c r="B3062" s="13">
        <v>2451</v>
      </c>
      <c r="C3062" s="13">
        <v>78596282961.694</v>
      </c>
    </row>
    <row r="3063" spans="1:3" x14ac:dyDescent="0.25">
      <c r="A3063" s="13">
        <v>3062</v>
      </c>
      <c r="B3063" s="13">
        <v>4615</v>
      </c>
      <c r="C3063" s="13">
        <v>78597085482.356995</v>
      </c>
    </row>
    <row r="3064" spans="1:3" x14ac:dyDescent="0.25">
      <c r="A3064" s="13">
        <v>3063</v>
      </c>
      <c r="B3064" s="13">
        <v>6107</v>
      </c>
      <c r="C3064" s="13">
        <v>78600216697.619003</v>
      </c>
    </row>
    <row r="3065" spans="1:3" x14ac:dyDescent="0.25">
      <c r="A3065" s="13">
        <v>3064</v>
      </c>
      <c r="B3065" s="13">
        <v>3561</v>
      </c>
      <c r="C3065" s="13">
        <v>78603247850.889008</v>
      </c>
    </row>
    <row r="3066" spans="1:3" x14ac:dyDescent="0.25">
      <c r="A3066" s="13">
        <v>3065</v>
      </c>
      <c r="B3066" s="13">
        <v>7205</v>
      </c>
      <c r="C3066" s="13">
        <v>78617337591.132004</v>
      </c>
    </row>
    <row r="3067" spans="1:3" x14ac:dyDescent="0.25">
      <c r="A3067" s="13">
        <v>3066</v>
      </c>
      <c r="B3067" s="13">
        <v>4451</v>
      </c>
      <c r="C3067" s="13">
        <v>78625196910.268997</v>
      </c>
    </row>
    <row r="3068" spans="1:3" x14ac:dyDescent="0.25">
      <c r="A3068" s="13">
        <v>3067</v>
      </c>
      <c r="B3068" s="13">
        <v>2209</v>
      </c>
      <c r="C3068" s="13">
        <v>78633433349.768997</v>
      </c>
    </row>
    <row r="3069" spans="1:3" x14ac:dyDescent="0.25">
      <c r="A3069" s="13">
        <v>3068</v>
      </c>
      <c r="B3069" s="13">
        <v>8678</v>
      </c>
      <c r="C3069" s="13">
        <v>78641389066.738998</v>
      </c>
    </row>
    <row r="3070" spans="1:3" x14ac:dyDescent="0.25">
      <c r="A3070" s="13">
        <v>3069</v>
      </c>
      <c r="B3070" s="13">
        <v>4426</v>
      </c>
      <c r="C3070" s="13">
        <v>78658255130.360001</v>
      </c>
    </row>
    <row r="3071" spans="1:3" x14ac:dyDescent="0.25">
      <c r="A3071" s="13">
        <v>3070</v>
      </c>
      <c r="B3071" s="13">
        <v>914</v>
      </c>
      <c r="C3071" s="13">
        <v>78687242673.115997</v>
      </c>
    </row>
    <row r="3072" spans="1:3" x14ac:dyDescent="0.25">
      <c r="A3072" s="13">
        <v>3071</v>
      </c>
      <c r="B3072" s="13">
        <v>3673</v>
      </c>
      <c r="C3072" s="13">
        <v>78691662141.453995</v>
      </c>
    </row>
    <row r="3073" spans="1:3" x14ac:dyDescent="0.25">
      <c r="A3073" s="13">
        <v>3072</v>
      </c>
      <c r="B3073" s="13">
        <v>3461</v>
      </c>
      <c r="C3073" s="13">
        <v>78703630334.184006</v>
      </c>
    </row>
    <row r="3074" spans="1:3" x14ac:dyDescent="0.25">
      <c r="A3074" s="13">
        <v>3073</v>
      </c>
      <c r="B3074" s="13">
        <v>7575</v>
      </c>
      <c r="C3074" s="13">
        <v>78730721243.774002</v>
      </c>
    </row>
    <row r="3075" spans="1:3" x14ac:dyDescent="0.25">
      <c r="A3075" s="13">
        <v>3074</v>
      </c>
      <c r="B3075" s="13">
        <v>5939</v>
      </c>
      <c r="C3075" s="13">
        <v>78731644081.940002</v>
      </c>
    </row>
    <row r="3076" spans="1:3" x14ac:dyDescent="0.25">
      <c r="A3076" s="13">
        <v>3075</v>
      </c>
      <c r="B3076" s="13">
        <v>663</v>
      </c>
      <c r="C3076" s="13">
        <v>78739855335.412994</v>
      </c>
    </row>
    <row r="3077" spans="1:3" x14ac:dyDescent="0.25">
      <c r="A3077" s="13">
        <v>3076</v>
      </c>
      <c r="B3077" s="13">
        <v>1247</v>
      </c>
      <c r="C3077" s="13">
        <v>78752786100.373001</v>
      </c>
    </row>
    <row r="3078" spans="1:3" x14ac:dyDescent="0.25">
      <c r="A3078" s="13">
        <v>3077</v>
      </c>
      <c r="B3078" s="13">
        <v>6955</v>
      </c>
      <c r="C3078" s="13">
        <v>78760439458.807999</v>
      </c>
    </row>
    <row r="3079" spans="1:3" x14ac:dyDescent="0.25">
      <c r="A3079" s="13">
        <v>3078</v>
      </c>
      <c r="B3079" s="13">
        <v>3132</v>
      </c>
      <c r="C3079" s="13">
        <v>78766020712.244003</v>
      </c>
    </row>
    <row r="3080" spans="1:3" x14ac:dyDescent="0.25">
      <c r="A3080" s="13">
        <v>3079</v>
      </c>
      <c r="B3080" s="13">
        <v>2252</v>
      </c>
      <c r="C3080" s="13">
        <v>78769389225.287003</v>
      </c>
    </row>
    <row r="3081" spans="1:3" x14ac:dyDescent="0.25">
      <c r="A3081" s="13">
        <v>3080</v>
      </c>
      <c r="B3081" s="13">
        <v>5644</v>
      </c>
      <c r="C3081" s="13">
        <v>78786353457.375</v>
      </c>
    </row>
    <row r="3082" spans="1:3" x14ac:dyDescent="0.25">
      <c r="A3082" s="13">
        <v>3081</v>
      </c>
      <c r="B3082" s="13">
        <v>3556</v>
      </c>
      <c r="C3082" s="13">
        <v>78789373370.460999</v>
      </c>
    </row>
    <row r="3083" spans="1:3" x14ac:dyDescent="0.25">
      <c r="A3083" s="13">
        <v>3082</v>
      </c>
      <c r="B3083" s="13">
        <v>1162</v>
      </c>
      <c r="C3083" s="13">
        <v>78791147912.119003</v>
      </c>
    </row>
    <row r="3084" spans="1:3" x14ac:dyDescent="0.25">
      <c r="A3084" s="13">
        <v>3083</v>
      </c>
      <c r="B3084" s="13">
        <v>5630</v>
      </c>
      <c r="C3084" s="13">
        <v>78799803121.132004</v>
      </c>
    </row>
    <row r="3085" spans="1:3" x14ac:dyDescent="0.25">
      <c r="A3085" s="13">
        <v>3084</v>
      </c>
      <c r="B3085" s="13">
        <v>905</v>
      </c>
      <c r="C3085" s="13">
        <v>78802490898.281998</v>
      </c>
    </row>
    <row r="3086" spans="1:3" x14ac:dyDescent="0.25">
      <c r="A3086" s="13">
        <v>3085</v>
      </c>
      <c r="B3086" s="13">
        <v>3219</v>
      </c>
      <c r="C3086" s="13">
        <v>78803909442.451996</v>
      </c>
    </row>
    <row r="3087" spans="1:3" x14ac:dyDescent="0.25">
      <c r="A3087" s="13">
        <v>3086</v>
      </c>
      <c r="B3087" s="13">
        <v>7545</v>
      </c>
      <c r="C3087" s="13">
        <v>78815382924.160995</v>
      </c>
    </row>
    <row r="3088" spans="1:3" x14ac:dyDescent="0.25">
      <c r="A3088" s="13">
        <v>3087</v>
      </c>
      <c r="B3088" s="13">
        <v>1414</v>
      </c>
      <c r="C3088" s="13">
        <v>78819473561.147003</v>
      </c>
    </row>
    <row r="3089" spans="1:3" x14ac:dyDescent="0.25">
      <c r="A3089" s="13">
        <v>3088</v>
      </c>
      <c r="B3089" s="13">
        <v>3950</v>
      </c>
      <c r="C3089" s="13">
        <v>78826832099.393997</v>
      </c>
    </row>
    <row r="3090" spans="1:3" x14ac:dyDescent="0.25">
      <c r="A3090" s="13">
        <v>3089</v>
      </c>
      <c r="B3090" s="13">
        <v>2634</v>
      </c>
      <c r="C3090" s="13">
        <v>78829298354.587006</v>
      </c>
    </row>
    <row r="3091" spans="1:3" x14ac:dyDescent="0.25">
      <c r="A3091" s="13">
        <v>3090</v>
      </c>
      <c r="B3091" s="13">
        <v>6302</v>
      </c>
      <c r="C3091" s="13">
        <v>78834700273.214005</v>
      </c>
    </row>
    <row r="3092" spans="1:3" x14ac:dyDescent="0.25">
      <c r="A3092" s="13">
        <v>3091</v>
      </c>
      <c r="B3092" s="13">
        <v>5270</v>
      </c>
      <c r="C3092" s="13">
        <v>78843001609.240997</v>
      </c>
    </row>
    <row r="3093" spans="1:3" x14ac:dyDescent="0.25">
      <c r="A3093" s="13">
        <v>3092</v>
      </c>
      <c r="B3093" s="13">
        <v>3845</v>
      </c>
      <c r="C3093" s="13">
        <v>78849305437.817993</v>
      </c>
    </row>
    <row r="3094" spans="1:3" x14ac:dyDescent="0.25">
      <c r="A3094" s="13">
        <v>3093</v>
      </c>
      <c r="B3094" s="13">
        <v>6734</v>
      </c>
      <c r="C3094" s="13">
        <v>78852492102.376007</v>
      </c>
    </row>
    <row r="3095" spans="1:3" x14ac:dyDescent="0.25">
      <c r="A3095" s="13">
        <v>3094</v>
      </c>
      <c r="B3095" s="13">
        <v>7046</v>
      </c>
      <c r="C3095" s="13">
        <v>78854262241.324997</v>
      </c>
    </row>
    <row r="3096" spans="1:3" x14ac:dyDescent="0.25">
      <c r="A3096" s="13">
        <v>3095</v>
      </c>
      <c r="B3096" s="13">
        <v>2719</v>
      </c>
      <c r="C3096" s="13">
        <v>78855851228.983994</v>
      </c>
    </row>
    <row r="3097" spans="1:3" x14ac:dyDescent="0.25">
      <c r="A3097" s="13">
        <v>3096</v>
      </c>
      <c r="B3097" s="13">
        <v>6447</v>
      </c>
      <c r="C3097" s="13">
        <v>78858330639.414001</v>
      </c>
    </row>
    <row r="3098" spans="1:3" x14ac:dyDescent="0.25">
      <c r="A3098" s="13">
        <v>3097</v>
      </c>
      <c r="B3098" s="13">
        <v>2495</v>
      </c>
      <c r="C3098" s="13">
        <v>78866941430.651001</v>
      </c>
    </row>
    <row r="3099" spans="1:3" x14ac:dyDescent="0.25">
      <c r="A3099" s="13">
        <v>3098</v>
      </c>
      <c r="B3099" s="13">
        <v>1066</v>
      </c>
      <c r="C3099" s="13">
        <v>78874523976.559998</v>
      </c>
    </row>
    <row r="3100" spans="1:3" x14ac:dyDescent="0.25">
      <c r="A3100" s="13">
        <v>3099</v>
      </c>
      <c r="B3100" s="13">
        <v>8758</v>
      </c>
      <c r="C3100" s="13">
        <v>78880394246.772003</v>
      </c>
    </row>
    <row r="3101" spans="1:3" x14ac:dyDescent="0.25">
      <c r="A3101" s="13">
        <v>3100</v>
      </c>
      <c r="B3101" s="13">
        <v>8725</v>
      </c>
      <c r="C3101" s="13">
        <v>78881617801.778</v>
      </c>
    </row>
    <row r="3102" spans="1:3" x14ac:dyDescent="0.25">
      <c r="A3102" s="13">
        <v>3101</v>
      </c>
      <c r="B3102" s="13">
        <v>972</v>
      </c>
      <c r="C3102" s="13">
        <v>78883806899.807999</v>
      </c>
    </row>
    <row r="3103" spans="1:3" x14ac:dyDescent="0.25">
      <c r="A3103" s="13">
        <v>3102</v>
      </c>
      <c r="B3103" s="13">
        <v>3094</v>
      </c>
      <c r="C3103" s="13">
        <v>78890644577.766998</v>
      </c>
    </row>
    <row r="3104" spans="1:3" x14ac:dyDescent="0.25">
      <c r="A3104" s="13">
        <v>3103</v>
      </c>
      <c r="B3104" s="13">
        <v>6991</v>
      </c>
      <c r="C3104" s="13">
        <v>78891470667.535004</v>
      </c>
    </row>
    <row r="3105" spans="1:3" x14ac:dyDescent="0.25">
      <c r="A3105" s="13">
        <v>3104</v>
      </c>
      <c r="B3105" s="13">
        <v>3642</v>
      </c>
      <c r="C3105" s="13">
        <v>78895940337.490005</v>
      </c>
    </row>
    <row r="3106" spans="1:3" x14ac:dyDescent="0.25">
      <c r="A3106" s="13">
        <v>3105</v>
      </c>
      <c r="B3106" s="13">
        <v>5990</v>
      </c>
      <c r="C3106" s="13">
        <v>78919429026.298004</v>
      </c>
    </row>
    <row r="3107" spans="1:3" x14ac:dyDescent="0.25">
      <c r="A3107" s="13">
        <v>3106</v>
      </c>
      <c r="B3107" s="13">
        <v>3300</v>
      </c>
      <c r="C3107" s="13">
        <v>78925970995.639999</v>
      </c>
    </row>
    <row r="3108" spans="1:3" x14ac:dyDescent="0.25">
      <c r="A3108" s="13">
        <v>3107</v>
      </c>
      <c r="B3108" s="13">
        <v>5954</v>
      </c>
      <c r="C3108" s="13">
        <v>78926741207.496002</v>
      </c>
    </row>
    <row r="3109" spans="1:3" x14ac:dyDescent="0.25">
      <c r="A3109" s="13">
        <v>3108</v>
      </c>
      <c r="B3109" s="13">
        <v>7743</v>
      </c>
      <c r="C3109" s="13">
        <v>78927757651.365005</v>
      </c>
    </row>
    <row r="3110" spans="1:3" x14ac:dyDescent="0.25">
      <c r="A3110" s="13">
        <v>3109</v>
      </c>
      <c r="B3110" s="13">
        <v>6903</v>
      </c>
      <c r="C3110" s="13">
        <v>78930020553.507004</v>
      </c>
    </row>
    <row r="3111" spans="1:3" x14ac:dyDescent="0.25">
      <c r="A3111" s="13">
        <v>3110</v>
      </c>
      <c r="B3111" s="13">
        <v>973</v>
      </c>
      <c r="C3111" s="13">
        <v>78934234650.830002</v>
      </c>
    </row>
    <row r="3112" spans="1:3" x14ac:dyDescent="0.25">
      <c r="A3112" s="13">
        <v>3111</v>
      </c>
      <c r="B3112" s="13">
        <v>8198</v>
      </c>
      <c r="C3112" s="13">
        <v>78938244422.231995</v>
      </c>
    </row>
    <row r="3113" spans="1:3" x14ac:dyDescent="0.25">
      <c r="A3113" s="13">
        <v>3112</v>
      </c>
      <c r="B3113" s="13">
        <v>3962</v>
      </c>
      <c r="C3113" s="13">
        <v>78939940233.626007</v>
      </c>
    </row>
    <row r="3114" spans="1:3" x14ac:dyDescent="0.25">
      <c r="A3114" s="13">
        <v>3113</v>
      </c>
      <c r="B3114" s="13">
        <v>1674</v>
      </c>
      <c r="C3114" s="13">
        <v>78947825427.395996</v>
      </c>
    </row>
    <row r="3115" spans="1:3" x14ac:dyDescent="0.25">
      <c r="A3115" s="13">
        <v>3114</v>
      </c>
      <c r="B3115" s="13">
        <v>6370</v>
      </c>
      <c r="C3115" s="13">
        <v>78960985629.929001</v>
      </c>
    </row>
    <row r="3116" spans="1:3" x14ac:dyDescent="0.25">
      <c r="A3116" s="13">
        <v>3115</v>
      </c>
      <c r="B3116" s="13">
        <v>249</v>
      </c>
      <c r="C3116" s="13">
        <v>78961444775.968994</v>
      </c>
    </row>
    <row r="3117" spans="1:3" x14ac:dyDescent="0.25">
      <c r="A3117" s="13">
        <v>3116</v>
      </c>
      <c r="B3117" s="13">
        <v>3646</v>
      </c>
      <c r="C3117" s="13">
        <v>78964775345.399002</v>
      </c>
    </row>
    <row r="3118" spans="1:3" x14ac:dyDescent="0.25">
      <c r="A3118" s="13">
        <v>3117</v>
      </c>
      <c r="B3118" s="13">
        <v>8736</v>
      </c>
      <c r="C3118" s="13">
        <v>78971641983.401001</v>
      </c>
    </row>
    <row r="3119" spans="1:3" x14ac:dyDescent="0.25">
      <c r="A3119" s="13">
        <v>3118</v>
      </c>
      <c r="B3119" s="13">
        <v>3006</v>
      </c>
      <c r="C3119" s="13">
        <v>78975356750.977005</v>
      </c>
    </row>
    <row r="3120" spans="1:3" x14ac:dyDescent="0.25">
      <c r="A3120" s="13">
        <v>3119</v>
      </c>
      <c r="B3120" s="13">
        <v>6369</v>
      </c>
      <c r="C3120" s="13">
        <v>78990963651.322006</v>
      </c>
    </row>
    <row r="3121" spans="1:3" x14ac:dyDescent="0.25">
      <c r="A3121" s="13">
        <v>3120</v>
      </c>
      <c r="B3121" s="13">
        <v>1463</v>
      </c>
      <c r="C3121" s="13">
        <v>78993451259.082993</v>
      </c>
    </row>
    <row r="3122" spans="1:3" x14ac:dyDescent="0.25">
      <c r="A3122" s="13">
        <v>3121</v>
      </c>
      <c r="B3122" s="13">
        <v>2334</v>
      </c>
      <c r="C3122" s="13">
        <v>79006649329.632996</v>
      </c>
    </row>
    <row r="3123" spans="1:3" x14ac:dyDescent="0.25">
      <c r="A3123" s="13">
        <v>3122</v>
      </c>
      <c r="B3123" s="13">
        <v>1447</v>
      </c>
      <c r="C3123" s="13">
        <v>79010908508.009995</v>
      </c>
    </row>
    <row r="3124" spans="1:3" x14ac:dyDescent="0.25">
      <c r="A3124" s="13">
        <v>3123</v>
      </c>
      <c r="B3124" s="13">
        <v>8121</v>
      </c>
      <c r="C3124" s="13">
        <v>79013500882.992996</v>
      </c>
    </row>
    <row r="3125" spans="1:3" x14ac:dyDescent="0.25">
      <c r="A3125" s="13">
        <v>3124</v>
      </c>
      <c r="B3125" s="13">
        <v>7326</v>
      </c>
      <c r="C3125" s="13">
        <v>79013534615.912994</v>
      </c>
    </row>
    <row r="3126" spans="1:3" x14ac:dyDescent="0.25">
      <c r="A3126" s="13">
        <v>3125</v>
      </c>
      <c r="B3126" s="13">
        <v>1154</v>
      </c>
      <c r="C3126" s="13">
        <v>79020050646.335007</v>
      </c>
    </row>
    <row r="3127" spans="1:3" x14ac:dyDescent="0.25">
      <c r="A3127" s="13">
        <v>3126</v>
      </c>
      <c r="B3127" s="13">
        <v>2394</v>
      </c>
      <c r="C3127" s="13">
        <v>79020504862.108994</v>
      </c>
    </row>
    <row r="3128" spans="1:3" x14ac:dyDescent="0.25">
      <c r="A3128" s="13">
        <v>3127</v>
      </c>
      <c r="B3128" s="13">
        <v>8256</v>
      </c>
      <c r="C3128" s="13">
        <v>79021031146.757004</v>
      </c>
    </row>
    <row r="3129" spans="1:3" x14ac:dyDescent="0.25">
      <c r="A3129" s="13">
        <v>3128</v>
      </c>
      <c r="B3129" s="13">
        <v>6365</v>
      </c>
      <c r="C3129" s="13">
        <v>79027558641.264008</v>
      </c>
    </row>
    <row r="3130" spans="1:3" x14ac:dyDescent="0.25">
      <c r="A3130" s="13">
        <v>3129</v>
      </c>
      <c r="B3130" s="13">
        <v>8118</v>
      </c>
      <c r="C3130" s="13">
        <v>79028845130.503006</v>
      </c>
    </row>
    <row r="3131" spans="1:3" x14ac:dyDescent="0.25">
      <c r="A3131" s="13">
        <v>3130</v>
      </c>
      <c r="B3131" s="13">
        <v>8245</v>
      </c>
      <c r="C3131" s="13">
        <v>79030046336.871002</v>
      </c>
    </row>
    <row r="3132" spans="1:3" x14ac:dyDescent="0.25">
      <c r="A3132" s="13">
        <v>3131</v>
      </c>
      <c r="B3132" s="13">
        <v>6992</v>
      </c>
      <c r="C3132" s="13">
        <v>79032811161.815002</v>
      </c>
    </row>
    <row r="3133" spans="1:3" x14ac:dyDescent="0.25">
      <c r="A3133" s="13">
        <v>3132</v>
      </c>
      <c r="B3133" s="13">
        <v>7494</v>
      </c>
      <c r="C3133" s="13">
        <v>79048914669.162994</v>
      </c>
    </row>
    <row r="3134" spans="1:3" x14ac:dyDescent="0.25">
      <c r="A3134" s="13">
        <v>3133</v>
      </c>
      <c r="B3134" s="13">
        <v>5286</v>
      </c>
      <c r="C3134" s="13">
        <v>79053842339.854996</v>
      </c>
    </row>
    <row r="3135" spans="1:3" x14ac:dyDescent="0.25">
      <c r="A3135" s="13">
        <v>3134</v>
      </c>
      <c r="B3135" s="13">
        <v>3726</v>
      </c>
      <c r="C3135" s="13">
        <v>79056842002.272003</v>
      </c>
    </row>
    <row r="3136" spans="1:3" x14ac:dyDescent="0.25">
      <c r="A3136" s="13">
        <v>3135</v>
      </c>
      <c r="B3136" s="13">
        <v>3299</v>
      </c>
      <c r="C3136" s="13">
        <v>79068265297.358002</v>
      </c>
    </row>
    <row r="3137" spans="1:3" x14ac:dyDescent="0.25">
      <c r="A3137" s="13">
        <v>3136</v>
      </c>
      <c r="B3137" s="13">
        <v>1391</v>
      </c>
      <c r="C3137" s="13">
        <v>79068542334.298996</v>
      </c>
    </row>
    <row r="3138" spans="1:3" x14ac:dyDescent="0.25">
      <c r="A3138" s="13">
        <v>3137</v>
      </c>
      <c r="B3138" s="13">
        <v>3730</v>
      </c>
      <c r="C3138" s="13">
        <v>79070461986.421005</v>
      </c>
    </row>
    <row r="3139" spans="1:3" x14ac:dyDescent="0.25">
      <c r="A3139" s="13">
        <v>3138</v>
      </c>
      <c r="B3139" s="13">
        <v>3063</v>
      </c>
      <c r="C3139" s="13">
        <v>79071585714.636993</v>
      </c>
    </row>
    <row r="3140" spans="1:3" x14ac:dyDescent="0.25">
      <c r="A3140" s="13">
        <v>3139</v>
      </c>
      <c r="B3140" s="13">
        <v>2806</v>
      </c>
      <c r="C3140" s="13">
        <v>79071844086.337997</v>
      </c>
    </row>
    <row r="3141" spans="1:3" x14ac:dyDescent="0.25">
      <c r="A3141" s="13">
        <v>3140</v>
      </c>
      <c r="B3141" s="13">
        <v>1200</v>
      </c>
      <c r="C3141" s="13">
        <v>79087574221.580994</v>
      </c>
    </row>
    <row r="3142" spans="1:3" x14ac:dyDescent="0.25">
      <c r="A3142" s="13">
        <v>3141</v>
      </c>
      <c r="B3142" s="13">
        <v>1916</v>
      </c>
      <c r="C3142" s="13">
        <v>79092462995.175003</v>
      </c>
    </row>
    <row r="3143" spans="1:3" x14ac:dyDescent="0.25">
      <c r="A3143" s="13">
        <v>3142</v>
      </c>
      <c r="B3143" s="13">
        <v>2681</v>
      </c>
      <c r="C3143" s="13">
        <v>79095348002.957993</v>
      </c>
    </row>
    <row r="3144" spans="1:3" x14ac:dyDescent="0.25">
      <c r="A3144" s="13">
        <v>3143</v>
      </c>
      <c r="B3144" s="13">
        <v>7458</v>
      </c>
      <c r="C3144" s="13">
        <v>79101525320.578003</v>
      </c>
    </row>
    <row r="3145" spans="1:3" x14ac:dyDescent="0.25">
      <c r="A3145" s="13">
        <v>3144</v>
      </c>
      <c r="B3145" s="13">
        <v>8280</v>
      </c>
      <c r="C3145" s="13">
        <v>79105499363.223007</v>
      </c>
    </row>
    <row r="3146" spans="1:3" x14ac:dyDescent="0.25">
      <c r="A3146" s="13">
        <v>3145</v>
      </c>
      <c r="B3146" s="13">
        <v>952</v>
      </c>
      <c r="C3146" s="13">
        <v>79118551923.490997</v>
      </c>
    </row>
    <row r="3147" spans="1:3" x14ac:dyDescent="0.25">
      <c r="A3147" s="13">
        <v>3146</v>
      </c>
      <c r="B3147" s="13">
        <v>2161</v>
      </c>
      <c r="C3147" s="13">
        <v>79129705055.966995</v>
      </c>
    </row>
    <row r="3148" spans="1:3" x14ac:dyDescent="0.25">
      <c r="A3148" s="13">
        <v>3147</v>
      </c>
      <c r="B3148" s="13">
        <v>2192</v>
      </c>
      <c r="C3148" s="13">
        <v>79129762603.074005</v>
      </c>
    </row>
    <row r="3149" spans="1:3" x14ac:dyDescent="0.25">
      <c r="A3149" s="13">
        <v>3148</v>
      </c>
      <c r="B3149" s="13">
        <v>6560</v>
      </c>
      <c r="C3149" s="13">
        <v>79137265154.567993</v>
      </c>
    </row>
    <row r="3150" spans="1:3" x14ac:dyDescent="0.25">
      <c r="A3150" s="13">
        <v>3149</v>
      </c>
      <c r="B3150" s="13">
        <v>2191</v>
      </c>
      <c r="C3150" s="13">
        <v>79152317681.475998</v>
      </c>
    </row>
    <row r="3151" spans="1:3" x14ac:dyDescent="0.25">
      <c r="A3151" s="13">
        <v>3150</v>
      </c>
      <c r="B3151" s="13">
        <v>2562</v>
      </c>
      <c r="C3151" s="13">
        <v>79154885272.628998</v>
      </c>
    </row>
    <row r="3152" spans="1:3" x14ac:dyDescent="0.25">
      <c r="A3152" s="13">
        <v>3151</v>
      </c>
      <c r="B3152" s="13">
        <v>6815</v>
      </c>
      <c r="C3152" s="13">
        <v>79155367004.600006</v>
      </c>
    </row>
    <row r="3153" spans="1:3" x14ac:dyDescent="0.25">
      <c r="A3153" s="13">
        <v>3152</v>
      </c>
      <c r="B3153" s="13">
        <v>1116</v>
      </c>
      <c r="C3153" s="13">
        <v>79157110327.858002</v>
      </c>
    </row>
    <row r="3154" spans="1:3" x14ac:dyDescent="0.25">
      <c r="A3154" s="13">
        <v>3153</v>
      </c>
      <c r="B3154" s="13">
        <v>7064</v>
      </c>
      <c r="C3154" s="13">
        <v>79170701290.505005</v>
      </c>
    </row>
    <row r="3155" spans="1:3" x14ac:dyDescent="0.25">
      <c r="A3155" s="13">
        <v>3154</v>
      </c>
      <c r="B3155" s="13">
        <v>1999</v>
      </c>
      <c r="C3155" s="13">
        <v>79179303473.951996</v>
      </c>
    </row>
    <row r="3156" spans="1:3" x14ac:dyDescent="0.25">
      <c r="A3156" s="13">
        <v>3155</v>
      </c>
      <c r="B3156" s="13">
        <v>2376</v>
      </c>
      <c r="C3156" s="13">
        <v>79179503056.382004</v>
      </c>
    </row>
    <row r="3157" spans="1:3" x14ac:dyDescent="0.25">
      <c r="A3157" s="13">
        <v>3156</v>
      </c>
      <c r="B3157" s="13">
        <v>4590</v>
      </c>
      <c r="C3157" s="13">
        <v>79184789857.848999</v>
      </c>
    </row>
    <row r="3158" spans="1:3" x14ac:dyDescent="0.25">
      <c r="A3158" s="13">
        <v>3157</v>
      </c>
      <c r="B3158" s="13">
        <v>7802</v>
      </c>
      <c r="C3158" s="13">
        <v>79189753057.332001</v>
      </c>
    </row>
    <row r="3159" spans="1:3" x14ac:dyDescent="0.25">
      <c r="A3159" s="13">
        <v>3158</v>
      </c>
      <c r="B3159" s="13">
        <v>7486</v>
      </c>
      <c r="C3159" s="13">
        <v>79193279601.291</v>
      </c>
    </row>
    <row r="3160" spans="1:3" x14ac:dyDescent="0.25">
      <c r="A3160" s="13">
        <v>3159</v>
      </c>
      <c r="B3160" s="13">
        <v>324</v>
      </c>
      <c r="C3160" s="13">
        <v>79208590613.445007</v>
      </c>
    </row>
    <row r="3161" spans="1:3" x14ac:dyDescent="0.25">
      <c r="A3161" s="13">
        <v>3160</v>
      </c>
      <c r="B3161" s="13">
        <v>5935</v>
      </c>
      <c r="C3161" s="13">
        <v>79212702027.154007</v>
      </c>
    </row>
    <row r="3162" spans="1:3" x14ac:dyDescent="0.25">
      <c r="A3162" s="13">
        <v>3161</v>
      </c>
      <c r="B3162" s="13">
        <v>6868</v>
      </c>
      <c r="C3162" s="13">
        <v>79223161212.479004</v>
      </c>
    </row>
    <row r="3163" spans="1:3" x14ac:dyDescent="0.25">
      <c r="A3163" s="13">
        <v>3162</v>
      </c>
      <c r="B3163" s="13">
        <v>415</v>
      </c>
      <c r="C3163" s="13">
        <v>79223195537.705002</v>
      </c>
    </row>
    <row r="3164" spans="1:3" x14ac:dyDescent="0.25">
      <c r="A3164" s="13">
        <v>3163</v>
      </c>
      <c r="B3164" s="13">
        <v>4952</v>
      </c>
      <c r="C3164" s="13">
        <v>79228585139.011002</v>
      </c>
    </row>
    <row r="3165" spans="1:3" x14ac:dyDescent="0.25">
      <c r="A3165" s="13">
        <v>3164</v>
      </c>
      <c r="B3165" s="13">
        <v>6911</v>
      </c>
      <c r="C3165" s="13">
        <v>79229816953.190994</v>
      </c>
    </row>
    <row r="3166" spans="1:3" x14ac:dyDescent="0.25">
      <c r="A3166" s="13">
        <v>3165</v>
      </c>
      <c r="B3166" s="13">
        <v>1722</v>
      </c>
      <c r="C3166" s="13">
        <v>79235803855.395004</v>
      </c>
    </row>
    <row r="3167" spans="1:3" x14ac:dyDescent="0.25">
      <c r="A3167" s="13">
        <v>3166</v>
      </c>
      <c r="B3167" s="13">
        <v>3675</v>
      </c>
      <c r="C3167" s="13">
        <v>79236063815.354996</v>
      </c>
    </row>
    <row r="3168" spans="1:3" x14ac:dyDescent="0.25">
      <c r="A3168" s="13">
        <v>3167</v>
      </c>
      <c r="B3168" s="13">
        <v>731</v>
      </c>
      <c r="C3168" s="13">
        <v>79240377267.979004</v>
      </c>
    </row>
    <row r="3169" spans="1:3" x14ac:dyDescent="0.25">
      <c r="A3169" s="13">
        <v>3168</v>
      </c>
      <c r="B3169" s="13">
        <v>1047</v>
      </c>
      <c r="C3169" s="13">
        <v>79270815009.251007</v>
      </c>
    </row>
    <row r="3170" spans="1:3" x14ac:dyDescent="0.25">
      <c r="A3170" s="13">
        <v>3169</v>
      </c>
      <c r="B3170" s="13">
        <v>1410</v>
      </c>
      <c r="C3170" s="13">
        <v>79274032785.057999</v>
      </c>
    </row>
    <row r="3171" spans="1:3" x14ac:dyDescent="0.25">
      <c r="A3171" s="13">
        <v>3170</v>
      </c>
      <c r="B3171" s="13">
        <v>7559</v>
      </c>
      <c r="C3171" s="13">
        <v>79278056774.669998</v>
      </c>
    </row>
    <row r="3172" spans="1:3" x14ac:dyDescent="0.25">
      <c r="A3172" s="13">
        <v>3171</v>
      </c>
      <c r="B3172" s="13">
        <v>6275</v>
      </c>
      <c r="C3172" s="13">
        <v>79279822916.651001</v>
      </c>
    </row>
    <row r="3173" spans="1:3" x14ac:dyDescent="0.25">
      <c r="A3173" s="13">
        <v>3172</v>
      </c>
      <c r="B3173" s="13">
        <v>7318</v>
      </c>
      <c r="C3173" s="13">
        <v>79290952574.556</v>
      </c>
    </row>
    <row r="3174" spans="1:3" x14ac:dyDescent="0.25">
      <c r="A3174" s="13">
        <v>3173</v>
      </c>
      <c r="B3174" s="13">
        <v>3706</v>
      </c>
      <c r="C3174" s="13">
        <v>79292656970.550995</v>
      </c>
    </row>
    <row r="3175" spans="1:3" x14ac:dyDescent="0.25">
      <c r="A3175" s="13">
        <v>3174</v>
      </c>
      <c r="B3175" s="13">
        <v>3937</v>
      </c>
      <c r="C3175" s="13">
        <v>79300468304.408005</v>
      </c>
    </row>
    <row r="3176" spans="1:3" x14ac:dyDescent="0.25">
      <c r="A3176" s="13">
        <v>3175</v>
      </c>
      <c r="B3176" s="13">
        <v>6590</v>
      </c>
      <c r="C3176" s="13">
        <v>79301536997.078995</v>
      </c>
    </row>
    <row r="3177" spans="1:3" x14ac:dyDescent="0.25">
      <c r="A3177" s="13">
        <v>3176</v>
      </c>
      <c r="B3177" s="13">
        <v>1182</v>
      </c>
      <c r="C3177" s="13">
        <v>79308986267.919998</v>
      </c>
    </row>
    <row r="3178" spans="1:3" x14ac:dyDescent="0.25">
      <c r="A3178" s="13">
        <v>3177</v>
      </c>
      <c r="B3178" s="13">
        <v>2310</v>
      </c>
      <c r="C3178" s="13">
        <v>79313838625.082001</v>
      </c>
    </row>
    <row r="3179" spans="1:3" x14ac:dyDescent="0.25">
      <c r="A3179" s="13">
        <v>3178</v>
      </c>
      <c r="B3179" s="13">
        <v>1948</v>
      </c>
      <c r="C3179" s="13">
        <v>79316259480.386002</v>
      </c>
    </row>
    <row r="3180" spans="1:3" x14ac:dyDescent="0.25">
      <c r="A3180" s="13">
        <v>3179</v>
      </c>
      <c r="B3180" s="13">
        <v>4252</v>
      </c>
      <c r="C3180" s="13">
        <v>79324744904.716003</v>
      </c>
    </row>
    <row r="3181" spans="1:3" x14ac:dyDescent="0.25">
      <c r="A3181" s="13">
        <v>3180</v>
      </c>
      <c r="B3181" s="13">
        <v>3371</v>
      </c>
      <c r="C3181" s="13">
        <v>79329082363.789001</v>
      </c>
    </row>
    <row r="3182" spans="1:3" x14ac:dyDescent="0.25">
      <c r="A3182" s="13">
        <v>3181</v>
      </c>
      <c r="B3182" s="13">
        <v>946</v>
      </c>
      <c r="C3182" s="13">
        <v>79334560724.837006</v>
      </c>
    </row>
    <row r="3183" spans="1:3" x14ac:dyDescent="0.25">
      <c r="A3183" s="13">
        <v>3182</v>
      </c>
      <c r="B3183" s="13">
        <v>20</v>
      </c>
      <c r="C3183" s="13">
        <v>79338007751.949997</v>
      </c>
    </row>
    <row r="3184" spans="1:3" x14ac:dyDescent="0.25">
      <c r="A3184" s="13">
        <v>3183</v>
      </c>
      <c r="B3184" s="13">
        <v>4131</v>
      </c>
      <c r="C3184" s="13">
        <v>79341517855.341003</v>
      </c>
    </row>
    <row r="3185" spans="1:3" x14ac:dyDescent="0.25">
      <c r="A3185" s="13">
        <v>3184</v>
      </c>
      <c r="B3185" s="13">
        <v>711</v>
      </c>
      <c r="C3185" s="13">
        <v>79342753895.313004</v>
      </c>
    </row>
    <row r="3186" spans="1:3" x14ac:dyDescent="0.25">
      <c r="A3186" s="13">
        <v>3185</v>
      </c>
      <c r="B3186" s="13">
        <v>7828</v>
      </c>
      <c r="C3186" s="13">
        <v>79354963531.218994</v>
      </c>
    </row>
    <row r="3187" spans="1:3" x14ac:dyDescent="0.25">
      <c r="A3187" s="13">
        <v>3186</v>
      </c>
      <c r="B3187" s="13">
        <v>6197</v>
      </c>
      <c r="C3187" s="13">
        <v>79355574491.289993</v>
      </c>
    </row>
    <row r="3188" spans="1:3" x14ac:dyDescent="0.25">
      <c r="A3188" s="13">
        <v>3187</v>
      </c>
      <c r="B3188" s="13">
        <v>2232</v>
      </c>
      <c r="C3188" s="13">
        <v>79358488988.369003</v>
      </c>
    </row>
    <row r="3189" spans="1:3" x14ac:dyDescent="0.25">
      <c r="A3189" s="13">
        <v>3188</v>
      </c>
      <c r="B3189" s="13">
        <v>8077</v>
      </c>
      <c r="C3189" s="13">
        <v>79364454977.408005</v>
      </c>
    </row>
    <row r="3190" spans="1:3" x14ac:dyDescent="0.25">
      <c r="A3190" s="13">
        <v>3189</v>
      </c>
      <c r="B3190" s="13">
        <v>3241</v>
      </c>
      <c r="C3190" s="13">
        <v>79368861641.757996</v>
      </c>
    </row>
    <row r="3191" spans="1:3" x14ac:dyDescent="0.25">
      <c r="A3191" s="13">
        <v>3190</v>
      </c>
      <c r="B3191" s="13">
        <v>6097</v>
      </c>
      <c r="C3191" s="13">
        <v>79376457832.360992</v>
      </c>
    </row>
    <row r="3192" spans="1:3" x14ac:dyDescent="0.25">
      <c r="A3192" s="13">
        <v>3191</v>
      </c>
      <c r="B3192" s="13">
        <v>3731</v>
      </c>
      <c r="C3192" s="13">
        <v>79418322776.548004</v>
      </c>
    </row>
    <row r="3193" spans="1:3" x14ac:dyDescent="0.25">
      <c r="A3193" s="13">
        <v>3192</v>
      </c>
      <c r="B3193" s="13">
        <v>414</v>
      </c>
      <c r="C3193" s="13">
        <v>79423024044.345001</v>
      </c>
    </row>
    <row r="3194" spans="1:3" x14ac:dyDescent="0.25">
      <c r="A3194" s="13">
        <v>3193</v>
      </c>
      <c r="B3194" s="13">
        <v>3513</v>
      </c>
      <c r="C3194" s="13">
        <v>79437733658.371994</v>
      </c>
    </row>
    <row r="3195" spans="1:3" x14ac:dyDescent="0.25">
      <c r="A3195" s="13">
        <v>3194</v>
      </c>
      <c r="B3195" s="13">
        <v>4132</v>
      </c>
      <c r="C3195" s="13">
        <v>79446667607.639999</v>
      </c>
    </row>
    <row r="3196" spans="1:3" x14ac:dyDescent="0.25">
      <c r="A3196" s="13">
        <v>3195</v>
      </c>
      <c r="B3196" s="13">
        <v>409</v>
      </c>
      <c r="C3196" s="13">
        <v>79455735745.046005</v>
      </c>
    </row>
    <row r="3197" spans="1:3" x14ac:dyDescent="0.25">
      <c r="A3197" s="13">
        <v>3196</v>
      </c>
      <c r="B3197" s="13">
        <v>3674</v>
      </c>
      <c r="C3197" s="13">
        <v>79472217381.001007</v>
      </c>
    </row>
    <row r="3198" spans="1:3" x14ac:dyDescent="0.25">
      <c r="A3198" s="13">
        <v>3197</v>
      </c>
      <c r="B3198" s="13">
        <v>971</v>
      </c>
      <c r="C3198" s="13">
        <v>79476325832.065994</v>
      </c>
    </row>
    <row r="3199" spans="1:3" x14ac:dyDescent="0.25">
      <c r="A3199" s="13">
        <v>3198</v>
      </c>
      <c r="B3199" s="13">
        <v>5910</v>
      </c>
      <c r="C3199" s="13">
        <v>79494132897.432007</v>
      </c>
    </row>
    <row r="3200" spans="1:3" x14ac:dyDescent="0.25">
      <c r="A3200" s="13">
        <v>3199</v>
      </c>
      <c r="B3200" s="13">
        <v>2450</v>
      </c>
      <c r="C3200" s="13">
        <v>79497209096.343002</v>
      </c>
    </row>
    <row r="3201" spans="1:3" x14ac:dyDescent="0.25">
      <c r="A3201" s="13">
        <v>3200</v>
      </c>
      <c r="B3201" s="13">
        <v>4958</v>
      </c>
      <c r="C3201" s="13">
        <v>79502488288.897995</v>
      </c>
    </row>
    <row r="3202" spans="1:3" x14ac:dyDescent="0.25">
      <c r="A3202" s="13">
        <v>3201</v>
      </c>
      <c r="B3202" s="13">
        <v>7860</v>
      </c>
      <c r="C3202" s="13">
        <v>79502892792.371994</v>
      </c>
    </row>
    <row r="3203" spans="1:3" x14ac:dyDescent="0.25">
      <c r="A3203" s="13">
        <v>3202</v>
      </c>
      <c r="B3203" s="13">
        <v>6323</v>
      </c>
      <c r="C3203" s="13">
        <v>79506382629.264999</v>
      </c>
    </row>
    <row r="3204" spans="1:3" x14ac:dyDescent="0.25">
      <c r="A3204" s="13">
        <v>3203</v>
      </c>
      <c r="B3204" s="13">
        <v>494</v>
      </c>
      <c r="C3204" s="13">
        <v>79513204216.078003</v>
      </c>
    </row>
    <row r="3205" spans="1:3" x14ac:dyDescent="0.25">
      <c r="A3205" s="13">
        <v>3204</v>
      </c>
      <c r="B3205" s="13">
        <v>2327</v>
      </c>
      <c r="C3205" s="13">
        <v>79518776402.770996</v>
      </c>
    </row>
    <row r="3206" spans="1:3" x14ac:dyDescent="0.25">
      <c r="A3206" s="13">
        <v>3205</v>
      </c>
      <c r="B3206" s="13">
        <v>915</v>
      </c>
      <c r="C3206" s="13">
        <v>79524605051.324997</v>
      </c>
    </row>
    <row r="3207" spans="1:3" x14ac:dyDescent="0.25">
      <c r="A3207" s="13">
        <v>3206</v>
      </c>
      <c r="B3207" s="13">
        <v>5121</v>
      </c>
      <c r="C3207" s="13">
        <v>79525088251.565994</v>
      </c>
    </row>
    <row r="3208" spans="1:3" x14ac:dyDescent="0.25">
      <c r="A3208" s="13">
        <v>3207</v>
      </c>
      <c r="B3208" s="13">
        <v>6825</v>
      </c>
      <c r="C3208" s="13">
        <v>79528287274.574005</v>
      </c>
    </row>
    <row r="3209" spans="1:3" x14ac:dyDescent="0.25">
      <c r="A3209" s="13">
        <v>3208</v>
      </c>
      <c r="B3209" s="13">
        <v>3657</v>
      </c>
      <c r="C3209" s="13">
        <v>79543432016.007004</v>
      </c>
    </row>
    <row r="3210" spans="1:3" x14ac:dyDescent="0.25">
      <c r="A3210" s="13">
        <v>3209</v>
      </c>
      <c r="B3210" s="13">
        <v>7291</v>
      </c>
      <c r="C3210" s="13">
        <v>79553121428.481003</v>
      </c>
    </row>
    <row r="3211" spans="1:3" x14ac:dyDescent="0.25">
      <c r="A3211" s="13">
        <v>3210</v>
      </c>
      <c r="B3211" s="13">
        <v>6483</v>
      </c>
      <c r="C3211" s="13">
        <v>79554383961.436005</v>
      </c>
    </row>
    <row r="3212" spans="1:3" x14ac:dyDescent="0.25">
      <c r="A3212" s="13">
        <v>3211</v>
      </c>
      <c r="B3212" s="13">
        <v>3361</v>
      </c>
      <c r="C3212" s="13">
        <v>79557329325.587006</v>
      </c>
    </row>
    <row r="3213" spans="1:3" x14ac:dyDescent="0.25">
      <c r="A3213" s="13">
        <v>3212</v>
      </c>
      <c r="B3213" s="13">
        <v>6866</v>
      </c>
      <c r="C3213" s="13">
        <v>79570714898.535004</v>
      </c>
    </row>
    <row r="3214" spans="1:3" x14ac:dyDescent="0.25">
      <c r="A3214" s="13">
        <v>3213</v>
      </c>
      <c r="B3214" s="13">
        <v>8194</v>
      </c>
      <c r="C3214" s="13">
        <v>79577320468.570999</v>
      </c>
    </row>
    <row r="3215" spans="1:3" x14ac:dyDescent="0.25">
      <c r="A3215" s="13">
        <v>3214</v>
      </c>
      <c r="B3215" s="13">
        <v>1631</v>
      </c>
      <c r="C3215" s="13">
        <v>79607783875.822006</v>
      </c>
    </row>
    <row r="3216" spans="1:3" x14ac:dyDescent="0.25">
      <c r="A3216" s="13">
        <v>3215</v>
      </c>
      <c r="B3216" s="13">
        <v>5294</v>
      </c>
      <c r="C3216" s="13">
        <v>79612318825.272995</v>
      </c>
    </row>
    <row r="3217" spans="1:3" x14ac:dyDescent="0.25">
      <c r="A3217" s="13">
        <v>3216</v>
      </c>
      <c r="B3217" s="13">
        <v>1970</v>
      </c>
      <c r="C3217" s="13">
        <v>79628490666.173004</v>
      </c>
    </row>
    <row r="3218" spans="1:3" x14ac:dyDescent="0.25">
      <c r="A3218" s="13">
        <v>3217</v>
      </c>
      <c r="B3218" s="13">
        <v>2186</v>
      </c>
      <c r="C3218" s="13">
        <v>79629611717.843994</v>
      </c>
    </row>
    <row r="3219" spans="1:3" x14ac:dyDescent="0.25">
      <c r="A3219" s="13">
        <v>3218</v>
      </c>
      <c r="B3219" s="13">
        <v>18</v>
      </c>
      <c r="C3219" s="13">
        <v>79631081091.375</v>
      </c>
    </row>
    <row r="3220" spans="1:3" x14ac:dyDescent="0.25">
      <c r="A3220" s="13">
        <v>3219</v>
      </c>
      <c r="B3220" s="13">
        <v>2201</v>
      </c>
      <c r="C3220" s="13">
        <v>79633099882.317001</v>
      </c>
    </row>
    <row r="3221" spans="1:3" x14ac:dyDescent="0.25">
      <c r="A3221" s="13">
        <v>3220</v>
      </c>
      <c r="B3221" s="13">
        <v>8303</v>
      </c>
      <c r="C3221" s="13">
        <v>79640234097.076004</v>
      </c>
    </row>
    <row r="3222" spans="1:3" x14ac:dyDescent="0.25">
      <c r="A3222" s="13">
        <v>3221</v>
      </c>
      <c r="B3222" s="13">
        <v>8196</v>
      </c>
      <c r="C3222" s="13">
        <v>79649633985.570999</v>
      </c>
    </row>
    <row r="3223" spans="1:3" x14ac:dyDescent="0.25">
      <c r="A3223" s="13">
        <v>3222</v>
      </c>
      <c r="B3223" s="13">
        <v>6132</v>
      </c>
      <c r="C3223" s="13">
        <v>79651150071.968994</v>
      </c>
    </row>
    <row r="3224" spans="1:3" x14ac:dyDescent="0.25">
      <c r="A3224" s="13">
        <v>3223</v>
      </c>
      <c r="B3224" s="13">
        <v>3707</v>
      </c>
      <c r="C3224" s="13">
        <v>79659827467.860001</v>
      </c>
    </row>
    <row r="3225" spans="1:3" x14ac:dyDescent="0.25">
      <c r="A3225" s="13">
        <v>3224</v>
      </c>
      <c r="B3225" s="13">
        <v>3167</v>
      </c>
      <c r="C3225" s="13">
        <v>79661744371.005997</v>
      </c>
    </row>
    <row r="3226" spans="1:3" x14ac:dyDescent="0.25">
      <c r="A3226" s="13">
        <v>3225</v>
      </c>
      <c r="B3226" s="13">
        <v>6867</v>
      </c>
      <c r="C3226" s="13">
        <v>79681260242.108994</v>
      </c>
    </row>
    <row r="3227" spans="1:3" x14ac:dyDescent="0.25">
      <c r="A3227" s="13">
        <v>3226</v>
      </c>
      <c r="B3227" s="13">
        <v>5960</v>
      </c>
      <c r="C3227" s="13">
        <v>79688324933.421005</v>
      </c>
    </row>
    <row r="3228" spans="1:3" x14ac:dyDescent="0.25">
      <c r="A3228" s="13">
        <v>3227</v>
      </c>
      <c r="B3228" s="13">
        <v>1874</v>
      </c>
      <c r="C3228" s="13">
        <v>79689900269.867004</v>
      </c>
    </row>
    <row r="3229" spans="1:3" x14ac:dyDescent="0.25">
      <c r="A3229" s="13">
        <v>3228</v>
      </c>
      <c r="B3229" s="13">
        <v>1637</v>
      </c>
      <c r="C3229" s="13">
        <v>79690512052.177002</v>
      </c>
    </row>
    <row r="3230" spans="1:3" x14ac:dyDescent="0.25">
      <c r="A3230" s="13">
        <v>3229</v>
      </c>
      <c r="B3230" s="13">
        <v>759</v>
      </c>
      <c r="C3230" s="13">
        <v>79692578211.298996</v>
      </c>
    </row>
    <row r="3231" spans="1:3" x14ac:dyDescent="0.25">
      <c r="A3231" s="13">
        <v>3230</v>
      </c>
      <c r="B3231" s="13">
        <v>3965</v>
      </c>
      <c r="C3231" s="13">
        <v>79699108766.996994</v>
      </c>
    </row>
    <row r="3232" spans="1:3" x14ac:dyDescent="0.25">
      <c r="A3232" s="13">
        <v>3231</v>
      </c>
      <c r="B3232" s="13">
        <v>4591</v>
      </c>
      <c r="C3232" s="13">
        <v>79724719757.626007</v>
      </c>
    </row>
    <row r="3233" spans="1:3" x14ac:dyDescent="0.25">
      <c r="A3233" s="13">
        <v>3232</v>
      </c>
      <c r="B3233" s="13">
        <v>7672</v>
      </c>
      <c r="C3233" s="13">
        <v>79728386811.330994</v>
      </c>
    </row>
    <row r="3234" spans="1:3" x14ac:dyDescent="0.25">
      <c r="A3234" s="13">
        <v>3233</v>
      </c>
      <c r="B3234" s="13">
        <v>8338</v>
      </c>
      <c r="C3234" s="13">
        <v>79729856779.210007</v>
      </c>
    </row>
    <row r="3235" spans="1:3" x14ac:dyDescent="0.25">
      <c r="A3235" s="13">
        <v>3234</v>
      </c>
      <c r="B3235" s="13">
        <v>4614</v>
      </c>
      <c r="C3235" s="13">
        <v>79733807477.761993</v>
      </c>
    </row>
    <row r="3236" spans="1:3" x14ac:dyDescent="0.25">
      <c r="A3236" s="13">
        <v>3235</v>
      </c>
      <c r="B3236" s="13">
        <v>5715</v>
      </c>
      <c r="C3236" s="13">
        <v>79748456195.214005</v>
      </c>
    </row>
    <row r="3237" spans="1:3" x14ac:dyDescent="0.25">
      <c r="A3237" s="13">
        <v>3236</v>
      </c>
      <c r="B3237" s="13">
        <v>6266</v>
      </c>
      <c r="C3237" s="13">
        <v>79756133306.354996</v>
      </c>
    </row>
    <row r="3238" spans="1:3" x14ac:dyDescent="0.25">
      <c r="A3238" s="13">
        <v>3237</v>
      </c>
      <c r="B3238" s="13">
        <v>41</v>
      </c>
      <c r="C3238" s="13">
        <v>79758118063.031006</v>
      </c>
    </row>
    <row r="3239" spans="1:3" x14ac:dyDescent="0.25">
      <c r="A3239" s="13">
        <v>3238</v>
      </c>
      <c r="B3239" s="13">
        <v>7202</v>
      </c>
      <c r="C3239" s="13">
        <v>79759061357.598007</v>
      </c>
    </row>
    <row r="3240" spans="1:3" x14ac:dyDescent="0.25">
      <c r="A3240" s="13">
        <v>3239</v>
      </c>
      <c r="B3240" s="13">
        <v>4256</v>
      </c>
      <c r="C3240" s="13">
        <v>79764997599.223007</v>
      </c>
    </row>
    <row r="3241" spans="1:3" x14ac:dyDescent="0.25">
      <c r="A3241" s="13">
        <v>3240</v>
      </c>
      <c r="B3241" s="13">
        <v>7262</v>
      </c>
      <c r="C3241" s="13">
        <v>79769816595.203995</v>
      </c>
    </row>
    <row r="3242" spans="1:3" x14ac:dyDescent="0.25">
      <c r="A3242" s="13">
        <v>3241</v>
      </c>
      <c r="B3242" s="13">
        <v>5642</v>
      </c>
      <c r="C3242" s="13">
        <v>79773813498.078995</v>
      </c>
    </row>
    <row r="3243" spans="1:3" x14ac:dyDescent="0.25">
      <c r="A3243" s="13">
        <v>3242</v>
      </c>
      <c r="B3243" s="13">
        <v>1176</v>
      </c>
      <c r="C3243" s="13">
        <v>79776871069.401993</v>
      </c>
    </row>
    <row r="3244" spans="1:3" x14ac:dyDescent="0.25">
      <c r="A3244" s="13">
        <v>3243</v>
      </c>
      <c r="B3244" s="13">
        <v>3195</v>
      </c>
      <c r="C3244" s="13">
        <v>79777129915.093994</v>
      </c>
    </row>
    <row r="3245" spans="1:3" x14ac:dyDescent="0.25">
      <c r="A3245" s="13">
        <v>3244</v>
      </c>
      <c r="B3245" s="13">
        <v>2217</v>
      </c>
      <c r="C3245" s="13">
        <v>79779423073.740997</v>
      </c>
    </row>
    <row r="3246" spans="1:3" x14ac:dyDescent="0.25">
      <c r="A3246" s="13">
        <v>3245</v>
      </c>
      <c r="B3246" s="13">
        <v>2541</v>
      </c>
      <c r="C3246" s="13">
        <v>79789934944.679001</v>
      </c>
    </row>
    <row r="3247" spans="1:3" x14ac:dyDescent="0.25">
      <c r="A3247" s="13">
        <v>3246</v>
      </c>
      <c r="B3247" s="13">
        <v>182</v>
      </c>
      <c r="C3247" s="13">
        <v>79790813058.143997</v>
      </c>
    </row>
    <row r="3248" spans="1:3" x14ac:dyDescent="0.25">
      <c r="A3248" s="13">
        <v>3247</v>
      </c>
      <c r="B3248" s="13">
        <v>3301</v>
      </c>
      <c r="C3248" s="13">
        <v>79791896382.511993</v>
      </c>
    </row>
    <row r="3249" spans="1:3" x14ac:dyDescent="0.25">
      <c r="A3249" s="13">
        <v>3248</v>
      </c>
      <c r="B3249" s="13">
        <v>8103</v>
      </c>
      <c r="C3249" s="13">
        <v>79791976607.160995</v>
      </c>
    </row>
    <row r="3250" spans="1:3" x14ac:dyDescent="0.25">
      <c r="A3250" s="13">
        <v>3249</v>
      </c>
      <c r="B3250" s="13">
        <v>87</v>
      </c>
      <c r="C3250" s="13">
        <v>79792295269.214005</v>
      </c>
    </row>
    <row r="3251" spans="1:3" x14ac:dyDescent="0.25">
      <c r="A3251" s="13">
        <v>3250</v>
      </c>
      <c r="B3251" s="13">
        <v>7827</v>
      </c>
      <c r="C3251" s="13">
        <v>79794898558.565994</v>
      </c>
    </row>
    <row r="3252" spans="1:3" x14ac:dyDescent="0.25">
      <c r="A3252" s="13">
        <v>3251</v>
      </c>
      <c r="B3252" s="13">
        <v>3345</v>
      </c>
      <c r="C3252" s="13">
        <v>79805465180.410995</v>
      </c>
    </row>
    <row r="3253" spans="1:3" x14ac:dyDescent="0.25">
      <c r="A3253" s="13">
        <v>3252</v>
      </c>
      <c r="B3253" s="13">
        <v>3705</v>
      </c>
      <c r="C3253" s="13">
        <v>79805865577.968994</v>
      </c>
    </row>
    <row r="3254" spans="1:3" x14ac:dyDescent="0.25">
      <c r="A3254" s="13">
        <v>3253</v>
      </c>
      <c r="B3254" s="13">
        <v>2662</v>
      </c>
      <c r="C3254" s="13">
        <v>79806064603.740005</v>
      </c>
    </row>
    <row r="3255" spans="1:3" x14ac:dyDescent="0.25">
      <c r="A3255" s="13">
        <v>3254</v>
      </c>
      <c r="B3255" s="13">
        <v>2274</v>
      </c>
      <c r="C3255" s="13">
        <v>79809243038.796997</v>
      </c>
    </row>
    <row r="3256" spans="1:3" x14ac:dyDescent="0.25">
      <c r="A3256" s="13">
        <v>3255</v>
      </c>
      <c r="B3256" s="13">
        <v>3346</v>
      </c>
      <c r="C3256" s="13">
        <v>79809452740.535995</v>
      </c>
    </row>
    <row r="3257" spans="1:3" x14ac:dyDescent="0.25">
      <c r="A3257" s="13">
        <v>3256</v>
      </c>
      <c r="B3257" s="13">
        <v>3619</v>
      </c>
      <c r="C3257" s="13">
        <v>79816336479.574005</v>
      </c>
    </row>
    <row r="3258" spans="1:3" x14ac:dyDescent="0.25">
      <c r="A3258" s="13">
        <v>3257</v>
      </c>
      <c r="B3258" s="13">
        <v>2311</v>
      </c>
      <c r="C3258" s="13">
        <v>79825629293.876007</v>
      </c>
    </row>
    <row r="3259" spans="1:3" x14ac:dyDescent="0.25">
      <c r="A3259" s="13">
        <v>3258</v>
      </c>
      <c r="B3259" s="13">
        <v>8119</v>
      </c>
      <c r="C3259" s="13">
        <v>79826697311.479996</v>
      </c>
    </row>
    <row r="3260" spans="1:3" x14ac:dyDescent="0.25">
      <c r="A3260" s="13">
        <v>3259</v>
      </c>
      <c r="B3260" s="13">
        <v>1954</v>
      </c>
      <c r="C3260" s="13">
        <v>79832617497.873001</v>
      </c>
    </row>
    <row r="3261" spans="1:3" x14ac:dyDescent="0.25">
      <c r="A3261" s="13">
        <v>3260</v>
      </c>
      <c r="B3261" s="13">
        <v>1557</v>
      </c>
      <c r="C3261" s="13">
        <v>79835634588.468002</v>
      </c>
    </row>
    <row r="3262" spans="1:3" x14ac:dyDescent="0.25">
      <c r="A3262" s="13">
        <v>3261</v>
      </c>
      <c r="B3262" s="13">
        <v>6726</v>
      </c>
      <c r="C3262" s="13">
        <v>79856945420.505005</v>
      </c>
    </row>
    <row r="3263" spans="1:3" x14ac:dyDescent="0.25">
      <c r="A3263" s="13">
        <v>3262</v>
      </c>
      <c r="B3263" s="13">
        <v>5437</v>
      </c>
      <c r="C3263" s="13">
        <v>79860270492.322998</v>
      </c>
    </row>
    <row r="3264" spans="1:3" x14ac:dyDescent="0.25">
      <c r="A3264" s="13">
        <v>3263</v>
      </c>
      <c r="B3264" s="13">
        <v>4443</v>
      </c>
      <c r="C3264" s="13">
        <v>79862515450.033997</v>
      </c>
    </row>
    <row r="3265" spans="1:3" x14ac:dyDescent="0.25">
      <c r="A3265" s="13">
        <v>3264</v>
      </c>
      <c r="B3265" s="13">
        <v>3676</v>
      </c>
      <c r="C3265" s="13">
        <v>79869325110.057007</v>
      </c>
    </row>
    <row r="3266" spans="1:3" x14ac:dyDescent="0.25">
      <c r="A3266" s="13">
        <v>3265</v>
      </c>
      <c r="B3266" s="13">
        <v>2794</v>
      </c>
      <c r="C3266" s="13">
        <v>79896027478.483002</v>
      </c>
    </row>
    <row r="3267" spans="1:3" x14ac:dyDescent="0.25">
      <c r="A3267" s="13">
        <v>3266</v>
      </c>
      <c r="B3267" s="13">
        <v>2540</v>
      </c>
      <c r="C3267" s="13">
        <v>79899419848.707993</v>
      </c>
    </row>
    <row r="3268" spans="1:3" x14ac:dyDescent="0.25">
      <c r="A3268" s="13">
        <v>3267</v>
      </c>
      <c r="B3268" s="13">
        <v>1157</v>
      </c>
      <c r="C3268" s="13">
        <v>79899545081.225998</v>
      </c>
    </row>
    <row r="3269" spans="1:3" x14ac:dyDescent="0.25">
      <c r="A3269" s="13">
        <v>3268</v>
      </c>
      <c r="B3269" s="13">
        <v>1489</v>
      </c>
      <c r="C3269" s="13">
        <v>79904922575.884003</v>
      </c>
    </row>
    <row r="3270" spans="1:3" x14ac:dyDescent="0.25">
      <c r="A3270" s="13">
        <v>3269</v>
      </c>
      <c r="B3270" s="13">
        <v>8208</v>
      </c>
      <c r="C3270" s="13">
        <v>79909299326.091003</v>
      </c>
    </row>
    <row r="3271" spans="1:3" x14ac:dyDescent="0.25">
      <c r="A3271" s="13">
        <v>3270</v>
      </c>
      <c r="B3271" s="13">
        <v>6897</v>
      </c>
      <c r="C3271" s="13">
        <v>79931367481.061005</v>
      </c>
    </row>
    <row r="3272" spans="1:3" x14ac:dyDescent="0.25">
      <c r="A3272" s="13">
        <v>3271</v>
      </c>
      <c r="B3272" s="13">
        <v>1046</v>
      </c>
      <c r="C3272" s="13">
        <v>79936176283.108002</v>
      </c>
    </row>
    <row r="3273" spans="1:3" x14ac:dyDescent="0.25">
      <c r="A3273" s="13">
        <v>3272</v>
      </c>
      <c r="B3273" s="13">
        <v>7594</v>
      </c>
      <c r="C3273" s="13">
        <v>79950288432.141006</v>
      </c>
    </row>
    <row r="3274" spans="1:3" x14ac:dyDescent="0.25">
      <c r="A3274" s="13">
        <v>3273</v>
      </c>
      <c r="B3274" s="13">
        <v>929</v>
      </c>
      <c r="C3274" s="13">
        <v>79954375289.421005</v>
      </c>
    </row>
    <row r="3275" spans="1:3" x14ac:dyDescent="0.25">
      <c r="A3275" s="13">
        <v>3274</v>
      </c>
      <c r="B3275" s="13">
        <v>7290</v>
      </c>
      <c r="C3275" s="13">
        <v>79959804087.542007</v>
      </c>
    </row>
    <row r="3276" spans="1:3" x14ac:dyDescent="0.25">
      <c r="A3276" s="13">
        <v>3275</v>
      </c>
      <c r="B3276" s="13">
        <v>2993</v>
      </c>
      <c r="C3276" s="13">
        <v>79960213558.891998</v>
      </c>
    </row>
    <row r="3277" spans="1:3" x14ac:dyDescent="0.25">
      <c r="A3277" s="13">
        <v>3276</v>
      </c>
      <c r="B3277" s="13">
        <v>1367</v>
      </c>
      <c r="C3277" s="13">
        <v>79961703713.998001</v>
      </c>
    </row>
    <row r="3278" spans="1:3" x14ac:dyDescent="0.25">
      <c r="A3278" s="13">
        <v>3277</v>
      </c>
      <c r="B3278" s="13">
        <v>7000</v>
      </c>
      <c r="C3278" s="13">
        <v>79972225174.744003</v>
      </c>
    </row>
    <row r="3279" spans="1:3" x14ac:dyDescent="0.25">
      <c r="A3279" s="13">
        <v>3278</v>
      </c>
      <c r="B3279" s="13">
        <v>1977</v>
      </c>
      <c r="C3279" s="13">
        <v>79972675834.660995</v>
      </c>
    </row>
    <row r="3280" spans="1:3" x14ac:dyDescent="0.25">
      <c r="A3280" s="13">
        <v>3279</v>
      </c>
      <c r="B3280" s="13">
        <v>3554</v>
      </c>
      <c r="C3280" s="13">
        <v>79977255744.651001</v>
      </c>
    </row>
    <row r="3281" spans="1:3" x14ac:dyDescent="0.25">
      <c r="A3281" s="13">
        <v>3280</v>
      </c>
      <c r="B3281" s="13">
        <v>325</v>
      </c>
      <c r="C3281" s="13">
        <v>79994024217.669006</v>
      </c>
    </row>
    <row r="3282" spans="1:3" x14ac:dyDescent="0.25">
      <c r="A3282" s="13">
        <v>3281</v>
      </c>
      <c r="B3282" s="13">
        <v>7858</v>
      </c>
      <c r="C3282" s="13">
        <v>79996050388.807007</v>
      </c>
    </row>
    <row r="3283" spans="1:3" x14ac:dyDescent="0.25">
      <c r="A3283" s="13">
        <v>3282</v>
      </c>
      <c r="B3283" s="13">
        <v>2345</v>
      </c>
      <c r="C3283" s="13">
        <v>80007332046.106003</v>
      </c>
    </row>
    <row r="3284" spans="1:3" x14ac:dyDescent="0.25">
      <c r="A3284" s="13">
        <v>3283</v>
      </c>
      <c r="B3284" s="13">
        <v>1943</v>
      </c>
      <c r="C3284" s="13">
        <v>80007624577.895004</v>
      </c>
    </row>
    <row r="3285" spans="1:3" x14ac:dyDescent="0.25">
      <c r="A3285" s="13">
        <v>3284</v>
      </c>
      <c r="B3285" s="13">
        <v>6002</v>
      </c>
      <c r="C3285" s="13">
        <v>80009373924.291</v>
      </c>
    </row>
    <row r="3286" spans="1:3" x14ac:dyDescent="0.25">
      <c r="A3286" s="13">
        <v>3285</v>
      </c>
      <c r="B3286" s="13">
        <v>7459</v>
      </c>
      <c r="C3286" s="13">
        <v>80009729904.720001</v>
      </c>
    </row>
    <row r="3287" spans="1:3" x14ac:dyDescent="0.25">
      <c r="A3287" s="13">
        <v>3286</v>
      </c>
      <c r="B3287" s="13">
        <v>986</v>
      </c>
      <c r="C3287" s="13">
        <v>80014080174.160004</v>
      </c>
    </row>
    <row r="3288" spans="1:3" x14ac:dyDescent="0.25">
      <c r="A3288" s="13">
        <v>3287</v>
      </c>
      <c r="B3288" s="13">
        <v>399</v>
      </c>
      <c r="C3288" s="13">
        <v>80017273536.552994</v>
      </c>
    </row>
    <row r="3289" spans="1:3" x14ac:dyDescent="0.25">
      <c r="A3289" s="13">
        <v>3288</v>
      </c>
      <c r="B3289" s="13">
        <v>5965</v>
      </c>
      <c r="C3289" s="13">
        <v>80029046797.087006</v>
      </c>
    </row>
    <row r="3290" spans="1:3" x14ac:dyDescent="0.25">
      <c r="A3290" s="13">
        <v>3289</v>
      </c>
      <c r="B3290" s="13">
        <v>1000</v>
      </c>
      <c r="C3290" s="13">
        <v>80032729712.667007</v>
      </c>
    </row>
    <row r="3291" spans="1:3" x14ac:dyDescent="0.25">
      <c r="A3291" s="13">
        <v>3290</v>
      </c>
      <c r="B3291" s="13">
        <v>710</v>
      </c>
      <c r="C3291" s="13">
        <v>80038437659.912994</v>
      </c>
    </row>
    <row r="3292" spans="1:3" x14ac:dyDescent="0.25">
      <c r="A3292" s="13">
        <v>3291</v>
      </c>
      <c r="B3292" s="13">
        <v>6873</v>
      </c>
      <c r="C3292" s="13">
        <v>80044653754.014999</v>
      </c>
    </row>
    <row r="3293" spans="1:3" x14ac:dyDescent="0.25">
      <c r="A3293" s="13">
        <v>3292</v>
      </c>
      <c r="B3293" s="13">
        <v>8129</v>
      </c>
      <c r="C3293" s="13">
        <v>80061808763.990997</v>
      </c>
    </row>
    <row r="3294" spans="1:3" x14ac:dyDescent="0.25">
      <c r="A3294" s="13">
        <v>3293</v>
      </c>
      <c r="B3294" s="13">
        <v>916</v>
      </c>
      <c r="C3294" s="13">
        <v>80069573126.151001</v>
      </c>
    </row>
    <row r="3295" spans="1:3" x14ac:dyDescent="0.25">
      <c r="A3295" s="13">
        <v>3294</v>
      </c>
      <c r="B3295" s="13">
        <v>323</v>
      </c>
      <c r="C3295" s="13">
        <v>80079205889.153</v>
      </c>
    </row>
    <row r="3296" spans="1:3" x14ac:dyDescent="0.25">
      <c r="A3296" s="13">
        <v>3295</v>
      </c>
      <c r="B3296" s="13">
        <v>1222</v>
      </c>
      <c r="C3296" s="13">
        <v>80084671058.880997</v>
      </c>
    </row>
    <row r="3297" spans="1:3" x14ac:dyDescent="0.25">
      <c r="A3297" s="13">
        <v>3296</v>
      </c>
      <c r="B3297" s="13">
        <v>4949</v>
      </c>
      <c r="C3297" s="13">
        <v>80085063679.050995</v>
      </c>
    </row>
    <row r="3298" spans="1:3" x14ac:dyDescent="0.25">
      <c r="A3298" s="13">
        <v>3297</v>
      </c>
      <c r="B3298" s="13">
        <v>6516</v>
      </c>
      <c r="C3298" s="13">
        <v>80093011046.082001</v>
      </c>
    </row>
    <row r="3299" spans="1:3" x14ac:dyDescent="0.25">
      <c r="A3299" s="13">
        <v>3298</v>
      </c>
      <c r="B3299" s="13">
        <v>3621</v>
      </c>
      <c r="C3299" s="13">
        <v>80096148869.001999</v>
      </c>
    </row>
    <row r="3300" spans="1:3" x14ac:dyDescent="0.25">
      <c r="A3300" s="13">
        <v>3299</v>
      </c>
      <c r="B3300" s="13">
        <v>913</v>
      </c>
      <c r="C3300" s="13">
        <v>80097829002.539993</v>
      </c>
    </row>
    <row r="3301" spans="1:3" x14ac:dyDescent="0.25">
      <c r="A3301" s="13">
        <v>3300</v>
      </c>
      <c r="B3301" s="13">
        <v>7038</v>
      </c>
      <c r="C3301" s="13">
        <v>80099124194.300003</v>
      </c>
    </row>
    <row r="3302" spans="1:3" x14ac:dyDescent="0.25">
      <c r="A3302" s="13">
        <v>3301</v>
      </c>
      <c r="B3302" s="13">
        <v>3482</v>
      </c>
      <c r="C3302" s="13">
        <v>80099295559.240997</v>
      </c>
    </row>
    <row r="3303" spans="1:3" x14ac:dyDescent="0.25">
      <c r="A3303" s="13">
        <v>3302</v>
      </c>
      <c r="B3303" s="13">
        <v>8054</v>
      </c>
      <c r="C3303" s="13">
        <v>80107047063.356003</v>
      </c>
    </row>
    <row r="3304" spans="1:3" x14ac:dyDescent="0.25">
      <c r="A3304" s="13">
        <v>3303</v>
      </c>
      <c r="B3304" s="13">
        <v>3390</v>
      </c>
      <c r="C3304" s="13">
        <v>80108336350.473007</v>
      </c>
    </row>
    <row r="3305" spans="1:3" x14ac:dyDescent="0.25">
      <c r="A3305" s="13">
        <v>3304</v>
      </c>
      <c r="B3305" s="13">
        <v>935</v>
      </c>
      <c r="C3305" s="13">
        <v>80124407051.742996</v>
      </c>
    </row>
    <row r="3306" spans="1:3" x14ac:dyDescent="0.25">
      <c r="A3306" s="13">
        <v>3305</v>
      </c>
      <c r="B3306" s="13">
        <v>852</v>
      </c>
      <c r="C3306" s="13">
        <v>80140632486.203003</v>
      </c>
    </row>
    <row r="3307" spans="1:3" x14ac:dyDescent="0.25">
      <c r="A3307" s="13">
        <v>3306</v>
      </c>
      <c r="B3307" s="13">
        <v>1021</v>
      </c>
      <c r="C3307" s="13">
        <v>80146955125.822998</v>
      </c>
    </row>
    <row r="3308" spans="1:3" x14ac:dyDescent="0.25">
      <c r="A3308" s="13">
        <v>3307</v>
      </c>
      <c r="B3308" s="13">
        <v>7985</v>
      </c>
      <c r="C3308" s="13">
        <v>80149957618.737</v>
      </c>
    </row>
    <row r="3309" spans="1:3" x14ac:dyDescent="0.25">
      <c r="A3309" s="13">
        <v>3308</v>
      </c>
      <c r="B3309" s="13">
        <v>1879</v>
      </c>
      <c r="C3309" s="13">
        <v>80157556148.888</v>
      </c>
    </row>
    <row r="3310" spans="1:3" x14ac:dyDescent="0.25">
      <c r="A3310" s="13">
        <v>3309</v>
      </c>
      <c r="B3310" s="13">
        <v>5929</v>
      </c>
      <c r="C3310" s="13">
        <v>80165280186.880997</v>
      </c>
    </row>
    <row r="3311" spans="1:3" x14ac:dyDescent="0.25">
      <c r="A3311" s="13">
        <v>3310</v>
      </c>
      <c r="B3311" s="13">
        <v>7833</v>
      </c>
      <c r="C3311" s="13">
        <v>80176054981.723007</v>
      </c>
    </row>
    <row r="3312" spans="1:3" x14ac:dyDescent="0.25">
      <c r="A3312" s="13">
        <v>3311</v>
      </c>
      <c r="B3312" s="13">
        <v>3784</v>
      </c>
      <c r="C3312" s="13">
        <v>80179855560.619995</v>
      </c>
    </row>
    <row r="3313" spans="1:3" x14ac:dyDescent="0.25">
      <c r="A3313" s="13">
        <v>3312</v>
      </c>
      <c r="B3313" s="13">
        <v>2814</v>
      </c>
      <c r="C3313" s="13">
        <v>80183782266.703995</v>
      </c>
    </row>
    <row r="3314" spans="1:3" x14ac:dyDescent="0.25">
      <c r="A3314" s="13">
        <v>3313</v>
      </c>
      <c r="B3314" s="13">
        <v>7792</v>
      </c>
      <c r="C3314" s="13">
        <v>80188260943.158997</v>
      </c>
    </row>
    <row r="3315" spans="1:3" x14ac:dyDescent="0.25">
      <c r="A3315" s="13">
        <v>3314</v>
      </c>
      <c r="B3315" s="13">
        <v>1794</v>
      </c>
      <c r="C3315" s="13">
        <v>80189503771.108994</v>
      </c>
    </row>
    <row r="3316" spans="1:3" x14ac:dyDescent="0.25">
      <c r="A3316" s="13">
        <v>3315</v>
      </c>
      <c r="B3316" s="13">
        <v>6663</v>
      </c>
      <c r="C3316" s="13">
        <v>80202158825.238007</v>
      </c>
    </row>
    <row r="3317" spans="1:3" x14ac:dyDescent="0.25">
      <c r="A3317" s="13">
        <v>3316</v>
      </c>
      <c r="B3317" s="13">
        <v>4262</v>
      </c>
      <c r="C3317" s="13">
        <v>80205040218.697006</v>
      </c>
    </row>
    <row r="3318" spans="1:3" x14ac:dyDescent="0.25">
      <c r="A3318" s="13">
        <v>3317</v>
      </c>
      <c r="B3318" s="13">
        <v>8321</v>
      </c>
      <c r="C3318" s="13">
        <v>80209775342.651001</v>
      </c>
    </row>
    <row r="3319" spans="1:3" x14ac:dyDescent="0.25">
      <c r="A3319" s="13">
        <v>3318</v>
      </c>
      <c r="B3319" s="13">
        <v>7415</v>
      </c>
      <c r="C3319" s="13">
        <v>80223512316.690994</v>
      </c>
    </row>
    <row r="3320" spans="1:3" x14ac:dyDescent="0.25">
      <c r="A3320" s="13">
        <v>3319</v>
      </c>
      <c r="B3320" s="13">
        <v>7237</v>
      </c>
      <c r="C3320" s="13">
        <v>80235807635.018005</v>
      </c>
    </row>
    <row r="3321" spans="1:3" x14ac:dyDescent="0.25">
      <c r="A3321" s="13">
        <v>3320</v>
      </c>
      <c r="B3321" s="13">
        <v>1022</v>
      </c>
      <c r="C3321" s="13">
        <v>80247902221.850998</v>
      </c>
    </row>
    <row r="3322" spans="1:3" x14ac:dyDescent="0.25">
      <c r="A3322" s="13">
        <v>3321</v>
      </c>
      <c r="B3322" s="13">
        <v>7861</v>
      </c>
      <c r="C3322" s="13">
        <v>80248252457.298004</v>
      </c>
    </row>
    <row r="3323" spans="1:3" x14ac:dyDescent="0.25">
      <c r="A3323" s="13">
        <v>3322</v>
      </c>
      <c r="B3323" s="13">
        <v>8232</v>
      </c>
      <c r="C3323" s="13">
        <v>80250785206.352005</v>
      </c>
    </row>
    <row r="3324" spans="1:3" x14ac:dyDescent="0.25">
      <c r="A3324" s="13">
        <v>3323</v>
      </c>
      <c r="B3324" s="13">
        <v>6412</v>
      </c>
      <c r="C3324" s="13">
        <v>80259710442.268005</v>
      </c>
    </row>
    <row r="3325" spans="1:3" x14ac:dyDescent="0.25">
      <c r="A3325" s="13">
        <v>3324</v>
      </c>
      <c r="B3325" s="13">
        <v>1139</v>
      </c>
      <c r="C3325" s="13">
        <v>80286766345.705994</v>
      </c>
    </row>
    <row r="3326" spans="1:3" x14ac:dyDescent="0.25">
      <c r="A3326" s="13">
        <v>3325</v>
      </c>
      <c r="B3326" s="13">
        <v>6411</v>
      </c>
      <c r="C3326" s="13">
        <v>80286927176.162003</v>
      </c>
    </row>
    <row r="3327" spans="1:3" x14ac:dyDescent="0.25">
      <c r="A3327" s="13">
        <v>3326</v>
      </c>
      <c r="B3327" s="13">
        <v>3256</v>
      </c>
      <c r="C3327" s="13">
        <v>80290444052.050003</v>
      </c>
    </row>
    <row r="3328" spans="1:3" x14ac:dyDescent="0.25">
      <c r="A3328" s="13">
        <v>3327</v>
      </c>
      <c r="B3328" s="13">
        <v>8100</v>
      </c>
      <c r="C3328" s="13">
        <v>80292597790.292999</v>
      </c>
    </row>
    <row r="3329" spans="1:3" x14ac:dyDescent="0.25">
      <c r="A3329" s="13">
        <v>3328</v>
      </c>
      <c r="B3329" s="13">
        <v>1663</v>
      </c>
      <c r="C3329" s="13">
        <v>80298608986.649002</v>
      </c>
    </row>
    <row r="3330" spans="1:3" x14ac:dyDescent="0.25">
      <c r="A3330" s="13">
        <v>3329</v>
      </c>
      <c r="B3330" s="13">
        <v>8724</v>
      </c>
      <c r="C3330" s="13">
        <v>80302878540.031006</v>
      </c>
    </row>
    <row r="3331" spans="1:3" x14ac:dyDescent="0.25">
      <c r="A3331" s="13">
        <v>3330</v>
      </c>
      <c r="B3331" s="13">
        <v>565</v>
      </c>
      <c r="C3331" s="13">
        <v>80311583409.992996</v>
      </c>
    </row>
    <row r="3332" spans="1:3" x14ac:dyDescent="0.25">
      <c r="A3332" s="13">
        <v>3331</v>
      </c>
      <c r="B3332" s="13">
        <v>1114</v>
      </c>
      <c r="C3332" s="13">
        <v>80324669407.074005</v>
      </c>
    </row>
    <row r="3333" spans="1:3" x14ac:dyDescent="0.25">
      <c r="A3333" s="13">
        <v>3332</v>
      </c>
      <c r="B3333" s="13">
        <v>6656</v>
      </c>
      <c r="C3333" s="13">
        <v>80329251516.602997</v>
      </c>
    </row>
    <row r="3334" spans="1:3" x14ac:dyDescent="0.25">
      <c r="A3334" s="13">
        <v>3333</v>
      </c>
      <c r="B3334" s="13">
        <v>3157</v>
      </c>
      <c r="C3334" s="13">
        <v>80337110638.889008</v>
      </c>
    </row>
    <row r="3335" spans="1:3" x14ac:dyDescent="0.25">
      <c r="A3335" s="13">
        <v>3334</v>
      </c>
      <c r="B3335" s="13">
        <v>6193</v>
      </c>
      <c r="C3335" s="13">
        <v>80340623569.100998</v>
      </c>
    </row>
    <row r="3336" spans="1:3" x14ac:dyDescent="0.25">
      <c r="A3336" s="13">
        <v>3335</v>
      </c>
      <c r="B3336" s="13">
        <v>3732</v>
      </c>
      <c r="C3336" s="13">
        <v>80345916307.559998</v>
      </c>
    </row>
    <row r="3337" spans="1:3" x14ac:dyDescent="0.25">
      <c r="A3337" s="13">
        <v>3336</v>
      </c>
      <c r="B3337" s="13">
        <v>6170</v>
      </c>
      <c r="C3337" s="13">
        <v>80347358189.932007</v>
      </c>
    </row>
    <row r="3338" spans="1:3" x14ac:dyDescent="0.25">
      <c r="A3338" s="13">
        <v>3337</v>
      </c>
      <c r="B3338" s="13">
        <v>3347</v>
      </c>
      <c r="C3338" s="13">
        <v>80348979093.975998</v>
      </c>
    </row>
    <row r="3339" spans="1:3" x14ac:dyDescent="0.25">
      <c r="A3339" s="13">
        <v>3338</v>
      </c>
      <c r="B3339" s="13">
        <v>7330</v>
      </c>
      <c r="C3339" s="13">
        <v>80363491718.897003</v>
      </c>
    </row>
    <row r="3340" spans="1:3" x14ac:dyDescent="0.25">
      <c r="A3340" s="13">
        <v>3339</v>
      </c>
      <c r="B3340" s="13">
        <v>6003</v>
      </c>
      <c r="C3340" s="13">
        <v>80365121540.945999</v>
      </c>
    </row>
    <row r="3341" spans="1:3" x14ac:dyDescent="0.25">
      <c r="A3341" s="13">
        <v>3340</v>
      </c>
      <c r="B3341" s="13">
        <v>1012</v>
      </c>
      <c r="C3341" s="13">
        <v>80367431814.679993</v>
      </c>
    </row>
    <row r="3342" spans="1:3" x14ac:dyDescent="0.25">
      <c r="A3342" s="13">
        <v>3341</v>
      </c>
      <c r="B3342" s="13">
        <v>708</v>
      </c>
      <c r="C3342" s="13">
        <v>80377189723.080002</v>
      </c>
    </row>
    <row r="3343" spans="1:3" x14ac:dyDescent="0.25">
      <c r="A3343" s="13">
        <v>3342</v>
      </c>
      <c r="B3343" s="13">
        <v>920</v>
      </c>
      <c r="C3343" s="13">
        <v>80388003359.253006</v>
      </c>
    </row>
    <row r="3344" spans="1:3" x14ac:dyDescent="0.25">
      <c r="A3344" s="13">
        <v>3343</v>
      </c>
      <c r="B3344" s="13">
        <v>4287</v>
      </c>
      <c r="C3344" s="13">
        <v>80398400646.990997</v>
      </c>
    </row>
    <row r="3345" spans="1:3" x14ac:dyDescent="0.25">
      <c r="A3345" s="13">
        <v>3344</v>
      </c>
      <c r="B3345" s="13">
        <v>7882</v>
      </c>
      <c r="C3345" s="13">
        <v>80402185770.169998</v>
      </c>
    </row>
    <row r="3346" spans="1:3" x14ac:dyDescent="0.25">
      <c r="A3346" s="13">
        <v>3345</v>
      </c>
      <c r="B3346" s="13">
        <v>3800</v>
      </c>
      <c r="C3346" s="13">
        <v>80411328703.404007</v>
      </c>
    </row>
    <row r="3347" spans="1:3" x14ac:dyDescent="0.25">
      <c r="A3347" s="13">
        <v>3346</v>
      </c>
      <c r="B3347" s="13">
        <v>3841</v>
      </c>
      <c r="C3347" s="13">
        <v>80414225244.664993</v>
      </c>
    </row>
    <row r="3348" spans="1:3" x14ac:dyDescent="0.25">
      <c r="A3348" s="13">
        <v>3347</v>
      </c>
      <c r="B3348" s="13">
        <v>7086</v>
      </c>
      <c r="C3348" s="13">
        <v>80437230169.347</v>
      </c>
    </row>
    <row r="3349" spans="1:3" x14ac:dyDescent="0.25">
      <c r="A3349" s="13">
        <v>3348</v>
      </c>
      <c r="B3349" s="13">
        <v>3534</v>
      </c>
      <c r="C3349" s="13">
        <v>80440279023.352997</v>
      </c>
    </row>
    <row r="3350" spans="1:3" x14ac:dyDescent="0.25">
      <c r="A3350" s="13">
        <v>3349</v>
      </c>
      <c r="B3350" s="13">
        <v>3007</v>
      </c>
      <c r="C3350" s="13">
        <v>80456233827.688004</v>
      </c>
    </row>
    <row r="3351" spans="1:3" x14ac:dyDescent="0.25">
      <c r="A3351" s="13">
        <v>3350</v>
      </c>
      <c r="B3351" s="13">
        <v>1991</v>
      </c>
      <c r="C3351" s="13">
        <v>80461115644.585999</v>
      </c>
    </row>
    <row r="3352" spans="1:3" x14ac:dyDescent="0.25">
      <c r="A3352" s="13">
        <v>3351</v>
      </c>
      <c r="B3352" s="13">
        <v>543</v>
      </c>
      <c r="C3352" s="13">
        <v>80461674002.154007</v>
      </c>
    </row>
    <row r="3353" spans="1:3" x14ac:dyDescent="0.25">
      <c r="A3353" s="13">
        <v>3352</v>
      </c>
      <c r="B3353" s="13">
        <v>4616</v>
      </c>
      <c r="C3353" s="13">
        <v>80468282528.106995</v>
      </c>
    </row>
    <row r="3354" spans="1:3" x14ac:dyDescent="0.25">
      <c r="A3354" s="13">
        <v>3353</v>
      </c>
      <c r="B3354" s="13">
        <v>8195</v>
      </c>
      <c r="C3354" s="13">
        <v>80468349039.195999</v>
      </c>
    </row>
    <row r="3355" spans="1:3" x14ac:dyDescent="0.25">
      <c r="A3355" s="13">
        <v>3354</v>
      </c>
      <c r="B3355" s="13">
        <v>6104</v>
      </c>
      <c r="C3355" s="13">
        <v>80478167239.585999</v>
      </c>
    </row>
    <row r="3356" spans="1:3" x14ac:dyDescent="0.25">
      <c r="A3356" s="13">
        <v>3355</v>
      </c>
      <c r="B3356" s="13">
        <v>8197</v>
      </c>
      <c r="C3356" s="13">
        <v>80481775649.447006</v>
      </c>
    </row>
    <row r="3357" spans="1:3" x14ac:dyDescent="0.25">
      <c r="A3357" s="13">
        <v>3356</v>
      </c>
      <c r="B3357" s="13">
        <v>7332</v>
      </c>
      <c r="C3357" s="13">
        <v>80494150836.908997</v>
      </c>
    </row>
    <row r="3358" spans="1:3" x14ac:dyDescent="0.25">
      <c r="A3358" s="13">
        <v>3357</v>
      </c>
      <c r="B3358" s="13">
        <v>1209</v>
      </c>
      <c r="C3358" s="13">
        <v>80502006263.972</v>
      </c>
    </row>
    <row r="3359" spans="1:3" x14ac:dyDescent="0.25">
      <c r="A3359" s="13">
        <v>3358</v>
      </c>
      <c r="B3359" s="13">
        <v>2514</v>
      </c>
      <c r="C3359" s="13">
        <v>80503362141.865005</v>
      </c>
    </row>
    <row r="3360" spans="1:3" x14ac:dyDescent="0.25">
      <c r="A3360" s="13">
        <v>3359</v>
      </c>
      <c r="B3360" s="13">
        <v>1184</v>
      </c>
      <c r="C3360" s="13">
        <v>80511529268.421005</v>
      </c>
    </row>
    <row r="3361" spans="1:3" x14ac:dyDescent="0.25">
      <c r="A3361" s="13">
        <v>3360</v>
      </c>
      <c r="B3361" s="13">
        <v>1361</v>
      </c>
      <c r="C3361" s="13">
        <v>80518283649.630997</v>
      </c>
    </row>
    <row r="3362" spans="1:3" x14ac:dyDescent="0.25">
      <c r="A3362" s="13">
        <v>3361</v>
      </c>
      <c r="B3362" s="13">
        <v>6821</v>
      </c>
      <c r="C3362" s="13">
        <v>80523467841.070007</v>
      </c>
    </row>
    <row r="3363" spans="1:3" x14ac:dyDescent="0.25">
      <c r="A3363" s="13">
        <v>3362</v>
      </c>
      <c r="B3363" s="13">
        <v>6704</v>
      </c>
      <c r="C3363" s="13">
        <v>80528169163.947006</v>
      </c>
    </row>
    <row r="3364" spans="1:3" x14ac:dyDescent="0.25">
      <c r="A3364" s="13">
        <v>3363</v>
      </c>
      <c r="B3364" s="13">
        <v>4469</v>
      </c>
      <c r="C3364" s="13">
        <v>80535573961.852997</v>
      </c>
    </row>
    <row r="3365" spans="1:3" x14ac:dyDescent="0.25">
      <c r="A3365" s="13">
        <v>3364</v>
      </c>
      <c r="B3365" s="13">
        <v>7190</v>
      </c>
      <c r="C3365" s="13">
        <v>80554207322.460999</v>
      </c>
    </row>
    <row r="3366" spans="1:3" x14ac:dyDescent="0.25">
      <c r="A3366" s="13">
        <v>3365</v>
      </c>
      <c r="B3366" s="13">
        <v>2215</v>
      </c>
      <c r="C3366" s="13">
        <v>80563038848.304001</v>
      </c>
    </row>
    <row r="3367" spans="1:3" x14ac:dyDescent="0.25">
      <c r="A3367" s="13">
        <v>3366</v>
      </c>
      <c r="B3367" s="13">
        <v>1206</v>
      </c>
      <c r="C3367" s="13">
        <v>80565417586.070999</v>
      </c>
    </row>
    <row r="3368" spans="1:3" x14ac:dyDescent="0.25">
      <c r="A3368" s="13">
        <v>3367</v>
      </c>
      <c r="B3368" s="13">
        <v>183</v>
      </c>
      <c r="C3368" s="13">
        <v>80567815581.300995</v>
      </c>
    </row>
    <row r="3369" spans="1:3" x14ac:dyDescent="0.25">
      <c r="A3369" s="13">
        <v>3368</v>
      </c>
      <c r="B3369" s="13">
        <v>3041</v>
      </c>
      <c r="C3369" s="13">
        <v>80568518916.134003</v>
      </c>
    </row>
    <row r="3370" spans="1:3" x14ac:dyDescent="0.25">
      <c r="A3370" s="13">
        <v>3369</v>
      </c>
      <c r="B3370" s="13">
        <v>6324</v>
      </c>
      <c r="C3370" s="13">
        <v>80587124005.037003</v>
      </c>
    </row>
    <row r="3371" spans="1:3" x14ac:dyDescent="0.25">
      <c r="A3371" s="13">
        <v>3370</v>
      </c>
      <c r="B3371" s="13">
        <v>3324</v>
      </c>
      <c r="C3371" s="13">
        <v>80589629288.921997</v>
      </c>
    </row>
    <row r="3372" spans="1:3" x14ac:dyDescent="0.25">
      <c r="A3372" s="13">
        <v>3371</v>
      </c>
      <c r="B3372" s="13">
        <v>6675</v>
      </c>
      <c r="C3372" s="13">
        <v>80595008053.363007</v>
      </c>
    </row>
    <row r="3373" spans="1:3" x14ac:dyDescent="0.25">
      <c r="A3373" s="13">
        <v>3372</v>
      </c>
      <c r="B3373" s="13">
        <v>6348</v>
      </c>
      <c r="C3373" s="13">
        <v>80600929286.197998</v>
      </c>
    </row>
    <row r="3374" spans="1:3" x14ac:dyDescent="0.25">
      <c r="A3374" s="13">
        <v>3373</v>
      </c>
      <c r="B3374" s="13">
        <v>7230</v>
      </c>
      <c r="C3374" s="13">
        <v>80604042012.847</v>
      </c>
    </row>
    <row r="3375" spans="1:3" x14ac:dyDescent="0.25">
      <c r="A3375" s="13">
        <v>3374</v>
      </c>
      <c r="B3375" s="13">
        <v>4589</v>
      </c>
      <c r="C3375" s="13">
        <v>80604264274.225006</v>
      </c>
    </row>
    <row r="3376" spans="1:3" x14ac:dyDescent="0.25">
      <c r="A3376" s="13">
        <v>3375</v>
      </c>
      <c r="B3376" s="13">
        <v>4473</v>
      </c>
      <c r="C3376" s="13">
        <v>80604484522.654007</v>
      </c>
    </row>
    <row r="3377" spans="1:3" x14ac:dyDescent="0.25">
      <c r="A3377" s="13">
        <v>3376</v>
      </c>
      <c r="B3377" s="13">
        <v>6108</v>
      </c>
      <c r="C3377" s="13">
        <v>80620739523.177994</v>
      </c>
    </row>
    <row r="3378" spans="1:3" x14ac:dyDescent="0.25">
      <c r="A3378" s="13">
        <v>3377</v>
      </c>
      <c r="B3378" s="13">
        <v>3894</v>
      </c>
      <c r="C3378" s="13">
        <v>80641077777.011993</v>
      </c>
    </row>
    <row r="3379" spans="1:3" x14ac:dyDescent="0.25">
      <c r="A3379" s="13">
        <v>3378</v>
      </c>
      <c r="B3379" s="13">
        <v>6584</v>
      </c>
      <c r="C3379" s="13">
        <v>80650613454.630005</v>
      </c>
    </row>
    <row r="3380" spans="1:3" x14ac:dyDescent="0.25">
      <c r="A3380" s="13">
        <v>3379</v>
      </c>
      <c r="B3380" s="13">
        <v>6886</v>
      </c>
      <c r="C3380" s="13">
        <v>80650880993.679001</v>
      </c>
    </row>
    <row r="3381" spans="1:3" x14ac:dyDescent="0.25">
      <c r="A3381" s="13">
        <v>3380</v>
      </c>
      <c r="B3381" s="13">
        <v>919</v>
      </c>
      <c r="C3381" s="13">
        <v>80651926458.572006</v>
      </c>
    </row>
    <row r="3382" spans="1:3" x14ac:dyDescent="0.25">
      <c r="A3382" s="13">
        <v>3381</v>
      </c>
      <c r="B3382" s="13">
        <v>6173</v>
      </c>
      <c r="C3382" s="13">
        <v>80655476227.843002</v>
      </c>
    </row>
    <row r="3383" spans="1:3" x14ac:dyDescent="0.25">
      <c r="A3383" s="13">
        <v>3382</v>
      </c>
      <c r="B3383" s="13">
        <v>2120</v>
      </c>
      <c r="C3383" s="13">
        <v>80655560952.373993</v>
      </c>
    </row>
    <row r="3384" spans="1:3" x14ac:dyDescent="0.25">
      <c r="A3384" s="13">
        <v>3383</v>
      </c>
      <c r="B3384" s="13">
        <v>970</v>
      </c>
      <c r="C3384" s="13">
        <v>80656598379.149994</v>
      </c>
    </row>
    <row r="3385" spans="1:3" x14ac:dyDescent="0.25">
      <c r="A3385" s="13">
        <v>3384</v>
      </c>
      <c r="B3385" s="13">
        <v>8113</v>
      </c>
      <c r="C3385" s="13">
        <v>80657475139.770004</v>
      </c>
    </row>
    <row r="3386" spans="1:3" x14ac:dyDescent="0.25">
      <c r="A3386" s="13">
        <v>3385</v>
      </c>
      <c r="B3386" s="13">
        <v>6559</v>
      </c>
      <c r="C3386" s="13">
        <v>80660453346.561005</v>
      </c>
    </row>
    <row r="3387" spans="1:3" x14ac:dyDescent="0.25">
      <c r="A3387" s="13">
        <v>3386</v>
      </c>
      <c r="B3387" s="13">
        <v>8078</v>
      </c>
      <c r="C3387" s="13">
        <v>80670115205.451004</v>
      </c>
    </row>
    <row r="3388" spans="1:3" x14ac:dyDescent="0.25">
      <c r="A3388" s="13">
        <v>3387</v>
      </c>
      <c r="B3388" s="13">
        <v>7023</v>
      </c>
      <c r="C3388" s="13">
        <v>80687517980.800995</v>
      </c>
    </row>
    <row r="3389" spans="1:3" x14ac:dyDescent="0.25">
      <c r="A3389" s="13">
        <v>3388</v>
      </c>
      <c r="B3389" s="13">
        <v>206</v>
      </c>
      <c r="C3389" s="13">
        <v>80696669574.227005</v>
      </c>
    </row>
    <row r="3390" spans="1:3" x14ac:dyDescent="0.25">
      <c r="A3390" s="13">
        <v>3389</v>
      </c>
      <c r="B3390" s="13">
        <v>3393</v>
      </c>
      <c r="C3390" s="13">
        <v>80712105977.953995</v>
      </c>
    </row>
    <row r="3391" spans="1:3" x14ac:dyDescent="0.25">
      <c r="A3391" s="13">
        <v>3390</v>
      </c>
      <c r="B3391" s="13">
        <v>8781</v>
      </c>
      <c r="C3391" s="13">
        <v>80712927578.033005</v>
      </c>
    </row>
    <row r="3392" spans="1:3" x14ac:dyDescent="0.25">
      <c r="A3392" s="13">
        <v>3391</v>
      </c>
      <c r="B3392" s="13">
        <v>7263</v>
      </c>
      <c r="C3392" s="13">
        <v>80713835458.335007</v>
      </c>
    </row>
    <row r="3393" spans="1:3" x14ac:dyDescent="0.25">
      <c r="A3393" s="13">
        <v>3392</v>
      </c>
      <c r="B3393" s="13">
        <v>7943</v>
      </c>
      <c r="C3393" s="13">
        <v>80713935487.347</v>
      </c>
    </row>
    <row r="3394" spans="1:3" x14ac:dyDescent="0.25">
      <c r="A3394" s="13">
        <v>3393</v>
      </c>
      <c r="B3394" s="13">
        <v>898</v>
      </c>
      <c r="C3394" s="13">
        <v>80719150630.048004</v>
      </c>
    </row>
    <row r="3395" spans="1:3" x14ac:dyDescent="0.25">
      <c r="A3395" s="13">
        <v>3394</v>
      </c>
      <c r="B3395" s="13">
        <v>3620</v>
      </c>
      <c r="C3395" s="13">
        <v>80729533316.302002</v>
      </c>
    </row>
    <row r="3396" spans="1:3" x14ac:dyDescent="0.25">
      <c r="A3396" s="13">
        <v>3395</v>
      </c>
      <c r="B3396" s="13">
        <v>7824</v>
      </c>
      <c r="C3396" s="13">
        <v>80741158924.209</v>
      </c>
    </row>
    <row r="3397" spans="1:3" x14ac:dyDescent="0.25">
      <c r="A3397" s="13">
        <v>3396</v>
      </c>
      <c r="B3397" s="13">
        <v>1115</v>
      </c>
      <c r="C3397" s="13">
        <v>80752100229.332993</v>
      </c>
    </row>
    <row r="3398" spans="1:3" x14ac:dyDescent="0.25">
      <c r="A3398" s="13">
        <v>3397</v>
      </c>
      <c r="B3398" s="13">
        <v>6145</v>
      </c>
      <c r="C3398" s="13">
        <v>80757029898.160004</v>
      </c>
    </row>
    <row r="3399" spans="1:3" x14ac:dyDescent="0.25">
      <c r="A3399" s="13">
        <v>3398</v>
      </c>
      <c r="B3399" s="13">
        <v>782</v>
      </c>
      <c r="C3399" s="13">
        <v>80760285254.386993</v>
      </c>
    </row>
    <row r="3400" spans="1:3" x14ac:dyDescent="0.25">
      <c r="A3400" s="13">
        <v>3399</v>
      </c>
      <c r="B3400" s="13">
        <v>2735</v>
      </c>
      <c r="C3400" s="13">
        <v>80763420978.729004</v>
      </c>
    </row>
    <row r="3401" spans="1:3" x14ac:dyDescent="0.25">
      <c r="A3401" s="13">
        <v>3400</v>
      </c>
      <c r="B3401" s="13">
        <v>7514</v>
      </c>
      <c r="C3401" s="13">
        <v>80763978159.184006</v>
      </c>
    </row>
    <row r="3402" spans="1:3" x14ac:dyDescent="0.25">
      <c r="A3402" s="13">
        <v>3401</v>
      </c>
      <c r="B3402" s="13">
        <v>3224</v>
      </c>
      <c r="C3402" s="13">
        <v>80764090972.130997</v>
      </c>
    </row>
    <row r="3403" spans="1:3" x14ac:dyDescent="0.25">
      <c r="A3403" s="13">
        <v>3402</v>
      </c>
      <c r="B3403" s="13">
        <v>577</v>
      </c>
      <c r="C3403" s="13">
        <v>80765443268.884003</v>
      </c>
    </row>
    <row r="3404" spans="1:3" x14ac:dyDescent="0.25">
      <c r="A3404" s="13">
        <v>3403</v>
      </c>
      <c r="B3404" s="13">
        <v>7335</v>
      </c>
      <c r="C3404" s="13">
        <v>80766098090.600998</v>
      </c>
    </row>
    <row r="3405" spans="1:3" x14ac:dyDescent="0.25">
      <c r="A3405" s="13">
        <v>3404</v>
      </c>
      <c r="B3405" s="13">
        <v>1727</v>
      </c>
      <c r="C3405" s="13">
        <v>80802067318.074005</v>
      </c>
    </row>
    <row r="3406" spans="1:3" x14ac:dyDescent="0.25">
      <c r="A3406" s="13">
        <v>3405</v>
      </c>
      <c r="B3406" s="13">
        <v>4468</v>
      </c>
      <c r="C3406" s="13">
        <v>80819407212.509995</v>
      </c>
    </row>
    <row r="3407" spans="1:3" x14ac:dyDescent="0.25">
      <c r="A3407" s="13">
        <v>3406</v>
      </c>
      <c r="B3407" s="13">
        <v>8676</v>
      </c>
      <c r="C3407" s="13">
        <v>80827175567.039993</v>
      </c>
    </row>
    <row r="3408" spans="1:3" x14ac:dyDescent="0.25">
      <c r="A3408" s="13">
        <v>3407</v>
      </c>
      <c r="B3408" s="13">
        <v>5435</v>
      </c>
      <c r="C3408" s="13">
        <v>80827851278.738007</v>
      </c>
    </row>
    <row r="3409" spans="1:3" x14ac:dyDescent="0.25">
      <c r="A3409" s="13">
        <v>3408</v>
      </c>
      <c r="B3409" s="13">
        <v>5714</v>
      </c>
      <c r="C3409" s="13">
        <v>80828419604.585999</v>
      </c>
    </row>
    <row r="3410" spans="1:3" x14ac:dyDescent="0.25">
      <c r="A3410" s="13">
        <v>3409</v>
      </c>
      <c r="B3410" s="13">
        <v>7185</v>
      </c>
      <c r="C3410" s="13">
        <v>80830008270.119995</v>
      </c>
    </row>
    <row r="3411" spans="1:3" x14ac:dyDescent="0.25">
      <c r="A3411" s="13">
        <v>3410</v>
      </c>
      <c r="B3411" s="13">
        <v>3514</v>
      </c>
      <c r="C3411" s="13">
        <v>80834728626.125</v>
      </c>
    </row>
    <row r="3412" spans="1:3" x14ac:dyDescent="0.25">
      <c r="A3412" s="13">
        <v>3411</v>
      </c>
      <c r="B3412" s="13">
        <v>7875</v>
      </c>
      <c r="C3412" s="13">
        <v>80834825257.923996</v>
      </c>
    </row>
    <row r="3413" spans="1:3" x14ac:dyDescent="0.25">
      <c r="A3413" s="13">
        <v>3412</v>
      </c>
      <c r="B3413" s="13">
        <v>4929</v>
      </c>
      <c r="C3413" s="13">
        <v>80846683757.742996</v>
      </c>
    </row>
    <row r="3414" spans="1:3" x14ac:dyDescent="0.25">
      <c r="A3414" s="13">
        <v>3413</v>
      </c>
      <c r="B3414" s="13">
        <v>2682</v>
      </c>
      <c r="C3414" s="13">
        <v>80855043700.942001</v>
      </c>
    </row>
    <row r="3415" spans="1:3" x14ac:dyDescent="0.25">
      <c r="A3415" s="13">
        <v>3414</v>
      </c>
      <c r="B3415" s="13">
        <v>2922</v>
      </c>
      <c r="C3415" s="13">
        <v>80856534505.367004</v>
      </c>
    </row>
    <row r="3416" spans="1:3" x14ac:dyDescent="0.25">
      <c r="A3416" s="13">
        <v>3415</v>
      </c>
      <c r="B3416" s="13">
        <v>326</v>
      </c>
      <c r="C3416" s="13">
        <v>80857936897.862</v>
      </c>
    </row>
    <row r="3417" spans="1:3" x14ac:dyDescent="0.25">
      <c r="A3417" s="13">
        <v>3416</v>
      </c>
      <c r="B3417" s="13">
        <v>8677</v>
      </c>
      <c r="C3417" s="13">
        <v>80858777746.102005</v>
      </c>
    </row>
    <row r="3418" spans="1:3" x14ac:dyDescent="0.25">
      <c r="A3418" s="13">
        <v>3417</v>
      </c>
      <c r="B3418" s="13">
        <v>3421</v>
      </c>
      <c r="C3418" s="13">
        <v>80859823875.401001</v>
      </c>
    </row>
    <row r="3419" spans="1:3" x14ac:dyDescent="0.25">
      <c r="A3419" s="13">
        <v>3418</v>
      </c>
      <c r="B3419" s="13">
        <v>257</v>
      </c>
      <c r="C3419" s="13">
        <v>80874488208.350998</v>
      </c>
    </row>
    <row r="3420" spans="1:3" x14ac:dyDescent="0.25">
      <c r="A3420" s="13">
        <v>3419</v>
      </c>
      <c r="B3420" s="13">
        <v>6655</v>
      </c>
      <c r="C3420" s="13">
        <v>80876273253.095993</v>
      </c>
    </row>
    <row r="3421" spans="1:3" x14ac:dyDescent="0.25">
      <c r="A3421" s="13">
        <v>3420</v>
      </c>
      <c r="B3421" s="13">
        <v>2999</v>
      </c>
      <c r="C3421" s="13">
        <v>80880292879.319</v>
      </c>
    </row>
    <row r="3422" spans="1:3" x14ac:dyDescent="0.25">
      <c r="A3422" s="13">
        <v>3421</v>
      </c>
      <c r="B3422" s="13">
        <v>8434</v>
      </c>
      <c r="C3422" s="13">
        <v>80881036131.035995</v>
      </c>
    </row>
    <row r="3423" spans="1:3" x14ac:dyDescent="0.25">
      <c r="A3423" s="13">
        <v>3422</v>
      </c>
      <c r="B3423" s="13">
        <v>7342</v>
      </c>
      <c r="C3423" s="13">
        <v>80882329273.320999</v>
      </c>
    </row>
    <row r="3424" spans="1:3" x14ac:dyDescent="0.25">
      <c r="A3424" s="13">
        <v>3423</v>
      </c>
      <c r="B3424" s="13">
        <v>7693</v>
      </c>
      <c r="C3424" s="13">
        <v>80891440443.753998</v>
      </c>
    </row>
    <row r="3425" spans="1:3" x14ac:dyDescent="0.25">
      <c r="A3425" s="13">
        <v>3424</v>
      </c>
      <c r="B3425" s="13">
        <v>1985</v>
      </c>
      <c r="C3425" s="13">
        <v>80899565363.141006</v>
      </c>
    </row>
    <row r="3426" spans="1:3" x14ac:dyDescent="0.25">
      <c r="A3426" s="13">
        <v>3425</v>
      </c>
      <c r="B3426" s="13">
        <v>3197</v>
      </c>
      <c r="C3426" s="13">
        <v>80906804506.837006</v>
      </c>
    </row>
    <row r="3427" spans="1:3" x14ac:dyDescent="0.25">
      <c r="A3427" s="13">
        <v>3426</v>
      </c>
      <c r="B3427" s="13">
        <v>7825</v>
      </c>
      <c r="C3427" s="13">
        <v>80909353469.798996</v>
      </c>
    </row>
    <row r="3428" spans="1:3" x14ac:dyDescent="0.25">
      <c r="A3428" s="13">
        <v>3427</v>
      </c>
      <c r="B3428" s="13">
        <v>305</v>
      </c>
      <c r="C3428" s="13">
        <v>80910928359.440994</v>
      </c>
    </row>
    <row r="3429" spans="1:3" x14ac:dyDescent="0.25">
      <c r="A3429" s="13">
        <v>3428</v>
      </c>
      <c r="B3429" s="13">
        <v>2119</v>
      </c>
      <c r="C3429" s="13">
        <v>80925284106.113998</v>
      </c>
    </row>
    <row r="3430" spans="1:3" x14ac:dyDescent="0.25">
      <c r="A3430" s="13">
        <v>3429</v>
      </c>
      <c r="B3430" s="13">
        <v>8648</v>
      </c>
      <c r="C3430" s="13">
        <v>80927102186.020996</v>
      </c>
    </row>
    <row r="3431" spans="1:3" x14ac:dyDescent="0.25">
      <c r="A3431" s="13">
        <v>3430</v>
      </c>
      <c r="B3431" s="13">
        <v>3368</v>
      </c>
      <c r="C3431" s="13">
        <v>80930421536.302002</v>
      </c>
    </row>
    <row r="3432" spans="1:3" x14ac:dyDescent="0.25">
      <c r="A3432" s="13">
        <v>3431</v>
      </c>
      <c r="B3432" s="13">
        <v>4787</v>
      </c>
      <c r="C3432" s="13">
        <v>80934023847.865005</v>
      </c>
    </row>
    <row r="3433" spans="1:3" x14ac:dyDescent="0.25">
      <c r="A3433" s="13">
        <v>3432</v>
      </c>
      <c r="B3433" s="13">
        <v>6371</v>
      </c>
      <c r="C3433" s="13">
        <v>80941321397.947998</v>
      </c>
    </row>
    <row r="3434" spans="1:3" x14ac:dyDescent="0.25">
      <c r="A3434" s="13">
        <v>3433</v>
      </c>
      <c r="B3434" s="13">
        <v>8726</v>
      </c>
      <c r="C3434" s="13">
        <v>80945988592.360001</v>
      </c>
    </row>
    <row r="3435" spans="1:3" x14ac:dyDescent="0.25">
      <c r="A3435" s="13">
        <v>3434</v>
      </c>
      <c r="B3435" s="13">
        <v>4442</v>
      </c>
      <c r="C3435" s="13">
        <v>80946464483.003006</v>
      </c>
    </row>
    <row r="3436" spans="1:3" x14ac:dyDescent="0.25">
      <c r="A3436" s="13">
        <v>3435</v>
      </c>
      <c r="B3436" s="13">
        <v>2711</v>
      </c>
      <c r="C3436" s="13">
        <v>80969485111.147003</v>
      </c>
    </row>
    <row r="3437" spans="1:3" x14ac:dyDescent="0.25">
      <c r="A3437" s="13">
        <v>3436</v>
      </c>
      <c r="B3437" s="13">
        <v>917</v>
      </c>
      <c r="C3437" s="13">
        <v>80971148346.656998</v>
      </c>
    </row>
    <row r="3438" spans="1:3" x14ac:dyDescent="0.25">
      <c r="A3438" s="13">
        <v>3437</v>
      </c>
      <c r="B3438" s="13">
        <v>6471</v>
      </c>
      <c r="C3438" s="13">
        <v>80991370334.511002</v>
      </c>
    </row>
    <row r="3439" spans="1:3" x14ac:dyDescent="0.25">
      <c r="A3439" s="13">
        <v>3438</v>
      </c>
      <c r="B3439" s="13">
        <v>7436</v>
      </c>
      <c r="C3439" s="13">
        <v>81011118620.908005</v>
      </c>
    </row>
    <row r="3440" spans="1:3" x14ac:dyDescent="0.25">
      <c r="A3440" s="13">
        <v>3439</v>
      </c>
      <c r="B3440" s="13">
        <v>6702</v>
      </c>
      <c r="C3440" s="13">
        <v>81013486181.263</v>
      </c>
    </row>
    <row r="3441" spans="1:3" x14ac:dyDescent="0.25">
      <c r="A3441" s="13">
        <v>3440</v>
      </c>
      <c r="B3441" s="13">
        <v>6664</v>
      </c>
      <c r="C3441" s="13">
        <v>81031314002.807007</v>
      </c>
    </row>
    <row r="3442" spans="1:3" x14ac:dyDescent="0.25">
      <c r="A3442" s="13">
        <v>3441</v>
      </c>
      <c r="B3442" s="13">
        <v>1664</v>
      </c>
      <c r="C3442" s="13">
        <v>81031973403.919006</v>
      </c>
    </row>
    <row r="3443" spans="1:3" x14ac:dyDescent="0.25">
      <c r="A3443" s="13">
        <v>3442</v>
      </c>
      <c r="B3443" s="13">
        <v>8716</v>
      </c>
      <c r="C3443" s="13">
        <v>81034977206.604996</v>
      </c>
    </row>
    <row r="3444" spans="1:3" x14ac:dyDescent="0.25">
      <c r="A3444" s="13">
        <v>3443</v>
      </c>
      <c r="B3444" s="13">
        <v>3133</v>
      </c>
      <c r="C3444" s="13">
        <v>81038289489.942001</v>
      </c>
    </row>
    <row r="3445" spans="1:3" x14ac:dyDescent="0.25">
      <c r="A3445" s="13">
        <v>3444</v>
      </c>
      <c r="B3445" s="13">
        <v>5716</v>
      </c>
      <c r="C3445" s="13">
        <v>81044913676.542999</v>
      </c>
    </row>
    <row r="3446" spans="1:3" x14ac:dyDescent="0.25">
      <c r="A3446" s="13">
        <v>3445</v>
      </c>
      <c r="B3446" s="13">
        <v>6918</v>
      </c>
      <c r="C3446" s="13">
        <v>81061796192.184998</v>
      </c>
    </row>
    <row r="3447" spans="1:3" x14ac:dyDescent="0.25">
      <c r="A3447" s="13">
        <v>3446</v>
      </c>
      <c r="B3447" s="13">
        <v>1153</v>
      </c>
      <c r="C3447" s="13">
        <v>81063645951.307007</v>
      </c>
    </row>
    <row r="3448" spans="1:3" x14ac:dyDescent="0.25">
      <c r="A3448" s="13">
        <v>3447</v>
      </c>
      <c r="B3448" s="13">
        <v>3722</v>
      </c>
      <c r="C3448" s="13">
        <v>81064807319.292999</v>
      </c>
    </row>
    <row r="3449" spans="1:3" x14ac:dyDescent="0.25">
      <c r="A3449" s="13">
        <v>3448</v>
      </c>
      <c r="B3449" s="13">
        <v>918</v>
      </c>
      <c r="C3449" s="13">
        <v>81067856537.654007</v>
      </c>
    </row>
    <row r="3450" spans="1:3" x14ac:dyDescent="0.25">
      <c r="A3450" s="13">
        <v>3449</v>
      </c>
      <c r="B3450" s="13">
        <v>5284</v>
      </c>
      <c r="C3450" s="13">
        <v>81082233551.429001</v>
      </c>
    </row>
    <row r="3451" spans="1:3" x14ac:dyDescent="0.25">
      <c r="A3451" s="13">
        <v>3450</v>
      </c>
      <c r="B3451" s="13">
        <v>2958</v>
      </c>
      <c r="C3451" s="13">
        <v>81085048214.225998</v>
      </c>
    </row>
    <row r="3452" spans="1:3" x14ac:dyDescent="0.25">
      <c r="A3452" s="13">
        <v>3451</v>
      </c>
      <c r="B3452" s="13">
        <v>7695</v>
      </c>
      <c r="C3452" s="13">
        <v>81094106691.869995</v>
      </c>
    </row>
    <row r="3453" spans="1:3" x14ac:dyDescent="0.25">
      <c r="A3453" s="13">
        <v>3452</v>
      </c>
      <c r="B3453" s="13">
        <v>7876</v>
      </c>
      <c r="C3453" s="13">
        <v>81096043884.906006</v>
      </c>
    </row>
    <row r="3454" spans="1:3" x14ac:dyDescent="0.25">
      <c r="A3454" s="13">
        <v>3453</v>
      </c>
      <c r="B3454" s="13">
        <v>5453</v>
      </c>
      <c r="C3454" s="13">
        <v>81096128383.416</v>
      </c>
    </row>
    <row r="3455" spans="1:3" x14ac:dyDescent="0.25">
      <c r="A3455" s="13">
        <v>3454</v>
      </c>
      <c r="B3455" s="13">
        <v>7535</v>
      </c>
      <c r="C3455" s="13">
        <v>81099054012.401001</v>
      </c>
    </row>
    <row r="3456" spans="1:3" x14ac:dyDescent="0.25">
      <c r="A3456" s="13">
        <v>3455</v>
      </c>
      <c r="B3456" s="13">
        <v>7518</v>
      </c>
      <c r="C3456" s="13">
        <v>81109282865.548004</v>
      </c>
    </row>
    <row r="3457" spans="1:3" x14ac:dyDescent="0.25">
      <c r="A3457" s="13">
        <v>3456</v>
      </c>
      <c r="B3457" s="13">
        <v>2400</v>
      </c>
      <c r="C3457" s="13">
        <v>81133445190.100006</v>
      </c>
    </row>
    <row r="3458" spans="1:3" x14ac:dyDescent="0.25">
      <c r="A3458" s="13">
        <v>3457</v>
      </c>
      <c r="B3458" s="13">
        <v>7400</v>
      </c>
      <c r="C3458" s="13">
        <v>81134142110.328003</v>
      </c>
    </row>
    <row r="3459" spans="1:3" x14ac:dyDescent="0.25">
      <c r="A3459" s="13">
        <v>3458</v>
      </c>
      <c r="B3459" s="13">
        <v>3557</v>
      </c>
      <c r="C3459" s="13">
        <v>81137977350.938004</v>
      </c>
    </row>
    <row r="3460" spans="1:3" x14ac:dyDescent="0.25">
      <c r="A3460" s="13">
        <v>3459</v>
      </c>
      <c r="B3460" s="13">
        <v>3801</v>
      </c>
      <c r="C3460" s="13">
        <v>81151818457.537994</v>
      </c>
    </row>
    <row r="3461" spans="1:3" x14ac:dyDescent="0.25">
      <c r="A3461" s="13">
        <v>3460</v>
      </c>
      <c r="B3461" s="13">
        <v>6515</v>
      </c>
      <c r="C3461" s="13">
        <v>81156477514.098007</v>
      </c>
    </row>
    <row r="3462" spans="1:3" x14ac:dyDescent="0.25">
      <c r="A3462" s="13">
        <v>3461</v>
      </c>
      <c r="B3462" s="13">
        <v>4272</v>
      </c>
      <c r="C3462" s="13">
        <v>81172013710.955994</v>
      </c>
    </row>
    <row r="3463" spans="1:3" x14ac:dyDescent="0.25">
      <c r="A3463" s="13">
        <v>3462</v>
      </c>
      <c r="B3463" s="13">
        <v>7569</v>
      </c>
      <c r="C3463" s="13">
        <v>81173671837.834</v>
      </c>
    </row>
    <row r="3464" spans="1:3" x14ac:dyDescent="0.25">
      <c r="A3464" s="13">
        <v>3463</v>
      </c>
      <c r="B3464" s="13">
        <v>709</v>
      </c>
      <c r="C3464" s="13">
        <v>81180846581.335007</v>
      </c>
    </row>
    <row r="3465" spans="1:3" x14ac:dyDescent="0.25">
      <c r="A3465" s="13">
        <v>3464</v>
      </c>
      <c r="B3465" s="13">
        <v>3064</v>
      </c>
      <c r="C3465" s="13">
        <v>81183347653.830002</v>
      </c>
    </row>
    <row r="3466" spans="1:3" x14ac:dyDescent="0.25">
      <c r="A3466" s="13">
        <v>3465</v>
      </c>
      <c r="B3466" s="13">
        <v>2805</v>
      </c>
      <c r="C3466" s="13">
        <v>81183468431.735001</v>
      </c>
    </row>
    <row r="3467" spans="1:3" x14ac:dyDescent="0.25">
      <c r="A3467" s="13">
        <v>3466</v>
      </c>
      <c r="B3467" s="13">
        <v>8001</v>
      </c>
      <c r="C3467" s="13">
        <v>81185975301.710007</v>
      </c>
    </row>
    <row r="3468" spans="1:3" x14ac:dyDescent="0.25">
      <c r="A3468" s="13">
        <v>3467</v>
      </c>
      <c r="B3468" s="13">
        <v>7329</v>
      </c>
      <c r="C3468" s="13">
        <v>81187527348.570999</v>
      </c>
    </row>
    <row r="3469" spans="1:3" x14ac:dyDescent="0.25">
      <c r="A3469" s="13">
        <v>3468</v>
      </c>
      <c r="B3469" s="13">
        <v>3708</v>
      </c>
      <c r="C3469" s="13">
        <v>81188963792.242996</v>
      </c>
    </row>
    <row r="3470" spans="1:3" x14ac:dyDescent="0.25">
      <c r="A3470" s="13">
        <v>3469</v>
      </c>
      <c r="B3470" s="13">
        <v>1048</v>
      </c>
      <c r="C3470" s="13">
        <v>81192682978.235001</v>
      </c>
    </row>
    <row r="3471" spans="1:3" x14ac:dyDescent="0.25">
      <c r="A3471" s="13">
        <v>3470</v>
      </c>
      <c r="B3471" s="13">
        <v>5936</v>
      </c>
      <c r="C3471" s="13">
        <v>81192783925.498001</v>
      </c>
    </row>
    <row r="3472" spans="1:3" x14ac:dyDescent="0.25">
      <c r="A3472" s="13">
        <v>3471</v>
      </c>
      <c r="B3472" s="13">
        <v>1377</v>
      </c>
      <c r="C3472" s="13">
        <v>81196728987.632996</v>
      </c>
    </row>
    <row r="3473" spans="1:3" x14ac:dyDescent="0.25">
      <c r="A3473" s="13">
        <v>3472</v>
      </c>
      <c r="B3473" s="13">
        <v>1710</v>
      </c>
      <c r="C3473" s="13">
        <v>81197373944.891006</v>
      </c>
    </row>
    <row r="3474" spans="1:3" x14ac:dyDescent="0.25">
      <c r="A3474" s="13">
        <v>3473</v>
      </c>
      <c r="B3474" s="13">
        <v>6646</v>
      </c>
      <c r="C3474" s="13">
        <v>81206282631.895996</v>
      </c>
    </row>
    <row r="3475" spans="1:3" x14ac:dyDescent="0.25">
      <c r="A3475" s="13">
        <v>3474</v>
      </c>
      <c r="B3475" s="13">
        <v>3491</v>
      </c>
      <c r="C3475" s="13">
        <v>81207290700.380005</v>
      </c>
    </row>
    <row r="3476" spans="1:3" x14ac:dyDescent="0.25">
      <c r="A3476" s="13">
        <v>3475</v>
      </c>
      <c r="B3476" s="13">
        <v>3394</v>
      </c>
      <c r="C3476" s="13">
        <v>81209652494.985992</v>
      </c>
    </row>
    <row r="3477" spans="1:3" x14ac:dyDescent="0.25">
      <c r="A3477" s="13">
        <v>3476</v>
      </c>
      <c r="B3477" s="13">
        <v>3194</v>
      </c>
      <c r="C3477" s="13">
        <v>81222718788.362</v>
      </c>
    </row>
    <row r="3478" spans="1:3" x14ac:dyDescent="0.25">
      <c r="A3478" s="13">
        <v>3477</v>
      </c>
      <c r="B3478" s="13">
        <v>6123</v>
      </c>
      <c r="C3478" s="13">
        <v>81235094641.126999</v>
      </c>
    </row>
    <row r="3479" spans="1:3" x14ac:dyDescent="0.25">
      <c r="A3479" s="13">
        <v>3478</v>
      </c>
      <c r="B3479" s="13">
        <v>3018</v>
      </c>
      <c r="C3479" s="13">
        <v>81235837626.567001</v>
      </c>
    </row>
    <row r="3480" spans="1:3" x14ac:dyDescent="0.25">
      <c r="A3480" s="13">
        <v>3479</v>
      </c>
      <c r="B3480" s="13">
        <v>1496</v>
      </c>
      <c r="C3480" s="13">
        <v>81237676640.707993</v>
      </c>
    </row>
    <row r="3481" spans="1:3" x14ac:dyDescent="0.25">
      <c r="A3481" s="13">
        <v>3480</v>
      </c>
      <c r="B3481" s="13">
        <v>1703</v>
      </c>
      <c r="C3481" s="13">
        <v>81240568276.561005</v>
      </c>
    </row>
    <row r="3482" spans="1:3" x14ac:dyDescent="0.25">
      <c r="A3482" s="13">
        <v>3481</v>
      </c>
      <c r="B3482" s="13">
        <v>420</v>
      </c>
      <c r="C3482" s="13">
        <v>81244996813.796005</v>
      </c>
    </row>
    <row r="3483" spans="1:3" x14ac:dyDescent="0.25">
      <c r="A3483" s="13">
        <v>3482</v>
      </c>
      <c r="B3483" s="13">
        <v>4467</v>
      </c>
      <c r="C3483" s="13">
        <v>81253041640.929001</v>
      </c>
    </row>
    <row r="3484" spans="1:3" x14ac:dyDescent="0.25">
      <c r="A3484" s="13">
        <v>3483</v>
      </c>
      <c r="B3484" s="13">
        <v>1488</v>
      </c>
      <c r="C3484" s="13">
        <v>81273300329.404007</v>
      </c>
    </row>
    <row r="3485" spans="1:3" x14ac:dyDescent="0.25">
      <c r="A3485" s="13">
        <v>3484</v>
      </c>
      <c r="B3485" s="13">
        <v>8120</v>
      </c>
      <c r="C3485" s="13">
        <v>81275024247.591995</v>
      </c>
    </row>
    <row r="3486" spans="1:3" x14ac:dyDescent="0.25">
      <c r="A3486" s="13">
        <v>3485</v>
      </c>
      <c r="B3486" s="13">
        <v>566</v>
      </c>
      <c r="C3486" s="13">
        <v>81282315811.125</v>
      </c>
    </row>
    <row r="3487" spans="1:3" x14ac:dyDescent="0.25">
      <c r="A3487" s="13">
        <v>3486</v>
      </c>
      <c r="B3487" s="13">
        <v>754</v>
      </c>
      <c r="C3487" s="13">
        <v>81283203488.197006</v>
      </c>
    </row>
    <row r="3488" spans="1:3" x14ac:dyDescent="0.25">
      <c r="A3488" s="13">
        <v>3487</v>
      </c>
      <c r="B3488" s="13">
        <v>3445</v>
      </c>
      <c r="C3488" s="13">
        <v>81284288297.768005</v>
      </c>
    </row>
    <row r="3489" spans="1:3" x14ac:dyDescent="0.25">
      <c r="A3489" s="13">
        <v>3488</v>
      </c>
      <c r="B3489" s="13">
        <v>19</v>
      </c>
      <c r="C3489" s="13">
        <v>81293234864.929993</v>
      </c>
    </row>
    <row r="3490" spans="1:3" x14ac:dyDescent="0.25">
      <c r="A3490" s="13">
        <v>3489</v>
      </c>
      <c r="B3490" s="13">
        <v>6459</v>
      </c>
      <c r="C3490" s="13">
        <v>81295684231.074997</v>
      </c>
    </row>
    <row r="3491" spans="1:3" x14ac:dyDescent="0.25">
      <c r="A3491" s="13">
        <v>3490</v>
      </c>
      <c r="B3491" s="13">
        <v>2718</v>
      </c>
      <c r="C3491" s="13">
        <v>81297790678.703995</v>
      </c>
    </row>
    <row r="3492" spans="1:3" x14ac:dyDescent="0.25">
      <c r="A3492" s="13">
        <v>3491</v>
      </c>
      <c r="B3492" s="13">
        <v>6103</v>
      </c>
      <c r="C3492" s="13">
        <v>81308295817.154999</v>
      </c>
    </row>
    <row r="3493" spans="1:3" x14ac:dyDescent="0.25">
      <c r="A3493" s="13">
        <v>3492</v>
      </c>
      <c r="B3493" s="13">
        <v>7191</v>
      </c>
      <c r="C3493" s="13">
        <v>81313048586.143997</v>
      </c>
    </row>
    <row r="3494" spans="1:3" x14ac:dyDescent="0.25">
      <c r="A3494" s="13">
        <v>3493</v>
      </c>
      <c r="B3494" s="13">
        <v>7662</v>
      </c>
      <c r="C3494" s="13">
        <v>81324086234.888</v>
      </c>
    </row>
    <row r="3495" spans="1:3" x14ac:dyDescent="0.25">
      <c r="A3495" s="13">
        <v>3494</v>
      </c>
      <c r="B3495" s="13">
        <v>1065</v>
      </c>
      <c r="C3495" s="13">
        <v>81328821924.125</v>
      </c>
    </row>
    <row r="3496" spans="1:3" x14ac:dyDescent="0.25">
      <c r="A3496" s="13">
        <v>3495</v>
      </c>
      <c r="B3496" s="13">
        <v>8159</v>
      </c>
      <c r="C3496" s="13">
        <v>81330699689.087997</v>
      </c>
    </row>
    <row r="3497" spans="1:3" x14ac:dyDescent="0.25">
      <c r="A3497" s="13">
        <v>3496</v>
      </c>
      <c r="B3497" s="13">
        <v>4592</v>
      </c>
      <c r="C3497" s="13">
        <v>81335293381.143005</v>
      </c>
    </row>
    <row r="3498" spans="1:3" x14ac:dyDescent="0.25">
      <c r="A3498" s="13">
        <v>3497</v>
      </c>
      <c r="B3498" s="13">
        <v>7648</v>
      </c>
      <c r="C3498" s="13">
        <v>81344793701.587997</v>
      </c>
    </row>
    <row r="3499" spans="1:3" x14ac:dyDescent="0.25">
      <c r="A3499" s="13">
        <v>3498</v>
      </c>
      <c r="B3499" s="13">
        <v>6615</v>
      </c>
      <c r="C3499" s="13">
        <v>81359632176.690002</v>
      </c>
    </row>
    <row r="3500" spans="1:3" x14ac:dyDescent="0.25">
      <c r="A3500" s="13">
        <v>3499</v>
      </c>
      <c r="B3500" s="13">
        <v>2208</v>
      </c>
      <c r="C3500" s="13">
        <v>81361370937.320007</v>
      </c>
    </row>
    <row r="3501" spans="1:3" x14ac:dyDescent="0.25">
      <c r="A3501" s="13">
        <v>3500</v>
      </c>
      <c r="B3501" s="13">
        <v>2974</v>
      </c>
      <c r="C3501" s="13">
        <v>81363443201.160004</v>
      </c>
    </row>
    <row r="3502" spans="1:3" x14ac:dyDescent="0.25">
      <c r="A3502" s="13">
        <v>3501</v>
      </c>
      <c r="B3502" s="13">
        <v>3367</v>
      </c>
      <c r="C3502" s="13">
        <v>81366233582.037003</v>
      </c>
    </row>
    <row r="3503" spans="1:3" x14ac:dyDescent="0.25">
      <c r="A3503" s="13">
        <v>3502</v>
      </c>
      <c r="B3503" s="13">
        <v>2357</v>
      </c>
      <c r="C3503" s="13">
        <v>81371533994.695999</v>
      </c>
    </row>
    <row r="3504" spans="1:3" x14ac:dyDescent="0.25">
      <c r="A3504" s="13">
        <v>3503</v>
      </c>
      <c r="B3504" s="13">
        <v>109</v>
      </c>
      <c r="C3504" s="13">
        <v>81372675196.494003</v>
      </c>
    </row>
    <row r="3505" spans="1:3" x14ac:dyDescent="0.25">
      <c r="A3505" s="13">
        <v>3504</v>
      </c>
      <c r="B3505" s="13">
        <v>829</v>
      </c>
      <c r="C3505" s="13">
        <v>81375084961.029999</v>
      </c>
    </row>
    <row r="3506" spans="1:3" x14ac:dyDescent="0.25">
      <c r="A3506" s="13">
        <v>3505</v>
      </c>
      <c r="B3506" s="13">
        <v>5991</v>
      </c>
      <c r="C3506" s="13">
        <v>81375386332.287003</v>
      </c>
    </row>
    <row r="3507" spans="1:3" x14ac:dyDescent="0.25">
      <c r="A3507" s="13">
        <v>3506</v>
      </c>
      <c r="B3507" s="13">
        <v>964</v>
      </c>
      <c r="C3507" s="13">
        <v>81397333486.604004</v>
      </c>
    </row>
    <row r="3508" spans="1:3" x14ac:dyDescent="0.25">
      <c r="A3508" s="13">
        <v>3507</v>
      </c>
      <c r="B3508" s="13">
        <v>7360</v>
      </c>
      <c r="C3508" s="13">
        <v>81402044490.703995</v>
      </c>
    </row>
    <row r="3509" spans="1:3" x14ac:dyDescent="0.25">
      <c r="A3509" s="13">
        <v>3508</v>
      </c>
      <c r="B3509" s="13">
        <v>3065</v>
      </c>
      <c r="C3509" s="13">
        <v>81402162109.744003</v>
      </c>
    </row>
    <row r="3510" spans="1:3" x14ac:dyDescent="0.25">
      <c r="A3510" s="13">
        <v>3509</v>
      </c>
      <c r="B3510" s="13">
        <v>2638</v>
      </c>
      <c r="C3510" s="13">
        <v>81402636563.955994</v>
      </c>
    </row>
    <row r="3511" spans="1:3" x14ac:dyDescent="0.25">
      <c r="A3511" s="13">
        <v>3510</v>
      </c>
      <c r="B3511" s="13">
        <v>1330</v>
      </c>
      <c r="C3511" s="13">
        <v>81403895761.649994</v>
      </c>
    </row>
    <row r="3512" spans="1:3" x14ac:dyDescent="0.25">
      <c r="A3512" s="13">
        <v>3511</v>
      </c>
      <c r="B3512" s="13">
        <v>6758</v>
      </c>
      <c r="C3512" s="13">
        <v>81411779038.085007</v>
      </c>
    </row>
    <row r="3513" spans="1:3" x14ac:dyDescent="0.25">
      <c r="A3513" s="13">
        <v>3512</v>
      </c>
      <c r="B3513" s="13">
        <v>7681</v>
      </c>
      <c r="C3513" s="13">
        <v>81414226687.848999</v>
      </c>
    </row>
    <row r="3514" spans="1:3" x14ac:dyDescent="0.25">
      <c r="A3514" s="13">
        <v>3513</v>
      </c>
      <c r="B3514" s="13">
        <v>7965</v>
      </c>
      <c r="C3514" s="13">
        <v>81419318699.345993</v>
      </c>
    </row>
    <row r="3515" spans="1:3" x14ac:dyDescent="0.25">
      <c r="A3515" s="13">
        <v>3514</v>
      </c>
      <c r="B3515" s="13">
        <v>3220</v>
      </c>
      <c r="C3515" s="13">
        <v>81421554952.362</v>
      </c>
    </row>
    <row r="3516" spans="1:3" x14ac:dyDescent="0.25">
      <c r="A3516" s="13">
        <v>3515</v>
      </c>
      <c r="B3516" s="13">
        <v>447</v>
      </c>
      <c r="C3516" s="13">
        <v>81421570021.264999</v>
      </c>
    </row>
    <row r="3517" spans="1:3" x14ac:dyDescent="0.25">
      <c r="A3517" s="13">
        <v>3516</v>
      </c>
      <c r="B3517" s="13">
        <v>6863</v>
      </c>
      <c r="C3517" s="13">
        <v>81429882885.175003</v>
      </c>
    </row>
    <row r="3518" spans="1:3" x14ac:dyDescent="0.25">
      <c r="A3518" s="13">
        <v>3517</v>
      </c>
      <c r="B3518" s="13">
        <v>8717</v>
      </c>
      <c r="C3518" s="13">
        <v>81436047257.436005</v>
      </c>
    </row>
    <row r="3519" spans="1:3" x14ac:dyDescent="0.25">
      <c r="A3519" s="13">
        <v>3518</v>
      </c>
      <c r="B3519" s="13">
        <v>2790</v>
      </c>
      <c r="C3519" s="13">
        <v>81439279512.615005</v>
      </c>
    </row>
    <row r="3520" spans="1:3" x14ac:dyDescent="0.25">
      <c r="A3520" s="13">
        <v>3519</v>
      </c>
      <c r="B3520" s="13">
        <v>7071</v>
      </c>
      <c r="C3520" s="13">
        <v>81452306439.591003</v>
      </c>
    </row>
    <row r="3521" spans="1:3" x14ac:dyDescent="0.25">
      <c r="A3521" s="13">
        <v>3520</v>
      </c>
      <c r="B3521" s="13">
        <v>2471</v>
      </c>
      <c r="C3521" s="13">
        <v>81463824455.964996</v>
      </c>
    </row>
    <row r="3522" spans="1:3" x14ac:dyDescent="0.25">
      <c r="A3522" s="13">
        <v>3521</v>
      </c>
      <c r="B3522" s="13">
        <v>3528</v>
      </c>
      <c r="C3522" s="13">
        <v>81470155592.046005</v>
      </c>
    </row>
    <row r="3523" spans="1:3" x14ac:dyDescent="0.25">
      <c r="A3523" s="13">
        <v>3522</v>
      </c>
      <c r="B3523" s="13">
        <v>879</v>
      </c>
      <c r="C3523" s="13">
        <v>81476266695.470993</v>
      </c>
    </row>
    <row r="3524" spans="1:3" x14ac:dyDescent="0.25">
      <c r="A3524" s="13">
        <v>3523</v>
      </c>
      <c r="B3524" s="13">
        <v>6982</v>
      </c>
      <c r="C3524" s="13">
        <v>81488641003.449005</v>
      </c>
    </row>
    <row r="3525" spans="1:3" x14ac:dyDescent="0.25">
      <c r="A3525" s="13">
        <v>3524</v>
      </c>
      <c r="B3525" s="13">
        <v>2959</v>
      </c>
      <c r="C3525" s="13">
        <v>81492258524.669006</v>
      </c>
    </row>
    <row r="3526" spans="1:3" x14ac:dyDescent="0.25">
      <c r="A3526" s="13">
        <v>3525</v>
      </c>
      <c r="B3526" s="13">
        <v>3458</v>
      </c>
      <c r="C3526" s="13">
        <v>81494818229.509003</v>
      </c>
    </row>
    <row r="3527" spans="1:3" x14ac:dyDescent="0.25">
      <c r="A3527" s="13">
        <v>3526</v>
      </c>
      <c r="B3527" s="13">
        <v>3912</v>
      </c>
      <c r="C3527" s="13">
        <v>81499344207.621002</v>
      </c>
    </row>
    <row r="3528" spans="1:3" x14ac:dyDescent="0.25">
      <c r="A3528" s="13">
        <v>3527</v>
      </c>
      <c r="B3528" s="13">
        <v>8679</v>
      </c>
      <c r="C3528" s="13">
        <v>81500069237.479996</v>
      </c>
    </row>
    <row r="3529" spans="1:3" x14ac:dyDescent="0.25">
      <c r="A3529" s="13">
        <v>3528</v>
      </c>
      <c r="B3529" s="13">
        <v>6919</v>
      </c>
      <c r="C3529" s="13">
        <v>81502164218.634995</v>
      </c>
    </row>
    <row r="3530" spans="1:3" x14ac:dyDescent="0.25">
      <c r="A3530" s="13">
        <v>3529</v>
      </c>
      <c r="B3530" s="13">
        <v>1434</v>
      </c>
      <c r="C3530" s="13">
        <v>81505541260.647003</v>
      </c>
    </row>
    <row r="3531" spans="1:3" x14ac:dyDescent="0.25">
      <c r="A3531" s="13">
        <v>3530</v>
      </c>
      <c r="B3531" s="13">
        <v>3951</v>
      </c>
      <c r="C3531" s="13">
        <v>81506441421.526001</v>
      </c>
    </row>
    <row r="3532" spans="1:3" x14ac:dyDescent="0.25">
      <c r="A3532" s="13">
        <v>3531</v>
      </c>
      <c r="B3532" s="13">
        <v>1840</v>
      </c>
      <c r="C3532" s="13">
        <v>81511809139.044998</v>
      </c>
    </row>
    <row r="3533" spans="1:3" x14ac:dyDescent="0.25">
      <c r="A3533" s="13">
        <v>3532</v>
      </c>
      <c r="B3533" s="13">
        <v>7998</v>
      </c>
      <c r="C3533" s="13">
        <v>81515032673.858002</v>
      </c>
    </row>
    <row r="3534" spans="1:3" x14ac:dyDescent="0.25">
      <c r="A3534" s="13">
        <v>3533</v>
      </c>
      <c r="B3534" s="13">
        <v>7101</v>
      </c>
      <c r="C3534" s="13">
        <v>81521727488.912994</v>
      </c>
    </row>
    <row r="3535" spans="1:3" x14ac:dyDescent="0.25">
      <c r="A3535" s="13">
        <v>3534</v>
      </c>
      <c r="B3535" s="13">
        <v>662</v>
      </c>
      <c r="C3535" s="13">
        <v>81525496436.789993</v>
      </c>
    </row>
    <row r="3536" spans="1:3" x14ac:dyDescent="0.25">
      <c r="A3536" s="13">
        <v>3535</v>
      </c>
      <c r="B3536" s="13">
        <v>445</v>
      </c>
      <c r="C3536" s="13">
        <v>81530193432.854004</v>
      </c>
    </row>
    <row r="3537" spans="1:3" x14ac:dyDescent="0.25">
      <c r="A3537" s="13">
        <v>3536</v>
      </c>
      <c r="B3537" s="13">
        <v>7883</v>
      </c>
      <c r="C3537" s="13">
        <v>81535292835.186005</v>
      </c>
    </row>
    <row r="3538" spans="1:3" x14ac:dyDescent="0.25">
      <c r="A3538" s="13">
        <v>3537</v>
      </c>
      <c r="B3538" s="13">
        <v>5602</v>
      </c>
      <c r="C3538" s="13">
        <v>81537031457.311005</v>
      </c>
    </row>
    <row r="3539" spans="1:3" x14ac:dyDescent="0.25">
      <c r="A3539" s="13">
        <v>3538</v>
      </c>
      <c r="B3539" s="13">
        <v>6674</v>
      </c>
      <c r="C3539" s="13">
        <v>81544405690.100006</v>
      </c>
    </row>
    <row r="3540" spans="1:3" x14ac:dyDescent="0.25">
      <c r="A3540" s="13">
        <v>3539</v>
      </c>
      <c r="B3540" s="13">
        <v>1974</v>
      </c>
      <c r="C3540" s="13">
        <v>81545243663.636993</v>
      </c>
    </row>
    <row r="3541" spans="1:3" x14ac:dyDescent="0.25">
      <c r="A3541" s="13">
        <v>3540</v>
      </c>
      <c r="B3541" s="13">
        <v>3144</v>
      </c>
      <c r="C3541" s="13">
        <v>81547433259.108994</v>
      </c>
    </row>
    <row r="3542" spans="1:3" x14ac:dyDescent="0.25">
      <c r="A3542" s="13">
        <v>3541</v>
      </c>
      <c r="B3542" s="13">
        <v>3926</v>
      </c>
      <c r="C3542" s="13">
        <v>81554653099.669006</v>
      </c>
    </row>
    <row r="3543" spans="1:3" x14ac:dyDescent="0.25">
      <c r="A3543" s="13">
        <v>3542</v>
      </c>
      <c r="B3543" s="13">
        <v>3658</v>
      </c>
      <c r="C3543" s="13">
        <v>81556983202.085999</v>
      </c>
    </row>
    <row r="3544" spans="1:3" x14ac:dyDescent="0.25">
      <c r="A3544" s="13">
        <v>3543</v>
      </c>
      <c r="B3544" s="13">
        <v>6360</v>
      </c>
      <c r="C3544" s="13">
        <v>81565888173.401993</v>
      </c>
    </row>
    <row r="3545" spans="1:3" x14ac:dyDescent="0.25">
      <c r="A3545" s="13">
        <v>3544</v>
      </c>
      <c r="B3545" s="13">
        <v>5283</v>
      </c>
      <c r="C3545" s="13">
        <v>81566738712.953003</v>
      </c>
    </row>
    <row r="3546" spans="1:3" x14ac:dyDescent="0.25">
      <c r="A3546" s="13">
        <v>3545</v>
      </c>
      <c r="B3546" s="13">
        <v>7225</v>
      </c>
      <c r="C3546" s="13">
        <v>81567618137.951996</v>
      </c>
    </row>
    <row r="3547" spans="1:3" x14ac:dyDescent="0.25">
      <c r="A3547" s="13">
        <v>3546</v>
      </c>
      <c r="B3547" s="13">
        <v>4594</v>
      </c>
      <c r="C3547" s="13">
        <v>81581738061.718994</v>
      </c>
    </row>
    <row r="3548" spans="1:3" x14ac:dyDescent="0.25">
      <c r="A3548" s="13">
        <v>3547</v>
      </c>
      <c r="B3548" s="13">
        <v>5271</v>
      </c>
      <c r="C3548" s="13">
        <v>81582789530.643997</v>
      </c>
    </row>
    <row r="3549" spans="1:3" x14ac:dyDescent="0.25">
      <c r="A3549" s="13">
        <v>3548</v>
      </c>
      <c r="B3549" s="13">
        <v>8451</v>
      </c>
      <c r="C3549" s="13">
        <v>81586300689.804001</v>
      </c>
    </row>
    <row r="3550" spans="1:3" x14ac:dyDescent="0.25">
      <c r="A3550" s="13">
        <v>3549</v>
      </c>
      <c r="B3550" s="13">
        <v>7830</v>
      </c>
      <c r="C3550" s="13">
        <v>81588042504.259995</v>
      </c>
    </row>
    <row r="3551" spans="1:3" x14ac:dyDescent="0.25">
      <c r="A3551" s="13">
        <v>3550</v>
      </c>
      <c r="B3551" s="13">
        <v>3888</v>
      </c>
      <c r="C3551" s="13">
        <v>81588381960.832001</v>
      </c>
    </row>
    <row r="3552" spans="1:3" x14ac:dyDescent="0.25">
      <c r="A3552" s="13">
        <v>3551</v>
      </c>
      <c r="B3552" s="13">
        <v>6719</v>
      </c>
      <c r="C3552" s="13">
        <v>81599727143.763</v>
      </c>
    </row>
    <row r="3553" spans="1:3" x14ac:dyDescent="0.25">
      <c r="A3553" s="13">
        <v>3552</v>
      </c>
      <c r="B3553" s="13">
        <v>5645</v>
      </c>
      <c r="C3553" s="13">
        <v>81602857872.195999</v>
      </c>
    </row>
    <row r="3554" spans="1:3" x14ac:dyDescent="0.25">
      <c r="A3554" s="13">
        <v>3553</v>
      </c>
      <c r="B3554" s="13">
        <v>3071</v>
      </c>
      <c r="C3554" s="13">
        <v>81607901462.554001</v>
      </c>
    </row>
    <row r="3555" spans="1:3" x14ac:dyDescent="0.25">
      <c r="A3555" s="13">
        <v>3554</v>
      </c>
      <c r="B3555" s="13">
        <v>3725</v>
      </c>
      <c r="C3555" s="13">
        <v>81608857176.270004</v>
      </c>
    </row>
    <row r="3556" spans="1:3" x14ac:dyDescent="0.25">
      <c r="A3556" s="13">
        <v>3555</v>
      </c>
      <c r="B3556" s="13">
        <v>3558</v>
      </c>
      <c r="C3556" s="13">
        <v>81615499901.167999</v>
      </c>
    </row>
    <row r="3557" spans="1:3" x14ac:dyDescent="0.25">
      <c r="A3557" s="13">
        <v>3556</v>
      </c>
      <c r="B3557" s="13">
        <v>2185</v>
      </c>
      <c r="C3557" s="13">
        <v>81619580435.949997</v>
      </c>
    </row>
    <row r="3558" spans="1:3" x14ac:dyDescent="0.25">
      <c r="A3558" s="13">
        <v>3557</v>
      </c>
      <c r="B3558" s="13">
        <v>7394</v>
      </c>
      <c r="C3558" s="13">
        <v>81635399435.360001</v>
      </c>
    </row>
    <row r="3559" spans="1:3" x14ac:dyDescent="0.25">
      <c r="A3559" s="13">
        <v>3558</v>
      </c>
      <c r="B3559" s="13">
        <v>7962</v>
      </c>
      <c r="C3559" s="13">
        <v>81637871649.332993</v>
      </c>
    </row>
    <row r="3560" spans="1:3" x14ac:dyDescent="0.25">
      <c r="A3560" s="13">
        <v>3559</v>
      </c>
      <c r="B3560" s="13">
        <v>6566</v>
      </c>
      <c r="C3560" s="13">
        <v>81640014947.634995</v>
      </c>
    </row>
    <row r="3561" spans="1:3" x14ac:dyDescent="0.25">
      <c r="A3561" s="13">
        <v>3560</v>
      </c>
      <c r="B3561" s="13">
        <v>6310</v>
      </c>
      <c r="C3561" s="13">
        <v>81642280601.856995</v>
      </c>
    </row>
    <row r="3562" spans="1:3" x14ac:dyDescent="0.25">
      <c r="A3562" s="13">
        <v>3561</v>
      </c>
      <c r="B3562" s="13">
        <v>7057</v>
      </c>
      <c r="C3562" s="13">
        <v>81652468239.080994</v>
      </c>
    </row>
    <row r="3563" spans="1:3" x14ac:dyDescent="0.25">
      <c r="A3563" s="13">
        <v>3562</v>
      </c>
      <c r="B3563" s="13">
        <v>3507</v>
      </c>
      <c r="C3563" s="13">
        <v>81653118764.705002</v>
      </c>
    </row>
    <row r="3564" spans="1:3" x14ac:dyDescent="0.25">
      <c r="A3564" s="13">
        <v>3563</v>
      </c>
      <c r="B3564" s="13">
        <v>3481</v>
      </c>
      <c r="C3564" s="13">
        <v>81654668749.496002</v>
      </c>
    </row>
    <row r="3565" spans="1:3" x14ac:dyDescent="0.25">
      <c r="A3565" s="13">
        <v>3564</v>
      </c>
      <c r="B3565" s="13">
        <v>6849</v>
      </c>
      <c r="C3565" s="13">
        <v>81659849794.744003</v>
      </c>
    </row>
    <row r="3566" spans="1:3" x14ac:dyDescent="0.25">
      <c r="A3566" s="13">
        <v>3565</v>
      </c>
      <c r="B3566" s="13">
        <v>3672</v>
      </c>
      <c r="C3566" s="13">
        <v>81668820726.160004</v>
      </c>
    </row>
    <row r="3567" spans="1:3" x14ac:dyDescent="0.25">
      <c r="A3567" s="13">
        <v>3566</v>
      </c>
      <c r="B3567" s="13">
        <v>2475</v>
      </c>
      <c r="C3567" s="13">
        <v>81669781870.302002</v>
      </c>
    </row>
    <row r="3568" spans="1:3" x14ac:dyDescent="0.25">
      <c r="A3568" s="13">
        <v>3567</v>
      </c>
      <c r="B3568" s="13">
        <v>3867</v>
      </c>
      <c r="C3568" s="13">
        <v>81683299409.763</v>
      </c>
    </row>
    <row r="3569" spans="1:3" x14ac:dyDescent="0.25">
      <c r="A3569" s="13">
        <v>3568</v>
      </c>
      <c r="B3569" s="13">
        <v>6533</v>
      </c>
      <c r="C3569" s="13">
        <v>81690450174.983002</v>
      </c>
    </row>
    <row r="3570" spans="1:3" x14ac:dyDescent="0.25">
      <c r="A3570" s="13">
        <v>3569</v>
      </c>
      <c r="B3570" s="13">
        <v>2060</v>
      </c>
      <c r="C3570" s="13">
        <v>81699524779.679001</v>
      </c>
    </row>
    <row r="3571" spans="1:3" x14ac:dyDescent="0.25">
      <c r="A3571" s="13">
        <v>3570</v>
      </c>
      <c r="B3571" s="13">
        <v>7434</v>
      </c>
      <c r="C3571" s="13">
        <v>81719839395.834</v>
      </c>
    </row>
    <row r="3572" spans="1:3" x14ac:dyDescent="0.25">
      <c r="A3572" s="13">
        <v>3571</v>
      </c>
      <c r="B3572" s="13">
        <v>2518</v>
      </c>
      <c r="C3572" s="13">
        <v>81726718637.240005</v>
      </c>
    </row>
    <row r="3573" spans="1:3" x14ac:dyDescent="0.25">
      <c r="A3573" s="13">
        <v>3572</v>
      </c>
      <c r="B3573" s="13">
        <v>730</v>
      </c>
      <c r="C3573" s="13">
        <v>81729138797.643005</v>
      </c>
    </row>
    <row r="3574" spans="1:3" x14ac:dyDescent="0.25">
      <c r="A3574" s="13">
        <v>3573</v>
      </c>
      <c r="B3574" s="13">
        <v>593</v>
      </c>
      <c r="C3574" s="13">
        <v>81739309894.848007</v>
      </c>
    </row>
    <row r="3575" spans="1:3" x14ac:dyDescent="0.25">
      <c r="A3575" s="13">
        <v>3574</v>
      </c>
      <c r="B3575" s="13">
        <v>3457</v>
      </c>
      <c r="C3575" s="13">
        <v>81747901352.214005</v>
      </c>
    </row>
    <row r="3576" spans="1:3" x14ac:dyDescent="0.25">
      <c r="A3576" s="13">
        <v>3575</v>
      </c>
      <c r="B3576" s="13">
        <v>2949</v>
      </c>
      <c r="C3576" s="13">
        <v>81748816783.447006</v>
      </c>
    </row>
    <row r="3577" spans="1:3" x14ac:dyDescent="0.25">
      <c r="A3577" s="13">
        <v>3576</v>
      </c>
      <c r="B3577" s="13">
        <v>3118</v>
      </c>
      <c r="C3577" s="13">
        <v>81750655677.940994</v>
      </c>
    </row>
    <row r="3578" spans="1:3" x14ac:dyDescent="0.25">
      <c r="A3578" s="13">
        <v>3577</v>
      </c>
      <c r="B3578" s="13">
        <v>1881</v>
      </c>
      <c r="C3578" s="13">
        <v>81754672373.298004</v>
      </c>
    </row>
    <row r="3579" spans="1:3" x14ac:dyDescent="0.25">
      <c r="A3579" s="13">
        <v>3578</v>
      </c>
      <c r="B3579" s="13">
        <v>8102</v>
      </c>
      <c r="C3579" s="13">
        <v>81764045027.082001</v>
      </c>
    </row>
    <row r="3580" spans="1:3" x14ac:dyDescent="0.25">
      <c r="A3580" s="13">
        <v>3579</v>
      </c>
      <c r="B3580" s="13">
        <v>7269</v>
      </c>
      <c r="C3580" s="13">
        <v>81769055218.529007</v>
      </c>
    </row>
    <row r="3581" spans="1:3" x14ac:dyDescent="0.25">
      <c r="A3581" s="13">
        <v>3580</v>
      </c>
      <c r="B3581" s="13">
        <v>8007</v>
      </c>
      <c r="C3581" s="13">
        <v>81769834196.891998</v>
      </c>
    </row>
    <row r="3582" spans="1:3" x14ac:dyDescent="0.25">
      <c r="A3582" s="13">
        <v>3581</v>
      </c>
      <c r="B3582" s="13">
        <v>4588</v>
      </c>
      <c r="C3582" s="13">
        <v>81771349209.468994</v>
      </c>
    </row>
    <row r="3583" spans="1:3" x14ac:dyDescent="0.25">
      <c r="A3583" s="13">
        <v>3582</v>
      </c>
      <c r="B3583" s="13">
        <v>8136</v>
      </c>
      <c r="C3583" s="13">
        <v>81773754903.781998</v>
      </c>
    </row>
    <row r="3584" spans="1:3" x14ac:dyDescent="0.25">
      <c r="A3584" s="13">
        <v>3583</v>
      </c>
      <c r="B3584" s="13">
        <v>7826</v>
      </c>
      <c r="C3584" s="13">
        <v>81781174893.246994</v>
      </c>
    </row>
    <row r="3585" spans="1:3" x14ac:dyDescent="0.25">
      <c r="A3585" s="13">
        <v>3584</v>
      </c>
      <c r="B3585" s="13">
        <v>8098</v>
      </c>
      <c r="C3585" s="13">
        <v>81785684763.593002</v>
      </c>
    </row>
    <row r="3586" spans="1:3" x14ac:dyDescent="0.25">
      <c r="A3586" s="13">
        <v>3585</v>
      </c>
      <c r="B3586" s="13">
        <v>45</v>
      </c>
      <c r="C3586" s="13">
        <v>81788401735.981003</v>
      </c>
    </row>
    <row r="3587" spans="1:3" x14ac:dyDescent="0.25">
      <c r="A3587" s="13">
        <v>3586</v>
      </c>
      <c r="B3587" s="13">
        <v>6759</v>
      </c>
      <c r="C3587" s="13">
        <v>81790096626.632004</v>
      </c>
    </row>
    <row r="3588" spans="1:3" x14ac:dyDescent="0.25">
      <c r="A3588" s="13">
        <v>3587</v>
      </c>
      <c r="B3588" s="13">
        <v>7001</v>
      </c>
      <c r="C3588" s="13">
        <v>81792106469.270996</v>
      </c>
    </row>
    <row r="3589" spans="1:3" x14ac:dyDescent="0.25">
      <c r="A3589" s="13">
        <v>3588</v>
      </c>
      <c r="B3589" s="13">
        <v>5975</v>
      </c>
      <c r="C3589" s="13">
        <v>81800187973.761002</v>
      </c>
    </row>
    <row r="3590" spans="1:3" x14ac:dyDescent="0.25">
      <c r="A3590" s="13">
        <v>3589</v>
      </c>
      <c r="B3590" s="13">
        <v>7213</v>
      </c>
      <c r="C3590" s="13">
        <v>81807183246.307999</v>
      </c>
    </row>
    <row r="3591" spans="1:3" x14ac:dyDescent="0.25">
      <c r="A3591" s="13">
        <v>3590</v>
      </c>
      <c r="B3591" s="13">
        <v>8326</v>
      </c>
      <c r="C3591" s="13">
        <v>81817155589.800995</v>
      </c>
    </row>
    <row r="3592" spans="1:3" x14ac:dyDescent="0.25">
      <c r="A3592" s="13">
        <v>3591</v>
      </c>
      <c r="B3592" s="13">
        <v>8166</v>
      </c>
      <c r="C3592" s="13">
        <v>81837456463.675995</v>
      </c>
    </row>
    <row r="3593" spans="1:3" x14ac:dyDescent="0.25">
      <c r="A3593" s="13">
        <v>3592</v>
      </c>
      <c r="B3593" s="13">
        <v>3176</v>
      </c>
      <c r="C3593" s="13">
        <v>81843371761.981003</v>
      </c>
    </row>
    <row r="3594" spans="1:3" x14ac:dyDescent="0.25">
      <c r="A3594" s="13">
        <v>3593</v>
      </c>
      <c r="B3594" s="13">
        <v>8099</v>
      </c>
      <c r="C3594" s="13">
        <v>81846271017.643997</v>
      </c>
    </row>
    <row r="3595" spans="1:3" x14ac:dyDescent="0.25">
      <c r="A3595" s="13">
        <v>3594</v>
      </c>
      <c r="B3595" s="13">
        <v>8675</v>
      </c>
      <c r="C3595" s="13">
        <v>81847491221.141998</v>
      </c>
    </row>
    <row r="3596" spans="1:3" x14ac:dyDescent="0.25">
      <c r="A3596" s="13">
        <v>3595</v>
      </c>
      <c r="B3596" s="13">
        <v>2393</v>
      </c>
      <c r="C3596" s="13">
        <v>81850401385.858002</v>
      </c>
    </row>
    <row r="3597" spans="1:3" x14ac:dyDescent="0.25">
      <c r="A3597" s="13">
        <v>3596</v>
      </c>
      <c r="B3597" s="13">
        <v>6075</v>
      </c>
      <c r="C3597" s="13">
        <v>81859520841.328995</v>
      </c>
    </row>
    <row r="3598" spans="1:3" x14ac:dyDescent="0.25">
      <c r="A3598" s="13">
        <v>3597</v>
      </c>
      <c r="B3598" s="13">
        <v>830</v>
      </c>
      <c r="C3598" s="13">
        <v>81860984995.811996</v>
      </c>
    </row>
    <row r="3599" spans="1:3" x14ac:dyDescent="0.25">
      <c r="A3599" s="13">
        <v>3598</v>
      </c>
      <c r="B3599" s="13">
        <v>5616</v>
      </c>
      <c r="C3599" s="13">
        <v>81861712419.011002</v>
      </c>
    </row>
    <row r="3600" spans="1:3" x14ac:dyDescent="0.25">
      <c r="A3600" s="13">
        <v>3599</v>
      </c>
      <c r="B3600" s="13">
        <v>542</v>
      </c>
      <c r="C3600" s="13">
        <v>81873134252.108002</v>
      </c>
    </row>
    <row r="3601" spans="1:3" x14ac:dyDescent="0.25">
      <c r="A3601" s="13">
        <v>3600</v>
      </c>
      <c r="B3601" s="13">
        <v>6150</v>
      </c>
      <c r="C3601" s="13">
        <v>81879388220.824997</v>
      </c>
    </row>
    <row r="3602" spans="1:3" x14ac:dyDescent="0.25">
      <c r="A3602" s="13">
        <v>3601</v>
      </c>
      <c r="B3602" s="13">
        <v>2816</v>
      </c>
      <c r="C3602" s="13">
        <v>81879557914.904007</v>
      </c>
    </row>
    <row r="3603" spans="1:3" x14ac:dyDescent="0.25">
      <c r="A3603" s="13">
        <v>3602</v>
      </c>
      <c r="B3603" s="13">
        <v>1011</v>
      </c>
      <c r="C3603" s="13">
        <v>81882619997.371994</v>
      </c>
    </row>
    <row r="3604" spans="1:3" x14ac:dyDescent="0.25">
      <c r="A3604" s="13">
        <v>3603</v>
      </c>
      <c r="B3604" s="13">
        <v>446</v>
      </c>
      <c r="C3604" s="13">
        <v>81901579750.979004</v>
      </c>
    </row>
    <row r="3605" spans="1:3" x14ac:dyDescent="0.25">
      <c r="A3605" s="13">
        <v>3604</v>
      </c>
      <c r="B3605" s="13">
        <v>6485</v>
      </c>
      <c r="C3605" s="13">
        <v>81912169354.475006</v>
      </c>
    </row>
    <row r="3606" spans="1:3" x14ac:dyDescent="0.25">
      <c r="A3606" s="13">
        <v>3605</v>
      </c>
      <c r="B3606" s="13">
        <v>8452</v>
      </c>
      <c r="C3606" s="13">
        <v>81921890867.667007</v>
      </c>
    </row>
    <row r="3607" spans="1:3" x14ac:dyDescent="0.25">
      <c r="A3607" s="13">
        <v>3606</v>
      </c>
      <c r="B3607" s="13">
        <v>3372</v>
      </c>
      <c r="C3607" s="13">
        <v>81931199386.742996</v>
      </c>
    </row>
    <row r="3608" spans="1:3" x14ac:dyDescent="0.25">
      <c r="A3608" s="13">
        <v>3607</v>
      </c>
      <c r="B3608" s="13">
        <v>3575</v>
      </c>
      <c r="C3608" s="13">
        <v>81933818444.151001</v>
      </c>
    </row>
    <row r="3609" spans="1:3" x14ac:dyDescent="0.25">
      <c r="A3609" s="13">
        <v>3608</v>
      </c>
      <c r="B3609" s="13">
        <v>783</v>
      </c>
      <c r="C3609" s="13">
        <v>81935014138.326004</v>
      </c>
    </row>
    <row r="3610" spans="1:3" x14ac:dyDescent="0.25">
      <c r="A3610" s="13">
        <v>3609</v>
      </c>
      <c r="B3610" s="13">
        <v>1413</v>
      </c>
      <c r="C3610" s="13">
        <v>81940649934.669998</v>
      </c>
    </row>
    <row r="3611" spans="1:3" x14ac:dyDescent="0.25">
      <c r="A3611" s="13">
        <v>3610</v>
      </c>
      <c r="B3611" s="13">
        <v>7894</v>
      </c>
      <c r="C3611" s="13">
        <v>81959514672.248993</v>
      </c>
    </row>
    <row r="3612" spans="1:3" x14ac:dyDescent="0.25">
      <c r="A3612" s="13">
        <v>3611</v>
      </c>
      <c r="B3612" s="13">
        <v>4470</v>
      </c>
      <c r="C3612" s="13">
        <v>81970000314.419006</v>
      </c>
    </row>
    <row r="3613" spans="1:3" x14ac:dyDescent="0.25">
      <c r="A3613" s="13">
        <v>3612</v>
      </c>
      <c r="B3613" s="13">
        <v>1494</v>
      </c>
      <c r="C3613" s="13">
        <v>81994319597.798004</v>
      </c>
    </row>
    <row r="3614" spans="1:3" x14ac:dyDescent="0.25">
      <c r="A3614" s="13">
        <v>3613</v>
      </c>
      <c r="B3614" s="13">
        <v>5438</v>
      </c>
      <c r="C3614" s="13">
        <v>82006825292.113998</v>
      </c>
    </row>
    <row r="3615" spans="1:3" x14ac:dyDescent="0.25">
      <c r="A3615" s="13">
        <v>3614</v>
      </c>
      <c r="B3615" s="13">
        <v>3508</v>
      </c>
      <c r="C3615" s="13">
        <v>82016471859.533005</v>
      </c>
    </row>
    <row r="3616" spans="1:3" x14ac:dyDescent="0.25">
      <c r="A3616" s="13">
        <v>3615</v>
      </c>
      <c r="B3616" s="13">
        <v>3462</v>
      </c>
      <c r="C3616" s="13">
        <v>82017147430.507996</v>
      </c>
    </row>
    <row r="3617" spans="1:3" x14ac:dyDescent="0.25">
      <c r="A3617" s="13">
        <v>3616</v>
      </c>
      <c r="B3617" s="13">
        <v>5913</v>
      </c>
      <c r="C3617" s="13">
        <v>82017492023.785004</v>
      </c>
    </row>
    <row r="3618" spans="1:3" x14ac:dyDescent="0.25">
      <c r="A3618" s="13">
        <v>3617</v>
      </c>
      <c r="B3618" s="13">
        <v>7859</v>
      </c>
      <c r="C3618" s="13">
        <v>82033068132.828995</v>
      </c>
    </row>
    <row r="3619" spans="1:3" x14ac:dyDescent="0.25">
      <c r="A3619" s="13">
        <v>3618</v>
      </c>
      <c r="B3619" s="13">
        <v>990</v>
      </c>
      <c r="C3619" s="13">
        <v>82038351709.233002</v>
      </c>
    </row>
    <row r="3620" spans="1:3" x14ac:dyDescent="0.25">
      <c r="A3620" s="13">
        <v>3619</v>
      </c>
      <c r="B3620" s="13">
        <v>2059</v>
      </c>
      <c r="C3620" s="13">
        <v>82059393515.360992</v>
      </c>
    </row>
    <row r="3621" spans="1:3" x14ac:dyDescent="0.25">
      <c r="A3621" s="13">
        <v>3620</v>
      </c>
      <c r="B3621" s="13">
        <v>6514</v>
      </c>
      <c r="C3621" s="13">
        <v>82069669292.434006</v>
      </c>
    </row>
    <row r="3622" spans="1:3" x14ac:dyDescent="0.25">
      <c r="A3622" s="13">
        <v>3621</v>
      </c>
      <c r="B3622" s="13">
        <v>4424</v>
      </c>
      <c r="C3622" s="13">
        <v>82094328597.164001</v>
      </c>
    </row>
    <row r="3623" spans="1:3" x14ac:dyDescent="0.25">
      <c r="A3623" s="13">
        <v>3622</v>
      </c>
      <c r="B3623" s="13">
        <v>2141</v>
      </c>
      <c r="C3623" s="13">
        <v>82095068971.585007</v>
      </c>
    </row>
    <row r="3624" spans="1:3" x14ac:dyDescent="0.25">
      <c r="A3624" s="13">
        <v>3623</v>
      </c>
      <c r="B3624" s="13">
        <v>3360</v>
      </c>
      <c r="C3624" s="13">
        <v>82100429857.815002</v>
      </c>
    </row>
    <row r="3625" spans="1:3" x14ac:dyDescent="0.25">
      <c r="A3625" s="13">
        <v>3624</v>
      </c>
      <c r="B3625" s="13">
        <v>3895</v>
      </c>
      <c r="C3625" s="13">
        <v>82110470214.399994</v>
      </c>
    </row>
    <row r="3626" spans="1:3" x14ac:dyDescent="0.25">
      <c r="A3626" s="13">
        <v>3625</v>
      </c>
      <c r="B3626" s="13">
        <v>3823</v>
      </c>
      <c r="C3626" s="13">
        <v>82114255058.953003</v>
      </c>
    </row>
    <row r="3627" spans="1:3" x14ac:dyDescent="0.25">
      <c r="A3627" s="13">
        <v>3626</v>
      </c>
      <c r="B3627" s="13">
        <v>3490</v>
      </c>
      <c r="C3627" s="13">
        <v>82135786572.940994</v>
      </c>
    </row>
    <row r="3628" spans="1:3" x14ac:dyDescent="0.25">
      <c r="A3628" s="13">
        <v>3627</v>
      </c>
      <c r="B3628" s="13">
        <v>4959</v>
      </c>
      <c r="C3628" s="13">
        <v>82138588812.897995</v>
      </c>
    </row>
    <row r="3629" spans="1:3" x14ac:dyDescent="0.25">
      <c r="A3629" s="13">
        <v>3628</v>
      </c>
      <c r="B3629" s="13">
        <v>6591</v>
      </c>
      <c r="C3629" s="13">
        <v>82147236841.005005</v>
      </c>
    </row>
    <row r="3630" spans="1:3" x14ac:dyDescent="0.25">
      <c r="A3630" s="13">
        <v>3629</v>
      </c>
      <c r="B3630" s="13">
        <v>1687</v>
      </c>
      <c r="C3630" s="13">
        <v>82166455661.893005</v>
      </c>
    </row>
    <row r="3631" spans="1:3" x14ac:dyDescent="0.25">
      <c r="A3631" s="13">
        <v>3630</v>
      </c>
      <c r="B3631" s="13">
        <v>1218</v>
      </c>
      <c r="C3631" s="13">
        <v>82172980307.979004</v>
      </c>
    </row>
    <row r="3632" spans="1:3" x14ac:dyDescent="0.25">
      <c r="A3632" s="13">
        <v>3631</v>
      </c>
      <c r="B3632" s="13">
        <v>3562</v>
      </c>
      <c r="C3632" s="13">
        <v>82182751950.981003</v>
      </c>
    </row>
    <row r="3633" spans="1:3" x14ac:dyDescent="0.25">
      <c r="A3633" s="13">
        <v>3632</v>
      </c>
      <c r="B3633" s="13">
        <v>2802</v>
      </c>
      <c r="C3633" s="13">
        <v>82184097272.007004</v>
      </c>
    </row>
    <row r="3634" spans="1:3" x14ac:dyDescent="0.25">
      <c r="A3634" s="13">
        <v>3633</v>
      </c>
      <c r="B3634" s="13">
        <v>8509</v>
      </c>
      <c r="C3634" s="13">
        <v>82193017159.365997</v>
      </c>
    </row>
    <row r="3635" spans="1:3" x14ac:dyDescent="0.25">
      <c r="A3635" s="13">
        <v>3634</v>
      </c>
      <c r="B3635" s="13">
        <v>393</v>
      </c>
      <c r="C3635" s="13">
        <v>82197145256.294006</v>
      </c>
    </row>
    <row r="3636" spans="1:3" x14ac:dyDescent="0.25">
      <c r="A3636" s="13">
        <v>3635</v>
      </c>
      <c r="B3636" s="13">
        <v>963</v>
      </c>
      <c r="C3636" s="13">
        <v>82198586709.042007</v>
      </c>
    </row>
    <row r="3637" spans="1:3" x14ac:dyDescent="0.25">
      <c r="A3637" s="13">
        <v>3636</v>
      </c>
      <c r="B3637" s="13">
        <v>3113</v>
      </c>
      <c r="C3637" s="13">
        <v>82211712127.675003</v>
      </c>
    </row>
    <row r="3638" spans="1:3" x14ac:dyDescent="0.25">
      <c r="A3638" s="13">
        <v>3637</v>
      </c>
      <c r="B3638" s="13">
        <v>8510</v>
      </c>
      <c r="C3638" s="13">
        <v>82212024908.953003</v>
      </c>
    </row>
    <row r="3639" spans="1:3" x14ac:dyDescent="0.25">
      <c r="A3639" s="13">
        <v>3638</v>
      </c>
      <c r="B3639" s="13">
        <v>8715</v>
      </c>
      <c r="C3639" s="13">
        <v>82218580111.225006</v>
      </c>
    </row>
    <row r="3640" spans="1:3" x14ac:dyDescent="0.25">
      <c r="A3640" s="13">
        <v>3639</v>
      </c>
      <c r="B3640" s="13">
        <v>5667</v>
      </c>
      <c r="C3640" s="13">
        <v>82220840218.804993</v>
      </c>
    </row>
    <row r="3641" spans="1:3" x14ac:dyDescent="0.25">
      <c r="A3641" s="13">
        <v>3640</v>
      </c>
      <c r="B3641" s="13">
        <v>3047</v>
      </c>
      <c r="C3641" s="13">
        <v>82224933784.725006</v>
      </c>
    </row>
    <row r="3642" spans="1:3" x14ac:dyDescent="0.25">
      <c r="A3642" s="13">
        <v>3641</v>
      </c>
      <c r="B3642" s="13">
        <v>7553</v>
      </c>
      <c r="C3642" s="13">
        <v>82227566760.432007</v>
      </c>
    </row>
    <row r="3643" spans="1:3" x14ac:dyDescent="0.25">
      <c r="A3643" s="13">
        <v>3642</v>
      </c>
      <c r="B3643" s="13">
        <v>7396</v>
      </c>
      <c r="C3643" s="13">
        <v>82240559658.283005</v>
      </c>
    </row>
    <row r="3644" spans="1:3" x14ac:dyDescent="0.25">
      <c r="A3644" s="13">
        <v>3643</v>
      </c>
      <c r="B3644" s="13">
        <v>854</v>
      </c>
      <c r="C3644" s="13">
        <v>82244768563.292007</v>
      </c>
    </row>
    <row r="3645" spans="1:3" x14ac:dyDescent="0.25">
      <c r="A3645" s="13">
        <v>3644</v>
      </c>
      <c r="B3645" s="13">
        <v>1773</v>
      </c>
      <c r="C3645" s="13">
        <v>82255708443.535995</v>
      </c>
    </row>
    <row r="3646" spans="1:3" x14ac:dyDescent="0.25">
      <c r="A3646" s="13">
        <v>3645</v>
      </c>
      <c r="B3646" s="13">
        <v>3489</v>
      </c>
      <c r="C3646" s="13">
        <v>82257966023.899002</v>
      </c>
    </row>
    <row r="3647" spans="1:3" x14ac:dyDescent="0.25">
      <c r="A3647" s="13">
        <v>3646</v>
      </c>
      <c r="B3647" s="13">
        <v>7497</v>
      </c>
      <c r="C3647" s="13">
        <v>82258734665.970001</v>
      </c>
    </row>
    <row r="3648" spans="1:3" x14ac:dyDescent="0.25">
      <c r="A3648" s="13">
        <v>3647</v>
      </c>
      <c r="B3648" s="13">
        <v>2160</v>
      </c>
      <c r="C3648" s="13">
        <v>82260143004.082001</v>
      </c>
    </row>
    <row r="3649" spans="1:3" x14ac:dyDescent="0.25">
      <c r="A3649" s="13">
        <v>3648</v>
      </c>
      <c r="B3649" s="13">
        <v>8511</v>
      </c>
      <c r="C3649" s="13">
        <v>82264037567.311996</v>
      </c>
    </row>
    <row r="3650" spans="1:3" x14ac:dyDescent="0.25">
      <c r="A3650" s="13">
        <v>3649</v>
      </c>
      <c r="B3650" s="13">
        <v>7047</v>
      </c>
      <c r="C3650" s="13">
        <v>82278753078.311005</v>
      </c>
    </row>
    <row r="3651" spans="1:3" x14ac:dyDescent="0.25">
      <c r="A3651" s="13">
        <v>3650</v>
      </c>
      <c r="B3651" s="13">
        <v>7062</v>
      </c>
      <c r="C3651" s="13">
        <v>82286967821.798004</v>
      </c>
    </row>
    <row r="3652" spans="1:3" x14ac:dyDescent="0.25">
      <c r="A3652" s="13">
        <v>3651</v>
      </c>
      <c r="B3652" s="13">
        <v>8263</v>
      </c>
      <c r="C3652" s="13">
        <v>82291170384.382996</v>
      </c>
    </row>
    <row r="3653" spans="1:3" x14ac:dyDescent="0.25">
      <c r="A3653" s="13">
        <v>3652</v>
      </c>
      <c r="B3653" s="13">
        <v>394</v>
      </c>
      <c r="C3653" s="13">
        <v>82292817434.667999</v>
      </c>
    </row>
    <row r="3654" spans="1:3" x14ac:dyDescent="0.25">
      <c r="A3654" s="13">
        <v>3653</v>
      </c>
      <c r="B3654" s="13">
        <v>993</v>
      </c>
      <c r="C3654" s="13">
        <v>82293048849.884995</v>
      </c>
    </row>
    <row r="3655" spans="1:3" x14ac:dyDescent="0.25">
      <c r="A3655" s="13">
        <v>3654</v>
      </c>
      <c r="B3655" s="13">
        <v>687</v>
      </c>
      <c r="C3655" s="13">
        <v>82297007369.440994</v>
      </c>
    </row>
    <row r="3656" spans="1:3" x14ac:dyDescent="0.25">
      <c r="A3656" s="13">
        <v>3655</v>
      </c>
      <c r="B3656" s="13">
        <v>7367</v>
      </c>
      <c r="C3656" s="13">
        <v>82303151417.763</v>
      </c>
    </row>
    <row r="3657" spans="1:3" x14ac:dyDescent="0.25">
      <c r="A3657" s="13">
        <v>3656</v>
      </c>
      <c r="B3657" s="13">
        <v>3348</v>
      </c>
      <c r="C3657" s="13">
        <v>82312071669.707001</v>
      </c>
    </row>
    <row r="3658" spans="1:3" x14ac:dyDescent="0.25">
      <c r="A3658" s="13">
        <v>3657</v>
      </c>
      <c r="B3658" s="13">
        <v>3868</v>
      </c>
      <c r="C3658" s="13">
        <v>82327846764.695007</v>
      </c>
    </row>
    <row r="3659" spans="1:3" x14ac:dyDescent="0.25">
      <c r="A3659" s="13">
        <v>3658</v>
      </c>
      <c r="B3659" s="13">
        <v>4613</v>
      </c>
      <c r="C3659" s="13">
        <v>82341746382.125</v>
      </c>
    </row>
    <row r="3660" spans="1:3" x14ac:dyDescent="0.25">
      <c r="A3660" s="13">
        <v>3659</v>
      </c>
      <c r="B3660" s="13">
        <v>6583</v>
      </c>
      <c r="C3660" s="13">
        <v>82345965819.121994</v>
      </c>
    </row>
    <row r="3661" spans="1:3" x14ac:dyDescent="0.25">
      <c r="A3661" s="13">
        <v>3660</v>
      </c>
      <c r="B3661" s="13">
        <v>4612</v>
      </c>
      <c r="C3661" s="13">
        <v>82355956391.001007</v>
      </c>
    </row>
    <row r="3662" spans="1:3" x14ac:dyDescent="0.25">
      <c r="A3662" s="13">
        <v>3661</v>
      </c>
      <c r="B3662" s="13">
        <v>6335</v>
      </c>
      <c r="C3662" s="13">
        <v>82362551763.276001</v>
      </c>
    </row>
    <row r="3663" spans="1:3" x14ac:dyDescent="0.25">
      <c r="A3663" s="13">
        <v>3662</v>
      </c>
      <c r="B3663" s="13">
        <v>1305</v>
      </c>
      <c r="C3663" s="13">
        <v>82362718532.996994</v>
      </c>
    </row>
    <row r="3664" spans="1:3" x14ac:dyDescent="0.25">
      <c r="A3664" s="13">
        <v>3663</v>
      </c>
      <c r="B3664" s="13">
        <v>6618</v>
      </c>
      <c r="C3664" s="13">
        <v>82369800466.639008</v>
      </c>
    </row>
    <row r="3665" spans="1:3" x14ac:dyDescent="0.25">
      <c r="A3665" s="13">
        <v>3664</v>
      </c>
      <c r="B3665" s="13">
        <v>2214</v>
      </c>
      <c r="C3665" s="13">
        <v>82376031443.246994</v>
      </c>
    </row>
    <row r="3666" spans="1:3" x14ac:dyDescent="0.25">
      <c r="A3666" s="13">
        <v>3665</v>
      </c>
      <c r="B3666" s="13">
        <v>6438</v>
      </c>
      <c r="C3666" s="13">
        <v>82382982292.524994</v>
      </c>
    </row>
    <row r="3667" spans="1:3" x14ac:dyDescent="0.25">
      <c r="A3667" s="13">
        <v>3666</v>
      </c>
      <c r="B3667" s="13">
        <v>5668</v>
      </c>
      <c r="C3667" s="13">
        <v>82386917106.679001</v>
      </c>
    </row>
    <row r="3668" spans="1:3" x14ac:dyDescent="0.25">
      <c r="A3668" s="13">
        <v>3667</v>
      </c>
      <c r="B3668" s="13">
        <v>3320</v>
      </c>
      <c r="C3668" s="13">
        <v>82393713944.473999</v>
      </c>
    </row>
    <row r="3669" spans="1:3" x14ac:dyDescent="0.25">
      <c r="A3669" s="13">
        <v>3668</v>
      </c>
      <c r="B3669" s="13">
        <v>2686</v>
      </c>
      <c r="C3669" s="13">
        <v>82394232405.737</v>
      </c>
    </row>
    <row r="3670" spans="1:3" x14ac:dyDescent="0.25">
      <c r="A3670" s="13">
        <v>3669</v>
      </c>
      <c r="B3670" s="13">
        <v>2947</v>
      </c>
      <c r="C3670" s="13">
        <v>82394463941.369995</v>
      </c>
    </row>
    <row r="3671" spans="1:3" x14ac:dyDescent="0.25">
      <c r="A3671" s="13">
        <v>3670</v>
      </c>
      <c r="B3671" s="13">
        <v>6372</v>
      </c>
      <c r="C3671" s="13">
        <v>82398677436.940994</v>
      </c>
    </row>
    <row r="3672" spans="1:3" x14ac:dyDescent="0.25">
      <c r="A3672" s="13">
        <v>3671</v>
      </c>
      <c r="B3672" s="13">
        <v>7513</v>
      </c>
      <c r="C3672" s="13">
        <v>82402667281.406998</v>
      </c>
    </row>
    <row r="3673" spans="1:3" x14ac:dyDescent="0.25">
      <c r="A3673" s="13">
        <v>3672</v>
      </c>
      <c r="B3673" s="13">
        <v>6750</v>
      </c>
      <c r="C3673" s="13">
        <v>82405508886.632996</v>
      </c>
    </row>
    <row r="3674" spans="1:3" x14ac:dyDescent="0.25">
      <c r="A3674" s="13">
        <v>3673</v>
      </c>
      <c r="B3674" s="13">
        <v>1678</v>
      </c>
      <c r="C3674" s="13">
        <v>82419012062.169998</v>
      </c>
    </row>
    <row r="3675" spans="1:3" x14ac:dyDescent="0.25">
      <c r="A3675" s="13">
        <v>3674</v>
      </c>
      <c r="B3675" s="13">
        <v>2278</v>
      </c>
      <c r="C3675" s="13">
        <v>82435175065.856003</v>
      </c>
    </row>
    <row r="3676" spans="1:3" x14ac:dyDescent="0.25">
      <c r="A3676" s="13">
        <v>3675</v>
      </c>
      <c r="B3676" s="13">
        <v>5258</v>
      </c>
      <c r="C3676" s="13">
        <v>82444439352.981003</v>
      </c>
    </row>
    <row r="3677" spans="1:3" x14ac:dyDescent="0.25">
      <c r="A3677" s="13">
        <v>3676</v>
      </c>
      <c r="B3677" s="13">
        <v>181</v>
      </c>
      <c r="C3677" s="13">
        <v>82449592013.425003</v>
      </c>
    </row>
    <row r="3678" spans="1:3" x14ac:dyDescent="0.25">
      <c r="A3678" s="13">
        <v>3677</v>
      </c>
      <c r="B3678" s="13">
        <v>942</v>
      </c>
      <c r="C3678" s="13">
        <v>82454068066.953003</v>
      </c>
    </row>
    <row r="3679" spans="1:3" x14ac:dyDescent="0.25">
      <c r="A3679" s="13">
        <v>3678</v>
      </c>
      <c r="B3679" s="13">
        <v>8334</v>
      </c>
      <c r="C3679" s="13">
        <v>82457422501.796997</v>
      </c>
    </row>
    <row r="3680" spans="1:3" x14ac:dyDescent="0.25">
      <c r="A3680" s="13">
        <v>3679</v>
      </c>
      <c r="B3680" s="13">
        <v>6458</v>
      </c>
      <c r="C3680" s="13">
        <v>82462205335.098999</v>
      </c>
    </row>
    <row r="3681" spans="1:3" x14ac:dyDescent="0.25">
      <c r="A3681" s="13">
        <v>3680</v>
      </c>
      <c r="B3681" s="13">
        <v>1969</v>
      </c>
      <c r="C3681" s="13">
        <v>82466717742.934998</v>
      </c>
    </row>
    <row r="3682" spans="1:3" x14ac:dyDescent="0.25">
      <c r="A3682" s="13">
        <v>3681</v>
      </c>
      <c r="B3682" s="13">
        <v>7567</v>
      </c>
      <c r="C3682" s="13">
        <v>82470098359.985001</v>
      </c>
    </row>
    <row r="3683" spans="1:3" x14ac:dyDescent="0.25">
      <c r="A3683" s="13">
        <v>3682</v>
      </c>
      <c r="B3683" s="13">
        <v>4120</v>
      </c>
      <c r="C3683" s="13">
        <v>82474606807.378998</v>
      </c>
    </row>
    <row r="3684" spans="1:3" x14ac:dyDescent="0.25">
      <c r="A3684" s="13">
        <v>3683</v>
      </c>
      <c r="B3684" s="13">
        <v>878</v>
      </c>
      <c r="C3684" s="13">
        <v>82479235086.408997</v>
      </c>
    </row>
    <row r="3685" spans="1:3" x14ac:dyDescent="0.25">
      <c r="A3685" s="13">
        <v>3684</v>
      </c>
      <c r="B3685" s="13">
        <v>1771</v>
      </c>
      <c r="C3685" s="13">
        <v>82486287103.972</v>
      </c>
    </row>
    <row r="3686" spans="1:3" x14ac:dyDescent="0.25">
      <c r="A3686" s="13">
        <v>3685</v>
      </c>
      <c r="B3686" s="13">
        <v>8453</v>
      </c>
      <c r="C3686" s="13">
        <v>82486634731.737</v>
      </c>
    </row>
    <row r="3687" spans="1:3" x14ac:dyDescent="0.25">
      <c r="A3687" s="13">
        <v>3686</v>
      </c>
      <c r="B3687" s="13">
        <v>1894</v>
      </c>
      <c r="C3687" s="13">
        <v>82491481428.753006</v>
      </c>
    </row>
    <row r="3688" spans="1:3" x14ac:dyDescent="0.25">
      <c r="A3688" s="13">
        <v>3687</v>
      </c>
      <c r="B3688" s="13">
        <v>4086</v>
      </c>
      <c r="C3688" s="13">
        <v>82495152769.889008</v>
      </c>
    </row>
    <row r="3689" spans="1:3" x14ac:dyDescent="0.25">
      <c r="A3689" s="13">
        <v>3688</v>
      </c>
      <c r="B3689" s="13">
        <v>7331</v>
      </c>
      <c r="C3689" s="13">
        <v>82504159841.018997</v>
      </c>
    </row>
    <row r="3690" spans="1:3" x14ac:dyDescent="0.25">
      <c r="A3690" s="13">
        <v>3689</v>
      </c>
      <c r="B3690" s="13">
        <v>3733</v>
      </c>
      <c r="C3690" s="13">
        <v>82518016400.940002</v>
      </c>
    </row>
    <row r="3691" spans="1:3" x14ac:dyDescent="0.25">
      <c r="A3691" s="13">
        <v>3690</v>
      </c>
      <c r="B3691" s="13">
        <v>4618</v>
      </c>
      <c r="C3691" s="13">
        <v>82538307571.296997</v>
      </c>
    </row>
    <row r="3692" spans="1:3" x14ac:dyDescent="0.25">
      <c r="A3692" s="13">
        <v>3691</v>
      </c>
      <c r="B3692" s="13">
        <v>8199</v>
      </c>
      <c r="C3692" s="13">
        <v>82538563843.839996</v>
      </c>
    </row>
    <row r="3693" spans="1:3" x14ac:dyDescent="0.25">
      <c r="A3693" s="13">
        <v>3692</v>
      </c>
      <c r="B3693" s="13">
        <v>6542</v>
      </c>
      <c r="C3693" s="13">
        <v>82539706656.328003</v>
      </c>
    </row>
    <row r="3694" spans="1:3" x14ac:dyDescent="0.25">
      <c r="A3694" s="13">
        <v>3693</v>
      </c>
      <c r="B3694" s="13">
        <v>2504</v>
      </c>
      <c r="C3694" s="13">
        <v>82541995772.505005</v>
      </c>
    </row>
    <row r="3695" spans="1:3" x14ac:dyDescent="0.25">
      <c r="A3695" s="13">
        <v>3694</v>
      </c>
      <c r="B3695" s="13">
        <v>8450</v>
      </c>
      <c r="C3695" s="13">
        <v>82557988691.927002</v>
      </c>
    </row>
    <row r="3696" spans="1:3" x14ac:dyDescent="0.25">
      <c r="A3696" s="13">
        <v>3695</v>
      </c>
      <c r="B3696" s="13">
        <v>1556</v>
      </c>
      <c r="C3696" s="13">
        <v>82558563495.964996</v>
      </c>
    </row>
    <row r="3697" spans="1:3" x14ac:dyDescent="0.25">
      <c r="A3697" s="13">
        <v>3696</v>
      </c>
      <c r="B3697" s="13">
        <v>7376</v>
      </c>
      <c r="C3697" s="13">
        <v>82566058161.636993</v>
      </c>
    </row>
    <row r="3698" spans="1:3" x14ac:dyDescent="0.25">
      <c r="A3698" s="13">
        <v>3697</v>
      </c>
      <c r="B3698" s="13">
        <v>851</v>
      </c>
      <c r="C3698" s="13">
        <v>82579728191.869003</v>
      </c>
    </row>
    <row r="3699" spans="1:3" x14ac:dyDescent="0.25">
      <c r="A3699" s="13">
        <v>3698</v>
      </c>
      <c r="B3699" s="13">
        <v>3302</v>
      </c>
      <c r="C3699" s="13">
        <v>82583271494.220993</v>
      </c>
    </row>
    <row r="3700" spans="1:3" x14ac:dyDescent="0.25">
      <c r="A3700" s="13">
        <v>3699</v>
      </c>
      <c r="B3700" s="13">
        <v>853</v>
      </c>
      <c r="C3700" s="13">
        <v>82585923599.082001</v>
      </c>
    </row>
    <row r="3701" spans="1:3" x14ac:dyDescent="0.25">
      <c r="A3701" s="13">
        <v>3700</v>
      </c>
      <c r="B3701" s="13">
        <v>7664</v>
      </c>
      <c r="C3701" s="13">
        <v>82587316617.839005</v>
      </c>
    </row>
    <row r="3702" spans="1:3" x14ac:dyDescent="0.25">
      <c r="A3702" s="13">
        <v>3701</v>
      </c>
      <c r="B3702" s="13">
        <v>4130</v>
      </c>
      <c r="C3702" s="13">
        <v>82588286411.755997</v>
      </c>
    </row>
    <row r="3703" spans="1:3" x14ac:dyDescent="0.25">
      <c r="A3703" s="13">
        <v>3702</v>
      </c>
      <c r="B3703" s="13">
        <v>205</v>
      </c>
      <c r="C3703" s="13">
        <v>82588932237.378998</v>
      </c>
    </row>
    <row r="3704" spans="1:3" x14ac:dyDescent="0.25">
      <c r="A3704" s="13">
        <v>3703</v>
      </c>
      <c r="B3704" s="13">
        <v>1834</v>
      </c>
      <c r="C3704" s="13">
        <v>82601360130.813004</v>
      </c>
    </row>
    <row r="3705" spans="1:3" x14ac:dyDescent="0.25">
      <c r="A3705" s="13">
        <v>3704</v>
      </c>
      <c r="B3705" s="13">
        <v>8391</v>
      </c>
      <c r="C3705" s="13">
        <v>82610483160.091003</v>
      </c>
    </row>
    <row r="3706" spans="1:3" x14ac:dyDescent="0.25">
      <c r="A3706" s="13">
        <v>3705</v>
      </c>
      <c r="B3706" s="13">
        <v>7238</v>
      </c>
      <c r="C3706" s="13">
        <v>82623561727.746994</v>
      </c>
    </row>
    <row r="3707" spans="1:3" x14ac:dyDescent="0.25">
      <c r="A3707" s="13">
        <v>3706</v>
      </c>
      <c r="B3707" s="13">
        <v>5463</v>
      </c>
      <c r="C3707" s="13">
        <v>82625679849.643005</v>
      </c>
    </row>
    <row r="3708" spans="1:3" x14ac:dyDescent="0.25">
      <c r="A3708" s="13">
        <v>3707</v>
      </c>
      <c r="B3708" s="13">
        <v>1530</v>
      </c>
      <c r="C3708" s="13">
        <v>82630900701.479004</v>
      </c>
    </row>
    <row r="3709" spans="1:3" x14ac:dyDescent="0.25">
      <c r="A3709" s="13">
        <v>3708</v>
      </c>
      <c r="B3709" s="13">
        <v>3313</v>
      </c>
      <c r="C3709" s="13">
        <v>82638497162.511993</v>
      </c>
    </row>
    <row r="3710" spans="1:3" x14ac:dyDescent="0.25">
      <c r="A3710" s="13">
        <v>3709</v>
      </c>
      <c r="B3710" s="13">
        <v>1873</v>
      </c>
      <c r="C3710" s="13">
        <v>82652410155.292007</v>
      </c>
    </row>
    <row r="3711" spans="1:3" x14ac:dyDescent="0.25">
      <c r="A3711" s="13">
        <v>3710</v>
      </c>
      <c r="B3711" s="13">
        <v>1986</v>
      </c>
      <c r="C3711" s="13">
        <v>82665138236.770996</v>
      </c>
    </row>
    <row r="3712" spans="1:3" x14ac:dyDescent="0.25">
      <c r="A3712" s="13">
        <v>3711</v>
      </c>
      <c r="B3712" s="13">
        <v>6303</v>
      </c>
      <c r="C3712" s="13">
        <v>82668934938.136002</v>
      </c>
    </row>
    <row r="3713" spans="1:3" x14ac:dyDescent="0.25">
      <c r="A3713" s="13">
        <v>3712</v>
      </c>
      <c r="B3713" s="13">
        <v>6001</v>
      </c>
      <c r="C3713" s="13">
        <v>82670981264.466003</v>
      </c>
    </row>
    <row r="3714" spans="1:3" x14ac:dyDescent="0.25">
      <c r="A3714" s="13">
        <v>3713</v>
      </c>
      <c r="B3714" s="13">
        <v>6617</v>
      </c>
      <c r="C3714" s="13">
        <v>82680014670.914001</v>
      </c>
    </row>
    <row r="3715" spans="1:3" x14ac:dyDescent="0.25">
      <c r="A3715" s="13">
        <v>3714</v>
      </c>
      <c r="B3715" s="13">
        <v>7874</v>
      </c>
      <c r="C3715" s="13">
        <v>82682680195.335007</v>
      </c>
    </row>
    <row r="3716" spans="1:3" x14ac:dyDescent="0.25">
      <c r="A3716" s="13">
        <v>3715</v>
      </c>
      <c r="B3716" s="13">
        <v>6276</v>
      </c>
      <c r="C3716" s="13">
        <v>82689341584.817993</v>
      </c>
    </row>
    <row r="3717" spans="1:3" x14ac:dyDescent="0.25">
      <c r="A3717" s="13">
        <v>3716</v>
      </c>
      <c r="B3717" s="13">
        <v>6553</v>
      </c>
      <c r="C3717" s="13">
        <v>82692060750.746994</v>
      </c>
    </row>
    <row r="3718" spans="1:3" x14ac:dyDescent="0.25">
      <c r="A3718" s="13">
        <v>3717</v>
      </c>
      <c r="B3718" s="13">
        <v>2288</v>
      </c>
      <c r="C3718" s="13">
        <v>82693618624.339996</v>
      </c>
    </row>
    <row r="3719" spans="1:3" x14ac:dyDescent="0.25">
      <c r="A3719" s="13">
        <v>3718</v>
      </c>
      <c r="B3719" s="13">
        <v>408</v>
      </c>
      <c r="C3719" s="13">
        <v>82695383557.337006</v>
      </c>
    </row>
    <row r="3720" spans="1:3" x14ac:dyDescent="0.25">
      <c r="A3720" s="13">
        <v>3719</v>
      </c>
      <c r="B3720" s="13">
        <v>3179</v>
      </c>
      <c r="C3720" s="13">
        <v>82704804806.968002</v>
      </c>
    </row>
    <row r="3721" spans="1:3" x14ac:dyDescent="0.25">
      <c r="A3721" s="13">
        <v>3720</v>
      </c>
      <c r="B3721" s="13">
        <v>180</v>
      </c>
      <c r="C3721" s="13">
        <v>82709519974.876999</v>
      </c>
    </row>
    <row r="3722" spans="1:3" x14ac:dyDescent="0.25">
      <c r="A3722" s="13">
        <v>3721</v>
      </c>
      <c r="B3722" s="13">
        <v>7165</v>
      </c>
      <c r="C3722" s="13">
        <v>82717715721.972</v>
      </c>
    </row>
    <row r="3723" spans="1:3" x14ac:dyDescent="0.25">
      <c r="A3723" s="13">
        <v>3722</v>
      </c>
      <c r="B3723" s="13">
        <v>3230</v>
      </c>
      <c r="C3723" s="13">
        <v>82730547062.669998</v>
      </c>
    </row>
    <row r="3724" spans="1:3" x14ac:dyDescent="0.25">
      <c r="A3724" s="13">
        <v>3723</v>
      </c>
      <c r="B3724" s="13">
        <v>6537</v>
      </c>
      <c r="C3724" s="13">
        <v>82745495138.584</v>
      </c>
    </row>
    <row r="3725" spans="1:3" x14ac:dyDescent="0.25">
      <c r="A3725" s="13">
        <v>3724</v>
      </c>
      <c r="B3725" s="13">
        <v>4090</v>
      </c>
      <c r="C3725" s="13">
        <v>82747713651.238998</v>
      </c>
    </row>
    <row r="3726" spans="1:3" x14ac:dyDescent="0.25">
      <c r="A3726" s="13">
        <v>3725</v>
      </c>
      <c r="B3726" s="13">
        <v>2351</v>
      </c>
      <c r="C3726" s="13">
        <v>82748150479.281006</v>
      </c>
    </row>
    <row r="3727" spans="1:3" x14ac:dyDescent="0.25">
      <c r="A3727" s="13">
        <v>3726</v>
      </c>
      <c r="B3727" s="13">
        <v>7690</v>
      </c>
      <c r="C3727" s="13">
        <v>82756218119.078003</v>
      </c>
    </row>
    <row r="3728" spans="1:3" x14ac:dyDescent="0.25">
      <c r="A3728" s="13">
        <v>3727</v>
      </c>
      <c r="B3728" s="13">
        <v>492</v>
      </c>
      <c r="C3728" s="13">
        <v>82756324597.979004</v>
      </c>
    </row>
    <row r="3729" spans="1:3" x14ac:dyDescent="0.25">
      <c r="A3729" s="13">
        <v>3728</v>
      </c>
      <c r="B3729" s="13">
        <v>3677</v>
      </c>
      <c r="C3729" s="13">
        <v>82764026099.541</v>
      </c>
    </row>
    <row r="3730" spans="1:3" x14ac:dyDescent="0.25">
      <c r="A3730" s="13">
        <v>3729</v>
      </c>
      <c r="B3730" s="13">
        <v>6192</v>
      </c>
      <c r="C3730" s="13">
        <v>82765561173.725998</v>
      </c>
    </row>
    <row r="3731" spans="1:3" x14ac:dyDescent="0.25">
      <c r="A3731" s="13">
        <v>3730</v>
      </c>
      <c r="B3731" s="13">
        <v>5966</v>
      </c>
      <c r="C3731" s="13">
        <v>82767013073.345001</v>
      </c>
    </row>
    <row r="3732" spans="1:3" x14ac:dyDescent="0.25">
      <c r="A3732" s="13">
        <v>3731</v>
      </c>
      <c r="B3732" s="13">
        <v>5940</v>
      </c>
      <c r="C3732" s="13">
        <v>82767815369.709</v>
      </c>
    </row>
    <row r="3733" spans="1:3" x14ac:dyDescent="0.25">
      <c r="A3733" s="13">
        <v>3732</v>
      </c>
      <c r="B3733" s="13">
        <v>6418</v>
      </c>
      <c r="C3733" s="13">
        <v>82769874512.164993</v>
      </c>
    </row>
    <row r="3734" spans="1:3" x14ac:dyDescent="0.25">
      <c r="A3734" s="13">
        <v>3733</v>
      </c>
      <c r="B3734" s="13">
        <v>3597</v>
      </c>
      <c r="C3734" s="13">
        <v>82773991507.507996</v>
      </c>
    </row>
    <row r="3735" spans="1:3" x14ac:dyDescent="0.25">
      <c r="A3735" s="13">
        <v>3734</v>
      </c>
      <c r="B3735" s="13">
        <v>7691</v>
      </c>
      <c r="C3735" s="13">
        <v>82774808172.904999</v>
      </c>
    </row>
    <row r="3736" spans="1:3" x14ac:dyDescent="0.25">
      <c r="A3736" s="13">
        <v>3735</v>
      </c>
      <c r="B3736" s="13">
        <v>2948</v>
      </c>
      <c r="C3736" s="13">
        <v>82777734607.753006</v>
      </c>
    </row>
    <row r="3737" spans="1:3" x14ac:dyDescent="0.25">
      <c r="A3737" s="13">
        <v>3736</v>
      </c>
      <c r="B3737" s="13">
        <v>5434</v>
      </c>
      <c r="C3737" s="13">
        <v>82790602313.608002</v>
      </c>
    </row>
    <row r="3738" spans="1:3" x14ac:dyDescent="0.25">
      <c r="A3738" s="13">
        <v>3737</v>
      </c>
      <c r="B3738" s="13">
        <v>707</v>
      </c>
      <c r="C3738" s="13">
        <v>82796177626.787994</v>
      </c>
    </row>
    <row r="3739" spans="1:3" x14ac:dyDescent="0.25">
      <c r="A3739" s="13">
        <v>3738</v>
      </c>
      <c r="B3739" s="13">
        <v>1183</v>
      </c>
      <c r="C3739" s="13">
        <v>82811581211.675995</v>
      </c>
    </row>
    <row r="3740" spans="1:3" x14ac:dyDescent="0.25">
      <c r="A3740" s="13">
        <v>3739</v>
      </c>
      <c r="B3740" s="13">
        <v>7655</v>
      </c>
      <c r="C3740" s="13">
        <v>82814304502.203003</v>
      </c>
    </row>
    <row r="3741" spans="1:3" x14ac:dyDescent="0.25">
      <c r="A3741" s="13">
        <v>3740</v>
      </c>
      <c r="B3741" s="13">
        <v>945</v>
      </c>
      <c r="C3741" s="13">
        <v>82815557724.776001</v>
      </c>
    </row>
    <row r="3742" spans="1:3" x14ac:dyDescent="0.25">
      <c r="A3742" s="13">
        <v>3741</v>
      </c>
      <c r="B3742" s="13">
        <v>7839</v>
      </c>
      <c r="C3742" s="13">
        <v>82815583357.028</v>
      </c>
    </row>
    <row r="3743" spans="1:3" x14ac:dyDescent="0.25">
      <c r="A3743" s="13">
        <v>3742</v>
      </c>
      <c r="B3743" s="13">
        <v>248</v>
      </c>
      <c r="C3743" s="13">
        <v>82816340977.244995</v>
      </c>
    </row>
    <row r="3744" spans="1:3" x14ac:dyDescent="0.25">
      <c r="A3744" s="13">
        <v>3743</v>
      </c>
      <c r="B3744" s="13">
        <v>8270</v>
      </c>
      <c r="C3744" s="13">
        <v>82819815580.432007</v>
      </c>
    </row>
    <row r="3745" spans="1:3" x14ac:dyDescent="0.25">
      <c r="A3745" s="13">
        <v>3744</v>
      </c>
      <c r="B3745" s="13">
        <v>7395</v>
      </c>
      <c r="C3745" s="13">
        <v>82829634386.544006</v>
      </c>
    </row>
    <row r="3746" spans="1:3" x14ac:dyDescent="0.25">
      <c r="A3746" s="13">
        <v>3745</v>
      </c>
      <c r="B3746" s="13">
        <v>5884</v>
      </c>
      <c r="C3746" s="13">
        <v>82837883284.235001</v>
      </c>
    </row>
    <row r="3747" spans="1:3" x14ac:dyDescent="0.25">
      <c r="A3747" s="13">
        <v>3746</v>
      </c>
      <c r="B3747" s="13">
        <v>7232</v>
      </c>
      <c r="C3747" s="13">
        <v>82842079840.095001</v>
      </c>
    </row>
    <row r="3748" spans="1:3" x14ac:dyDescent="0.25">
      <c r="A3748" s="13">
        <v>3747</v>
      </c>
      <c r="B3748" s="13">
        <v>4263</v>
      </c>
      <c r="C3748" s="13">
        <v>82843500949.542999</v>
      </c>
    </row>
    <row r="3749" spans="1:3" x14ac:dyDescent="0.25">
      <c r="A3749" s="13">
        <v>3748</v>
      </c>
      <c r="B3749" s="13">
        <v>8757</v>
      </c>
      <c r="C3749" s="13">
        <v>82860561647.031006</v>
      </c>
    </row>
    <row r="3750" spans="1:3" x14ac:dyDescent="0.25">
      <c r="A3750" s="13">
        <v>3749</v>
      </c>
      <c r="B3750" s="13">
        <v>3727</v>
      </c>
      <c r="C3750" s="13">
        <v>82869032700.192001</v>
      </c>
    </row>
    <row r="3751" spans="1:3" x14ac:dyDescent="0.25">
      <c r="A3751" s="13">
        <v>3750</v>
      </c>
      <c r="B3751" s="13">
        <v>7224</v>
      </c>
      <c r="C3751" s="13">
        <v>82884517642.968002</v>
      </c>
    </row>
    <row r="3752" spans="1:3" x14ac:dyDescent="0.25">
      <c r="A3752" s="13">
        <v>3751</v>
      </c>
      <c r="B3752" s="13">
        <v>8076</v>
      </c>
      <c r="C3752" s="13">
        <v>82887049627.464005</v>
      </c>
    </row>
    <row r="3753" spans="1:3" x14ac:dyDescent="0.25">
      <c r="A3753" s="13">
        <v>3752</v>
      </c>
      <c r="B3753" s="13">
        <v>229</v>
      </c>
      <c r="C3753" s="13">
        <v>82907228112.522003</v>
      </c>
    </row>
    <row r="3754" spans="1:3" x14ac:dyDescent="0.25">
      <c r="A3754" s="13">
        <v>3753</v>
      </c>
      <c r="B3754" s="13">
        <v>8216</v>
      </c>
      <c r="C3754" s="13">
        <v>82907230829.052002</v>
      </c>
    </row>
    <row r="3755" spans="1:3" x14ac:dyDescent="0.25">
      <c r="A3755" s="13">
        <v>3754</v>
      </c>
      <c r="B3755" s="13">
        <v>4466</v>
      </c>
      <c r="C3755" s="13">
        <v>82910178353.625</v>
      </c>
    </row>
    <row r="3756" spans="1:3" x14ac:dyDescent="0.25">
      <c r="A3756" s="13">
        <v>3755</v>
      </c>
      <c r="B3756" s="13">
        <v>3158</v>
      </c>
      <c r="C3756" s="13">
        <v>82915357725.098999</v>
      </c>
    </row>
    <row r="3757" spans="1:3" x14ac:dyDescent="0.25">
      <c r="A3757" s="13">
        <v>3756</v>
      </c>
      <c r="B3757" s="13">
        <v>7543</v>
      </c>
      <c r="C3757" s="13">
        <v>82925467153.457993</v>
      </c>
    </row>
    <row r="3758" spans="1:3" x14ac:dyDescent="0.25">
      <c r="A3758" s="13">
        <v>3757</v>
      </c>
      <c r="B3758" s="13">
        <v>6766</v>
      </c>
      <c r="C3758" s="13">
        <v>82931314801.233994</v>
      </c>
    </row>
    <row r="3759" spans="1:3" x14ac:dyDescent="0.25">
      <c r="A3759" s="13">
        <v>3758</v>
      </c>
      <c r="B3759" s="13">
        <v>1088</v>
      </c>
      <c r="C3759" s="13">
        <v>82933486456.335007</v>
      </c>
    </row>
    <row r="3760" spans="1:3" x14ac:dyDescent="0.25">
      <c r="A3760" s="13">
        <v>3759</v>
      </c>
      <c r="B3760" s="13">
        <v>1246</v>
      </c>
      <c r="C3760" s="13">
        <v>82936000211.410995</v>
      </c>
    </row>
    <row r="3761" spans="1:3" x14ac:dyDescent="0.25">
      <c r="A3761" s="13">
        <v>3760</v>
      </c>
      <c r="B3761" s="13">
        <v>2704</v>
      </c>
      <c r="C3761" s="13">
        <v>82946258878.686005</v>
      </c>
    </row>
    <row r="3762" spans="1:3" x14ac:dyDescent="0.25">
      <c r="A3762" s="13">
        <v>3761</v>
      </c>
      <c r="B3762" s="13">
        <v>5285</v>
      </c>
      <c r="C3762" s="13">
        <v>82959868152.339996</v>
      </c>
    </row>
    <row r="3763" spans="1:3" x14ac:dyDescent="0.25">
      <c r="A3763" s="13">
        <v>3762</v>
      </c>
      <c r="B3763" s="13">
        <v>3506</v>
      </c>
      <c r="C3763" s="13">
        <v>82988886927.755997</v>
      </c>
    </row>
    <row r="3764" spans="1:3" x14ac:dyDescent="0.25">
      <c r="A3764" s="13">
        <v>3763</v>
      </c>
      <c r="B3764" s="13">
        <v>661</v>
      </c>
      <c r="C3764" s="13">
        <v>83007817920.345001</v>
      </c>
    </row>
    <row r="3765" spans="1:3" x14ac:dyDescent="0.25">
      <c r="A3765" s="13">
        <v>3764</v>
      </c>
      <c r="B3765" s="13">
        <v>7435</v>
      </c>
      <c r="C3765" s="13">
        <v>83016054056.289993</v>
      </c>
    </row>
    <row r="3766" spans="1:3" x14ac:dyDescent="0.25">
      <c r="A3766" s="13">
        <v>3765</v>
      </c>
      <c r="B3766" s="13">
        <v>6529</v>
      </c>
      <c r="C3766" s="13">
        <v>83028950128.947006</v>
      </c>
    </row>
    <row r="3767" spans="1:3" x14ac:dyDescent="0.25">
      <c r="A3767" s="13">
        <v>3766</v>
      </c>
      <c r="B3767" s="13">
        <v>1658</v>
      </c>
      <c r="C3767" s="13">
        <v>83030994005.658997</v>
      </c>
    </row>
    <row r="3768" spans="1:3" x14ac:dyDescent="0.25">
      <c r="A3768" s="13">
        <v>3767</v>
      </c>
      <c r="B3768" s="13">
        <v>3709</v>
      </c>
      <c r="C3768" s="13">
        <v>83033015061.574005</v>
      </c>
    </row>
    <row r="3769" spans="1:3" x14ac:dyDescent="0.25">
      <c r="A3769" s="13">
        <v>3768</v>
      </c>
      <c r="B3769" s="13">
        <v>6410</v>
      </c>
      <c r="C3769" s="13">
        <v>83046589488.556</v>
      </c>
    </row>
    <row r="3770" spans="1:3" x14ac:dyDescent="0.25">
      <c r="A3770" s="13">
        <v>3769</v>
      </c>
      <c r="B3770" s="13">
        <v>8456</v>
      </c>
      <c r="C3770" s="13">
        <v>83047757554.348999</v>
      </c>
    </row>
    <row r="3771" spans="1:3" x14ac:dyDescent="0.25">
      <c r="A3771" s="13">
        <v>3770</v>
      </c>
      <c r="B3771" s="13">
        <v>8512</v>
      </c>
      <c r="C3771" s="13">
        <v>83057274672.117004</v>
      </c>
    </row>
    <row r="3772" spans="1:3" x14ac:dyDescent="0.25">
      <c r="A3772" s="13">
        <v>3771</v>
      </c>
      <c r="B3772" s="13">
        <v>7393</v>
      </c>
      <c r="C3772" s="13">
        <v>83061769837.022995</v>
      </c>
    </row>
    <row r="3773" spans="1:3" x14ac:dyDescent="0.25">
      <c r="A3773" s="13">
        <v>3772</v>
      </c>
      <c r="B3773" s="13">
        <v>2896</v>
      </c>
      <c r="C3773" s="13">
        <v>83069805189.623001</v>
      </c>
    </row>
    <row r="3774" spans="1:3" x14ac:dyDescent="0.25">
      <c r="A3774" s="13">
        <v>3773</v>
      </c>
      <c r="B3774" s="13">
        <v>6880</v>
      </c>
      <c r="C3774" s="13">
        <v>83072935509.761002</v>
      </c>
    </row>
    <row r="3775" spans="1:3" x14ac:dyDescent="0.25">
      <c r="A3775" s="13">
        <v>3774</v>
      </c>
      <c r="B3775" s="13">
        <v>5601</v>
      </c>
      <c r="C3775" s="13">
        <v>83076292615.339996</v>
      </c>
    </row>
    <row r="3776" spans="1:3" x14ac:dyDescent="0.25">
      <c r="A3776" s="13">
        <v>3775</v>
      </c>
      <c r="B3776" s="13">
        <v>2490</v>
      </c>
      <c r="C3776" s="13">
        <v>83078152232.473999</v>
      </c>
    </row>
    <row r="3777" spans="1:3" x14ac:dyDescent="0.25">
      <c r="A3777" s="13">
        <v>3776</v>
      </c>
      <c r="B3777" s="13">
        <v>3896</v>
      </c>
      <c r="C3777" s="13">
        <v>83085379298.352997</v>
      </c>
    </row>
    <row r="3778" spans="1:3" x14ac:dyDescent="0.25">
      <c r="A3778" s="13">
        <v>3777</v>
      </c>
      <c r="B3778" s="13">
        <v>1555</v>
      </c>
      <c r="C3778" s="13">
        <v>83093529657.869995</v>
      </c>
    </row>
    <row r="3779" spans="1:3" x14ac:dyDescent="0.25">
      <c r="A3779" s="13">
        <v>3778</v>
      </c>
      <c r="B3779" s="13">
        <v>7485</v>
      </c>
      <c r="C3779" s="13">
        <v>83116339007.725998</v>
      </c>
    </row>
    <row r="3780" spans="1:3" x14ac:dyDescent="0.25">
      <c r="A3780" s="13">
        <v>3779</v>
      </c>
      <c r="B3780" s="13">
        <v>5641</v>
      </c>
      <c r="C3780" s="13">
        <v>83130990410.371994</v>
      </c>
    </row>
    <row r="3781" spans="1:3" x14ac:dyDescent="0.25">
      <c r="A3781" s="13">
        <v>3780</v>
      </c>
      <c r="B3781" s="13">
        <v>985</v>
      </c>
      <c r="C3781" s="13">
        <v>83134233803.888</v>
      </c>
    </row>
    <row r="3782" spans="1:3" x14ac:dyDescent="0.25">
      <c r="A3782" s="13">
        <v>3781</v>
      </c>
      <c r="B3782" s="13">
        <v>8723</v>
      </c>
      <c r="C3782" s="13">
        <v>83136469988.151993</v>
      </c>
    </row>
    <row r="3783" spans="1:3" x14ac:dyDescent="0.25">
      <c r="A3783" s="13">
        <v>3782</v>
      </c>
      <c r="B3783" s="13">
        <v>8413</v>
      </c>
      <c r="C3783" s="13">
        <v>83149755460.485992</v>
      </c>
    </row>
    <row r="3784" spans="1:3" x14ac:dyDescent="0.25">
      <c r="A3784" s="13">
        <v>3783</v>
      </c>
      <c r="B3784" s="13">
        <v>4427</v>
      </c>
      <c r="C3784" s="13">
        <v>83150628619.095001</v>
      </c>
    </row>
    <row r="3785" spans="1:3" x14ac:dyDescent="0.25">
      <c r="A3785" s="13">
        <v>3784</v>
      </c>
      <c r="B3785" s="13">
        <v>395</v>
      </c>
      <c r="C3785" s="13">
        <v>83151902295.595993</v>
      </c>
    </row>
    <row r="3786" spans="1:3" x14ac:dyDescent="0.25">
      <c r="A3786" s="13">
        <v>3785</v>
      </c>
      <c r="B3786" s="13">
        <v>3465</v>
      </c>
      <c r="C3786" s="13">
        <v>83168739392.563995</v>
      </c>
    </row>
    <row r="3787" spans="1:3" x14ac:dyDescent="0.25">
      <c r="A3787" s="13">
        <v>3786</v>
      </c>
      <c r="B3787" s="13">
        <v>7990</v>
      </c>
      <c r="C3787" s="13">
        <v>83176218318.964005</v>
      </c>
    </row>
    <row r="3788" spans="1:3" x14ac:dyDescent="0.25">
      <c r="A3788" s="13">
        <v>3787</v>
      </c>
      <c r="B3788" s="13">
        <v>8215</v>
      </c>
      <c r="C3788" s="13">
        <v>83177603853.393997</v>
      </c>
    </row>
    <row r="3789" spans="1:3" x14ac:dyDescent="0.25">
      <c r="A3789" s="13">
        <v>3788</v>
      </c>
      <c r="B3789" s="13">
        <v>4611</v>
      </c>
      <c r="C3789" s="13">
        <v>83184279112.561996</v>
      </c>
    </row>
    <row r="3790" spans="1:3" x14ac:dyDescent="0.25">
      <c r="A3790" s="13">
        <v>3789</v>
      </c>
      <c r="B3790" s="13">
        <v>1064</v>
      </c>
      <c r="C3790" s="13">
        <v>83186596767.636993</v>
      </c>
    </row>
    <row r="3791" spans="1:3" x14ac:dyDescent="0.25">
      <c r="A3791" s="13">
        <v>3790</v>
      </c>
      <c r="B3791" s="13">
        <v>6933</v>
      </c>
      <c r="C3791" s="13">
        <v>83196938125.315994</v>
      </c>
    </row>
    <row r="3792" spans="1:3" x14ac:dyDescent="0.25">
      <c r="A3792" s="13">
        <v>3791</v>
      </c>
      <c r="B3792" s="13">
        <v>1374</v>
      </c>
      <c r="C3792" s="13">
        <v>83198636853.445999</v>
      </c>
    </row>
    <row r="3793" spans="1:3" x14ac:dyDescent="0.25">
      <c r="A3793" s="13">
        <v>3792</v>
      </c>
      <c r="B3793" s="13">
        <v>1097</v>
      </c>
      <c r="C3793" s="13">
        <v>83209632489.792007</v>
      </c>
    </row>
    <row r="3794" spans="1:3" x14ac:dyDescent="0.25">
      <c r="A3794" s="13">
        <v>3793</v>
      </c>
      <c r="B3794" s="13">
        <v>7375</v>
      </c>
      <c r="C3794" s="13">
        <v>83211795850.936005</v>
      </c>
    </row>
    <row r="3795" spans="1:3" x14ac:dyDescent="0.25">
      <c r="A3795" s="13">
        <v>3794</v>
      </c>
      <c r="B3795" s="13">
        <v>3537</v>
      </c>
      <c r="C3795" s="13">
        <v>83216473933.807999</v>
      </c>
    </row>
    <row r="3796" spans="1:3" x14ac:dyDescent="0.25">
      <c r="A3796" s="13">
        <v>3795</v>
      </c>
      <c r="B3796" s="13">
        <v>2184</v>
      </c>
      <c r="C3796" s="13">
        <v>83243018023.505997</v>
      </c>
    </row>
    <row r="3797" spans="1:3" x14ac:dyDescent="0.25">
      <c r="A3797" s="13">
        <v>3796</v>
      </c>
      <c r="B3797" s="13">
        <v>7686</v>
      </c>
      <c r="C3797" s="13">
        <v>83246317955.813995</v>
      </c>
    </row>
    <row r="3798" spans="1:3" x14ac:dyDescent="0.25">
      <c r="A3798" s="13">
        <v>3797</v>
      </c>
      <c r="B3798" s="13">
        <v>4930</v>
      </c>
      <c r="C3798" s="13">
        <v>83249016980.123001</v>
      </c>
    </row>
    <row r="3799" spans="1:3" x14ac:dyDescent="0.25">
      <c r="A3799" s="13">
        <v>3798</v>
      </c>
      <c r="B3799" s="13">
        <v>70</v>
      </c>
      <c r="C3799" s="13">
        <v>83256893710.764008</v>
      </c>
    </row>
    <row r="3800" spans="1:3" x14ac:dyDescent="0.25">
      <c r="A3800" s="13">
        <v>3799</v>
      </c>
      <c r="B3800" s="13">
        <v>965</v>
      </c>
      <c r="C3800" s="13">
        <v>83261734270.123993</v>
      </c>
    </row>
    <row r="3801" spans="1:3" x14ac:dyDescent="0.25">
      <c r="A3801" s="13">
        <v>3800</v>
      </c>
      <c r="B3801" s="13">
        <v>5119</v>
      </c>
      <c r="C3801" s="13">
        <v>83262835252.317001</v>
      </c>
    </row>
    <row r="3802" spans="1:3" x14ac:dyDescent="0.25">
      <c r="A3802" s="13">
        <v>3801</v>
      </c>
      <c r="B3802" s="13">
        <v>2825</v>
      </c>
      <c r="C3802" s="13">
        <v>83266408442.561996</v>
      </c>
    </row>
    <row r="3803" spans="1:3" x14ac:dyDescent="0.25">
      <c r="A3803" s="13">
        <v>3802</v>
      </c>
      <c r="B3803" s="13">
        <v>1809</v>
      </c>
      <c r="C3803" s="13">
        <v>83268490465.699997</v>
      </c>
    </row>
    <row r="3804" spans="1:3" x14ac:dyDescent="0.25">
      <c r="A3804" s="13">
        <v>3803</v>
      </c>
      <c r="B3804" s="13">
        <v>8427</v>
      </c>
      <c r="C3804" s="13">
        <v>83269156610.987</v>
      </c>
    </row>
    <row r="3805" spans="1:3" x14ac:dyDescent="0.25">
      <c r="A3805" s="13">
        <v>3804</v>
      </c>
      <c r="B3805" s="13">
        <v>2793</v>
      </c>
      <c r="C3805" s="13">
        <v>83274908995.865005</v>
      </c>
    </row>
    <row r="3806" spans="1:3" x14ac:dyDescent="0.25">
      <c r="A3806" s="13">
        <v>3805</v>
      </c>
      <c r="B3806" s="13">
        <v>493</v>
      </c>
      <c r="C3806" s="13">
        <v>83275022119.526001</v>
      </c>
    </row>
    <row r="3807" spans="1:3" x14ac:dyDescent="0.25">
      <c r="A3807" s="13">
        <v>3806</v>
      </c>
      <c r="B3807" s="13">
        <v>6622</v>
      </c>
      <c r="C3807" s="13">
        <v>83275439001.932007</v>
      </c>
    </row>
    <row r="3808" spans="1:3" x14ac:dyDescent="0.25">
      <c r="A3808" s="13">
        <v>3807</v>
      </c>
      <c r="B3808" s="13">
        <v>8153</v>
      </c>
      <c r="C3808" s="13">
        <v>83287293154.423996</v>
      </c>
    </row>
    <row r="3809" spans="1:3" x14ac:dyDescent="0.25">
      <c r="A3809" s="13">
        <v>3808</v>
      </c>
      <c r="B3809" s="13">
        <v>3383</v>
      </c>
      <c r="C3809" s="13">
        <v>83311252921.046997</v>
      </c>
    </row>
    <row r="3810" spans="1:3" x14ac:dyDescent="0.25">
      <c r="A3810" s="13">
        <v>3809</v>
      </c>
      <c r="B3810" s="13">
        <v>3897</v>
      </c>
      <c r="C3810" s="13">
        <v>83315576808.613007</v>
      </c>
    </row>
    <row r="3811" spans="1:3" x14ac:dyDescent="0.25">
      <c r="A3811" s="13">
        <v>3810</v>
      </c>
      <c r="B3811" s="13">
        <v>7201</v>
      </c>
      <c r="C3811" s="13">
        <v>83322159336.932999</v>
      </c>
    </row>
    <row r="3812" spans="1:3" x14ac:dyDescent="0.25">
      <c r="A3812" s="13">
        <v>3811</v>
      </c>
      <c r="B3812" s="13">
        <v>7632</v>
      </c>
      <c r="C3812" s="13">
        <v>83330902249.231995</v>
      </c>
    </row>
    <row r="3813" spans="1:3" x14ac:dyDescent="0.25">
      <c r="A3813" s="13">
        <v>3812</v>
      </c>
      <c r="B3813" s="13">
        <v>4133</v>
      </c>
      <c r="C3813" s="13">
        <v>83331368521.584</v>
      </c>
    </row>
    <row r="3814" spans="1:3" x14ac:dyDescent="0.25">
      <c r="A3814" s="13">
        <v>3813</v>
      </c>
      <c r="B3814" s="13">
        <v>6419</v>
      </c>
      <c r="C3814" s="13">
        <v>83342769250.022995</v>
      </c>
    </row>
    <row r="3815" spans="1:3" x14ac:dyDescent="0.25">
      <c r="A3815" s="13">
        <v>3814</v>
      </c>
      <c r="B3815" s="13">
        <v>6507</v>
      </c>
      <c r="C3815" s="13">
        <v>83342923728.985992</v>
      </c>
    </row>
    <row r="3816" spans="1:3" x14ac:dyDescent="0.25">
      <c r="A3816" s="13">
        <v>3815</v>
      </c>
      <c r="B3816" s="13">
        <v>4423</v>
      </c>
      <c r="C3816" s="13">
        <v>83356084341.223007</v>
      </c>
    </row>
    <row r="3817" spans="1:3" x14ac:dyDescent="0.25">
      <c r="A3817" s="13">
        <v>3816</v>
      </c>
      <c r="B3817" s="13">
        <v>2423</v>
      </c>
      <c r="C3817" s="13">
        <v>83360175250.214005</v>
      </c>
    </row>
    <row r="3818" spans="1:3" x14ac:dyDescent="0.25">
      <c r="A3818" s="13">
        <v>3817</v>
      </c>
      <c r="B3818" s="13">
        <v>2658</v>
      </c>
      <c r="C3818" s="13">
        <v>83364844169.503998</v>
      </c>
    </row>
    <row r="3819" spans="1:3" x14ac:dyDescent="0.25">
      <c r="A3819" s="13">
        <v>3818</v>
      </c>
      <c r="B3819" s="13">
        <v>3422</v>
      </c>
      <c r="C3819" s="13">
        <v>83371518687.597</v>
      </c>
    </row>
    <row r="3820" spans="1:3" x14ac:dyDescent="0.25">
      <c r="A3820" s="13">
        <v>3819</v>
      </c>
      <c r="B3820" s="13">
        <v>3325</v>
      </c>
      <c r="C3820" s="13">
        <v>83376361189.033005</v>
      </c>
    </row>
    <row r="3821" spans="1:3" x14ac:dyDescent="0.25">
      <c r="A3821" s="13">
        <v>3820</v>
      </c>
      <c r="B3821" s="13">
        <v>6386</v>
      </c>
      <c r="C3821" s="13">
        <v>83390738863.436996</v>
      </c>
    </row>
    <row r="3822" spans="1:3" x14ac:dyDescent="0.25">
      <c r="A3822" s="13">
        <v>3821</v>
      </c>
      <c r="B3822" s="13">
        <v>2422</v>
      </c>
      <c r="C3822" s="13">
        <v>83398291613.580002</v>
      </c>
    </row>
    <row r="3823" spans="1:3" x14ac:dyDescent="0.25">
      <c r="A3823" s="13">
        <v>3822</v>
      </c>
      <c r="B3823" s="13">
        <v>8029</v>
      </c>
      <c r="C3823" s="13">
        <v>83409812527.837006</v>
      </c>
    </row>
    <row r="3824" spans="1:3" x14ac:dyDescent="0.25">
      <c r="A3824" s="13">
        <v>3823</v>
      </c>
      <c r="B3824" s="13">
        <v>3596</v>
      </c>
      <c r="C3824" s="13">
        <v>83416586291.320999</v>
      </c>
    </row>
    <row r="3825" spans="1:3" x14ac:dyDescent="0.25">
      <c r="A3825" s="13">
        <v>3824</v>
      </c>
      <c r="B3825" s="13">
        <v>6109</v>
      </c>
      <c r="C3825" s="13">
        <v>83425347622</v>
      </c>
    </row>
    <row r="3826" spans="1:3" x14ac:dyDescent="0.25">
      <c r="A3826" s="13">
        <v>3825</v>
      </c>
      <c r="B3826" s="13">
        <v>7024</v>
      </c>
      <c r="C3826" s="13">
        <v>83426151803.397995</v>
      </c>
    </row>
    <row r="3827" spans="1:3" x14ac:dyDescent="0.25">
      <c r="A3827" s="13">
        <v>3826</v>
      </c>
      <c r="B3827" s="13">
        <v>2567</v>
      </c>
      <c r="C3827" s="13">
        <v>83426624899.628006</v>
      </c>
    </row>
    <row r="3828" spans="1:3" x14ac:dyDescent="0.25">
      <c r="A3828" s="13">
        <v>3827</v>
      </c>
      <c r="B3828" s="13">
        <v>134</v>
      </c>
      <c r="C3828" s="13">
        <v>83438063989.832001</v>
      </c>
    </row>
    <row r="3829" spans="1:3" x14ac:dyDescent="0.25">
      <c r="A3829" s="13">
        <v>3828</v>
      </c>
      <c r="B3829" s="13">
        <v>8241</v>
      </c>
      <c r="C3829" s="13">
        <v>83438593747.046997</v>
      </c>
    </row>
    <row r="3830" spans="1:3" x14ac:dyDescent="0.25">
      <c r="A3830" s="13">
        <v>3829</v>
      </c>
      <c r="B3830" s="13">
        <v>4587</v>
      </c>
      <c r="C3830" s="13">
        <v>83450715266.320007</v>
      </c>
    </row>
    <row r="3831" spans="1:3" x14ac:dyDescent="0.25">
      <c r="A3831" s="13">
        <v>3830</v>
      </c>
      <c r="B3831" s="13">
        <v>7208</v>
      </c>
      <c r="C3831" s="13">
        <v>83468070965.757996</v>
      </c>
    </row>
    <row r="3832" spans="1:3" x14ac:dyDescent="0.25">
      <c r="A3832" s="13">
        <v>3831</v>
      </c>
      <c r="B3832" s="13">
        <v>2502</v>
      </c>
      <c r="C3832" s="13">
        <v>83470508157.419998</v>
      </c>
    </row>
    <row r="3833" spans="1:3" x14ac:dyDescent="0.25">
      <c r="A3833" s="13">
        <v>3832</v>
      </c>
      <c r="B3833" s="13">
        <v>6387</v>
      </c>
      <c r="C3833" s="13">
        <v>83470873615.054001</v>
      </c>
    </row>
    <row r="3834" spans="1:3" x14ac:dyDescent="0.25">
      <c r="A3834" s="13">
        <v>3833</v>
      </c>
      <c r="B3834" s="13">
        <v>7151</v>
      </c>
      <c r="C3834" s="13">
        <v>83472915918.240997</v>
      </c>
    </row>
    <row r="3835" spans="1:3" x14ac:dyDescent="0.25">
      <c r="A3835" s="13">
        <v>3834</v>
      </c>
      <c r="B3835" s="13">
        <v>3114</v>
      </c>
      <c r="C3835" s="13">
        <v>83479683680.585999</v>
      </c>
    </row>
    <row r="3836" spans="1:3" x14ac:dyDescent="0.25">
      <c r="A3836" s="13">
        <v>3835</v>
      </c>
      <c r="B3836" s="13">
        <v>6786</v>
      </c>
      <c r="C3836" s="13">
        <v>83487568891.731995</v>
      </c>
    </row>
    <row r="3837" spans="1:3" x14ac:dyDescent="0.25">
      <c r="A3837" s="13">
        <v>3836</v>
      </c>
      <c r="B3837" s="13">
        <v>7161</v>
      </c>
      <c r="C3837" s="13">
        <v>83497339399.785004</v>
      </c>
    </row>
    <row r="3838" spans="1:3" x14ac:dyDescent="0.25">
      <c r="A3838" s="13">
        <v>3837</v>
      </c>
      <c r="B3838" s="13">
        <v>3538</v>
      </c>
      <c r="C3838" s="13">
        <v>83504025769.154007</v>
      </c>
    </row>
    <row r="3839" spans="1:3" x14ac:dyDescent="0.25">
      <c r="A3839" s="13">
        <v>3838</v>
      </c>
      <c r="B3839" s="13">
        <v>2446</v>
      </c>
      <c r="C3839" s="13">
        <v>83508266201.856995</v>
      </c>
    </row>
    <row r="3840" spans="1:3" x14ac:dyDescent="0.25">
      <c r="A3840" s="13">
        <v>3839</v>
      </c>
      <c r="B3840" s="13">
        <v>1798</v>
      </c>
      <c r="C3840" s="13">
        <v>83536911405.505997</v>
      </c>
    </row>
    <row r="3841" spans="1:3" x14ac:dyDescent="0.25">
      <c r="A3841" s="13">
        <v>3840</v>
      </c>
      <c r="B3841" s="13">
        <v>8533</v>
      </c>
      <c r="C3841" s="13">
        <v>83539704901.352005</v>
      </c>
    </row>
    <row r="3842" spans="1:3" x14ac:dyDescent="0.25">
      <c r="A3842" s="13">
        <v>3841</v>
      </c>
      <c r="B3842" s="13">
        <v>2286</v>
      </c>
      <c r="C3842" s="13">
        <v>83551615260.356003</v>
      </c>
    </row>
    <row r="3843" spans="1:3" x14ac:dyDescent="0.25">
      <c r="A3843" s="13">
        <v>3842</v>
      </c>
      <c r="B3843" s="13">
        <v>3319</v>
      </c>
      <c r="C3843" s="13">
        <v>83551908589.031006</v>
      </c>
    </row>
    <row r="3844" spans="1:3" x14ac:dyDescent="0.25">
      <c r="A3844" s="13">
        <v>3843</v>
      </c>
      <c r="B3844" s="13">
        <v>7200</v>
      </c>
      <c r="C3844" s="13">
        <v>83552033724.729004</v>
      </c>
    </row>
    <row r="3845" spans="1:3" x14ac:dyDescent="0.25">
      <c r="A3845" s="13">
        <v>3844</v>
      </c>
      <c r="B3845" s="13">
        <v>6076</v>
      </c>
      <c r="C3845" s="13">
        <v>83573288934.802002</v>
      </c>
    </row>
    <row r="3846" spans="1:3" x14ac:dyDescent="0.25">
      <c r="A3846" s="13">
        <v>3845</v>
      </c>
      <c r="B3846" s="13">
        <v>8508</v>
      </c>
      <c r="C3846" s="13">
        <v>83582455430.169998</v>
      </c>
    </row>
    <row r="3847" spans="1:3" x14ac:dyDescent="0.25">
      <c r="A3847" s="13">
        <v>3846</v>
      </c>
      <c r="B3847" s="13">
        <v>6575</v>
      </c>
      <c r="C3847" s="13">
        <v>83597968492.244995</v>
      </c>
    </row>
    <row r="3848" spans="1:3" x14ac:dyDescent="0.25">
      <c r="A3848" s="13">
        <v>3847</v>
      </c>
      <c r="B3848" s="13">
        <v>6536</v>
      </c>
      <c r="C3848" s="13">
        <v>83599345749.406998</v>
      </c>
    </row>
    <row r="3849" spans="1:3" x14ac:dyDescent="0.25">
      <c r="A3849" s="13">
        <v>3848</v>
      </c>
      <c r="B3849" s="13">
        <v>1824</v>
      </c>
      <c r="C3849" s="13">
        <v>83613140885.682007</v>
      </c>
    </row>
    <row r="3850" spans="1:3" x14ac:dyDescent="0.25">
      <c r="A3850" s="13">
        <v>3849</v>
      </c>
      <c r="B3850" s="13">
        <v>1495</v>
      </c>
      <c r="C3850" s="13">
        <v>83613433668.886002</v>
      </c>
    </row>
    <row r="3851" spans="1:3" x14ac:dyDescent="0.25">
      <c r="A3851" s="13">
        <v>3850</v>
      </c>
      <c r="B3851" s="13">
        <v>6790</v>
      </c>
      <c r="C3851" s="13">
        <v>83618151283.460007</v>
      </c>
    </row>
    <row r="3852" spans="1:3" x14ac:dyDescent="0.25">
      <c r="A3852" s="13">
        <v>3851</v>
      </c>
      <c r="B3852" s="13">
        <v>7887</v>
      </c>
      <c r="C3852" s="13">
        <v>83641691362.985992</v>
      </c>
    </row>
    <row r="3853" spans="1:3" x14ac:dyDescent="0.25">
      <c r="A3853" s="13">
        <v>3852</v>
      </c>
      <c r="B3853" s="13">
        <v>7392</v>
      </c>
      <c r="C3853" s="13">
        <v>83654605146.613998</v>
      </c>
    </row>
    <row r="3854" spans="1:3" x14ac:dyDescent="0.25">
      <c r="A3854" s="13">
        <v>3853</v>
      </c>
      <c r="B3854" s="13">
        <v>7527</v>
      </c>
      <c r="C3854" s="13">
        <v>83658397583.604996</v>
      </c>
    </row>
    <row r="3855" spans="1:3" x14ac:dyDescent="0.25">
      <c r="A3855" s="13">
        <v>3854</v>
      </c>
      <c r="B3855" s="13">
        <v>7145</v>
      </c>
      <c r="C3855" s="13">
        <v>83670907138.199997</v>
      </c>
    </row>
    <row r="3856" spans="1:3" x14ac:dyDescent="0.25">
      <c r="A3856" s="13">
        <v>3855</v>
      </c>
      <c r="B3856" s="13">
        <v>1013</v>
      </c>
      <c r="C3856" s="13">
        <v>83683195627.931</v>
      </c>
    </row>
    <row r="3857" spans="1:3" x14ac:dyDescent="0.25">
      <c r="A3857" s="13">
        <v>3856</v>
      </c>
      <c r="B3857" s="13">
        <v>4137</v>
      </c>
      <c r="C3857" s="13">
        <v>83683887290.804001</v>
      </c>
    </row>
    <row r="3858" spans="1:3" x14ac:dyDescent="0.25">
      <c r="A3858" s="13">
        <v>3857</v>
      </c>
      <c r="B3858" s="13">
        <v>5911</v>
      </c>
      <c r="C3858" s="13">
        <v>83690895175.488998</v>
      </c>
    </row>
    <row r="3859" spans="1:3" x14ac:dyDescent="0.25">
      <c r="A3859" s="13">
        <v>3858</v>
      </c>
      <c r="B3859" s="13">
        <v>541</v>
      </c>
      <c r="C3859" s="13">
        <v>83700000893.009995</v>
      </c>
    </row>
    <row r="3860" spans="1:3" x14ac:dyDescent="0.25">
      <c r="A3860" s="13">
        <v>3859</v>
      </c>
      <c r="B3860" s="13">
        <v>3866</v>
      </c>
      <c r="C3860" s="13">
        <v>83702325857.095001</v>
      </c>
    </row>
    <row r="3861" spans="1:3" x14ac:dyDescent="0.25">
      <c r="A3861" s="13">
        <v>3860</v>
      </c>
      <c r="B3861" s="13">
        <v>7963</v>
      </c>
      <c r="C3861" s="13">
        <v>83725902985.636002</v>
      </c>
    </row>
    <row r="3862" spans="1:3" x14ac:dyDescent="0.25">
      <c r="A3862" s="13">
        <v>3861</v>
      </c>
      <c r="B3862" s="13">
        <v>7849</v>
      </c>
      <c r="C3862" s="13">
        <v>83738050515.882004</v>
      </c>
    </row>
    <row r="3863" spans="1:3" x14ac:dyDescent="0.25">
      <c r="A3863" s="13">
        <v>3862</v>
      </c>
      <c r="B3863" s="13">
        <v>5122</v>
      </c>
      <c r="C3863" s="13">
        <v>83741627052.992996</v>
      </c>
    </row>
    <row r="3864" spans="1:3" x14ac:dyDescent="0.25">
      <c r="A3864" s="13">
        <v>3863</v>
      </c>
      <c r="B3864" s="13">
        <v>5295</v>
      </c>
      <c r="C3864" s="13">
        <v>83746059851.906998</v>
      </c>
    </row>
    <row r="3865" spans="1:3" x14ac:dyDescent="0.25">
      <c r="A3865" s="13">
        <v>3864</v>
      </c>
      <c r="B3865" s="13">
        <v>7317</v>
      </c>
      <c r="C3865" s="13">
        <v>83750495163.759003</v>
      </c>
    </row>
    <row r="3866" spans="1:3" x14ac:dyDescent="0.25">
      <c r="A3866" s="13">
        <v>3865</v>
      </c>
      <c r="B3866" s="13">
        <v>4087</v>
      </c>
      <c r="C3866" s="13">
        <v>83768242781.190994</v>
      </c>
    </row>
    <row r="3867" spans="1:3" x14ac:dyDescent="0.25">
      <c r="A3867" s="13">
        <v>3866</v>
      </c>
      <c r="B3867" s="13">
        <v>277</v>
      </c>
      <c r="C3867" s="13">
        <v>83835500077.570007</v>
      </c>
    </row>
    <row r="3868" spans="1:3" x14ac:dyDescent="0.25">
      <c r="A3868" s="13">
        <v>3867</v>
      </c>
      <c r="B3868" s="13">
        <v>7056</v>
      </c>
      <c r="C3868" s="13">
        <v>83842936264.431</v>
      </c>
    </row>
    <row r="3869" spans="1:3" x14ac:dyDescent="0.25">
      <c r="A3869" s="13">
        <v>3868</v>
      </c>
      <c r="B3869" s="13">
        <v>567</v>
      </c>
      <c r="C3869" s="13">
        <v>83846394623.498001</v>
      </c>
    </row>
    <row r="3870" spans="1:3" x14ac:dyDescent="0.25">
      <c r="A3870" s="13">
        <v>3869</v>
      </c>
      <c r="B3870" s="13">
        <v>6169</v>
      </c>
      <c r="C3870" s="13">
        <v>83864193747.936005</v>
      </c>
    </row>
    <row r="3871" spans="1:3" x14ac:dyDescent="0.25">
      <c r="A3871" s="13">
        <v>3870</v>
      </c>
      <c r="B3871" s="13">
        <v>7720</v>
      </c>
      <c r="C3871" s="13">
        <v>83866147358.867004</v>
      </c>
    </row>
    <row r="3872" spans="1:3" x14ac:dyDescent="0.25">
      <c r="A3872" s="13">
        <v>3871</v>
      </c>
      <c r="B3872" s="13">
        <v>6325</v>
      </c>
      <c r="C3872" s="13">
        <v>83869899727.843994</v>
      </c>
    </row>
    <row r="3873" spans="1:3" x14ac:dyDescent="0.25">
      <c r="A3873" s="13">
        <v>3872</v>
      </c>
      <c r="B3873" s="13">
        <v>7152</v>
      </c>
      <c r="C3873" s="13">
        <v>83875177299.151001</v>
      </c>
    </row>
    <row r="3874" spans="1:3" x14ac:dyDescent="0.25">
      <c r="A3874" s="13">
        <v>3873</v>
      </c>
      <c r="B3874" s="13">
        <v>6349</v>
      </c>
      <c r="C3874" s="13">
        <v>83878595057.658005</v>
      </c>
    </row>
    <row r="3875" spans="1:3" x14ac:dyDescent="0.25">
      <c r="A3875" s="13">
        <v>3874</v>
      </c>
      <c r="B3875" s="13">
        <v>2275</v>
      </c>
      <c r="C3875" s="13">
        <v>83889699769.951996</v>
      </c>
    </row>
    <row r="3876" spans="1:3" x14ac:dyDescent="0.25">
      <c r="A3876" s="13">
        <v>3875</v>
      </c>
      <c r="B3876" s="13">
        <v>8471</v>
      </c>
      <c r="C3876" s="13">
        <v>83893438103.317001</v>
      </c>
    </row>
    <row r="3877" spans="1:3" x14ac:dyDescent="0.25">
      <c r="A3877" s="13">
        <v>3876</v>
      </c>
      <c r="B3877" s="13">
        <v>912</v>
      </c>
      <c r="C3877" s="13">
        <v>83919538470.218002</v>
      </c>
    </row>
    <row r="3878" spans="1:3" x14ac:dyDescent="0.25">
      <c r="A3878" s="13">
        <v>3877</v>
      </c>
      <c r="B3878" s="13">
        <v>780</v>
      </c>
      <c r="C3878" s="13">
        <v>83922792169.988007</v>
      </c>
    </row>
    <row r="3879" spans="1:3" x14ac:dyDescent="0.25">
      <c r="A3879" s="13">
        <v>3878</v>
      </c>
      <c r="B3879" s="13">
        <v>3193</v>
      </c>
      <c r="C3879" s="13">
        <v>83922809885.468002</v>
      </c>
    </row>
    <row r="3880" spans="1:3" x14ac:dyDescent="0.25">
      <c r="A3880" s="13">
        <v>3879</v>
      </c>
      <c r="B3880" s="13">
        <v>8247</v>
      </c>
      <c r="C3880" s="13">
        <v>83933026157.276993</v>
      </c>
    </row>
    <row r="3881" spans="1:3" x14ac:dyDescent="0.25">
      <c r="A3881" s="13">
        <v>3880</v>
      </c>
      <c r="B3881" s="13">
        <v>8778</v>
      </c>
      <c r="C3881" s="13">
        <v>83933936061.317001</v>
      </c>
    </row>
    <row r="3882" spans="1:3" x14ac:dyDescent="0.25">
      <c r="A3882" s="13">
        <v>3881</v>
      </c>
      <c r="B3882" s="13">
        <v>7520</v>
      </c>
      <c r="C3882" s="13">
        <v>83934801458.001007</v>
      </c>
    </row>
    <row r="3883" spans="1:3" x14ac:dyDescent="0.25">
      <c r="A3883" s="13">
        <v>3882</v>
      </c>
      <c r="B3883" s="13">
        <v>4788</v>
      </c>
      <c r="C3883" s="13">
        <v>83938077675.794006</v>
      </c>
    </row>
    <row r="3884" spans="1:3" x14ac:dyDescent="0.25">
      <c r="A3884" s="13">
        <v>3883</v>
      </c>
      <c r="B3884" s="13">
        <v>6417</v>
      </c>
      <c r="C3884" s="13">
        <v>83941922873.072006</v>
      </c>
    </row>
    <row r="3885" spans="1:3" x14ac:dyDescent="0.25">
      <c r="A3885" s="13">
        <v>3884</v>
      </c>
      <c r="B3885" s="13">
        <v>1288</v>
      </c>
      <c r="C3885" s="13">
        <v>83943724943.567001</v>
      </c>
    </row>
    <row r="3886" spans="1:3" x14ac:dyDescent="0.25">
      <c r="A3886" s="13">
        <v>3885</v>
      </c>
      <c r="B3886" s="13">
        <v>7072</v>
      </c>
      <c r="C3886" s="13">
        <v>83948547338.634003</v>
      </c>
    </row>
    <row r="3887" spans="1:3" x14ac:dyDescent="0.25">
      <c r="A3887" s="13">
        <v>3886</v>
      </c>
      <c r="B3887" s="13">
        <v>4134</v>
      </c>
      <c r="C3887" s="13">
        <v>83950606817.988007</v>
      </c>
    </row>
    <row r="3888" spans="1:3" x14ac:dyDescent="0.25">
      <c r="A3888" s="13">
        <v>3887</v>
      </c>
      <c r="B3888" s="13">
        <v>6676</v>
      </c>
      <c r="C3888" s="13">
        <v>83950711715.751007</v>
      </c>
    </row>
    <row r="3889" spans="1:3" x14ac:dyDescent="0.25">
      <c r="A3889" s="13">
        <v>3888</v>
      </c>
      <c r="B3889" s="13">
        <v>7762</v>
      </c>
      <c r="C3889" s="13">
        <v>83950729942.531006</v>
      </c>
    </row>
    <row r="3890" spans="1:3" x14ac:dyDescent="0.25">
      <c r="A3890" s="13">
        <v>3889</v>
      </c>
      <c r="B3890" s="13">
        <v>877</v>
      </c>
      <c r="C3890" s="13">
        <v>83956463571.929001</v>
      </c>
    </row>
    <row r="3891" spans="1:3" x14ac:dyDescent="0.25">
      <c r="A3891" s="13">
        <v>3890</v>
      </c>
      <c r="B3891" s="13">
        <v>8269</v>
      </c>
      <c r="C3891" s="13">
        <v>83958875553.748001</v>
      </c>
    </row>
    <row r="3892" spans="1:3" x14ac:dyDescent="0.25">
      <c r="A3892" s="13">
        <v>3891</v>
      </c>
      <c r="B3892" s="13">
        <v>1872</v>
      </c>
      <c r="C3892" s="13">
        <v>83959647201.681</v>
      </c>
    </row>
    <row r="3893" spans="1:3" x14ac:dyDescent="0.25">
      <c r="A3893" s="13">
        <v>3892</v>
      </c>
      <c r="B3893" s="13">
        <v>4154</v>
      </c>
      <c r="C3893" s="13">
        <v>83960900178.298004</v>
      </c>
    </row>
    <row r="3894" spans="1:3" x14ac:dyDescent="0.25">
      <c r="A3894" s="13">
        <v>3893</v>
      </c>
      <c r="B3894" s="13">
        <v>3395</v>
      </c>
      <c r="C3894" s="13">
        <v>83976476536.283997</v>
      </c>
    </row>
    <row r="3895" spans="1:3" x14ac:dyDescent="0.25">
      <c r="A3895" s="13">
        <v>3894</v>
      </c>
      <c r="B3895" s="13">
        <v>8414</v>
      </c>
      <c r="C3895" s="13">
        <v>83982074074.623993</v>
      </c>
    </row>
    <row r="3896" spans="1:3" x14ac:dyDescent="0.25">
      <c r="A3896" s="13">
        <v>3895</v>
      </c>
      <c r="B3896" s="13">
        <v>7964</v>
      </c>
      <c r="C3896" s="13">
        <v>83989068432.369003</v>
      </c>
    </row>
    <row r="3897" spans="1:3" x14ac:dyDescent="0.25">
      <c r="A3897" s="13">
        <v>3896</v>
      </c>
      <c r="B3897" s="13">
        <v>736</v>
      </c>
      <c r="C3897" s="13">
        <v>83994425023.089005</v>
      </c>
    </row>
    <row r="3898" spans="1:3" x14ac:dyDescent="0.25">
      <c r="A3898" s="13">
        <v>3897</v>
      </c>
      <c r="B3898" s="13">
        <v>1386</v>
      </c>
      <c r="C3898" s="13">
        <v>84003058035.322998</v>
      </c>
    </row>
    <row r="3899" spans="1:3" x14ac:dyDescent="0.25">
      <c r="A3899" s="13">
        <v>3898</v>
      </c>
      <c r="B3899" s="13">
        <v>890</v>
      </c>
      <c r="C3899" s="13">
        <v>84020595486.828003</v>
      </c>
    </row>
    <row r="3900" spans="1:3" x14ac:dyDescent="0.25">
      <c r="A3900" s="13">
        <v>3899</v>
      </c>
      <c r="B3900" s="13">
        <v>889</v>
      </c>
      <c r="C3900" s="13">
        <v>84031911876.087006</v>
      </c>
    </row>
    <row r="3901" spans="1:3" x14ac:dyDescent="0.25">
      <c r="A3901" s="13">
        <v>3900</v>
      </c>
      <c r="B3901" s="13">
        <v>6688</v>
      </c>
      <c r="C3901" s="13">
        <v>84040901689.145996</v>
      </c>
    </row>
    <row r="3902" spans="1:3" x14ac:dyDescent="0.25">
      <c r="A3902" s="13">
        <v>3901</v>
      </c>
      <c r="B3902" s="13">
        <v>7336</v>
      </c>
      <c r="C3902" s="13">
        <v>84045040933.824005</v>
      </c>
    </row>
    <row r="3903" spans="1:3" x14ac:dyDescent="0.25">
      <c r="A3903" s="13">
        <v>3902</v>
      </c>
      <c r="B3903" s="13">
        <v>1772</v>
      </c>
      <c r="C3903" s="13">
        <v>84051591910.182999</v>
      </c>
    </row>
    <row r="3904" spans="1:3" x14ac:dyDescent="0.25">
      <c r="A3904" s="13">
        <v>3903</v>
      </c>
      <c r="B3904" s="13">
        <v>6727</v>
      </c>
      <c r="C3904" s="13">
        <v>84055332189.904999</v>
      </c>
    </row>
    <row r="3905" spans="1:3" x14ac:dyDescent="0.25">
      <c r="A3905" s="13">
        <v>3904</v>
      </c>
      <c r="B3905" s="13">
        <v>6490</v>
      </c>
      <c r="C3905" s="13">
        <v>84057735858.067001</v>
      </c>
    </row>
    <row r="3906" spans="1:3" x14ac:dyDescent="0.25">
      <c r="A3906" s="13">
        <v>3905</v>
      </c>
      <c r="B3906" s="13">
        <v>6703</v>
      </c>
      <c r="C3906" s="13">
        <v>84062256111.604004</v>
      </c>
    </row>
    <row r="3907" spans="1:3" x14ac:dyDescent="0.25">
      <c r="A3907" s="13">
        <v>3906</v>
      </c>
      <c r="B3907" s="13">
        <v>3898</v>
      </c>
      <c r="C3907" s="13">
        <v>84080310662.018997</v>
      </c>
    </row>
    <row r="3908" spans="1:3" x14ac:dyDescent="0.25">
      <c r="A3908" s="13">
        <v>3907</v>
      </c>
      <c r="B3908" s="13">
        <v>1880</v>
      </c>
      <c r="C3908" s="13">
        <v>84083699044.046005</v>
      </c>
    </row>
    <row r="3909" spans="1:3" x14ac:dyDescent="0.25">
      <c r="A3909" s="13">
        <v>3908</v>
      </c>
      <c r="B3909" s="13">
        <v>7327</v>
      </c>
      <c r="C3909" s="13">
        <v>84084381839.686996</v>
      </c>
    </row>
    <row r="3910" spans="1:3" x14ac:dyDescent="0.25">
      <c r="A3910" s="13">
        <v>3909</v>
      </c>
      <c r="B3910" s="13">
        <v>781</v>
      </c>
      <c r="C3910" s="13">
        <v>84085730168.908997</v>
      </c>
    </row>
    <row r="3911" spans="1:3" x14ac:dyDescent="0.25">
      <c r="A3911" s="13">
        <v>3910</v>
      </c>
      <c r="B3911" s="13">
        <v>5713</v>
      </c>
      <c r="C3911" s="13">
        <v>84087046932.699997</v>
      </c>
    </row>
    <row r="3912" spans="1:3" x14ac:dyDescent="0.25">
      <c r="A3912" s="13">
        <v>3911</v>
      </c>
      <c r="B3912" s="13">
        <v>3869</v>
      </c>
      <c r="C3912" s="13">
        <v>84103260557.554001</v>
      </c>
    </row>
    <row r="3913" spans="1:3" x14ac:dyDescent="0.25">
      <c r="A3913" s="13">
        <v>3912</v>
      </c>
      <c r="B3913" s="13">
        <v>4948</v>
      </c>
      <c r="C3913" s="13">
        <v>84103395630.046997</v>
      </c>
    </row>
    <row r="3914" spans="1:3" x14ac:dyDescent="0.25">
      <c r="A3914" s="13">
        <v>3913</v>
      </c>
      <c r="B3914" s="13">
        <v>6517</v>
      </c>
      <c r="C3914" s="13">
        <v>84104263007.934006</v>
      </c>
    </row>
    <row r="3915" spans="1:3" x14ac:dyDescent="0.25">
      <c r="A3915" s="13">
        <v>3914</v>
      </c>
      <c r="B3915" s="13">
        <v>8428</v>
      </c>
      <c r="C3915" s="13">
        <v>84105663562.891006</v>
      </c>
    </row>
    <row r="3916" spans="1:3" x14ac:dyDescent="0.25">
      <c r="A3916" s="13">
        <v>3915</v>
      </c>
      <c r="B3916" s="13">
        <v>6842</v>
      </c>
      <c r="C3916" s="13">
        <v>84109961738.550995</v>
      </c>
    </row>
    <row r="3917" spans="1:3" x14ac:dyDescent="0.25">
      <c r="A3917" s="13">
        <v>3916</v>
      </c>
      <c r="B3917" s="13">
        <v>3846</v>
      </c>
      <c r="C3917" s="13">
        <v>84120711548.994003</v>
      </c>
    </row>
    <row r="3918" spans="1:3" x14ac:dyDescent="0.25">
      <c r="A3918" s="13">
        <v>3917</v>
      </c>
      <c r="B3918" s="13">
        <v>3282</v>
      </c>
      <c r="C3918" s="13">
        <v>84121967556.626999</v>
      </c>
    </row>
    <row r="3919" spans="1:3" x14ac:dyDescent="0.25">
      <c r="A3919" s="13">
        <v>3918</v>
      </c>
      <c r="B3919" s="13">
        <v>7206</v>
      </c>
      <c r="C3919" s="13">
        <v>84139454040.893997</v>
      </c>
    </row>
    <row r="3920" spans="1:3" x14ac:dyDescent="0.25">
      <c r="A3920" s="13">
        <v>3919</v>
      </c>
      <c r="B3920" s="13">
        <v>5953</v>
      </c>
      <c r="C3920" s="13">
        <v>84147121924.608994</v>
      </c>
    </row>
    <row r="3921" spans="1:3" x14ac:dyDescent="0.25">
      <c r="A3921" s="13">
        <v>3920</v>
      </c>
      <c r="B3921" s="13">
        <v>2418</v>
      </c>
      <c r="C3921" s="13">
        <v>84150210143.574997</v>
      </c>
    </row>
    <row r="3922" spans="1:3" x14ac:dyDescent="0.25">
      <c r="A3922" s="13">
        <v>3921</v>
      </c>
      <c r="B3922" s="13">
        <v>3396</v>
      </c>
      <c r="C3922" s="13">
        <v>84155305213.727997</v>
      </c>
    </row>
    <row r="3923" spans="1:3" x14ac:dyDescent="0.25">
      <c r="A3923" s="13">
        <v>3922</v>
      </c>
      <c r="B3923" s="13">
        <v>6244</v>
      </c>
      <c r="C3923" s="13">
        <v>84162240813.994995</v>
      </c>
    </row>
    <row r="3924" spans="1:3" x14ac:dyDescent="0.25">
      <c r="A3924" s="13">
        <v>3923</v>
      </c>
      <c r="B3924" s="13">
        <v>5603</v>
      </c>
      <c r="C3924" s="13">
        <v>84165651759.483002</v>
      </c>
    </row>
    <row r="3925" spans="1:3" x14ac:dyDescent="0.25">
      <c r="A3925" s="13">
        <v>3924</v>
      </c>
      <c r="B3925" s="13">
        <v>1010</v>
      </c>
      <c r="C3925" s="13">
        <v>84166829157.130005</v>
      </c>
    </row>
    <row r="3926" spans="1:3" x14ac:dyDescent="0.25">
      <c r="A3926" s="13">
        <v>3925</v>
      </c>
      <c r="B3926" s="13">
        <v>5272</v>
      </c>
      <c r="C3926" s="13">
        <v>84169457800.455994</v>
      </c>
    </row>
    <row r="3927" spans="1:3" x14ac:dyDescent="0.25">
      <c r="A3927" s="13">
        <v>3926</v>
      </c>
      <c r="B3927" s="13">
        <v>6366</v>
      </c>
      <c r="C3927" s="13">
        <v>84171867801.800995</v>
      </c>
    </row>
    <row r="3928" spans="1:3" x14ac:dyDescent="0.25">
      <c r="A3928" s="13">
        <v>3927</v>
      </c>
      <c r="B3928" s="13">
        <v>6004</v>
      </c>
      <c r="C3928" s="13">
        <v>84176807450.429001</v>
      </c>
    </row>
    <row r="3929" spans="1:3" x14ac:dyDescent="0.25">
      <c r="A3929" s="13">
        <v>3928</v>
      </c>
      <c r="B3929" s="13">
        <v>6567</v>
      </c>
      <c r="C3929" s="13">
        <v>84176821023.804993</v>
      </c>
    </row>
    <row r="3930" spans="1:3" x14ac:dyDescent="0.25">
      <c r="A3930" s="13">
        <v>3929</v>
      </c>
      <c r="B3930" s="13">
        <v>6219</v>
      </c>
      <c r="C3930" s="13">
        <v>84209950989.934998</v>
      </c>
    </row>
    <row r="3931" spans="1:3" x14ac:dyDescent="0.25">
      <c r="A3931" s="13">
        <v>3930</v>
      </c>
      <c r="B3931" s="13">
        <v>3645</v>
      </c>
      <c r="C3931" s="13">
        <v>84218053218.391998</v>
      </c>
    </row>
    <row r="3932" spans="1:3" x14ac:dyDescent="0.25">
      <c r="A3932" s="13">
        <v>3931</v>
      </c>
      <c r="B3932" s="13">
        <v>3595</v>
      </c>
      <c r="C3932" s="13">
        <v>84218804322.850006</v>
      </c>
    </row>
    <row r="3933" spans="1:3" x14ac:dyDescent="0.25">
      <c r="A3933" s="13">
        <v>3932</v>
      </c>
      <c r="B3933" s="13">
        <v>5666</v>
      </c>
      <c r="C3933" s="13">
        <v>84222637533.059006</v>
      </c>
    </row>
    <row r="3934" spans="1:3" x14ac:dyDescent="0.25">
      <c r="A3934" s="13">
        <v>3933</v>
      </c>
      <c r="B3934" s="13">
        <v>1045</v>
      </c>
      <c r="C3934" s="13">
        <v>84227284346.809998</v>
      </c>
    </row>
    <row r="3935" spans="1:3" x14ac:dyDescent="0.25">
      <c r="A3935" s="13">
        <v>3934</v>
      </c>
      <c r="B3935" s="13">
        <v>7877</v>
      </c>
      <c r="C3935" s="13">
        <v>84228431936.932999</v>
      </c>
    </row>
    <row r="3936" spans="1:3" x14ac:dyDescent="0.25">
      <c r="A3936" s="13">
        <v>3935</v>
      </c>
      <c r="B3936" s="13">
        <v>828</v>
      </c>
      <c r="C3936" s="13">
        <v>84230233531.712006</v>
      </c>
    </row>
    <row r="3937" spans="1:3" x14ac:dyDescent="0.25">
      <c r="A3937" s="13">
        <v>3936</v>
      </c>
      <c r="B3937" s="13">
        <v>6491</v>
      </c>
      <c r="C3937" s="13">
        <v>84240644621.044998</v>
      </c>
    </row>
    <row r="3938" spans="1:3" x14ac:dyDescent="0.25">
      <c r="A3938" s="13">
        <v>3937</v>
      </c>
      <c r="B3938" s="13">
        <v>6133</v>
      </c>
      <c r="C3938" s="13">
        <v>84253817928.460999</v>
      </c>
    </row>
    <row r="3939" spans="1:3" x14ac:dyDescent="0.25">
      <c r="A3939" s="13">
        <v>3938</v>
      </c>
      <c r="B3939" s="13">
        <v>6728</v>
      </c>
      <c r="C3939" s="13">
        <v>84257895978.725006</v>
      </c>
    </row>
    <row r="3940" spans="1:3" x14ac:dyDescent="0.25">
      <c r="A3940" s="13">
        <v>3939</v>
      </c>
      <c r="B3940" s="13">
        <v>897</v>
      </c>
      <c r="C3940" s="13">
        <v>84267023324.809998</v>
      </c>
    </row>
    <row r="3941" spans="1:3" x14ac:dyDescent="0.25">
      <c r="A3941" s="13">
        <v>3940</v>
      </c>
      <c r="B3941" s="13">
        <v>3231</v>
      </c>
      <c r="C3941" s="13">
        <v>84268291081.311996</v>
      </c>
    </row>
    <row r="3942" spans="1:3" x14ac:dyDescent="0.25">
      <c r="A3942" s="13">
        <v>3941</v>
      </c>
      <c r="B3942" s="13">
        <v>1060</v>
      </c>
      <c r="C3942" s="13">
        <v>84272509281.205002</v>
      </c>
    </row>
    <row r="3943" spans="1:3" x14ac:dyDescent="0.25">
      <c r="A3943" s="13">
        <v>3942</v>
      </c>
      <c r="B3943" s="13">
        <v>7231</v>
      </c>
      <c r="C3943" s="13">
        <v>84279737834.363007</v>
      </c>
    </row>
    <row r="3944" spans="1:3" x14ac:dyDescent="0.25">
      <c r="A3944" s="13">
        <v>3943</v>
      </c>
      <c r="B3944" s="13">
        <v>5631</v>
      </c>
      <c r="C3944" s="13">
        <v>84282036870.156998</v>
      </c>
    </row>
    <row r="3945" spans="1:3" x14ac:dyDescent="0.25">
      <c r="A3945" s="13">
        <v>3944</v>
      </c>
      <c r="B3945" s="13">
        <v>5992</v>
      </c>
      <c r="C3945" s="13">
        <v>84291713904.658005</v>
      </c>
    </row>
    <row r="3946" spans="1:3" x14ac:dyDescent="0.25">
      <c r="A3946" s="13">
        <v>3945</v>
      </c>
      <c r="B3946" s="13">
        <v>3202</v>
      </c>
      <c r="C3946" s="13">
        <v>84293405568.514008</v>
      </c>
    </row>
    <row r="3947" spans="1:3" x14ac:dyDescent="0.25">
      <c r="A3947" s="13">
        <v>3946</v>
      </c>
      <c r="B3947" s="13">
        <v>65</v>
      </c>
      <c r="C3947" s="13">
        <v>84302370801.141998</v>
      </c>
    </row>
    <row r="3948" spans="1:3" x14ac:dyDescent="0.25">
      <c r="A3948" s="13">
        <v>3947</v>
      </c>
      <c r="B3948" s="13">
        <v>6220</v>
      </c>
      <c r="C3948" s="13">
        <v>84303190601.729996</v>
      </c>
    </row>
    <row r="3949" spans="1:3" x14ac:dyDescent="0.25">
      <c r="A3949" s="13">
        <v>3948</v>
      </c>
      <c r="B3949" s="13">
        <v>1412</v>
      </c>
      <c r="C3949" s="13">
        <v>84303889592.595993</v>
      </c>
    </row>
    <row r="3950" spans="1:3" x14ac:dyDescent="0.25">
      <c r="A3950" s="13">
        <v>3949</v>
      </c>
      <c r="B3950" s="13">
        <v>204</v>
      </c>
      <c r="C3950" s="13">
        <v>84309730065.692001</v>
      </c>
    </row>
    <row r="3951" spans="1:3" x14ac:dyDescent="0.25">
      <c r="A3951" s="13">
        <v>3950</v>
      </c>
      <c r="B3951" s="13">
        <v>8780</v>
      </c>
      <c r="C3951" s="13">
        <v>84322003388.207993</v>
      </c>
    </row>
    <row r="3952" spans="1:3" x14ac:dyDescent="0.25">
      <c r="A3952" s="13">
        <v>3951</v>
      </c>
      <c r="B3952" s="13">
        <v>228</v>
      </c>
      <c r="C3952" s="13">
        <v>84328500202.895996</v>
      </c>
    </row>
    <row r="3953" spans="1:3" x14ac:dyDescent="0.25">
      <c r="A3953" s="13">
        <v>3952</v>
      </c>
      <c r="B3953" s="13">
        <v>3785</v>
      </c>
      <c r="C3953" s="13">
        <v>84329765386.455002</v>
      </c>
    </row>
    <row r="3954" spans="1:3" x14ac:dyDescent="0.25">
      <c r="A3954" s="13">
        <v>3953</v>
      </c>
      <c r="B3954" s="13">
        <v>8454</v>
      </c>
      <c r="C3954" s="13">
        <v>84349889880.214996</v>
      </c>
    </row>
    <row r="3955" spans="1:3" x14ac:dyDescent="0.25">
      <c r="A3955" s="13">
        <v>3954</v>
      </c>
      <c r="B3955" s="13">
        <v>8412</v>
      </c>
      <c r="C3955" s="13">
        <v>84352974703.875</v>
      </c>
    </row>
    <row r="3956" spans="1:3" x14ac:dyDescent="0.25">
      <c r="A3956" s="13">
        <v>3955</v>
      </c>
      <c r="B3956" s="13">
        <v>4960</v>
      </c>
      <c r="C3956" s="13">
        <v>84366506427.576996</v>
      </c>
    </row>
    <row r="3957" spans="1:3" x14ac:dyDescent="0.25">
      <c r="A3957" s="13">
        <v>3956</v>
      </c>
      <c r="B3957" s="13">
        <v>8714</v>
      </c>
      <c r="C3957" s="13">
        <v>84368824878.498001</v>
      </c>
    </row>
    <row r="3958" spans="1:3" x14ac:dyDescent="0.25">
      <c r="A3958" s="13">
        <v>3957</v>
      </c>
      <c r="B3958" s="13">
        <v>5452</v>
      </c>
      <c r="C3958" s="13">
        <v>84375617447.759003</v>
      </c>
    </row>
    <row r="3959" spans="1:3" x14ac:dyDescent="0.25">
      <c r="A3959" s="13">
        <v>3958</v>
      </c>
      <c r="B3959" s="13">
        <v>135</v>
      </c>
      <c r="C3959" s="13">
        <v>84380590990.636993</v>
      </c>
    </row>
    <row r="3960" spans="1:3" x14ac:dyDescent="0.25">
      <c r="A3960" s="13">
        <v>3959</v>
      </c>
      <c r="B3960" s="13">
        <v>8028</v>
      </c>
      <c r="C3960" s="13">
        <v>84382088010.882004</v>
      </c>
    </row>
    <row r="3961" spans="1:3" x14ac:dyDescent="0.25">
      <c r="A3961" s="13">
        <v>3960</v>
      </c>
      <c r="B3961" s="13">
        <v>3553</v>
      </c>
      <c r="C3961" s="13">
        <v>84385791842.906998</v>
      </c>
    </row>
    <row r="3962" spans="1:3" x14ac:dyDescent="0.25">
      <c r="A3962" s="13">
        <v>3961</v>
      </c>
      <c r="B3962" s="13">
        <v>6388</v>
      </c>
      <c r="C3962" s="13">
        <v>84388613597.623001</v>
      </c>
    </row>
    <row r="3963" spans="1:3" x14ac:dyDescent="0.25">
      <c r="A3963" s="13">
        <v>3962</v>
      </c>
      <c r="B3963" s="13">
        <v>7765</v>
      </c>
      <c r="C3963" s="13">
        <v>84394795731.029007</v>
      </c>
    </row>
    <row r="3964" spans="1:3" x14ac:dyDescent="0.25">
      <c r="A3964" s="13">
        <v>3963</v>
      </c>
      <c r="B3964" s="13">
        <v>1348</v>
      </c>
      <c r="C3964" s="13">
        <v>84400465650.315994</v>
      </c>
    </row>
    <row r="3965" spans="1:3" x14ac:dyDescent="0.25">
      <c r="A3965" s="13">
        <v>3964</v>
      </c>
      <c r="B3965" s="13">
        <v>1825</v>
      </c>
      <c r="C3965" s="13">
        <v>84405568204.707993</v>
      </c>
    </row>
    <row r="3966" spans="1:3" x14ac:dyDescent="0.25">
      <c r="A3966" s="13">
        <v>3965</v>
      </c>
      <c r="B3966" s="13">
        <v>4441</v>
      </c>
      <c r="C3966" s="13">
        <v>84407115064.337997</v>
      </c>
    </row>
    <row r="3967" spans="1:3" x14ac:dyDescent="0.25">
      <c r="A3967" s="13">
        <v>3966</v>
      </c>
      <c r="B3967" s="13">
        <v>934</v>
      </c>
      <c r="C3967" s="13">
        <v>84413452846.785004</v>
      </c>
    </row>
    <row r="3968" spans="1:3" x14ac:dyDescent="0.25">
      <c r="A3968" s="13">
        <v>3967</v>
      </c>
      <c r="B3968" s="13">
        <v>8722</v>
      </c>
      <c r="C3968" s="13">
        <v>84415331051.921997</v>
      </c>
    </row>
    <row r="3969" spans="1:3" x14ac:dyDescent="0.25">
      <c r="A3969" s="13">
        <v>3968</v>
      </c>
      <c r="B3969" s="13">
        <v>686</v>
      </c>
      <c r="C3969" s="13">
        <v>84436146283.186005</v>
      </c>
    </row>
    <row r="3970" spans="1:3" x14ac:dyDescent="0.25">
      <c r="A3970" s="13">
        <v>3969</v>
      </c>
      <c r="B3970" s="13">
        <v>5914</v>
      </c>
      <c r="C3970" s="13">
        <v>84437408356.837006</v>
      </c>
    </row>
    <row r="3971" spans="1:3" x14ac:dyDescent="0.25">
      <c r="A3971" s="13">
        <v>3970</v>
      </c>
      <c r="B3971" s="13">
        <v>2335</v>
      </c>
      <c r="C3971" s="13">
        <v>84443614658.626007</v>
      </c>
    </row>
    <row r="3972" spans="1:3" x14ac:dyDescent="0.25">
      <c r="A3972" s="13">
        <v>3971</v>
      </c>
      <c r="B3972" s="13">
        <v>1058</v>
      </c>
      <c r="C3972" s="13">
        <v>84444753889.007996</v>
      </c>
    </row>
    <row r="3973" spans="1:3" x14ac:dyDescent="0.25">
      <c r="A3973" s="13">
        <v>3972</v>
      </c>
      <c r="B3973" s="13">
        <v>6286</v>
      </c>
      <c r="C3973" s="13">
        <v>84444804269.270004</v>
      </c>
    </row>
    <row r="3974" spans="1:3" x14ac:dyDescent="0.25">
      <c r="A3974" s="13">
        <v>3973</v>
      </c>
      <c r="B3974" s="13">
        <v>685</v>
      </c>
      <c r="C3974" s="13">
        <v>84448761912.095001</v>
      </c>
    </row>
    <row r="3975" spans="1:3" x14ac:dyDescent="0.25">
      <c r="A3975" s="13">
        <v>3974</v>
      </c>
      <c r="B3975" s="13">
        <v>1437</v>
      </c>
      <c r="C3975" s="13">
        <v>84453074579.380005</v>
      </c>
    </row>
    <row r="3976" spans="1:3" x14ac:dyDescent="0.25">
      <c r="A3976" s="13">
        <v>3975</v>
      </c>
      <c r="B3976" s="13">
        <v>3559</v>
      </c>
      <c r="C3976" s="13">
        <v>84456426956.050995</v>
      </c>
    </row>
    <row r="3977" spans="1:3" x14ac:dyDescent="0.25">
      <c r="A3977" s="13">
        <v>3976</v>
      </c>
      <c r="B3977" s="13">
        <v>2874</v>
      </c>
      <c r="C3977" s="13">
        <v>84457216980.570007</v>
      </c>
    </row>
    <row r="3978" spans="1:3" x14ac:dyDescent="0.25">
      <c r="A3978" s="13">
        <v>3977</v>
      </c>
      <c r="B3978" s="13">
        <v>876</v>
      </c>
      <c r="C3978" s="13">
        <v>84457613185.020996</v>
      </c>
    </row>
    <row r="3979" spans="1:3" x14ac:dyDescent="0.25">
      <c r="A3979" s="13">
        <v>3978</v>
      </c>
      <c r="B3979" s="13">
        <v>1059</v>
      </c>
      <c r="C3979" s="13">
        <v>84459090076.731995</v>
      </c>
    </row>
    <row r="3980" spans="1:3" x14ac:dyDescent="0.25">
      <c r="A3980" s="13">
        <v>3979</v>
      </c>
      <c r="B3980" s="13">
        <v>664</v>
      </c>
      <c r="C3980" s="13">
        <v>84472877180.585999</v>
      </c>
    </row>
    <row r="3981" spans="1:3" x14ac:dyDescent="0.25">
      <c r="A3981" s="13">
        <v>3980</v>
      </c>
      <c r="B3981" s="13">
        <v>7246</v>
      </c>
      <c r="C3981" s="13">
        <v>84479821463.848007</v>
      </c>
    </row>
    <row r="3982" spans="1:3" x14ac:dyDescent="0.25">
      <c r="A3982" s="13">
        <v>3981</v>
      </c>
      <c r="B3982" s="13">
        <v>1411</v>
      </c>
      <c r="C3982" s="13">
        <v>84492445017.042007</v>
      </c>
    </row>
    <row r="3983" spans="1:3" x14ac:dyDescent="0.25">
      <c r="A3983" s="13">
        <v>3982</v>
      </c>
      <c r="B3983" s="13">
        <v>6420</v>
      </c>
      <c r="C3983" s="13">
        <v>84510051811.513</v>
      </c>
    </row>
    <row r="3984" spans="1:3" x14ac:dyDescent="0.25">
      <c r="A3984" s="13">
        <v>3983</v>
      </c>
      <c r="B3984" s="13">
        <v>4540</v>
      </c>
      <c r="C3984" s="13">
        <v>84541928105.009995</v>
      </c>
    </row>
    <row r="3985" spans="1:3" x14ac:dyDescent="0.25">
      <c r="A3985" s="13">
        <v>3984</v>
      </c>
      <c r="B3985" s="13">
        <v>8092</v>
      </c>
      <c r="C3985" s="13">
        <v>84544716851.488998</v>
      </c>
    </row>
    <row r="3986" spans="1:3" x14ac:dyDescent="0.25">
      <c r="A3986" s="13">
        <v>3985</v>
      </c>
      <c r="B3986" s="13">
        <v>5692</v>
      </c>
      <c r="C3986" s="13">
        <v>84548076374.138</v>
      </c>
    </row>
    <row r="3987" spans="1:3" x14ac:dyDescent="0.25">
      <c r="A3987" s="13">
        <v>3986</v>
      </c>
      <c r="B3987" s="13">
        <v>4595</v>
      </c>
      <c r="C3987" s="13">
        <v>84552145924.891998</v>
      </c>
    </row>
    <row r="3988" spans="1:3" x14ac:dyDescent="0.25">
      <c r="A3988" s="13">
        <v>3987</v>
      </c>
      <c r="B3988" s="13">
        <v>3391</v>
      </c>
      <c r="C3988" s="13">
        <v>84556401039.130005</v>
      </c>
    </row>
    <row r="3989" spans="1:3" x14ac:dyDescent="0.25">
      <c r="A3989" s="13">
        <v>3988</v>
      </c>
      <c r="B3989" s="13">
        <v>3961</v>
      </c>
      <c r="C3989" s="13">
        <v>84565728363.089005</v>
      </c>
    </row>
    <row r="3990" spans="1:3" x14ac:dyDescent="0.25">
      <c r="A3990" s="13">
        <v>3989</v>
      </c>
      <c r="B3990" s="13">
        <v>5120</v>
      </c>
      <c r="C3990" s="13">
        <v>84566850712.813995</v>
      </c>
    </row>
    <row r="3991" spans="1:3" x14ac:dyDescent="0.25">
      <c r="A3991" s="13">
        <v>3990</v>
      </c>
      <c r="B3991" s="13">
        <v>2014</v>
      </c>
      <c r="C3991" s="13">
        <v>84583737543.044998</v>
      </c>
    </row>
    <row r="3992" spans="1:3" x14ac:dyDescent="0.25">
      <c r="A3992" s="13">
        <v>3991</v>
      </c>
      <c r="B3992" s="13">
        <v>3802</v>
      </c>
      <c r="C3992" s="13">
        <v>84602838324.311005</v>
      </c>
    </row>
    <row r="3993" spans="1:3" x14ac:dyDescent="0.25">
      <c r="A3993" s="13">
        <v>3992</v>
      </c>
      <c r="B3993" s="13">
        <v>1641</v>
      </c>
      <c r="C3993" s="13">
        <v>84604652893.998993</v>
      </c>
    </row>
    <row r="3994" spans="1:3" x14ac:dyDescent="0.25">
      <c r="A3994" s="13">
        <v>3993</v>
      </c>
      <c r="B3994" s="13">
        <v>684</v>
      </c>
      <c r="C3994" s="13">
        <v>84608906064.636993</v>
      </c>
    </row>
    <row r="3995" spans="1:3" x14ac:dyDescent="0.25">
      <c r="A3995" s="13">
        <v>3994</v>
      </c>
      <c r="B3995" s="13">
        <v>1144</v>
      </c>
      <c r="C3995" s="13">
        <v>84627471759.865997</v>
      </c>
    </row>
    <row r="3996" spans="1:3" x14ac:dyDescent="0.25">
      <c r="A3996" s="13">
        <v>3995</v>
      </c>
      <c r="B3996" s="13">
        <v>984</v>
      </c>
      <c r="C3996" s="13">
        <v>84632390858.197998</v>
      </c>
    </row>
    <row r="3997" spans="1:3" x14ac:dyDescent="0.25">
      <c r="A3997" s="13">
        <v>3996</v>
      </c>
      <c r="B3997" s="13">
        <v>2336</v>
      </c>
      <c r="C3997" s="13">
        <v>84636203991.669006</v>
      </c>
    </row>
    <row r="3998" spans="1:3" x14ac:dyDescent="0.25">
      <c r="A3998" s="13">
        <v>3997</v>
      </c>
      <c r="B3998" s="13">
        <v>7079</v>
      </c>
      <c r="C3998" s="13">
        <v>84640710135.826996</v>
      </c>
    </row>
    <row r="3999" spans="1:3" x14ac:dyDescent="0.25">
      <c r="A3999" s="13">
        <v>3998</v>
      </c>
      <c r="B3999" s="13">
        <v>6894</v>
      </c>
      <c r="C3999" s="13">
        <v>84644327654.384003</v>
      </c>
    </row>
    <row r="4000" spans="1:3" x14ac:dyDescent="0.25">
      <c r="A4000" s="13">
        <v>3999</v>
      </c>
      <c r="B4000" s="13">
        <v>7663</v>
      </c>
      <c r="C4000" s="13">
        <v>84645851140.253006</v>
      </c>
    </row>
    <row r="4001" spans="1:3" x14ac:dyDescent="0.25">
      <c r="A4001" s="13">
        <v>4000</v>
      </c>
      <c r="B4001" s="13">
        <v>6074</v>
      </c>
      <c r="C4001" s="13">
        <v>84654411332.298996</v>
      </c>
    </row>
    <row r="4002" spans="1:3" x14ac:dyDescent="0.25">
      <c r="A4002" s="13">
        <v>4001</v>
      </c>
      <c r="B4002" s="13">
        <v>316</v>
      </c>
      <c r="C4002" s="13">
        <v>84655058988.832001</v>
      </c>
    </row>
    <row r="4003" spans="1:3" x14ac:dyDescent="0.25">
      <c r="A4003" s="13">
        <v>4002</v>
      </c>
      <c r="B4003" s="13">
        <v>3492</v>
      </c>
      <c r="C4003" s="13">
        <v>84656031464.404999</v>
      </c>
    </row>
    <row r="4004" spans="1:3" x14ac:dyDescent="0.25">
      <c r="A4004" s="13">
        <v>4003</v>
      </c>
      <c r="B4004" s="13">
        <v>8091</v>
      </c>
      <c r="C4004" s="13">
        <v>84656717058.921005</v>
      </c>
    </row>
    <row r="4005" spans="1:3" x14ac:dyDescent="0.25">
      <c r="A4005" s="13">
        <v>4004</v>
      </c>
      <c r="B4005" s="13">
        <v>3952</v>
      </c>
      <c r="C4005" s="13">
        <v>84661491364.470001</v>
      </c>
    </row>
    <row r="4006" spans="1:3" x14ac:dyDescent="0.25">
      <c r="A4006" s="13">
        <v>4005</v>
      </c>
      <c r="B4006" s="13">
        <v>4452</v>
      </c>
      <c r="C4006" s="13">
        <v>84671133141.115997</v>
      </c>
    </row>
    <row r="4007" spans="1:3" x14ac:dyDescent="0.25">
      <c r="A4007" s="13">
        <v>4006</v>
      </c>
      <c r="B4007" s="13">
        <v>8297</v>
      </c>
      <c r="C4007" s="13">
        <v>84673701418.865997</v>
      </c>
    </row>
    <row r="4008" spans="1:3" x14ac:dyDescent="0.25">
      <c r="A4008" s="13">
        <v>4007</v>
      </c>
      <c r="B4008" s="13">
        <v>1976</v>
      </c>
      <c r="C4008" s="13">
        <v>84677079479.839996</v>
      </c>
    </row>
    <row r="4009" spans="1:3" x14ac:dyDescent="0.25">
      <c r="A4009" s="13">
        <v>4008</v>
      </c>
      <c r="B4009" s="13">
        <v>5464</v>
      </c>
      <c r="C4009" s="13">
        <v>84684358447.701004</v>
      </c>
    </row>
    <row r="4010" spans="1:3" x14ac:dyDescent="0.25">
      <c r="A4010" s="13">
        <v>4009</v>
      </c>
      <c r="B4010" s="13">
        <v>7777</v>
      </c>
      <c r="C4010" s="13">
        <v>84712935865.091995</v>
      </c>
    </row>
    <row r="4011" spans="1:3" x14ac:dyDescent="0.25">
      <c r="A4011" s="13">
        <v>4010</v>
      </c>
      <c r="B4011" s="13">
        <v>5118</v>
      </c>
      <c r="C4011" s="13">
        <v>84727800859.358994</v>
      </c>
    </row>
    <row r="4012" spans="1:3" x14ac:dyDescent="0.25">
      <c r="A4012" s="13">
        <v>4011</v>
      </c>
      <c r="B4012" s="13">
        <v>6202</v>
      </c>
      <c r="C4012" s="13">
        <v>84731891198.218002</v>
      </c>
    </row>
    <row r="4013" spans="1:3" x14ac:dyDescent="0.25">
      <c r="A4013" s="13">
        <v>4012</v>
      </c>
      <c r="B4013" s="13">
        <v>8625</v>
      </c>
      <c r="C4013" s="13">
        <v>84745581083.529007</v>
      </c>
    </row>
    <row r="4014" spans="1:3" x14ac:dyDescent="0.25">
      <c r="A4014" s="13">
        <v>4013</v>
      </c>
      <c r="B4014" s="13">
        <v>8389</v>
      </c>
      <c r="C4014" s="13">
        <v>84750348722.998993</v>
      </c>
    </row>
    <row r="4015" spans="1:3" x14ac:dyDescent="0.25">
      <c r="A4015" s="13">
        <v>4014</v>
      </c>
      <c r="B4015" s="13">
        <v>1175</v>
      </c>
      <c r="C4015" s="13">
        <v>84752147649.677994</v>
      </c>
    </row>
    <row r="4016" spans="1:3" x14ac:dyDescent="0.25">
      <c r="A4016" s="13">
        <v>4015</v>
      </c>
      <c r="B4016" s="13">
        <v>1458</v>
      </c>
      <c r="C4016" s="13">
        <v>84753145249.660004</v>
      </c>
    </row>
    <row r="4017" spans="1:3" x14ac:dyDescent="0.25">
      <c r="A4017" s="13">
        <v>4016</v>
      </c>
      <c r="B4017" s="13">
        <v>3515</v>
      </c>
      <c r="C4017" s="13">
        <v>84765140640.115997</v>
      </c>
    </row>
    <row r="4018" spans="1:3" x14ac:dyDescent="0.25">
      <c r="A4018" s="13">
        <v>4017</v>
      </c>
      <c r="B4018" s="13">
        <v>8499</v>
      </c>
      <c r="C4018" s="13">
        <v>84771417984.766006</v>
      </c>
    </row>
    <row r="4019" spans="1:3" x14ac:dyDescent="0.25">
      <c r="A4019" s="13">
        <v>4018</v>
      </c>
      <c r="B4019" s="13">
        <v>3728</v>
      </c>
      <c r="C4019" s="13">
        <v>84779459597.559006</v>
      </c>
    </row>
    <row r="4020" spans="1:3" x14ac:dyDescent="0.25">
      <c r="A4020" s="13">
        <v>4019</v>
      </c>
      <c r="B4020" s="13">
        <v>7519</v>
      </c>
      <c r="C4020" s="13">
        <v>84784178586.214996</v>
      </c>
    </row>
    <row r="4021" spans="1:3" x14ac:dyDescent="0.25">
      <c r="A4021" s="13">
        <v>4020</v>
      </c>
      <c r="B4021" s="13">
        <v>6243</v>
      </c>
      <c r="C4021" s="13">
        <v>84790432530.121994</v>
      </c>
    </row>
    <row r="4022" spans="1:3" x14ac:dyDescent="0.25">
      <c r="A4022" s="13">
        <v>4021</v>
      </c>
      <c r="B4022" s="13">
        <v>1866</v>
      </c>
      <c r="C4022" s="13">
        <v>84795895947.401001</v>
      </c>
    </row>
    <row r="4023" spans="1:3" x14ac:dyDescent="0.25">
      <c r="A4023" s="13">
        <v>4022</v>
      </c>
      <c r="B4023" s="13">
        <v>2216</v>
      </c>
      <c r="C4023" s="13">
        <v>84800658531.276001</v>
      </c>
    </row>
    <row r="4024" spans="1:3" x14ac:dyDescent="0.25">
      <c r="A4024" s="13">
        <v>4023</v>
      </c>
      <c r="B4024" s="13">
        <v>3134</v>
      </c>
      <c r="C4024" s="13">
        <v>84805756471.891998</v>
      </c>
    </row>
    <row r="4025" spans="1:3" x14ac:dyDescent="0.25">
      <c r="A4025" s="13">
        <v>4024</v>
      </c>
      <c r="B4025" s="13">
        <v>2370</v>
      </c>
      <c r="C4025" s="13">
        <v>84815281049.834</v>
      </c>
    </row>
    <row r="4026" spans="1:3" x14ac:dyDescent="0.25">
      <c r="A4026" s="13">
        <v>4025</v>
      </c>
      <c r="B4026" s="13">
        <v>6304</v>
      </c>
      <c r="C4026" s="13">
        <v>84819609203.436005</v>
      </c>
    </row>
    <row r="4027" spans="1:3" x14ac:dyDescent="0.25">
      <c r="A4027" s="13">
        <v>4026</v>
      </c>
      <c r="B4027" s="13">
        <v>7617</v>
      </c>
      <c r="C4027" s="13">
        <v>84820918525.313995</v>
      </c>
    </row>
    <row r="4028" spans="1:3" x14ac:dyDescent="0.25">
      <c r="A4028" s="13">
        <v>4027</v>
      </c>
      <c r="B4028" s="13">
        <v>6673</v>
      </c>
      <c r="C4028" s="13">
        <v>84826025851.220001</v>
      </c>
    </row>
    <row r="4029" spans="1:3" x14ac:dyDescent="0.25">
      <c r="A4029" s="13">
        <v>4028</v>
      </c>
      <c r="B4029" s="13">
        <v>7313</v>
      </c>
      <c r="C4029" s="13">
        <v>84827720104.395996</v>
      </c>
    </row>
    <row r="4030" spans="1:3" x14ac:dyDescent="0.25">
      <c r="A4030" s="13">
        <v>4029</v>
      </c>
      <c r="B4030" s="13">
        <v>3659</v>
      </c>
      <c r="C4030" s="13">
        <v>84836541022.177994</v>
      </c>
    </row>
    <row r="4031" spans="1:3" x14ac:dyDescent="0.25">
      <c r="A4031" s="13">
        <v>4030</v>
      </c>
      <c r="B4031" s="13">
        <v>683</v>
      </c>
      <c r="C4031" s="13">
        <v>84839584033.972</v>
      </c>
    </row>
    <row r="4032" spans="1:3" x14ac:dyDescent="0.25">
      <c r="A4032" s="13">
        <v>4031</v>
      </c>
      <c r="B4032" s="13">
        <v>2360</v>
      </c>
      <c r="C4032" s="13">
        <v>84839989407.117004</v>
      </c>
    </row>
    <row r="4033" spans="1:3" x14ac:dyDescent="0.25">
      <c r="A4033" s="13">
        <v>4032</v>
      </c>
      <c r="B4033" s="13">
        <v>5439</v>
      </c>
      <c r="C4033" s="13">
        <v>84845286801.455994</v>
      </c>
    </row>
    <row r="4034" spans="1:3" x14ac:dyDescent="0.25">
      <c r="A4034" s="13">
        <v>4033</v>
      </c>
      <c r="B4034" s="13">
        <v>1390</v>
      </c>
      <c r="C4034" s="13">
        <v>84846517815.238998</v>
      </c>
    </row>
    <row r="4035" spans="1:3" x14ac:dyDescent="0.25">
      <c r="A4035" s="13">
        <v>4034</v>
      </c>
      <c r="B4035" s="13">
        <v>8727</v>
      </c>
      <c r="C4035" s="13">
        <v>84849147465.979004</v>
      </c>
    </row>
    <row r="4036" spans="1:3" x14ac:dyDescent="0.25">
      <c r="A4036" s="13">
        <v>4035</v>
      </c>
      <c r="B4036" s="13">
        <v>8239</v>
      </c>
      <c r="C4036" s="13">
        <v>84866144435.740005</v>
      </c>
    </row>
    <row r="4037" spans="1:3" x14ac:dyDescent="0.25">
      <c r="A4037" s="13">
        <v>4036</v>
      </c>
      <c r="B4037" s="13">
        <v>396</v>
      </c>
      <c r="C4037" s="13">
        <v>84877654940.496002</v>
      </c>
    </row>
    <row r="4038" spans="1:3" x14ac:dyDescent="0.25">
      <c r="A4038" s="13">
        <v>4037</v>
      </c>
      <c r="B4038" s="13">
        <v>3681</v>
      </c>
      <c r="C4038" s="13">
        <v>84891017470.850006</v>
      </c>
    </row>
    <row r="4039" spans="1:3" x14ac:dyDescent="0.25">
      <c r="A4039" s="13">
        <v>4038</v>
      </c>
      <c r="B4039" s="13">
        <v>264</v>
      </c>
      <c r="C4039" s="13">
        <v>84910755782.869995</v>
      </c>
    </row>
    <row r="4040" spans="1:3" x14ac:dyDescent="0.25">
      <c r="A4040" s="13">
        <v>4039</v>
      </c>
      <c r="B4040" s="13">
        <v>6843</v>
      </c>
      <c r="C4040" s="13">
        <v>84917317620.468002</v>
      </c>
    </row>
    <row r="4041" spans="1:3" x14ac:dyDescent="0.25">
      <c r="A4041" s="13">
        <v>4040</v>
      </c>
      <c r="B4041" s="13">
        <v>1009</v>
      </c>
      <c r="C4041" s="13">
        <v>84918334185.843002</v>
      </c>
    </row>
    <row r="4042" spans="1:3" x14ac:dyDescent="0.25">
      <c r="A4042" s="13">
        <v>4041</v>
      </c>
      <c r="B4042" s="13">
        <v>8721</v>
      </c>
      <c r="C4042" s="13">
        <v>84951427811.697006</v>
      </c>
    </row>
    <row r="4043" spans="1:3" x14ac:dyDescent="0.25">
      <c r="A4043" s="13">
        <v>4042</v>
      </c>
      <c r="B4043" s="13">
        <v>8507</v>
      </c>
      <c r="C4043" s="13">
        <v>84959943000.410004</v>
      </c>
    </row>
    <row r="4044" spans="1:3" x14ac:dyDescent="0.25">
      <c r="A4044" s="13">
        <v>4043</v>
      </c>
      <c r="B4044" s="13">
        <v>3563</v>
      </c>
      <c r="C4044" s="13">
        <v>84962511279.462006</v>
      </c>
    </row>
    <row r="4045" spans="1:3" x14ac:dyDescent="0.25">
      <c r="A4045" s="13">
        <v>4044</v>
      </c>
      <c r="B4045" s="13">
        <v>7854</v>
      </c>
      <c r="C4045" s="13">
        <v>84970762374.815994</v>
      </c>
    </row>
    <row r="4046" spans="1:3" x14ac:dyDescent="0.25">
      <c r="A4046" s="13">
        <v>4045</v>
      </c>
      <c r="B4046" s="13">
        <v>2453</v>
      </c>
      <c r="C4046" s="13">
        <v>84993008635.263</v>
      </c>
    </row>
    <row r="4047" spans="1:3" x14ac:dyDescent="0.25">
      <c r="A4047" s="13">
        <v>4046</v>
      </c>
      <c r="B4047" s="13">
        <v>491</v>
      </c>
      <c r="C4047" s="13">
        <v>84994071623.615997</v>
      </c>
    </row>
    <row r="4048" spans="1:3" x14ac:dyDescent="0.25">
      <c r="A4048" s="13">
        <v>4047</v>
      </c>
      <c r="B4048" s="13">
        <v>4251</v>
      </c>
      <c r="C4048" s="13">
        <v>85002312974.279007</v>
      </c>
    </row>
    <row r="4049" spans="1:3" x14ac:dyDescent="0.25">
      <c r="A4049" s="13">
        <v>4048</v>
      </c>
      <c r="B4049" s="13">
        <v>3927</v>
      </c>
      <c r="C4049" s="13">
        <v>85002868877.145004</v>
      </c>
    </row>
    <row r="4050" spans="1:3" x14ac:dyDescent="0.25">
      <c r="A4050" s="13">
        <v>4049</v>
      </c>
      <c r="B4050" s="13">
        <v>8531</v>
      </c>
      <c r="C4050" s="13">
        <v>85004291374.891998</v>
      </c>
    </row>
    <row r="4051" spans="1:3" x14ac:dyDescent="0.25">
      <c r="A4051" s="13">
        <v>4050</v>
      </c>
      <c r="B4051" s="13">
        <v>6394</v>
      </c>
      <c r="C4051" s="13">
        <v>85009496253.225006</v>
      </c>
    </row>
    <row r="4052" spans="1:3" x14ac:dyDescent="0.25">
      <c r="A4052" s="13">
        <v>4051</v>
      </c>
      <c r="B4052" s="13">
        <v>7495</v>
      </c>
      <c r="C4052" s="13">
        <v>85020336657.776001</v>
      </c>
    </row>
    <row r="4053" spans="1:3" x14ac:dyDescent="0.25">
      <c r="A4053" s="13">
        <v>4052</v>
      </c>
      <c r="B4053" s="13">
        <v>3825</v>
      </c>
      <c r="C4053" s="13">
        <v>85033622896.485001</v>
      </c>
    </row>
    <row r="4054" spans="1:3" x14ac:dyDescent="0.25">
      <c r="A4054" s="13">
        <v>4053</v>
      </c>
      <c r="B4054" s="13">
        <v>7888</v>
      </c>
      <c r="C4054" s="13">
        <v>85035035918.432999</v>
      </c>
    </row>
    <row r="4055" spans="1:3" x14ac:dyDescent="0.25">
      <c r="A4055" s="13">
        <v>4054</v>
      </c>
      <c r="B4055" s="13">
        <v>8441</v>
      </c>
      <c r="C4055" s="13">
        <v>85044472535.856003</v>
      </c>
    </row>
    <row r="4056" spans="1:3" x14ac:dyDescent="0.25">
      <c r="A4056" s="13">
        <v>4055</v>
      </c>
      <c r="B4056" s="13">
        <v>4089</v>
      </c>
      <c r="C4056" s="13">
        <v>85047045313.533005</v>
      </c>
    </row>
    <row r="4057" spans="1:3" x14ac:dyDescent="0.25">
      <c r="A4057" s="13">
        <v>4056</v>
      </c>
      <c r="B4057" s="13">
        <v>4539</v>
      </c>
      <c r="C4057" s="13">
        <v>85049888115.841995</v>
      </c>
    </row>
    <row r="4058" spans="1:3" x14ac:dyDescent="0.25">
      <c r="A4058" s="13">
        <v>4057</v>
      </c>
      <c r="B4058" s="13">
        <v>6413</v>
      </c>
      <c r="C4058" s="13">
        <v>85061678288.231003</v>
      </c>
    </row>
    <row r="4059" spans="1:3" x14ac:dyDescent="0.25">
      <c r="A4059" s="13">
        <v>4058</v>
      </c>
      <c r="B4059" s="13">
        <v>397</v>
      </c>
      <c r="C4059" s="13">
        <v>85067098788.360992</v>
      </c>
    </row>
    <row r="4060" spans="1:3" x14ac:dyDescent="0.25">
      <c r="A4060" s="13">
        <v>4059</v>
      </c>
      <c r="B4060" s="13">
        <v>6508</v>
      </c>
      <c r="C4060" s="13">
        <v>85074505059.095993</v>
      </c>
    </row>
    <row r="4061" spans="1:3" x14ac:dyDescent="0.25">
      <c r="A4061" s="13">
        <v>4060</v>
      </c>
      <c r="B4061" s="13">
        <v>3349</v>
      </c>
      <c r="C4061" s="13">
        <v>85082510904.822006</v>
      </c>
    </row>
    <row r="4062" spans="1:3" x14ac:dyDescent="0.25">
      <c r="A4062" s="13">
        <v>4061</v>
      </c>
      <c r="B4062" s="13">
        <v>517</v>
      </c>
      <c r="C4062" s="13">
        <v>85095237138.503006</v>
      </c>
    </row>
    <row r="4063" spans="1:3" x14ac:dyDescent="0.25">
      <c r="A4063" s="13">
        <v>4062</v>
      </c>
      <c r="B4063" s="13">
        <v>4422</v>
      </c>
      <c r="C4063" s="13">
        <v>85100440477.554001</v>
      </c>
    </row>
    <row r="4064" spans="1:3" x14ac:dyDescent="0.25">
      <c r="A4064" s="13">
        <v>4063</v>
      </c>
      <c r="B4064" s="13">
        <v>267</v>
      </c>
      <c r="C4064" s="13">
        <v>85105586743.746002</v>
      </c>
    </row>
    <row r="4065" spans="1:3" x14ac:dyDescent="0.25">
      <c r="A4065" s="13">
        <v>4064</v>
      </c>
      <c r="B4065" s="13">
        <v>5912</v>
      </c>
      <c r="C4065" s="13">
        <v>85105728524.529007</v>
      </c>
    </row>
    <row r="4066" spans="1:3" x14ac:dyDescent="0.25">
      <c r="A4066" s="13">
        <v>4065</v>
      </c>
      <c r="B4066" s="13">
        <v>2465</v>
      </c>
      <c r="C4066" s="13">
        <v>85116767209.436005</v>
      </c>
    </row>
    <row r="4067" spans="1:3" x14ac:dyDescent="0.25">
      <c r="A4067" s="13">
        <v>4066</v>
      </c>
      <c r="B4067" s="13">
        <v>8718</v>
      </c>
      <c r="C4067" s="13">
        <v>85120588721.376999</v>
      </c>
    </row>
    <row r="4068" spans="1:3" x14ac:dyDescent="0.25">
      <c r="A4068" s="13">
        <v>4067</v>
      </c>
      <c r="B4068" s="13">
        <v>2873</v>
      </c>
      <c r="C4068" s="13">
        <v>85128930541.134995</v>
      </c>
    </row>
    <row r="4069" spans="1:3" x14ac:dyDescent="0.25">
      <c r="A4069" s="13">
        <v>4068</v>
      </c>
      <c r="B4069" s="13">
        <v>6680</v>
      </c>
      <c r="C4069" s="13">
        <v>85131888915.501007</v>
      </c>
    </row>
    <row r="4070" spans="1:3" x14ac:dyDescent="0.25">
      <c r="A4070" s="13">
        <v>4069</v>
      </c>
      <c r="B4070" s="13">
        <v>3373</v>
      </c>
      <c r="C4070" s="13">
        <v>85139764092.332001</v>
      </c>
    </row>
    <row r="4071" spans="1:3" x14ac:dyDescent="0.25">
      <c r="A4071" s="13">
        <v>4070</v>
      </c>
      <c r="B4071" s="13">
        <v>515</v>
      </c>
      <c r="C4071" s="13">
        <v>85150128017.031006</v>
      </c>
    </row>
    <row r="4072" spans="1:3" x14ac:dyDescent="0.25">
      <c r="A4072" s="13">
        <v>4071</v>
      </c>
      <c r="B4072" s="13">
        <v>820</v>
      </c>
      <c r="C4072" s="13">
        <v>85151094245.949005</v>
      </c>
    </row>
    <row r="4073" spans="1:3" x14ac:dyDescent="0.25">
      <c r="A4073" s="13">
        <v>4072</v>
      </c>
      <c r="B4073" s="13">
        <v>2130</v>
      </c>
      <c r="C4073" s="13">
        <v>85153176012.306</v>
      </c>
    </row>
    <row r="4074" spans="1:3" x14ac:dyDescent="0.25">
      <c r="A4074" s="13">
        <v>4073</v>
      </c>
      <c r="B4074" s="13">
        <v>8500</v>
      </c>
      <c r="C4074" s="13">
        <v>85156257449.837997</v>
      </c>
    </row>
    <row r="4075" spans="1:3" x14ac:dyDescent="0.25">
      <c r="A4075" s="13">
        <v>4074</v>
      </c>
      <c r="B4075" s="13">
        <v>133</v>
      </c>
      <c r="C4075" s="13">
        <v>85163164819.119995</v>
      </c>
    </row>
    <row r="4076" spans="1:3" x14ac:dyDescent="0.25">
      <c r="A4076" s="13">
        <v>4075</v>
      </c>
      <c r="B4076" s="13">
        <v>3560</v>
      </c>
      <c r="C4076" s="13">
        <v>85163493912.914001</v>
      </c>
    </row>
    <row r="4077" spans="1:3" x14ac:dyDescent="0.25">
      <c r="A4077" s="13">
        <v>4076</v>
      </c>
      <c r="B4077" s="13">
        <v>3486</v>
      </c>
      <c r="C4077" s="13">
        <v>85175574406.865005</v>
      </c>
    </row>
    <row r="4078" spans="1:3" x14ac:dyDescent="0.25">
      <c r="A4078" s="13">
        <v>4077</v>
      </c>
      <c r="B4078" s="13">
        <v>8698</v>
      </c>
      <c r="C4078" s="13">
        <v>85175966482.166</v>
      </c>
    </row>
    <row r="4079" spans="1:3" x14ac:dyDescent="0.25">
      <c r="A4079" s="13">
        <v>4078</v>
      </c>
      <c r="B4079" s="13">
        <v>8271</v>
      </c>
      <c r="C4079" s="13">
        <v>85178606775.990997</v>
      </c>
    </row>
    <row r="4080" spans="1:3" x14ac:dyDescent="0.25">
      <c r="A4080" s="13">
        <v>4079</v>
      </c>
      <c r="B4080" s="13">
        <v>880</v>
      </c>
      <c r="C4080" s="13">
        <v>85182369260.865997</v>
      </c>
    </row>
    <row r="4081" spans="1:3" x14ac:dyDescent="0.25">
      <c r="A4081" s="13">
        <v>4080</v>
      </c>
      <c r="B4081" s="13">
        <v>398</v>
      </c>
      <c r="C4081" s="13">
        <v>85184123464.195007</v>
      </c>
    </row>
    <row r="4082" spans="1:3" x14ac:dyDescent="0.25">
      <c r="A4082" s="13">
        <v>4081</v>
      </c>
      <c r="B4082" s="13">
        <v>855</v>
      </c>
      <c r="C4082" s="13">
        <v>85195288169.423996</v>
      </c>
    </row>
    <row r="4083" spans="1:3" x14ac:dyDescent="0.25">
      <c r="A4083" s="13">
        <v>4082</v>
      </c>
      <c r="B4083" s="13">
        <v>1968</v>
      </c>
      <c r="C4083" s="13">
        <v>85198546595.522003</v>
      </c>
    </row>
    <row r="4084" spans="1:3" x14ac:dyDescent="0.25">
      <c r="A4084" s="13">
        <v>4083</v>
      </c>
      <c r="B4084" s="13">
        <v>544</v>
      </c>
      <c r="C4084" s="13">
        <v>85199367131.457001</v>
      </c>
    </row>
    <row r="4085" spans="1:3" x14ac:dyDescent="0.25">
      <c r="A4085" s="13">
        <v>4084</v>
      </c>
      <c r="B4085" s="13">
        <v>1949</v>
      </c>
      <c r="C4085" s="13">
        <v>85213469067.220001</v>
      </c>
    </row>
    <row r="4086" spans="1:3" x14ac:dyDescent="0.25">
      <c r="A4086" s="13">
        <v>4085</v>
      </c>
      <c r="B4086" s="13">
        <v>962</v>
      </c>
      <c r="C4086" s="13">
        <v>85223777439.300003</v>
      </c>
    </row>
    <row r="4087" spans="1:3" x14ac:dyDescent="0.25">
      <c r="A4087" s="13">
        <v>4086</v>
      </c>
      <c r="B4087" s="13">
        <v>3734</v>
      </c>
      <c r="C4087" s="13">
        <v>85243743897.645004</v>
      </c>
    </row>
    <row r="4088" spans="1:3" x14ac:dyDescent="0.25">
      <c r="A4088" s="13">
        <v>4087</v>
      </c>
      <c r="B4088" s="13">
        <v>8000</v>
      </c>
      <c r="C4088" s="13">
        <v>85244784737.727997</v>
      </c>
    </row>
    <row r="4089" spans="1:3" x14ac:dyDescent="0.25">
      <c r="A4089" s="13">
        <v>4088</v>
      </c>
      <c r="B4089" s="13">
        <v>819</v>
      </c>
      <c r="C4089" s="13">
        <v>85250088704.908997</v>
      </c>
    </row>
    <row r="4090" spans="1:3" x14ac:dyDescent="0.25">
      <c r="A4090" s="13">
        <v>4089</v>
      </c>
      <c r="B4090" s="13">
        <v>8497</v>
      </c>
      <c r="C4090" s="13">
        <v>85258842099.779007</v>
      </c>
    </row>
    <row r="4091" spans="1:3" x14ac:dyDescent="0.25">
      <c r="A4091" s="13">
        <v>4090</v>
      </c>
      <c r="B4091" s="13">
        <v>3516</v>
      </c>
      <c r="C4091" s="13">
        <v>85261485187.610992</v>
      </c>
    </row>
    <row r="4092" spans="1:3" x14ac:dyDescent="0.25">
      <c r="A4092" s="13">
        <v>4091</v>
      </c>
      <c r="B4092" s="13">
        <v>1366</v>
      </c>
      <c r="C4092" s="13">
        <v>85262413438.432007</v>
      </c>
    </row>
    <row r="4093" spans="1:3" x14ac:dyDescent="0.25">
      <c r="A4093" s="13">
        <v>4092</v>
      </c>
      <c r="B4093" s="13">
        <v>8720</v>
      </c>
      <c r="C4093" s="13">
        <v>85263602685.095993</v>
      </c>
    </row>
    <row r="4094" spans="1:3" x14ac:dyDescent="0.25">
      <c r="A4094" s="13">
        <v>4093</v>
      </c>
      <c r="B4094" s="13">
        <v>291</v>
      </c>
      <c r="C4094" s="13">
        <v>85270038512.466995</v>
      </c>
    </row>
    <row r="4095" spans="1:3" x14ac:dyDescent="0.25">
      <c r="A4095" s="13">
        <v>4094</v>
      </c>
      <c r="B4095" s="13">
        <v>1272</v>
      </c>
      <c r="C4095" s="13">
        <v>85282156812.205002</v>
      </c>
    </row>
    <row r="4096" spans="1:3" x14ac:dyDescent="0.25">
      <c r="A4096" s="13">
        <v>4095</v>
      </c>
      <c r="B4096" s="13">
        <v>6385</v>
      </c>
      <c r="C4096" s="13">
        <v>85286202120.363998</v>
      </c>
    </row>
    <row r="4097" spans="1:3" x14ac:dyDescent="0.25">
      <c r="A4097" s="13">
        <v>4096</v>
      </c>
      <c r="B4097" s="13">
        <v>2878</v>
      </c>
      <c r="C4097" s="13">
        <v>85286715961.960007</v>
      </c>
    </row>
    <row r="4098" spans="1:3" x14ac:dyDescent="0.25">
      <c r="A4098" s="13">
        <v>4097</v>
      </c>
      <c r="B4098" s="13">
        <v>317</v>
      </c>
      <c r="C4098" s="13">
        <v>85288442139.675003</v>
      </c>
    </row>
    <row r="4099" spans="1:3" x14ac:dyDescent="0.25">
      <c r="A4099" s="13">
        <v>4098</v>
      </c>
      <c r="B4099" s="13">
        <v>8265</v>
      </c>
      <c r="C4099" s="13">
        <v>85292391056.923004</v>
      </c>
    </row>
    <row r="4100" spans="1:3" x14ac:dyDescent="0.25">
      <c r="A4100" s="13">
        <v>4099</v>
      </c>
      <c r="B4100" s="13">
        <v>247</v>
      </c>
      <c r="C4100" s="13">
        <v>85293612460.070999</v>
      </c>
    </row>
    <row r="4101" spans="1:3" x14ac:dyDescent="0.25">
      <c r="A4101" s="13">
        <v>4100</v>
      </c>
      <c r="B4101" s="13">
        <v>8498</v>
      </c>
      <c r="C4101" s="13">
        <v>85310851634.438004</v>
      </c>
    </row>
    <row r="4102" spans="1:3" x14ac:dyDescent="0.25">
      <c r="A4102" s="13">
        <v>4101</v>
      </c>
      <c r="B4102" s="13">
        <v>2302</v>
      </c>
      <c r="C4102" s="13">
        <v>85313442821.223999</v>
      </c>
    </row>
    <row r="4103" spans="1:3" x14ac:dyDescent="0.25">
      <c r="A4103" s="13">
        <v>4102</v>
      </c>
      <c r="B4103" s="13">
        <v>6218</v>
      </c>
      <c r="C4103" s="13">
        <v>85324267810.093002</v>
      </c>
    </row>
    <row r="4104" spans="1:3" x14ac:dyDescent="0.25">
      <c r="A4104" s="13">
        <v>4103</v>
      </c>
      <c r="B4104" s="13">
        <v>3966</v>
      </c>
      <c r="C4104" s="13">
        <v>85328719418.393005</v>
      </c>
    </row>
    <row r="4105" spans="1:3" x14ac:dyDescent="0.25">
      <c r="A4105" s="13">
        <v>4104</v>
      </c>
      <c r="B4105" s="13">
        <v>3286</v>
      </c>
      <c r="C4105" s="13">
        <v>85333713077.287003</v>
      </c>
    </row>
    <row r="4106" spans="1:3" x14ac:dyDescent="0.25">
      <c r="A4106" s="13">
        <v>4105</v>
      </c>
      <c r="B4106" s="13">
        <v>3678</v>
      </c>
      <c r="C4106" s="13">
        <v>85336523457.139008</v>
      </c>
    </row>
    <row r="4107" spans="1:3" x14ac:dyDescent="0.25">
      <c r="A4107" s="13">
        <v>4106</v>
      </c>
      <c r="B4107" s="13">
        <v>5793</v>
      </c>
      <c r="C4107" s="13">
        <v>85337322324.524994</v>
      </c>
    </row>
    <row r="4108" spans="1:3" x14ac:dyDescent="0.25">
      <c r="A4108" s="13">
        <v>4107</v>
      </c>
      <c r="B4108" s="13">
        <v>3682</v>
      </c>
      <c r="C4108" s="13">
        <v>85337427644.626007</v>
      </c>
    </row>
    <row r="4109" spans="1:3" x14ac:dyDescent="0.25">
      <c r="A4109" s="13">
        <v>4108</v>
      </c>
      <c r="B4109" s="13">
        <v>5717</v>
      </c>
      <c r="C4109" s="13">
        <v>85341106350.240005</v>
      </c>
    </row>
    <row r="4110" spans="1:3" x14ac:dyDescent="0.25">
      <c r="A4110" s="13">
        <v>4109</v>
      </c>
      <c r="B4110" s="13">
        <v>1221</v>
      </c>
      <c r="C4110" s="13">
        <v>85348654968.442993</v>
      </c>
    </row>
    <row r="4111" spans="1:3" x14ac:dyDescent="0.25">
      <c r="A4111" s="13">
        <v>4110</v>
      </c>
      <c r="B4111" s="13">
        <v>891</v>
      </c>
      <c r="C4111" s="13">
        <v>85352203501.774994</v>
      </c>
    </row>
    <row r="4112" spans="1:3" x14ac:dyDescent="0.25">
      <c r="A4112" s="13">
        <v>4111</v>
      </c>
      <c r="B4112" s="13">
        <v>268</v>
      </c>
      <c r="C4112" s="13">
        <v>85353035177.218002</v>
      </c>
    </row>
    <row r="4113" spans="1:3" x14ac:dyDescent="0.25">
      <c r="A4113" s="13">
        <v>4112</v>
      </c>
      <c r="B4113" s="13">
        <v>1161</v>
      </c>
      <c r="C4113" s="13">
        <v>85360494903.483002</v>
      </c>
    </row>
    <row r="4114" spans="1:3" x14ac:dyDescent="0.25">
      <c r="A4114" s="13">
        <v>4113</v>
      </c>
      <c r="B4114" s="13">
        <v>3480</v>
      </c>
      <c r="C4114" s="13">
        <v>85361254770.796005</v>
      </c>
    </row>
    <row r="4115" spans="1:3" x14ac:dyDescent="0.25">
      <c r="A4115" s="13">
        <v>4114</v>
      </c>
      <c r="B4115" s="13">
        <v>723</v>
      </c>
      <c r="C4115" s="13">
        <v>85366820584.815002</v>
      </c>
    </row>
    <row r="4116" spans="1:3" x14ac:dyDescent="0.25">
      <c r="A4116" s="13">
        <v>4115</v>
      </c>
      <c r="B4116" s="13">
        <v>6506</v>
      </c>
      <c r="C4116" s="13">
        <v>85368495901.701996</v>
      </c>
    </row>
    <row r="4117" spans="1:3" x14ac:dyDescent="0.25">
      <c r="A4117" s="13">
        <v>4116</v>
      </c>
      <c r="B4117" s="13">
        <v>8027</v>
      </c>
      <c r="C4117" s="13">
        <v>85370264837.270996</v>
      </c>
    </row>
    <row r="4118" spans="1:3" x14ac:dyDescent="0.25">
      <c r="A4118" s="13">
        <v>4117</v>
      </c>
      <c r="B4118" s="13">
        <v>1276</v>
      </c>
      <c r="C4118" s="13">
        <v>85371985518.037994</v>
      </c>
    </row>
    <row r="4119" spans="1:3" x14ac:dyDescent="0.25">
      <c r="A4119" s="13">
        <v>4118</v>
      </c>
      <c r="B4119" s="13">
        <v>1975</v>
      </c>
      <c r="C4119" s="13">
        <v>85375874594.436005</v>
      </c>
    </row>
    <row r="4120" spans="1:3" x14ac:dyDescent="0.25">
      <c r="A4120" s="13">
        <v>4119</v>
      </c>
      <c r="B4120" s="13">
        <v>7528</v>
      </c>
      <c r="C4120" s="13">
        <v>85384522194.149994</v>
      </c>
    </row>
    <row r="4121" spans="1:3" x14ac:dyDescent="0.25">
      <c r="A4121" s="13">
        <v>4120</v>
      </c>
      <c r="B4121" s="13">
        <v>2994</v>
      </c>
      <c r="C4121" s="13">
        <v>85395127621.987</v>
      </c>
    </row>
    <row r="4122" spans="1:3" x14ac:dyDescent="0.25">
      <c r="A4122" s="13">
        <v>4121</v>
      </c>
      <c r="B4122" s="13">
        <v>576</v>
      </c>
      <c r="C4122" s="13">
        <v>85395188987.018997</v>
      </c>
    </row>
    <row r="4123" spans="1:3" x14ac:dyDescent="0.25">
      <c r="A4123" s="13">
        <v>4122</v>
      </c>
      <c r="B4123" s="13">
        <v>1656</v>
      </c>
      <c r="C4123" s="13">
        <v>85421495672.214996</v>
      </c>
    </row>
    <row r="4124" spans="1:3" x14ac:dyDescent="0.25">
      <c r="A4124" s="13">
        <v>4123</v>
      </c>
      <c r="B4124" s="13">
        <v>7397</v>
      </c>
      <c r="C4124" s="13">
        <v>85421552331.766998</v>
      </c>
    </row>
    <row r="4125" spans="1:3" x14ac:dyDescent="0.25">
      <c r="A4125" s="13">
        <v>4124</v>
      </c>
      <c r="B4125" s="13">
        <v>7616</v>
      </c>
      <c r="C4125" s="13">
        <v>85438663742.677994</v>
      </c>
    </row>
    <row r="4126" spans="1:3" x14ac:dyDescent="0.25">
      <c r="A4126" s="13">
        <v>4125</v>
      </c>
      <c r="B4126" s="13">
        <v>6201</v>
      </c>
      <c r="C4126" s="13">
        <v>85443838750.440994</v>
      </c>
    </row>
    <row r="4127" spans="1:3" x14ac:dyDescent="0.25">
      <c r="A4127" s="13">
        <v>4126</v>
      </c>
      <c r="B4127" s="13">
        <v>5967</v>
      </c>
      <c r="C4127" s="13">
        <v>85448953019.190994</v>
      </c>
    </row>
    <row r="4128" spans="1:3" x14ac:dyDescent="0.25">
      <c r="A4128" s="13">
        <v>4127</v>
      </c>
      <c r="B4128" s="13">
        <v>6592</v>
      </c>
      <c r="C4128" s="13">
        <v>85455780748.472</v>
      </c>
    </row>
    <row r="4129" spans="1:3" x14ac:dyDescent="0.25">
      <c r="A4129" s="13">
        <v>4128</v>
      </c>
      <c r="B4129" s="13">
        <v>7544</v>
      </c>
      <c r="C4129" s="13">
        <v>85464153848.623001</v>
      </c>
    </row>
    <row r="4130" spans="1:3" x14ac:dyDescent="0.25">
      <c r="A4130" s="13">
        <v>4129</v>
      </c>
      <c r="B4130" s="13">
        <v>753</v>
      </c>
      <c r="C4130" s="13">
        <v>85471057930.136002</v>
      </c>
    </row>
    <row r="4131" spans="1:3" x14ac:dyDescent="0.25">
      <c r="A4131" s="13">
        <v>4130</v>
      </c>
      <c r="B4131" s="13">
        <v>6743</v>
      </c>
      <c r="C4131" s="13">
        <v>85477241082.067993</v>
      </c>
    </row>
    <row r="4132" spans="1:3" x14ac:dyDescent="0.25">
      <c r="A4132" s="13">
        <v>4131</v>
      </c>
      <c r="B4132" s="13">
        <v>3022</v>
      </c>
      <c r="C4132" s="13">
        <v>85483555566.533997</v>
      </c>
    </row>
    <row r="4133" spans="1:3" x14ac:dyDescent="0.25">
      <c r="A4133" s="13">
        <v>4132</v>
      </c>
      <c r="B4133" s="13">
        <v>1121</v>
      </c>
      <c r="C4133" s="13">
        <v>85503999336.455994</v>
      </c>
    </row>
    <row r="4134" spans="1:3" x14ac:dyDescent="0.25">
      <c r="A4134" s="13">
        <v>4133</v>
      </c>
      <c r="B4134" s="13">
        <v>961</v>
      </c>
      <c r="C4134" s="13">
        <v>85524630047.598007</v>
      </c>
    </row>
    <row r="4135" spans="1:3" x14ac:dyDescent="0.25">
      <c r="A4135" s="13">
        <v>4134</v>
      </c>
      <c r="B4135" s="13">
        <v>5885</v>
      </c>
      <c r="C4135" s="13">
        <v>85535077130.013</v>
      </c>
    </row>
    <row r="4136" spans="1:3" x14ac:dyDescent="0.25">
      <c r="A4136" s="13">
        <v>4135</v>
      </c>
      <c r="B4136" s="13">
        <v>3180</v>
      </c>
      <c r="C4136" s="13">
        <v>85536272214.917999</v>
      </c>
    </row>
    <row r="4137" spans="1:3" x14ac:dyDescent="0.25">
      <c r="A4137" s="13">
        <v>4136</v>
      </c>
      <c r="B4137" s="13">
        <v>8607</v>
      </c>
      <c r="C4137" s="13">
        <v>85541446191.867004</v>
      </c>
    </row>
    <row r="4138" spans="1:3" x14ac:dyDescent="0.25">
      <c r="A4138" s="13">
        <v>4137</v>
      </c>
      <c r="B4138" s="13">
        <v>207</v>
      </c>
      <c r="C4138" s="13">
        <v>85545780524.296005</v>
      </c>
    </row>
    <row r="4139" spans="1:3" x14ac:dyDescent="0.25">
      <c r="A4139" s="13">
        <v>4138</v>
      </c>
      <c r="B4139" s="13">
        <v>8719</v>
      </c>
      <c r="C4139" s="13">
        <v>85555663870.429993</v>
      </c>
    </row>
    <row r="4140" spans="1:3" x14ac:dyDescent="0.25">
      <c r="A4140" s="13">
        <v>4139</v>
      </c>
      <c r="B4140" s="13">
        <v>8449</v>
      </c>
      <c r="C4140" s="13">
        <v>85568742205.703003</v>
      </c>
    </row>
    <row r="4141" spans="1:3" x14ac:dyDescent="0.25">
      <c r="A4141" s="13">
        <v>4140</v>
      </c>
      <c r="B4141" s="13">
        <v>3466</v>
      </c>
      <c r="C4141" s="13">
        <v>85569645563.313004</v>
      </c>
    </row>
    <row r="4142" spans="1:3" x14ac:dyDescent="0.25">
      <c r="A4142" s="13">
        <v>4141</v>
      </c>
      <c r="B4142" s="13">
        <v>1807</v>
      </c>
      <c r="C4142" s="13">
        <v>85586050135.998993</v>
      </c>
    </row>
    <row r="4143" spans="1:3" x14ac:dyDescent="0.25">
      <c r="A4143" s="13">
        <v>4142</v>
      </c>
      <c r="B4143" s="13">
        <v>6824</v>
      </c>
      <c r="C4143" s="13">
        <v>85587148486.630005</v>
      </c>
    </row>
    <row r="4144" spans="1:3" x14ac:dyDescent="0.25">
      <c r="A4144" s="13">
        <v>4143</v>
      </c>
      <c r="B4144" s="13">
        <v>7568</v>
      </c>
      <c r="C4144" s="13">
        <v>85587316703.209</v>
      </c>
    </row>
    <row r="4145" spans="1:3" x14ac:dyDescent="0.25">
      <c r="A4145" s="13">
        <v>4144</v>
      </c>
      <c r="B4145" s="13">
        <v>6598</v>
      </c>
      <c r="C4145" s="13">
        <v>85589578194.537994</v>
      </c>
    </row>
    <row r="4146" spans="1:3" x14ac:dyDescent="0.25">
      <c r="A4146" s="13">
        <v>4145</v>
      </c>
      <c r="B4146" s="13">
        <v>7873</v>
      </c>
      <c r="C4146" s="13">
        <v>85595639808.319</v>
      </c>
    </row>
    <row r="4147" spans="1:3" x14ac:dyDescent="0.25">
      <c r="A4147" s="13">
        <v>4146</v>
      </c>
      <c r="B4147" s="13">
        <v>2815</v>
      </c>
      <c r="C4147" s="13">
        <v>85597875910.287994</v>
      </c>
    </row>
    <row r="4148" spans="1:3" x14ac:dyDescent="0.25">
      <c r="A4148" s="13">
        <v>4147</v>
      </c>
      <c r="B4148" s="13">
        <v>265</v>
      </c>
      <c r="C4148" s="13">
        <v>85602308221.764999</v>
      </c>
    </row>
    <row r="4149" spans="1:3" x14ac:dyDescent="0.25">
      <c r="A4149" s="13">
        <v>4148</v>
      </c>
      <c r="B4149" s="13">
        <v>2287</v>
      </c>
      <c r="C4149" s="13">
        <v>85609705344.977997</v>
      </c>
    </row>
    <row r="4150" spans="1:3" x14ac:dyDescent="0.25">
      <c r="A4150" s="13">
        <v>4149</v>
      </c>
      <c r="B4150" s="13">
        <v>8426</v>
      </c>
      <c r="C4150" s="13">
        <v>85638481689.733994</v>
      </c>
    </row>
    <row r="4151" spans="1:3" x14ac:dyDescent="0.25">
      <c r="A4151" s="13">
        <v>4150</v>
      </c>
      <c r="B4151" s="13">
        <v>4153</v>
      </c>
      <c r="C4151" s="13">
        <v>85643102178.436005</v>
      </c>
    </row>
    <row r="4152" spans="1:3" x14ac:dyDescent="0.25">
      <c r="A4152" s="13">
        <v>4151</v>
      </c>
      <c r="B4152" s="13">
        <v>944</v>
      </c>
      <c r="C4152" s="13">
        <v>85645662259.201004</v>
      </c>
    </row>
    <row r="4153" spans="1:3" x14ac:dyDescent="0.25">
      <c r="A4153" s="13">
        <v>4152</v>
      </c>
      <c r="B4153" s="13">
        <v>7006</v>
      </c>
      <c r="C4153" s="13">
        <v>85646505552.964996</v>
      </c>
    </row>
    <row r="4154" spans="1:3" x14ac:dyDescent="0.25">
      <c r="A4154" s="13">
        <v>4153</v>
      </c>
      <c r="B4154" s="13">
        <v>1534</v>
      </c>
      <c r="C4154" s="13">
        <v>85653703314.929001</v>
      </c>
    </row>
    <row r="4155" spans="1:3" x14ac:dyDescent="0.25">
      <c r="A4155" s="13">
        <v>4154</v>
      </c>
      <c r="B4155" s="13">
        <v>7088</v>
      </c>
      <c r="C4155" s="13">
        <v>85662280123.873001</v>
      </c>
    </row>
    <row r="4156" spans="1:3" x14ac:dyDescent="0.25">
      <c r="A4156" s="13">
        <v>4155</v>
      </c>
      <c r="B4156" s="13">
        <v>1833</v>
      </c>
      <c r="C4156" s="13">
        <v>85676792154.192993</v>
      </c>
    </row>
    <row r="4157" spans="1:3" x14ac:dyDescent="0.25">
      <c r="A4157" s="13">
        <v>4156</v>
      </c>
      <c r="B4157" s="13">
        <v>1942</v>
      </c>
      <c r="C4157" s="13">
        <v>85678448959.104004</v>
      </c>
    </row>
    <row r="4158" spans="1:3" x14ac:dyDescent="0.25">
      <c r="A4158" s="13">
        <v>4157</v>
      </c>
      <c r="B4158" s="13">
        <v>6198</v>
      </c>
      <c r="C4158" s="13">
        <v>85685755858.410995</v>
      </c>
    </row>
    <row r="4159" spans="1:3" x14ac:dyDescent="0.25">
      <c r="A4159" s="13">
        <v>4158</v>
      </c>
      <c r="B4159" s="13">
        <v>1008</v>
      </c>
      <c r="C4159" s="13">
        <v>85688095998.977997</v>
      </c>
    </row>
    <row r="4160" spans="1:3" x14ac:dyDescent="0.25">
      <c r="A4160" s="13">
        <v>4159</v>
      </c>
      <c r="B4160" s="13">
        <v>8756</v>
      </c>
      <c r="C4160" s="13">
        <v>85690952580.539993</v>
      </c>
    </row>
    <row r="4161" spans="1:3" x14ac:dyDescent="0.25">
      <c r="A4161" s="13">
        <v>4160</v>
      </c>
      <c r="B4161" s="13">
        <v>7512</v>
      </c>
      <c r="C4161" s="13">
        <v>85694638216.179001</v>
      </c>
    </row>
    <row r="4162" spans="1:3" x14ac:dyDescent="0.25">
      <c r="A4162" s="13">
        <v>4161</v>
      </c>
      <c r="B4162" s="13">
        <v>5691</v>
      </c>
      <c r="C4162" s="13">
        <v>85702259747.910004</v>
      </c>
    </row>
    <row r="4163" spans="1:3" x14ac:dyDescent="0.25">
      <c r="A4163" s="13">
        <v>4162</v>
      </c>
      <c r="B4163" s="13">
        <v>3216</v>
      </c>
      <c r="C4163" s="13">
        <v>85721763281.106995</v>
      </c>
    </row>
    <row r="4164" spans="1:3" x14ac:dyDescent="0.25">
      <c r="A4164" s="13">
        <v>4163</v>
      </c>
      <c r="B4164" s="13">
        <v>7031</v>
      </c>
      <c r="C4164" s="13">
        <v>85723957887.380997</v>
      </c>
    </row>
    <row r="4165" spans="1:3" x14ac:dyDescent="0.25">
      <c r="A4165" s="13">
        <v>4164</v>
      </c>
      <c r="B4165" s="13">
        <v>1347</v>
      </c>
      <c r="C4165" s="13">
        <v>85724849341.945007</v>
      </c>
    </row>
    <row r="4166" spans="1:3" x14ac:dyDescent="0.25">
      <c r="A4166" s="13">
        <v>4165</v>
      </c>
      <c r="B4166" s="13">
        <v>8255</v>
      </c>
      <c r="C4166" s="13">
        <v>85751879928.494003</v>
      </c>
    </row>
    <row r="4167" spans="1:3" x14ac:dyDescent="0.25">
      <c r="A4167" s="13">
        <v>4166</v>
      </c>
      <c r="B4167" s="13">
        <v>7999</v>
      </c>
      <c r="C4167" s="13">
        <v>85774571992.259003</v>
      </c>
    </row>
    <row r="4168" spans="1:3" x14ac:dyDescent="0.25">
      <c r="A4168" s="13">
        <v>4167</v>
      </c>
      <c r="B4168" s="13">
        <v>7098</v>
      </c>
      <c r="C4168" s="13">
        <v>85783993716.169998</v>
      </c>
    </row>
    <row r="4169" spans="1:3" x14ac:dyDescent="0.25">
      <c r="A4169" s="13">
        <v>4168</v>
      </c>
      <c r="B4169" s="13">
        <v>8075</v>
      </c>
      <c r="C4169" s="13">
        <v>85784029068.031006</v>
      </c>
    </row>
    <row r="4170" spans="1:3" x14ac:dyDescent="0.25">
      <c r="A4170" s="13">
        <v>4169</v>
      </c>
      <c r="B4170" s="13">
        <v>7801</v>
      </c>
      <c r="C4170" s="13">
        <v>85793585118.130005</v>
      </c>
    </row>
    <row r="4171" spans="1:3" x14ac:dyDescent="0.25">
      <c r="A4171" s="13">
        <v>4170</v>
      </c>
      <c r="B4171" s="13">
        <v>3936</v>
      </c>
      <c r="C4171" s="13">
        <v>85799080688.531006</v>
      </c>
    </row>
    <row r="4172" spans="1:3" x14ac:dyDescent="0.25">
      <c r="A4172" s="13">
        <v>4171</v>
      </c>
      <c r="B4172" s="13">
        <v>892</v>
      </c>
      <c r="C4172" s="13">
        <v>85808464111.050003</v>
      </c>
    </row>
    <row r="4173" spans="1:3" x14ac:dyDescent="0.25">
      <c r="A4173" s="13">
        <v>4172</v>
      </c>
      <c r="B4173" s="13">
        <v>6144</v>
      </c>
      <c r="C4173" s="13">
        <v>85818462845.020996</v>
      </c>
    </row>
    <row r="4174" spans="1:3" x14ac:dyDescent="0.25">
      <c r="A4174" s="13">
        <v>4173</v>
      </c>
      <c r="B4174" s="13">
        <v>6677</v>
      </c>
      <c r="C4174" s="13">
        <v>85818700081.753006</v>
      </c>
    </row>
    <row r="4175" spans="1:3" x14ac:dyDescent="0.25">
      <c r="A4175" s="13">
        <v>4174</v>
      </c>
      <c r="B4175" s="13">
        <v>3768</v>
      </c>
      <c r="C4175" s="13">
        <v>85820431997.707993</v>
      </c>
    </row>
    <row r="4176" spans="1:3" x14ac:dyDescent="0.25">
      <c r="A4176" s="13">
        <v>4175</v>
      </c>
      <c r="B4176" s="13">
        <v>5883</v>
      </c>
      <c r="C4176" s="13">
        <v>85821925219.619003</v>
      </c>
    </row>
    <row r="4177" spans="1:3" x14ac:dyDescent="0.25">
      <c r="A4177" s="13">
        <v>4176</v>
      </c>
      <c r="B4177" s="13">
        <v>7087</v>
      </c>
      <c r="C4177" s="13">
        <v>85822562677.819</v>
      </c>
    </row>
    <row r="4178" spans="1:3" x14ac:dyDescent="0.25">
      <c r="A4178" s="13">
        <v>4177</v>
      </c>
      <c r="B4178" s="13">
        <v>6409</v>
      </c>
      <c r="C4178" s="13">
        <v>85823382164.972</v>
      </c>
    </row>
    <row r="4179" spans="1:3" x14ac:dyDescent="0.25">
      <c r="A4179" s="13">
        <v>4178</v>
      </c>
      <c r="B4179" s="13">
        <v>888</v>
      </c>
      <c r="C4179" s="13">
        <v>85824384751.112</v>
      </c>
    </row>
    <row r="4180" spans="1:3" x14ac:dyDescent="0.25">
      <c r="A4180" s="13">
        <v>4179</v>
      </c>
      <c r="B4180" s="13">
        <v>2503</v>
      </c>
      <c r="C4180" s="13">
        <v>85832985442.358994</v>
      </c>
    </row>
    <row r="4181" spans="1:3" x14ac:dyDescent="0.25">
      <c r="A4181" s="13">
        <v>4180</v>
      </c>
      <c r="B4181" s="13">
        <v>2829</v>
      </c>
      <c r="C4181" s="13">
        <v>85833518465.899002</v>
      </c>
    </row>
    <row r="4182" spans="1:3" x14ac:dyDescent="0.25">
      <c r="A4182" s="13">
        <v>4181</v>
      </c>
      <c r="B4182" s="13">
        <v>6277</v>
      </c>
      <c r="C4182" s="13">
        <v>85843302329.923996</v>
      </c>
    </row>
    <row r="4183" spans="1:3" x14ac:dyDescent="0.25">
      <c r="A4183" s="13">
        <v>4182</v>
      </c>
      <c r="B4183" s="13">
        <v>531</v>
      </c>
      <c r="C4183" s="13">
        <v>85845376382.701996</v>
      </c>
    </row>
    <row r="4184" spans="1:3" x14ac:dyDescent="0.25">
      <c r="A4184" s="13">
        <v>4183</v>
      </c>
      <c r="B4184" s="13">
        <v>6096</v>
      </c>
      <c r="C4184" s="13">
        <v>85845380228.479004</v>
      </c>
    </row>
    <row r="4185" spans="1:3" x14ac:dyDescent="0.25">
      <c r="A4185" s="13">
        <v>4184</v>
      </c>
      <c r="B4185" s="13">
        <v>6528</v>
      </c>
      <c r="C4185" s="13">
        <v>85854758115.925995</v>
      </c>
    </row>
    <row r="4186" spans="1:3" x14ac:dyDescent="0.25">
      <c r="A4186" s="13">
        <v>4185</v>
      </c>
      <c r="B4186" s="13">
        <v>8619</v>
      </c>
      <c r="C4186" s="13">
        <v>85855776877.438004</v>
      </c>
    </row>
    <row r="4187" spans="1:3" x14ac:dyDescent="0.25">
      <c r="A4187" s="13">
        <v>4186</v>
      </c>
      <c r="B4187" s="13">
        <v>6841</v>
      </c>
      <c r="C4187" s="13">
        <v>85858360505.380997</v>
      </c>
    </row>
    <row r="4188" spans="1:3" x14ac:dyDescent="0.25">
      <c r="A4188" s="13">
        <v>4187</v>
      </c>
      <c r="B4188" s="13">
        <v>5646</v>
      </c>
      <c r="C4188" s="13">
        <v>85877830017.753006</v>
      </c>
    </row>
    <row r="4189" spans="1:3" x14ac:dyDescent="0.25">
      <c r="A4189" s="13">
        <v>4188</v>
      </c>
      <c r="B4189" s="13">
        <v>1061</v>
      </c>
      <c r="C4189" s="13">
        <v>85877851186.313995</v>
      </c>
    </row>
    <row r="4190" spans="1:3" x14ac:dyDescent="0.25">
      <c r="A4190" s="13">
        <v>4189</v>
      </c>
      <c r="B4190" s="13">
        <v>8112</v>
      </c>
      <c r="C4190" s="13">
        <v>85881786023.746002</v>
      </c>
    </row>
    <row r="4191" spans="1:3" x14ac:dyDescent="0.25">
      <c r="A4191" s="13">
        <v>4190</v>
      </c>
      <c r="B4191" s="13">
        <v>8388</v>
      </c>
      <c r="C4191" s="13">
        <v>85882223858.544006</v>
      </c>
    </row>
    <row r="4192" spans="1:3" x14ac:dyDescent="0.25">
      <c r="A4192" s="13">
        <v>4191</v>
      </c>
      <c r="B4192" s="13">
        <v>540</v>
      </c>
      <c r="C4192" s="13">
        <v>85892851543.014008</v>
      </c>
    </row>
    <row r="4193" spans="1:3" x14ac:dyDescent="0.25">
      <c r="A4193" s="13">
        <v>4192</v>
      </c>
      <c r="B4193" s="13">
        <v>8093</v>
      </c>
      <c r="C4193" s="13">
        <v>85894499886.492996</v>
      </c>
    </row>
    <row r="4194" spans="1:3" x14ac:dyDescent="0.25">
      <c r="A4194" s="13">
        <v>4193</v>
      </c>
      <c r="B4194" s="13">
        <v>518</v>
      </c>
      <c r="C4194" s="13">
        <v>85910588067.817001</v>
      </c>
    </row>
    <row r="4195" spans="1:3" x14ac:dyDescent="0.25">
      <c r="A4195" s="13">
        <v>4194</v>
      </c>
      <c r="B4195" s="13">
        <v>867</v>
      </c>
      <c r="C4195" s="13">
        <v>85915145031.445999</v>
      </c>
    </row>
    <row r="4196" spans="1:3" x14ac:dyDescent="0.25">
      <c r="A4196" s="13">
        <v>4195</v>
      </c>
      <c r="B4196" s="13">
        <v>4085</v>
      </c>
      <c r="C4196" s="13">
        <v>85922105937.908005</v>
      </c>
    </row>
    <row r="4197" spans="1:3" x14ac:dyDescent="0.25">
      <c r="A4197" s="13">
        <v>4196</v>
      </c>
      <c r="B4197" s="13">
        <v>5604</v>
      </c>
      <c r="C4197" s="13">
        <v>85938876992.731003</v>
      </c>
    </row>
    <row r="4198" spans="1:3" x14ac:dyDescent="0.25">
      <c r="A4198" s="13">
        <v>4197</v>
      </c>
      <c r="B4198" s="13">
        <v>4471</v>
      </c>
      <c r="C4198" s="13">
        <v>85946198001.352997</v>
      </c>
    </row>
    <row r="4199" spans="1:3" x14ac:dyDescent="0.25">
      <c r="A4199" s="13">
        <v>4198</v>
      </c>
      <c r="B4199" s="13">
        <v>4138</v>
      </c>
      <c r="C4199" s="13">
        <v>85949820009.214996</v>
      </c>
    </row>
    <row r="4200" spans="1:3" x14ac:dyDescent="0.25">
      <c r="A4200" s="13">
        <v>4199</v>
      </c>
      <c r="B4200" s="13">
        <v>7862</v>
      </c>
      <c r="C4200" s="13">
        <v>86008723109.600998</v>
      </c>
    </row>
    <row r="4201" spans="1:3" x14ac:dyDescent="0.25">
      <c r="A4201" s="13">
        <v>4200</v>
      </c>
      <c r="B4201" s="13">
        <v>2791</v>
      </c>
      <c r="C4201" s="13">
        <v>86029397361.746002</v>
      </c>
    </row>
    <row r="4202" spans="1:3" x14ac:dyDescent="0.25">
      <c r="A4202" s="13">
        <v>4201</v>
      </c>
      <c r="B4202" s="13">
        <v>8322</v>
      </c>
      <c r="C4202" s="13">
        <v>86029785109.345001</v>
      </c>
    </row>
    <row r="4203" spans="1:3" x14ac:dyDescent="0.25">
      <c r="A4203" s="13">
        <v>4202</v>
      </c>
      <c r="B4203" s="13">
        <v>3493</v>
      </c>
      <c r="C4203" s="13">
        <v>86031023092.442001</v>
      </c>
    </row>
    <row r="4204" spans="1:3" x14ac:dyDescent="0.25">
      <c r="A4204" s="13">
        <v>4203</v>
      </c>
      <c r="B4204" s="13">
        <v>3431</v>
      </c>
      <c r="C4204" s="13">
        <v>86033291093.751007</v>
      </c>
    </row>
    <row r="4205" spans="1:3" x14ac:dyDescent="0.25">
      <c r="A4205" s="13">
        <v>4204</v>
      </c>
      <c r="B4205" s="13">
        <v>2038</v>
      </c>
      <c r="C4205" s="13">
        <v>86046002794.320999</v>
      </c>
    </row>
    <row r="4206" spans="1:3" x14ac:dyDescent="0.25">
      <c r="A4206" s="13">
        <v>4205</v>
      </c>
      <c r="B4206" s="13">
        <v>6081</v>
      </c>
      <c r="C4206" s="13">
        <v>86047784642.811005</v>
      </c>
    </row>
    <row r="4207" spans="1:3" x14ac:dyDescent="0.25">
      <c r="A4207" s="13">
        <v>4206</v>
      </c>
      <c r="B4207" s="13">
        <v>1281</v>
      </c>
      <c r="C4207" s="13">
        <v>86048048840.929993</v>
      </c>
    </row>
    <row r="4208" spans="1:3" x14ac:dyDescent="0.25">
      <c r="A4208" s="13">
        <v>4207</v>
      </c>
      <c r="B4208" s="13">
        <v>8302</v>
      </c>
      <c r="C4208" s="13">
        <v>86049569625.580002</v>
      </c>
    </row>
    <row r="4209" spans="1:3" x14ac:dyDescent="0.25">
      <c r="A4209" s="13">
        <v>4208</v>
      </c>
      <c r="B4209" s="13">
        <v>8052</v>
      </c>
      <c r="C4209" s="13">
        <v>86061128669.412003</v>
      </c>
    </row>
    <row r="4210" spans="1:3" x14ac:dyDescent="0.25">
      <c r="A4210" s="13">
        <v>4209</v>
      </c>
      <c r="B4210" s="13">
        <v>3159</v>
      </c>
      <c r="C4210" s="13">
        <v>86063125063.621002</v>
      </c>
    </row>
    <row r="4211" spans="1:3" x14ac:dyDescent="0.25">
      <c r="A4211" s="13">
        <v>4210</v>
      </c>
      <c r="B4211" s="13">
        <v>1893</v>
      </c>
      <c r="C4211" s="13">
        <v>86063580664.322006</v>
      </c>
    </row>
    <row r="4212" spans="1:3" x14ac:dyDescent="0.25">
      <c r="A4212" s="13">
        <v>4211</v>
      </c>
      <c r="B4212" s="13">
        <v>6513</v>
      </c>
      <c r="C4212" s="13">
        <v>86086145102.022003</v>
      </c>
    </row>
    <row r="4213" spans="1:3" x14ac:dyDescent="0.25">
      <c r="A4213" s="13">
        <v>4212</v>
      </c>
      <c r="B4213" s="13">
        <v>3824</v>
      </c>
      <c r="C4213" s="13">
        <v>86095006606.483994</v>
      </c>
    </row>
    <row r="4214" spans="1:3" x14ac:dyDescent="0.25">
      <c r="A4214" s="13">
        <v>4213</v>
      </c>
      <c r="B4214" s="13">
        <v>3423</v>
      </c>
      <c r="C4214" s="13">
        <v>86108787693.052002</v>
      </c>
    </row>
    <row r="4215" spans="1:3" x14ac:dyDescent="0.25">
      <c r="A4215" s="13">
        <v>4214</v>
      </c>
      <c r="B4215" s="13">
        <v>729</v>
      </c>
      <c r="C4215" s="13">
        <v>86109346859.841995</v>
      </c>
    </row>
    <row r="4216" spans="1:3" x14ac:dyDescent="0.25">
      <c r="A4216" s="13">
        <v>4215</v>
      </c>
      <c r="B4216" s="13">
        <v>7823</v>
      </c>
      <c r="C4216" s="13">
        <v>86120619337.445007</v>
      </c>
    </row>
    <row r="4217" spans="1:3" x14ac:dyDescent="0.25">
      <c r="A4217" s="13">
        <v>4216</v>
      </c>
      <c r="B4217" s="13">
        <v>4931</v>
      </c>
      <c r="C4217" s="13">
        <v>86124197742.210999</v>
      </c>
    </row>
    <row r="4218" spans="1:3" x14ac:dyDescent="0.25">
      <c r="A4218" s="13">
        <v>4217</v>
      </c>
      <c r="B4218" s="13">
        <v>8266</v>
      </c>
      <c r="C4218" s="13">
        <v>86139646542.220993</v>
      </c>
    </row>
    <row r="4219" spans="1:3" x14ac:dyDescent="0.25">
      <c r="A4219" s="13">
        <v>4218</v>
      </c>
      <c r="B4219" s="13">
        <v>3339</v>
      </c>
      <c r="C4219" s="13">
        <v>86153140441.182007</v>
      </c>
    </row>
    <row r="4220" spans="1:3" x14ac:dyDescent="0.25">
      <c r="A4220" s="13">
        <v>4219</v>
      </c>
      <c r="B4220" s="13">
        <v>893</v>
      </c>
      <c r="C4220" s="13">
        <v>86161274174.100998</v>
      </c>
    </row>
    <row r="4221" spans="1:3" x14ac:dyDescent="0.25">
      <c r="A4221" s="13">
        <v>4220</v>
      </c>
      <c r="B4221" s="13">
        <v>3340</v>
      </c>
      <c r="C4221" s="13">
        <v>86167649004.884995</v>
      </c>
    </row>
    <row r="4222" spans="1:3" x14ac:dyDescent="0.25">
      <c r="A4222" s="13">
        <v>4221</v>
      </c>
      <c r="B4222" s="13">
        <v>8264</v>
      </c>
      <c r="C4222" s="13">
        <v>86169063065.460999</v>
      </c>
    </row>
    <row r="4223" spans="1:3" x14ac:dyDescent="0.25">
      <c r="A4223" s="13">
        <v>4222</v>
      </c>
      <c r="B4223" s="13">
        <v>1208</v>
      </c>
      <c r="C4223" s="13">
        <v>86170983296.464996</v>
      </c>
    </row>
    <row r="4224" spans="1:3" x14ac:dyDescent="0.25">
      <c r="A4224" s="13">
        <v>4223</v>
      </c>
      <c r="B4224" s="13">
        <v>3115</v>
      </c>
      <c r="C4224" s="13">
        <v>86181043055.647003</v>
      </c>
    </row>
    <row r="4225" spans="1:3" x14ac:dyDescent="0.25">
      <c r="A4225" s="13">
        <v>4224</v>
      </c>
      <c r="B4225" s="13">
        <v>5669</v>
      </c>
      <c r="C4225" s="13">
        <v>86190052133.768997</v>
      </c>
    </row>
    <row r="4226" spans="1:3" x14ac:dyDescent="0.25">
      <c r="A4226" s="13">
        <v>4225</v>
      </c>
      <c r="B4226" s="13">
        <v>2897</v>
      </c>
      <c r="C4226" s="13">
        <v>86193608918.936996</v>
      </c>
    </row>
    <row r="4227" spans="1:3" x14ac:dyDescent="0.25">
      <c r="A4227" s="13">
        <v>4226</v>
      </c>
      <c r="B4227" s="13">
        <v>3198</v>
      </c>
      <c r="C4227" s="13">
        <v>86194550490.787003</v>
      </c>
    </row>
    <row r="4228" spans="1:3" x14ac:dyDescent="0.25">
      <c r="A4228" s="13">
        <v>4227</v>
      </c>
      <c r="B4228" s="13">
        <v>1688</v>
      </c>
      <c r="C4228" s="13">
        <v>86201819067.854004</v>
      </c>
    </row>
    <row r="4229" spans="1:3" x14ac:dyDescent="0.25">
      <c r="A4229" s="13">
        <v>4228</v>
      </c>
      <c r="B4229" s="13">
        <v>5241</v>
      </c>
      <c r="C4229" s="13">
        <v>86202857057.376007</v>
      </c>
    </row>
    <row r="4230" spans="1:3" x14ac:dyDescent="0.25">
      <c r="A4230" s="13">
        <v>4229</v>
      </c>
      <c r="B4230" s="13">
        <v>896</v>
      </c>
      <c r="C4230" s="13">
        <v>86214118105.544998</v>
      </c>
    </row>
    <row r="4231" spans="1:3" x14ac:dyDescent="0.25">
      <c r="A4231" s="13">
        <v>4230</v>
      </c>
      <c r="B4231" s="13">
        <v>532</v>
      </c>
      <c r="C4231" s="13">
        <v>86214312790.026993</v>
      </c>
    </row>
    <row r="4232" spans="1:3" x14ac:dyDescent="0.25">
      <c r="A4232" s="13">
        <v>4231</v>
      </c>
      <c r="B4232" s="13">
        <v>5605</v>
      </c>
      <c r="C4232" s="13">
        <v>86221724768.748993</v>
      </c>
    </row>
    <row r="4233" spans="1:3" x14ac:dyDescent="0.25">
      <c r="A4233" s="13">
        <v>4232</v>
      </c>
      <c r="B4233" s="13">
        <v>1152</v>
      </c>
      <c r="C4233" s="13">
        <v>86224425537.354004</v>
      </c>
    </row>
    <row r="4234" spans="1:3" x14ac:dyDescent="0.25">
      <c r="A4234" s="13">
        <v>4233</v>
      </c>
      <c r="B4234" s="13">
        <v>6203</v>
      </c>
      <c r="C4234" s="13">
        <v>86224734519.757996</v>
      </c>
    </row>
    <row r="4235" spans="1:3" x14ac:dyDescent="0.25">
      <c r="A4235" s="13">
        <v>4234</v>
      </c>
      <c r="B4235" s="13">
        <v>6373</v>
      </c>
      <c r="C4235" s="13">
        <v>86238100423.656998</v>
      </c>
    </row>
    <row r="4236" spans="1:3" x14ac:dyDescent="0.25">
      <c r="A4236" s="13">
        <v>4235</v>
      </c>
      <c r="B4236" s="13">
        <v>6395</v>
      </c>
      <c r="C4236" s="13">
        <v>86241206437.744995</v>
      </c>
    </row>
    <row r="4237" spans="1:3" x14ac:dyDescent="0.25">
      <c r="A4237" s="13">
        <v>4236</v>
      </c>
      <c r="B4237" s="13">
        <v>3223</v>
      </c>
      <c r="C4237" s="13">
        <v>86251932969.817993</v>
      </c>
    </row>
    <row r="4238" spans="1:3" x14ac:dyDescent="0.25">
      <c r="A4238" s="13">
        <v>4237</v>
      </c>
      <c r="B4238" s="13">
        <v>5547</v>
      </c>
      <c r="C4238" s="13">
        <v>86258600752.074997</v>
      </c>
    </row>
    <row r="4239" spans="1:3" x14ac:dyDescent="0.25">
      <c r="A4239" s="13">
        <v>4238</v>
      </c>
      <c r="B4239" s="13">
        <v>8779</v>
      </c>
      <c r="C4239" s="13">
        <v>86265274597.669998</v>
      </c>
    </row>
    <row r="4240" spans="1:3" x14ac:dyDescent="0.25">
      <c r="A4240" s="13">
        <v>4239</v>
      </c>
      <c r="B4240" s="13">
        <v>3446</v>
      </c>
      <c r="C4240" s="13">
        <v>86266303569.835007</v>
      </c>
    </row>
    <row r="4241" spans="1:3" x14ac:dyDescent="0.25">
      <c r="A4241" s="13">
        <v>4240</v>
      </c>
      <c r="B4241" s="13">
        <v>136</v>
      </c>
      <c r="C4241" s="13">
        <v>86273315064.983002</v>
      </c>
    </row>
    <row r="4242" spans="1:3" x14ac:dyDescent="0.25">
      <c r="A4242" s="13">
        <v>4241</v>
      </c>
      <c r="B4242" s="13">
        <v>3341</v>
      </c>
      <c r="C4242" s="13">
        <v>86276511202.106003</v>
      </c>
    </row>
    <row r="4243" spans="1:3" x14ac:dyDescent="0.25">
      <c r="A4243" s="13">
        <v>4242</v>
      </c>
      <c r="B4243" s="13">
        <v>3407</v>
      </c>
      <c r="C4243" s="13">
        <v>86279061923.158005</v>
      </c>
    </row>
    <row r="4244" spans="1:3" x14ac:dyDescent="0.25">
      <c r="A4244" s="13">
        <v>4243</v>
      </c>
      <c r="B4244" s="13">
        <v>660</v>
      </c>
      <c r="C4244" s="13">
        <v>86280059496.518997</v>
      </c>
    </row>
    <row r="4245" spans="1:3" x14ac:dyDescent="0.25">
      <c r="A4245" s="13">
        <v>4244</v>
      </c>
      <c r="B4245" s="13">
        <v>7150</v>
      </c>
      <c r="C4245" s="13">
        <v>86282803731.406998</v>
      </c>
    </row>
    <row r="4246" spans="1:3" x14ac:dyDescent="0.25">
      <c r="A4246" s="13">
        <v>4245</v>
      </c>
      <c r="B4246" s="13">
        <v>8325</v>
      </c>
      <c r="C4246" s="13">
        <v>86282971216.121002</v>
      </c>
    </row>
    <row r="4247" spans="1:3" x14ac:dyDescent="0.25">
      <c r="A4247" s="13">
        <v>4246</v>
      </c>
      <c r="B4247" s="13">
        <v>203</v>
      </c>
      <c r="C4247" s="13">
        <v>86300664186.018005</v>
      </c>
    </row>
    <row r="4248" spans="1:3" x14ac:dyDescent="0.25">
      <c r="A4248" s="13">
        <v>4247</v>
      </c>
      <c r="B4248" s="13">
        <v>3710</v>
      </c>
      <c r="C4248" s="13">
        <v>86310423228.848999</v>
      </c>
    </row>
    <row r="4249" spans="1:3" x14ac:dyDescent="0.25">
      <c r="A4249" s="13">
        <v>4248</v>
      </c>
      <c r="B4249" s="13">
        <v>868</v>
      </c>
      <c r="C4249" s="13">
        <v>86312079094.011993</v>
      </c>
    </row>
    <row r="4250" spans="1:3" x14ac:dyDescent="0.25">
      <c r="A4250" s="13">
        <v>4249</v>
      </c>
      <c r="B4250" s="13">
        <v>266</v>
      </c>
      <c r="C4250" s="13">
        <v>86317263950.089996</v>
      </c>
    </row>
    <row r="4251" spans="1:3" x14ac:dyDescent="0.25">
      <c r="A4251" s="13">
        <v>4250</v>
      </c>
      <c r="B4251" s="13">
        <v>2730</v>
      </c>
      <c r="C4251" s="13">
        <v>86320002782.399994</v>
      </c>
    </row>
    <row r="4252" spans="1:3" x14ac:dyDescent="0.25">
      <c r="A4252" s="13">
        <v>4251</v>
      </c>
      <c r="B4252" s="13">
        <v>4453</v>
      </c>
      <c r="C4252" s="13">
        <v>86339824296.768997</v>
      </c>
    </row>
    <row r="4253" spans="1:3" x14ac:dyDescent="0.25">
      <c r="A4253" s="13">
        <v>4252</v>
      </c>
      <c r="B4253" s="13">
        <v>1435</v>
      </c>
      <c r="C4253" s="13">
        <v>86344906144.548996</v>
      </c>
    </row>
    <row r="4254" spans="1:3" x14ac:dyDescent="0.25">
      <c r="A4254" s="13">
        <v>4253</v>
      </c>
      <c r="B4254" s="13">
        <v>7040</v>
      </c>
      <c r="C4254" s="13">
        <v>86355221066.578003</v>
      </c>
    </row>
    <row r="4255" spans="1:3" x14ac:dyDescent="0.25">
      <c r="A4255" s="13">
        <v>4254</v>
      </c>
      <c r="B4255" s="13">
        <v>7831</v>
      </c>
      <c r="C4255" s="13">
        <v>86381101466.089005</v>
      </c>
    </row>
    <row r="4256" spans="1:3" x14ac:dyDescent="0.25">
      <c r="A4256" s="13">
        <v>4255</v>
      </c>
      <c r="B4256" s="13">
        <v>6050</v>
      </c>
      <c r="C4256" s="13">
        <v>86381980129.613007</v>
      </c>
    </row>
    <row r="4257" spans="1:3" x14ac:dyDescent="0.25">
      <c r="A4257" s="13">
        <v>4256</v>
      </c>
      <c r="B4257" s="13">
        <v>6535</v>
      </c>
      <c r="C4257" s="13">
        <v>86392404492.716003</v>
      </c>
    </row>
    <row r="4258" spans="1:3" x14ac:dyDescent="0.25">
      <c r="A4258" s="13">
        <v>4257</v>
      </c>
      <c r="B4258" s="13">
        <v>7687</v>
      </c>
      <c r="C4258" s="13">
        <v>86396102054.404999</v>
      </c>
    </row>
    <row r="4259" spans="1:3" x14ac:dyDescent="0.25">
      <c r="A4259" s="13">
        <v>4258</v>
      </c>
      <c r="B4259" s="13">
        <v>6326</v>
      </c>
      <c r="C4259" s="13">
        <v>86403421207.546005</v>
      </c>
    </row>
    <row r="4260" spans="1:3" x14ac:dyDescent="0.25">
      <c r="A4260" s="13">
        <v>4259</v>
      </c>
      <c r="B4260" s="13">
        <v>1953</v>
      </c>
      <c r="C4260" s="13">
        <v>86411738063.246002</v>
      </c>
    </row>
    <row r="4261" spans="1:3" x14ac:dyDescent="0.25">
      <c r="A4261" s="13">
        <v>4260</v>
      </c>
      <c r="B4261" s="13">
        <v>8455</v>
      </c>
      <c r="C4261" s="13">
        <v>86411969425.268005</v>
      </c>
    </row>
    <row r="4262" spans="1:3" x14ac:dyDescent="0.25">
      <c r="A4262" s="13">
        <v>4261</v>
      </c>
      <c r="B4262" s="13">
        <v>8355</v>
      </c>
      <c r="C4262" s="13">
        <v>86413168465.440994</v>
      </c>
    </row>
    <row r="4263" spans="1:3" x14ac:dyDescent="0.25">
      <c r="A4263" s="13">
        <v>4262</v>
      </c>
      <c r="B4263" s="13">
        <v>8207</v>
      </c>
      <c r="C4263" s="13">
        <v>86413882488.559998</v>
      </c>
    </row>
    <row r="4264" spans="1:3" x14ac:dyDescent="0.25">
      <c r="A4264" s="13">
        <v>4263</v>
      </c>
      <c r="B4264" s="13">
        <v>6543</v>
      </c>
      <c r="C4264" s="13">
        <v>86423147535.931</v>
      </c>
    </row>
    <row r="4265" spans="1:3" x14ac:dyDescent="0.25">
      <c r="A4265" s="13">
        <v>4264</v>
      </c>
      <c r="B4265" s="13">
        <v>7039</v>
      </c>
      <c r="C4265" s="13">
        <v>86426782464.595001</v>
      </c>
    </row>
    <row r="4266" spans="1:3" x14ac:dyDescent="0.25">
      <c r="A4266" s="13">
        <v>4265</v>
      </c>
      <c r="B4266" s="13">
        <v>1487</v>
      </c>
      <c r="C4266" s="13">
        <v>86427585382.776993</v>
      </c>
    </row>
    <row r="4267" spans="1:3" x14ac:dyDescent="0.25">
      <c r="A4267" s="13">
        <v>4266</v>
      </c>
      <c r="B4267" s="13">
        <v>6384</v>
      </c>
      <c r="C4267" s="13">
        <v>86436792489.598999</v>
      </c>
    </row>
    <row r="4268" spans="1:3" x14ac:dyDescent="0.25">
      <c r="A4268" s="13">
        <v>4267</v>
      </c>
      <c r="B4268" s="13">
        <v>5941</v>
      </c>
      <c r="C4268" s="13">
        <v>86444718975.009003</v>
      </c>
    </row>
    <row r="4269" spans="1:3" x14ac:dyDescent="0.25">
      <c r="A4269" s="13">
        <v>4268</v>
      </c>
      <c r="B4269" s="13">
        <v>1199</v>
      </c>
      <c r="C4269" s="13">
        <v>86447431531.313004</v>
      </c>
    </row>
    <row r="4270" spans="1:3" x14ac:dyDescent="0.25">
      <c r="A4270" s="13">
        <v>4269</v>
      </c>
      <c r="B4270" s="13">
        <v>6713</v>
      </c>
      <c r="C4270" s="13">
        <v>86454683366.533005</v>
      </c>
    </row>
    <row r="4271" spans="1:3" x14ac:dyDescent="0.25">
      <c r="A4271" s="13">
        <v>4270</v>
      </c>
      <c r="B4271" s="13">
        <v>4354</v>
      </c>
      <c r="C4271" s="13">
        <v>86456087272.429001</v>
      </c>
    </row>
    <row r="4272" spans="1:3" x14ac:dyDescent="0.25">
      <c r="A4272" s="13">
        <v>4271</v>
      </c>
      <c r="B4272" s="13">
        <v>7484</v>
      </c>
      <c r="C4272" s="13">
        <v>86457814082.464996</v>
      </c>
    </row>
    <row r="4273" spans="1:3" x14ac:dyDescent="0.25">
      <c r="A4273" s="13">
        <v>4272</v>
      </c>
      <c r="B4273" s="13">
        <v>4610</v>
      </c>
      <c r="C4273" s="13">
        <v>86470988794.684998</v>
      </c>
    </row>
    <row r="4274" spans="1:3" x14ac:dyDescent="0.25">
      <c r="A4274" s="13">
        <v>4273</v>
      </c>
      <c r="B4274" s="13">
        <v>2661</v>
      </c>
      <c r="C4274" s="13">
        <v>86493988770.035995</v>
      </c>
    </row>
    <row r="4275" spans="1:3" x14ac:dyDescent="0.25">
      <c r="A4275" s="13">
        <v>4274</v>
      </c>
      <c r="B4275" s="13">
        <v>4472</v>
      </c>
      <c r="C4275" s="13">
        <v>86499161283.496994</v>
      </c>
    </row>
    <row r="4276" spans="1:3" x14ac:dyDescent="0.25">
      <c r="A4276" s="13">
        <v>4275</v>
      </c>
      <c r="B4276" s="13">
        <v>292</v>
      </c>
      <c r="C4276" s="13">
        <v>86503937596.496002</v>
      </c>
    </row>
    <row r="4277" spans="1:3" x14ac:dyDescent="0.25">
      <c r="A4277" s="13">
        <v>4276</v>
      </c>
      <c r="B4277" s="13">
        <v>7857</v>
      </c>
      <c r="C4277" s="13">
        <v>86512690242.475998</v>
      </c>
    </row>
    <row r="4278" spans="1:3" x14ac:dyDescent="0.25">
      <c r="A4278" s="13">
        <v>4277</v>
      </c>
      <c r="B4278" s="13">
        <v>2803</v>
      </c>
      <c r="C4278" s="13">
        <v>86515949942.764008</v>
      </c>
    </row>
    <row r="4279" spans="1:3" x14ac:dyDescent="0.25">
      <c r="A4279" s="13">
        <v>4278</v>
      </c>
      <c r="B4279" s="13">
        <v>827</v>
      </c>
      <c r="C4279" s="13">
        <v>86524694478.485001</v>
      </c>
    </row>
    <row r="4280" spans="1:3" x14ac:dyDescent="0.25">
      <c r="A4280" s="13">
        <v>4279</v>
      </c>
      <c r="B4280" s="13">
        <v>8754</v>
      </c>
      <c r="C4280" s="13">
        <v>86528579740.231003</v>
      </c>
    </row>
    <row r="4281" spans="1:3" x14ac:dyDescent="0.25">
      <c r="A4281" s="13">
        <v>4280</v>
      </c>
      <c r="B4281" s="13">
        <v>6492</v>
      </c>
      <c r="C4281" s="13">
        <v>86536565261.268005</v>
      </c>
    </row>
    <row r="4282" spans="1:3" x14ac:dyDescent="0.25">
      <c r="A4282" s="13">
        <v>4281</v>
      </c>
      <c r="B4282" s="13">
        <v>8647</v>
      </c>
      <c r="C4282" s="13">
        <v>86537734365.156998</v>
      </c>
    </row>
    <row r="4283" spans="1:3" x14ac:dyDescent="0.25">
      <c r="A4283" s="13">
        <v>4282</v>
      </c>
      <c r="B4283" s="13">
        <v>8279</v>
      </c>
      <c r="C4283" s="13">
        <v>86544081195.190002</v>
      </c>
    </row>
    <row r="4284" spans="1:3" x14ac:dyDescent="0.25">
      <c r="A4284" s="13">
        <v>4283</v>
      </c>
      <c r="B4284" s="13">
        <v>1073</v>
      </c>
      <c r="C4284" s="13">
        <v>86547572759.858002</v>
      </c>
    </row>
    <row r="4285" spans="1:3" x14ac:dyDescent="0.25">
      <c r="A4285" s="13">
        <v>4284</v>
      </c>
      <c r="B4285" s="13">
        <v>7316</v>
      </c>
      <c r="C4285" s="13">
        <v>86547714954.050003</v>
      </c>
    </row>
    <row r="4286" spans="1:3" x14ac:dyDescent="0.25">
      <c r="A4286" s="13">
        <v>4285</v>
      </c>
      <c r="B4286" s="13">
        <v>4155</v>
      </c>
      <c r="C4286" s="13">
        <v>86552908937.190002</v>
      </c>
    </row>
    <row r="4287" spans="1:3" x14ac:dyDescent="0.25">
      <c r="A4287" s="13">
        <v>4286</v>
      </c>
      <c r="B4287" s="13">
        <v>3263</v>
      </c>
      <c r="C4287" s="13">
        <v>86554905710.957993</v>
      </c>
    </row>
    <row r="4288" spans="1:3" x14ac:dyDescent="0.25">
      <c r="A4288" s="13">
        <v>4287</v>
      </c>
      <c r="B4288" s="13">
        <v>4091</v>
      </c>
      <c r="C4288" s="13">
        <v>86569018530.522995</v>
      </c>
    </row>
    <row r="4289" spans="1:3" x14ac:dyDescent="0.25">
      <c r="A4289" s="13">
        <v>4288</v>
      </c>
      <c r="B4289" s="13">
        <v>1657</v>
      </c>
      <c r="C4289" s="13">
        <v>86570552589.548004</v>
      </c>
    </row>
    <row r="4290" spans="1:3" x14ac:dyDescent="0.25">
      <c r="A4290" s="13">
        <v>4289</v>
      </c>
      <c r="B4290" s="13">
        <v>4135</v>
      </c>
      <c r="C4290" s="13">
        <v>86574056669.158997</v>
      </c>
    </row>
    <row r="4291" spans="1:3" x14ac:dyDescent="0.25">
      <c r="A4291" s="13">
        <v>4290</v>
      </c>
      <c r="B4291" s="13">
        <v>1726</v>
      </c>
      <c r="C4291" s="13">
        <v>86577341288.289001</v>
      </c>
    </row>
    <row r="4292" spans="1:3" x14ac:dyDescent="0.25">
      <c r="A4292" s="13">
        <v>4291</v>
      </c>
      <c r="B4292" s="13">
        <v>7155</v>
      </c>
      <c r="C4292" s="13">
        <v>86580490941.231003</v>
      </c>
    </row>
    <row r="4293" spans="1:3" x14ac:dyDescent="0.25">
      <c r="A4293" s="13">
        <v>4292</v>
      </c>
      <c r="B4293" s="13">
        <v>1675</v>
      </c>
      <c r="C4293" s="13">
        <v>86587429988.904999</v>
      </c>
    </row>
    <row r="4294" spans="1:3" x14ac:dyDescent="0.25">
      <c r="A4294" s="13">
        <v>4293</v>
      </c>
      <c r="B4294" s="13">
        <v>7391</v>
      </c>
      <c r="C4294" s="13">
        <v>86590377942.371994</v>
      </c>
    </row>
    <row r="4295" spans="1:3" x14ac:dyDescent="0.25">
      <c r="A4295" s="13">
        <v>4294</v>
      </c>
      <c r="B4295" s="13">
        <v>8050</v>
      </c>
      <c r="C4295" s="13">
        <v>86597574151.983002</v>
      </c>
    </row>
    <row r="4296" spans="1:3" x14ac:dyDescent="0.25">
      <c r="A4296" s="13">
        <v>4295</v>
      </c>
      <c r="B4296" s="13">
        <v>1649</v>
      </c>
      <c r="C4296" s="13">
        <v>86599853773.291</v>
      </c>
    </row>
    <row r="4297" spans="1:3" x14ac:dyDescent="0.25">
      <c r="A4297" s="13">
        <v>4296</v>
      </c>
      <c r="B4297" s="13">
        <v>5649</v>
      </c>
      <c r="C4297" s="13">
        <v>86615853993.141006</v>
      </c>
    </row>
    <row r="4298" spans="1:3" x14ac:dyDescent="0.25">
      <c r="A4298" s="13">
        <v>4297</v>
      </c>
      <c r="B4298" s="13">
        <v>1462</v>
      </c>
      <c r="C4298" s="13">
        <v>86616764861.690994</v>
      </c>
    </row>
    <row r="4299" spans="1:3" x14ac:dyDescent="0.25">
      <c r="A4299" s="13">
        <v>4298</v>
      </c>
      <c r="B4299" s="13">
        <v>943</v>
      </c>
      <c r="C4299" s="13">
        <v>86622999750.134003</v>
      </c>
    </row>
    <row r="4300" spans="1:3" x14ac:dyDescent="0.25">
      <c r="A4300" s="13">
        <v>4299</v>
      </c>
      <c r="B4300" s="13">
        <v>638</v>
      </c>
      <c r="C4300" s="13">
        <v>86637093417.992996</v>
      </c>
    </row>
    <row r="4301" spans="1:3" x14ac:dyDescent="0.25">
      <c r="A4301" s="13">
        <v>4300</v>
      </c>
      <c r="B4301" s="13">
        <v>8501</v>
      </c>
      <c r="C4301" s="13">
        <v>86660759856.298004</v>
      </c>
    </row>
    <row r="4302" spans="1:3" x14ac:dyDescent="0.25">
      <c r="A4302" s="13">
        <v>4301</v>
      </c>
      <c r="B4302" s="13">
        <v>821</v>
      </c>
      <c r="C4302" s="13">
        <v>86668943307.485992</v>
      </c>
    </row>
    <row r="4303" spans="1:3" x14ac:dyDescent="0.25">
      <c r="A4303" s="13">
        <v>4302</v>
      </c>
      <c r="B4303" s="13">
        <v>1436</v>
      </c>
      <c r="C4303" s="13">
        <v>86679779317.431</v>
      </c>
    </row>
    <row r="4304" spans="1:3" x14ac:dyDescent="0.25">
      <c r="A4304" s="13">
        <v>4303</v>
      </c>
      <c r="B4304" s="13">
        <v>1939</v>
      </c>
      <c r="C4304" s="13">
        <v>86684343623.294006</v>
      </c>
    </row>
    <row r="4305" spans="1:3" x14ac:dyDescent="0.25">
      <c r="A4305" s="13">
        <v>4304</v>
      </c>
      <c r="B4305" s="13">
        <v>1625</v>
      </c>
      <c r="C4305" s="13">
        <v>86688305461.354996</v>
      </c>
    </row>
    <row r="4306" spans="1:3" x14ac:dyDescent="0.25">
      <c r="A4306" s="13">
        <v>4305</v>
      </c>
      <c r="B4306" s="13">
        <v>1481</v>
      </c>
      <c r="C4306" s="13">
        <v>86696892210.710007</v>
      </c>
    </row>
    <row r="4307" spans="1:3" x14ac:dyDescent="0.25">
      <c r="A4307" s="13">
        <v>4306</v>
      </c>
      <c r="B4307" s="13">
        <v>4586</v>
      </c>
      <c r="C4307" s="13">
        <v>86699377205.621002</v>
      </c>
    </row>
    <row r="4308" spans="1:3" x14ac:dyDescent="0.25">
      <c r="A4308" s="13">
        <v>4307</v>
      </c>
      <c r="B4308" s="13">
        <v>8700</v>
      </c>
      <c r="C4308" s="13">
        <v>86706388173.011993</v>
      </c>
    </row>
    <row r="4309" spans="1:3" x14ac:dyDescent="0.25">
      <c r="A4309" s="13">
        <v>4308</v>
      </c>
      <c r="B4309" s="13">
        <v>3204</v>
      </c>
      <c r="C4309" s="13">
        <v>86718288834.962997</v>
      </c>
    </row>
    <row r="4310" spans="1:3" x14ac:dyDescent="0.25">
      <c r="A4310" s="13">
        <v>4309</v>
      </c>
      <c r="B4310" s="13">
        <v>8415</v>
      </c>
      <c r="C4310" s="13">
        <v>86720110891.593994</v>
      </c>
    </row>
    <row r="4311" spans="1:3" x14ac:dyDescent="0.25">
      <c r="A4311" s="13">
        <v>4310</v>
      </c>
      <c r="B4311" s="13">
        <v>8735</v>
      </c>
      <c r="C4311" s="13">
        <v>86721958242.675003</v>
      </c>
    </row>
    <row r="4312" spans="1:3" x14ac:dyDescent="0.25">
      <c r="A4312" s="13">
        <v>4311</v>
      </c>
      <c r="B4312" s="13">
        <v>3342</v>
      </c>
      <c r="C4312" s="13">
        <v>86722840330.561005</v>
      </c>
    </row>
    <row r="4313" spans="1:3" x14ac:dyDescent="0.25">
      <c r="A4313" s="13">
        <v>4312</v>
      </c>
      <c r="B4313" s="13">
        <v>8068</v>
      </c>
      <c r="C4313" s="13">
        <v>86727959776.5</v>
      </c>
    </row>
    <row r="4314" spans="1:3" x14ac:dyDescent="0.25">
      <c r="A4314" s="13">
        <v>4313</v>
      </c>
      <c r="B4314" s="13">
        <v>3326</v>
      </c>
      <c r="C4314" s="13">
        <v>86732150696.102005</v>
      </c>
    </row>
    <row r="4315" spans="1:3" x14ac:dyDescent="0.25">
      <c r="A4315" s="13">
        <v>4314</v>
      </c>
      <c r="B4315" s="13">
        <v>4330</v>
      </c>
      <c r="C4315" s="13">
        <v>86754805675.268005</v>
      </c>
    </row>
    <row r="4316" spans="1:3" x14ac:dyDescent="0.25">
      <c r="A4316" s="13">
        <v>4315</v>
      </c>
      <c r="B4316" s="13">
        <v>6752</v>
      </c>
      <c r="C4316" s="13">
        <v>86754820943.871994</v>
      </c>
    </row>
    <row r="4317" spans="1:3" x14ac:dyDescent="0.25">
      <c r="A4317" s="13">
        <v>4316</v>
      </c>
      <c r="B4317" s="13">
        <v>8621</v>
      </c>
      <c r="C4317" s="13">
        <v>86763961453.850006</v>
      </c>
    </row>
    <row r="4318" spans="1:3" x14ac:dyDescent="0.25">
      <c r="A4318" s="13">
        <v>4317</v>
      </c>
      <c r="B4318" s="13">
        <v>6910</v>
      </c>
      <c r="C4318" s="13">
        <v>86766559643.602005</v>
      </c>
    </row>
    <row r="4319" spans="1:3" x14ac:dyDescent="0.25">
      <c r="A4319" s="13">
        <v>4318</v>
      </c>
      <c r="B4319" s="13">
        <v>1891</v>
      </c>
      <c r="C4319" s="13">
        <v>86769994755.294006</v>
      </c>
    </row>
    <row r="4320" spans="1:3" x14ac:dyDescent="0.25">
      <c r="A4320" s="13">
        <v>4319</v>
      </c>
      <c r="B4320" s="13">
        <v>7708</v>
      </c>
      <c r="C4320" s="13">
        <v>86770635130.845001</v>
      </c>
    </row>
    <row r="4321" spans="1:3" x14ac:dyDescent="0.25">
      <c r="A4321" s="13">
        <v>4320</v>
      </c>
      <c r="B4321" s="13">
        <v>421</v>
      </c>
      <c r="C4321" s="13">
        <v>86781271734.623001</v>
      </c>
    </row>
    <row r="4322" spans="1:3" x14ac:dyDescent="0.25">
      <c r="A4322" s="13">
        <v>4321</v>
      </c>
      <c r="B4322" s="13">
        <v>1245</v>
      </c>
      <c r="C4322" s="13">
        <v>86783957705.483994</v>
      </c>
    </row>
    <row r="4323" spans="1:3" x14ac:dyDescent="0.25">
      <c r="A4323" s="13">
        <v>4322</v>
      </c>
      <c r="B4323" s="13">
        <v>3539</v>
      </c>
      <c r="C4323" s="13">
        <v>86791743034.444</v>
      </c>
    </row>
    <row r="4324" spans="1:3" x14ac:dyDescent="0.25">
      <c r="A4324" s="13">
        <v>4323</v>
      </c>
      <c r="B4324" s="13">
        <v>392</v>
      </c>
      <c r="C4324" s="13">
        <v>86803588264.481003</v>
      </c>
    </row>
    <row r="4325" spans="1:3" x14ac:dyDescent="0.25">
      <c r="A4325" s="13">
        <v>4324</v>
      </c>
      <c r="B4325" s="13">
        <v>8620</v>
      </c>
      <c r="C4325" s="13">
        <v>86804925166.324997</v>
      </c>
    </row>
    <row r="4326" spans="1:3" x14ac:dyDescent="0.25">
      <c r="A4326" s="13">
        <v>4325</v>
      </c>
      <c r="B4326" s="13">
        <v>875</v>
      </c>
      <c r="C4326" s="13">
        <v>86842735733.703995</v>
      </c>
    </row>
    <row r="4327" spans="1:3" x14ac:dyDescent="0.25">
      <c r="A4327" s="13">
        <v>4326</v>
      </c>
      <c r="B4327" s="13">
        <v>7414</v>
      </c>
      <c r="C4327" s="13">
        <v>86847315053.085999</v>
      </c>
    </row>
    <row r="4328" spans="1:3" x14ac:dyDescent="0.25">
      <c r="A4328" s="13">
        <v>4327</v>
      </c>
      <c r="B4328" s="13">
        <v>530</v>
      </c>
      <c r="C4328" s="13">
        <v>86848938943.287003</v>
      </c>
    </row>
    <row r="4329" spans="1:3" x14ac:dyDescent="0.25">
      <c r="A4329" s="13">
        <v>4328</v>
      </c>
      <c r="B4329" s="13">
        <v>5794</v>
      </c>
      <c r="C4329" s="13">
        <v>86857324882.274994</v>
      </c>
    </row>
    <row r="4330" spans="1:3" x14ac:dyDescent="0.25">
      <c r="A4330" s="13">
        <v>4329</v>
      </c>
      <c r="B4330" s="13">
        <v>3899</v>
      </c>
      <c r="C4330" s="13">
        <v>86860660385.201996</v>
      </c>
    </row>
    <row r="4331" spans="1:3" x14ac:dyDescent="0.25">
      <c r="A4331" s="13">
        <v>4330</v>
      </c>
      <c r="B4331" s="13">
        <v>992</v>
      </c>
      <c r="C4331" s="13">
        <v>86868207605.408997</v>
      </c>
    </row>
    <row r="4332" spans="1:3" x14ac:dyDescent="0.25">
      <c r="A4332" s="13">
        <v>4331</v>
      </c>
      <c r="B4332" s="13">
        <v>3840</v>
      </c>
      <c r="C4332" s="13">
        <v>86868231294.455002</v>
      </c>
    </row>
    <row r="4333" spans="1:3" x14ac:dyDescent="0.25">
      <c r="A4333" s="13">
        <v>4332</v>
      </c>
      <c r="B4333" s="13">
        <v>2207</v>
      </c>
      <c r="C4333" s="13">
        <v>86872210794.279007</v>
      </c>
    </row>
    <row r="4334" spans="1:3" x14ac:dyDescent="0.25">
      <c r="A4334" s="13">
        <v>4333</v>
      </c>
      <c r="B4334" s="13">
        <v>7496</v>
      </c>
      <c r="C4334" s="13">
        <v>86875168156.891006</v>
      </c>
    </row>
    <row r="4335" spans="1:3" x14ac:dyDescent="0.25">
      <c r="A4335" s="13">
        <v>4334</v>
      </c>
      <c r="B4335" s="13">
        <v>8532</v>
      </c>
      <c r="C4335" s="13">
        <v>86876533942.735992</v>
      </c>
    </row>
    <row r="4336" spans="1:3" x14ac:dyDescent="0.25">
      <c r="A4336" s="13">
        <v>4335</v>
      </c>
      <c r="B4336" s="13">
        <v>516</v>
      </c>
      <c r="C4336" s="13">
        <v>86882557033.156998</v>
      </c>
    </row>
    <row r="4337" spans="1:3" x14ac:dyDescent="0.25">
      <c r="A4337" s="13">
        <v>4336</v>
      </c>
      <c r="B4337" s="13">
        <v>3456</v>
      </c>
      <c r="C4337" s="13">
        <v>86886999540.751007</v>
      </c>
    </row>
    <row r="4338" spans="1:3" x14ac:dyDescent="0.25">
      <c r="A4338" s="13">
        <v>4337</v>
      </c>
      <c r="B4338" s="13">
        <v>6568</v>
      </c>
      <c r="C4338" s="13">
        <v>86893992739.246994</v>
      </c>
    </row>
    <row r="4339" spans="1:3" x14ac:dyDescent="0.25">
      <c r="A4339" s="13">
        <v>4338</v>
      </c>
      <c r="B4339" s="13">
        <v>8618</v>
      </c>
      <c r="C4339" s="13">
        <v>86897260035.957993</v>
      </c>
    </row>
    <row r="4340" spans="1:3" x14ac:dyDescent="0.25">
      <c r="A4340" s="13">
        <v>4339</v>
      </c>
      <c r="B4340" s="13">
        <v>4092</v>
      </c>
      <c r="C4340" s="13">
        <v>86902248556.649002</v>
      </c>
    </row>
    <row r="4341" spans="1:3" x14ac:dyDescent="0.25">
      <c r="A4341" s="13">
        <v>4340</v>
      </c>
      <c r="B4341" s="13">
        <v>1711</v>
      </c>
      <c r="C4341" s="13">
        <v>86905119121.130005</v>
      </c>
    </row>
    <row r="4342" spans="1:3" x14ac:dyDescent="0.25">
      <c r="A4342" s="13">
        <v>4341</v>
      </c>
      <c r="B4342" s="13">
        <v>5242</v>
      </c>
      <c r="C4342" s="13">
        <v>86908502170.994995</v>
      </c>
    </row>
    <row r="4343" spans="1:3" x14ac:dyDescent="0.25">
      <c r="A4343" s="13">
        <v>4342</v>
      </c>
      <c r="B4343" s="13">
        <v>2009</v>
      </c>
      <c r="C4343" s="13">
        <v>86917186492.783997</v>
      </c>
    </row>
    <row r="4344" spans="1:3" x14ac:dyDescent="0.25">
      <c r="A4344" s="13">
        <v>4343</v>
      </c>
      <c r="B4344" s="13">
        <v>7558</v>
      </c>
      <c r="C4344" s="13">
        <v>86924685661.037003</v>
      </c>
    </row>
    <row r="4345" spans="1:3" x14ac:dyDescent="0.25">
      <c r="A4345" s="13">
        <v>4344</v>
      </c>
      <c r="B4345" s="13">
        <v>230</v>
      </c>
      <c r="C4345" s="13">
        <v>86925141820.996002</v>
      </c>
    </row>
    <row r="4346" spans="1:3" x14ac:dyDescent="0.25">
      <c r="A4346" s="13">
        <v>4345</v>
      </c>
      <c r="B4346" s="13">
        <v>3900</v>
      </c>
      <c r="C4346" s="13">
        <v>86932113356.839005</v>
      </c>
    </row>
    <row r="4347" spans="1:3" x14ac:dyDescent="0.25">
      <c r="A4347" s="13">
        <v>4346</v>
      </c>
      <c r="B4347" s="13">
        <v>8666</v>
      </c>
      <c r="C4347" s="13">
        <v>86935142023.121002</v>
      </c>
    </row>
    <row r="4348" spans="1:3" x14ac:dyDescent="0.25">
      <c r="A4348" s="13">
        <v>4347</v>
      </c>
      <c r="B4348" s="13">
        <v>1702</v>
      </c>
      <c r="C4348" s="13">
        <v>86952446370.572998</v>
      </c>
    </row>
    <row r="4349" spans="1:3" x14ac:dyDescent="0.25">
      <c r="A4349" s="13">
        <v>4348</v>
      </c>
      <c r="B4349" s="13">
        <v>4783</v>
      </c>
      <c r="C4349" s="13">
        <v>86954001683.248001</v>
      </c>
    </row>
    <row r="4350" spans="1:3" x14ac:dyDescent="0.25">
      <c r="A4350" s="13">
        <v>4349</v>
      </c>
      <c r="B4350" s="13">
        <v>8268</v>
      </c>
      <c r="C4350" s="13">
        <v>86956574543.742004</v>
      </c>
    </row>
    <row r="4351" spans="1:3" x14ac:dyDescent="0.25">
      <c r="A4351" s="13">
        <v>4350</v>
      </c>
      <c r="B4351" s="13">
        <v>8240</v>
      </c>
      <c r="C4351" s="13">
        <v>86959820021.438995</v>
      </c>
    </row>
    <row r="4352" spans="1:3" x14ac:dyDescent="0.25">
      <c r="A4352" s="13">
        <v>4351</v>
      </c>
      <c r="B4352" s="13">
        <v>8608</v>
      </c>
      <c r="C4352" s="13">
        <v>86970785119.669998</v>
      </c>
    </row>
    <row r="4353" spans="1:3" x14ac:dyDescent="0.25">
      <c r="A4353" s="13">
        <v>4352</v>
      </c>
      <c r="B4353" s="13">
        <v>5647</v>
      </c>
      <c r="C4353" s="13">
        <v>86976163129.567001</v>
      </c>
    </row>
    <row r="4354" spans="1:3" x14ac:dyDescent="0.25">
      <c r="A4354" s="13">
        <v>4353</v>
      </c>
      <c r="B4354" s="13">
        <v>6518</v>
      </c>
      <c r="C4354" s="13">
        <v>86983968309.966003</v>
      </c>
    </row>
    <row r="4355" spans="1:3" x14ac:dyDescent="0.25">
      <c r="A4355" s="13">
        <v>4354</v>
      </c>
      <c r="B4355" s="13">
        <v>3463</v>
      </c>
      <c r="C4355" s="13">
        <v>86993795737.229996</v>
      </c>
    </row>
    <row r="4356" spans="1:3" x14ac:dyDescent="0.25">
      <c r="A4356" s="13">
        <v>4355</v>
      </c>
      <c r="B4356" s="13">
        <v>1138</v>
      </c>
      <c r="C4356" s="13">
        <v>86998305897.518005</v>
      </c>
    </row>
    <row r="4357" spans="1:3" x14ac:dyDescent="0.25">
      <c r="A4357" s="13">
        <v>4356</v>
      </c>
      <c r="B4357" s="13">
        <v>1362</v>
      </c>
      <c r="C4357" s="13">
        <v>87000750139.830002</v>
      </c>
    </row>
    <row r="4358" spans="1:3" x14ac:dyDescent="0.25">
      <c r="A4358" s="13">
        <v>4357</v>
      </c>
      <c r="B4358" s="13">
        <v>6110</v>
      </c>
      <c r="C4358" s="13">
        <v>87005272101.832993</v>
      </c>
    </row>
    <row r="4359" spans="1:3" x14ac:dyDescent="0.25">
      <c r="A4359" s="13">
        <v>4358</v>
      </c>
      <c r="B4359" s="13">
        <v>1354</v>
      </c>
      <c r="C4359" s="13">
        <v>87012180870.850998</v>
      </c>
    </row>
    <row r="4360" spans="1:3" x14ac:dyDescent="0.25">
      <c r="A4360" s="13">
        <v>4359</v>
      </c>
      <c r="B4360" s="13">
        <v>712</v>
      </c>
      <c r="C4360" s="13">
        <v>87019204106.061005</v>
      </c>
    </row>
    <row r="4361" spans="1:3" x14ac:dyDescent="0.25">
      <c r="A4361" s="13">
        <v>4360</v>
      </c>
      <c r="B4361" s="13">
        <v>1349</v>
      </c>
      <c r="C4361" s="13">
        <v>87020562903.197006</v>
      </c>
    </row>
    <row r="4362" spans="1:3" x14ac:dyDescent="0.25">
      <c r="A4362" s="13">
        <v>4361</v>
      </c>
      <c r="B4362" s="13">
        <v>6436</v>
      </c>
      <c r="C4362" s="13">
        <v>87023347898.063004</v>
      </c>
    </row>
    <row r="4363" spans="1:3" x14ac:dyDescent="0.25">
      <c r="A4363" s="13">
        <v>4362</v>
      </c>
      <c r="B4363" s="13">
        <v>3517</v>
      </c>
      <c r="C4363" s="13">
        <v>87028926490.160995</v>
      </c>
    </row>
    <row r="4364" spans="1:3" x14ac:dyDescent="0.25">
      <c r="A4364" s="13">
        <v>4363</v>
      </c>
      <c r="B4364" s="13">
        <v>784</v>
      </c>
      <c r="C4364" s="13">
        <v>87039898328.503006</v>
      </c>
    </row>
    <row r="4365" spans="1:3" x14ac:dyDescent="0.25">
      <c r="A4365" s="13">
        <v>4364</v>
      </c>
      <c r="B4365" s="13">
        <v>2226</v>
      </c>
      <c r="C4365" s="13">
        <v>87055470994.309998</v>
      </c>
    </row>
    <row r="4366" spans="1:3" x14ac:dyDescent="0.25">
      <c r="A4366" s="13">
        <v>4365</v>
      </c>
      <c r="B4366" s="13">
        <v>1273</v>
      </c>
      <c r="C4366" s="13">
        <v>87068638549.587006</v>
      </c>
    </row>
    <row r="4367" spans="1:3" x14ac:dyDescent="0.25">
      <c r="A4367" s="13">
        <v>4366</v>
      </c>
      <c r="B4367" s="13">
        <v>2476</v>
      </c>
      <c r="C4367" s="13">
        <v>87071449237.770004</v>
      </c>
    </row>
    <row r="4368" spans="1:3" x14ac:dyDescent="0.25">
      <c r="A4368" s="13">
        <v>4367</v>
      </c>
      <c r="B4368" s="13">
        <v>5606</v>
      </c>
      <c r="C4368" s="13">
        <v>87072076104.080994</v>
      </c>
    </row>
    <row r="4369" spans="1:3" x14ac:dyDescent="0.25">
      <c r="A4369" s="13">
        <v>4368</v>
      </c>
      <c r="B4369" s="13">
        <v>7817</v>
      </c>
      <c r="C4369" s="13">
        <v>87082531576.876007</v>
      </c>
    </row>
    <row r="4370" spans="1:3" x14ac:dyDescent="0.25">
      <c r="A4370" s="13">
        <v>4369</v>
      </c>
      <c r="B4370" s="13">
        <v>728</v>
      </c>
      <c r="C4370" s="13">
        <v>87083511341.352005</v>
      </c>
    </row>
    <row r="4371" spans="1:3" x14ac:dyDescent="0.25">
      <c r="A4371" s="13">
        <v>4370</v>
      </c>
      <c r="B4371" s="13">
        <v>6421</v>
      </c>
      <c r="C4371" s="13">
        <v>87085530481.326004</v>
      </c>
    </row>
    <row r="4372" spans="1:3" x14ac:dyDescent="0.25">
      <c r="A4372" s="13">
        <v>4371</v>
      </c>
      <c r="B4372" s="13">
        <v>5928</v>
      </c>
      <c r="C4372" s="13">
        <v>87089366563.102997</v>
      </c>
    </row>
    <row r="4373" spans="1:3" x14ac:dyDescent="0.25">
      <c r="A4373" s="13">
        <v>4372</v>
      </c>
      <c r="B4373" s="13">
        <v>6616</v>
      </c>
      <c r="C4373" s="13">
        <v>87091172167.358994</v>
      </c>
    </row>
    <row r="4374" spans="1:3" x14ac:dyDescent="0.25">
      <c r="A4374" s="13">
        <v>4373</v>
      </c>
      <c r="B4374" s="13">
        <v>529</v>
      </c>
      <c r="C4374" s="13">
        <v>87092390716.229004</v>
      </c>
    </row>
    <row r="4375" spans="1:3" x14ac:dyDescent="0.25">
      <c r="A4375" s="13">
        <v>4374</v>
      </c>
      <c r="B4375" s="13">
        <v>8044</v>
      </c>
      <c r="C4375" s="13">
        <v>87094851483.173996</v>
      </c>
    </row>
    <row r="4376" spans="1:3" x14ac:dyDescent="0.25">
      <c r="A4376" s="13">
        <v>4375</v>
      </c>
      <c r="B4376" s="13">
        <v>7100</v>
      </c>
      <c r="C4376" s="13">
        <v>87095071469.966995</v>
      </c>
    </row>
    <row r="4377" spans="1:3" x14ac:dyDescent="0.25">
      <c r="A4377" s="13">
        <v>4376</v>
      </c>
      <c r="B4377" s="13">
        <v>8272</v>
      </c>
      <c r="C4377" s="13">
        <v>87095218765.139999</v>
      </c>
    </row>
    <row r="4378" spans="1:3" x14ac:dyDescent="0.25">
      <c r="A4378" s="13">
        <v>4377</v>
      </c>
      <c r="B4378" s="13">
        <v>5296</v>
      </c>
      <c r="C4378" s="13">
        <v>87096169642.003998</v>
      </c>
    </row>
    <row r="4379" spans="1:3" x14ac:dyDescent="0.25">
      <c r="A4379" s="13">
        <v>4378</v>
      </c>
      <c r="B4379" s="13">
        <v>6265</v>
      </c>
      <c r="C4379" s="13">
        <v>87096278080.242996</v>
      </c>
    </row>
    <row r="4380" spans="1:3" x14ac:dyDescent="0.25">
      <c r="A4380" s="13">
        <v>4379</v>
      </c>
      <c r="B4380" s="13">
        <v>7576</v>
      </c>
      <c r="C4380" s="13">
        <v>87111715799.184998</v>
      </c>
    </row>
    <row r="4381" spans="1:3" x14ac:dyDescent="0.25">
      <c r="A4381" s="13">
        <v>4380</v>
      </c>
      <c r="B4381" s="13">
        <v>315</v>
      </c>
      <c r="C4381" s="13">
        <v>87114682269.755005</v>
      </c>
    </row>
    <row r="4382" spans="1:3" x14ac:dyDescent="0.25">
      <c r="A4382" s="13">
        <v>4381</v>
      </c>
      <c r="B4382" s="13">
        <v>8387</v>
      </c>
      <c r="C4382" s="13">
        <v>87117329219.011002</v>
      </c>
    </row>
    <row r="4383" spans="1:3" x14ac:dyDescent="0.25">
      <c r="A4383" s="13">
        <v>4382</v>
      </c>
      <c r="B4383" s="13">
        <v>8390</v>
      </c>
      <c r="C4383" s="13">
        <v>87117920859.998001</v>
      </c>
    </row>
    <row r="4384" spans="1:3" x14ac:dyDescent="0.25">
      <c r="A4384" s="13">
        <v>4383</v>
      </c>
      <c r="B4384" s="13">
        <v>706</v>
      </c>
      <c r="C4384" s="13">
        <v>87125585976.188995</v>
      </c>
    </row>
    <row r="4385" spans="1:3" x14ac:dyDescent="0.25">
      <c r="A4385" s="13">
        <v>4384</v>
      </c>
      <c r="B4385" s="13">
        <v>6082</v>
      </c>
      <c r="C4385" s="13">
        <v>87135369028.169998</v>
      </c>
    </row>
    <row r="4386" spans="1:3" x14ac:dyDescent="0.25">
      <c r="A4386" s="13">
        <v>4385</v>
      </c>
      <c r="B4386" s="13">
        <v>6204</v>
      </c>
      <c r="C4386" s="13">
        <v>87141882423.395996</v>
      </c>
    </row>
    <row r="4387" spans="1:3" x14ac:dyDescent="0.25">
      <c r="A4387" s="13">
        <v>4386</v>
      </c>
      <c r="B4387" s="13">
        <v>3117</v>
      </c>
      <c r="C4387" s="13">
        <v>87148856513.796997</v>
      </c>
    </row>
    <row r="4388" spans="1:3" x14ac:dyDescent="0.25">
      <c r="A4388" s="13">
        <v>4387</v>
      </c>
      <c r="B4388" s="13">
        <v>7166</v>
      </c>
      <c r="C4388" s="13">
        <v>87155104895.835007</v>
      </c>
    </row>
    <row r="4389" spans="1:3" x14ac:dyDescent="0.25">
      <c r="A4389" s="13">
        <v>4388</v>
      </c>
      <c r="B4389" s="13">
        <v>8667</v>
      </c>
      <c r="C4389" s="13">
        <v>87160755457.494995</v>
      </c>
    </row>
    <row r="4390" spans="1:3" x14ac:dyDescent="0.25">
      <c r="A4390" s="13">
        <v>4389</v>
      </c>
      <c r="B4390" s="13">
        <v>8231</v>
      </c>
      <c r="C4390" s="13">
        <v>87170326883.104996</v>
      </c>
    </row>
    <row r="4391" spans="1:3" x14ac:dyDescent="0.25">
      <c r="A4391" s="13">
        <v>4390</v>
      </c>
      <c r="B4391" s="13">
        <v>6534</v>
      </c>
      <c r="C4391" s="13">
        <v>87174108561.679993</v>
      </c>
    </row>
    <row r="4392" spans="1:3" x14ac:dyDescent="0.25">
      <c r="A4392" s="13">
        <v>4391</v>
      </c>
      <c r="B4392" s="13">
        <v>1057</v>
      </c>
      <c r="C4392" s="13">
        <v>87184666280.582001</v>
      </c>
    </row>
    <row r="4393" spans="1:3" x14ac:dyDescent="0.25">
      <c r="A4393" s="13">
        <v>4392</v>
      </c>
      <c r="B4393" s="13">
        <v>6051</v>
      </c>
      <c r="C4393" s="13">
        <v>87187749933.270996</v>
      </c>
    </row>
    <row r="4394" spans="1:3" x14ac:dyDescent="0.25">
      <c r="A4394" s="13">
        <v>4393</v>
      </c>
      <c r="B4394" s="13">
        <v>8643</v>
      </c>
      <c r="C4394" s="13">
        <v>87194050668.960999</v>
      </c>
    </row>
    <row r="4395" spans="1:3" x14ac:dyDescent="0.25">
      <c r="A4395" s="13">
        <v>4394</v>
      </c>
      <c r="B4395" s="13">
        <v>8496</v>
      </c>
      <c r="C4395" s="13">
        <v>87203409911.610992</v>
      </c>
    </row>
    <row r="4396" spans="1:3" x14ac:dyDescent="0.25">
      <c r="A4396" s="13">
        <v>4395</v>
      </c>
      <c r="B4396" s="13">
        <v>7156</v>
      </c>
      <c r="C4396" s="13">
        <v>87205848091.063995</v>
      </c>
    </row>
    <row r="4397" spans="1:3" x14ac:dyDescent="0.25">
      <c r="A4397" s="13">
        <v>4396</v>
      </c>
      <c r="B4397" s="13">
        <v>911</v>
      </c>
      <c r="C4397" s="13">
        <v>87210774509.457001</v>
      </c>
    </row>
    <row r="4398" spans="1:3" x14ac:dyDescent="0.25">
      <c r="A4398" s="13">
        <v>4397</v>
      </c>
      <c r="B4398" s="13">
        <v>6822</v>
      </c>
      <c r="C4398" s="13">
        <v>87211552934.985001</v>
      </c>
    </row>
    <row r="4399" spans="1:3" x14ac:dyDescent="0.25">
      <c r="A4399" s="13">
        <v>4398</v>
      </c>
      <c r="B4399" s="13">
        <v>8188</v>
      </c>
      <c r="C4399" s="13">
        <v>87218289754.942001</v>
      </c>
    </row>
    <row r="4400" spans="1:3" x14ac:dyDescent="0.25">
      <c r="A4400" s="13">
        <v>4399</v>
      </c>
      <c r="B4400" s="13">
        <v>314</v>
      </c>
      <c r="C4400" s="13">
        <v>87221901214.625</v>
      </c>
    </row>
    <row r="4401" spans="1:3" x14ac:dyDescent="0.25">
      <c r="A4401" s="13">
        <v>4400</v>
      </c>
      <c r="B4401" s="13">
        <v>3181</v>
      </c>
      <c r="C4401" s="13">
        <v>87224123030.496002</v>
      </c>
    </row>
    <row r="4402" spans="1:3" x14ac:dyDescent="0.25">
      <c r="A4402" s="13">
        <v>4401</v>
      </c>
      <c r="B4402" s="13">
        <v>6642</v>
      </c>
      <c r="C4402" s="13">
        <v>87224979314.753006</v>
      </c>
    </row>
    <row r="4403" spans="1:3" x14ac:dyDescent="0.25">
      <c r="A4403" s="13">
        <v>4402</v>
      </c>
      <c r="B4403" s="13">
        <v>5903</v>
      </c>
      <c r="C4403" s="13">
        <v>87228754116.520996</v>
      </c>
    </row>
    <row r="4404" spans="1:3" x14ac:dyDescent="0.25">
      <c r="A4404" s="13">
        <v>4403</v>
      </c>
      <c r="B4404" s="13">
        <v>4088</v>
      </c>
      <c r="C4404" s="13">
        <v>87229635230.306</v>
      </c>
    </row>
    <row r="4405" spans="1:3" x14ac:dyDescent="0.25">
      <c r="A4405" s="13">
        <v>4404</v>
      </c>
      <c r="B4405" s="13">
        <v>8067</v>
      </c>
      <c r="C4405" s="13">
        <v>87233200212.488998</v>
      </c>
    </row>
    <row r="4406" spans="1:3" x14ac:dyDescent="0.25">
      <c r="A4406" s="13">
        <v>4405</v>
      </c>
      <c r="B4406" s="13">
        <v>7154</v>
      </c>
      <c r="C4406" s="13">
        <v>87240430324.091995</v>
      </c>
    </row>
    <row r="4407" spans="1:3" x14ac:dyDescent="0.25">
      <c r="A4407" s="13">
        <v>4406</v>
      </c>
      <c r="B4407" s="13">
        <v>3535</v>
      </c>
      <c r="C4407" s="13">
        <v>87242803000.404999</v>
      </c>
    </row>
    <row r="4408" spans="1:3" x14ac:dyDescent="0.25">
      <c r="A4408" s="13">
        <v>4407</v>
      </c>
      <c r="B4408" s="13">
        <v>818</v>
      </c>
      <c r="C4408" s="13">
        <v>87243763076.919998</v>
      </c>
    </row>
    <row r="4409" spans="1:3" x14ac:dyDescent="0.25">
      <c r="A4409" s="13">
        <v>4408</v>
      </c>
      <c r="B4409" s="13">
        <v>6174</v>
      </c>
      <c r="C4409" s="13">
        <v>87245011090.074997</v>
      </c>
    </row>
    <row r="4410" spans="1:3" x14ac:dyDescent="0.25">
      <c r="A4410" s="13">
        <v>4409</v>
      </c>
      <c r="B4410" s="13">
        <v>1063</v>
      </c>
      <c r="C4410" s="13">
        <v>87245829047.354996</v>
      </c>
    </row>
    <row r="4411" spans="1:3" x14ac:dyDescent="0.25">
      <c r="A4411" s="13">
        <v>4410</v>
      </c>
      <c r="B4411" s="13">
        <v>5546</v>
      </c>
      <c r="C4411" s="13">
        <v>87246703540.546005</v>
      </c>
    </row>
    <row r="4412" spans="1:3" x14ac:dyDescent="0.25">
      <c r="A4412" s="13">
        <v>4411</v>
      </c>
      <c r="B4412" s="13">
        <v>245</v>
      </c>
      <c r="C4412" s="13">
        <v>87248323881.582993</v>
      </c>
    </row>
    <row r="4413" spans="1:3" x14ac:dyDescent="0.25">
      <c r="A4413" s="13">
        <v>4412</v>
      </c>
      <c r="B4413" s="13">
        <v>8045</v>
      </c>
      <c r="C4413" s="13">
        <v>87248955166.544006</v>
      </c>
    </row>
    <row r="4414" spans="1:3" x14ac:dyDescent="0.25">
      <c r="A4414" s="13">
        <v>4413</v>
      </c>
      <c r="B4414" s="13">
        <v>6695</v>
      </c>
      <c r="C4414" s="13">
        <v>87249612672.834</v>
      </c>
    </row>
    <row r="4415" spans="1:3" x14ac:dyDescent="0.25">
      <c r="A4415" s="13">
        <v>4414</v>
      </c>
      <c r="B4415" s="13">
        <v>44</v>
      </c>
      <c r="C4415" s="13">
        <v>87259403685.955994</v>
      </c>
    </row>
    <row r="4416" spans="1:3" x14ac:dyDescent="0.25">
      <c r="A4416" s="13">
        <v>4415</v>
      </c>
      <c r="B4416" s="13">
        <v>1677</v>
      </c>
      <c r="C4416" s="13">
        <v>87268654644.466003</v>
      </c>
    </row>
    <row r="4417" spans="1:3" x14ac:dyDescent="0.25">
      <c r="A4417" s="13">
        <v>4416</v>
      </c>
      <c r="B4417" s="13">
        <v>1271</v>
      </c>
      <c r="C4417" s="13">
        <v>87269903649.998993</v>
      </c>
    </row>
    <row r="4418" spans="1:3" x14ac:dyDescent="0.25">
      <c r="A4418" s="13">
        <v>4417</v>
      </c>
      <c r="B4418" s="13">
        <v>6672</v>
      </c>
      <c r="C4418" s="13">
        <v>87279688694.110992</v>
      </c>
    </row>
    <row r="4419" spans="1:3" x14ac:dyDescent="0.25">
      <c r="A4419" s="13">
        <v>4418</v>
      </c>
      <c r="B4419" s="13">
        <v>3303</v>
      </c>
      <c r="C4419" s="13">
        <v>87280949609.022003</v>
      </c>
    </row>
    <row r="4420" spans="1:3" x14ac:dyDescent="0.25">
      <c r="A4420" s="13">
        <v>4419</v>
      </c>
      <c r="B4420" s="13">
        <v>299</v>
      </c>
      <c r="C4420" s="13">
        <v>87296643727.300995</v>
      </c>
    </row>
    <row r="4421" spans="1:3" x14ac:dyDescent="0.25">
      <c r="A4421" s="13">
        <v>4420</v>
      </c>
      <c r="B4421" s="13">
        <v>8713</v>
      </c>
      <c r="C4421" s="13">
        <v>87304522333.565994</v>
      </c>
    </row>
    <row r="4422" spans="1:3" x14ac:dyDescent="0.25">
      <c r="A4422" s="13">
        <v>4421</v>
      </c>
      <c r="B4422" s="13">
        <v>659</v>
      </c>
      <c r="C4422" s="13">
        <v>87315265441.210999</v>
      </c>
    </row>
    <row r="4423" spans="1:3" x14ac:dyDescent="0.25">
      <c r="A4423" s="13">
        <v>4422</v>
      </c>
      <c r="B4423" s="13">
        <v>2792</v>
      </c>
      <c r="C4423" s="13">
        <v>87328093459.841003</v>
      </c>
    </row>
    <row r="4424" spans="1:3" x14ac:dyDescent="0.25">
      <c r="A4424" s="13">
        <v>4423</v>
      </c>
      <c r="B4424" s="13">
        <v>3447</v>
      </c>
      <c r="C4424" s="13">
        <v>87332068796.199997</v>
      </c>
    </row>
    <row r="4425" spans="1:3" x14ac:dyDescent="0.25">
      <c r="A4425" s="13">
        <v>4424</v>
      </c>
      <c r="B4425" s="13">
        <v>7157</v>
      </c>
      <c r="C4425" s="13">
        <v>87336214705.324997</v>
      </c>
    </row>
    <row r="4426" spans="1:3" x14ac:dyDescent="0.25">
      <c r="A4426" s="13">
        <v>4425</v>
      </c>
      <c r="B4426" s="13">
        <v>2010</v>
      </c>
      <c r="C4426" s="13">
        <v>87344431877.772003</v>
      </c>
    </row>
    <row r="4427" spans="1:3" x14ac:dyDescent="0.25">
      <c r="A4427" s="13">
        <v>4426</v>
      </c>
      <c r="B4427" s="13">
        <v>5889</v>
      </c>
      <c r="C4427" s="13">
        <v>87358286940.817001</v>
      </c>
    </row>
    <row r="4428" spans="1:3" x14ac:dyDescent="0.25">
      <c r="A4428" s="13">
        <v>4427</v>
      </c>
      <c r="B4428" s="13">
        <v>7328</v>
      </c>
      <c r="C4428" s="13">
        <v>87376014740.423004</v>
      </c>
    </row>
    <row r="4429" spans="1:3" x14ac:dyDescent="0.25">
      <c r="A4429" s="13">
        <v>4428</v>
      </c>
      <c r="B4429" s="13">
        <v>1892</v>
      </c>
      <c r="C4429" s="13">
        <v>87376299410.188004</v>
      </c>
    </row>
    <row r="4430" spans="1:3" x14ac:dyDescent="0.25">
      <c r="A4430" s="13">
        <v>4429</v>
      </c>
      <c r="B4430" s="13">
        <v>615</v>
      </c>
      <c r="C4430" s="13">
        <v>87381058598.621002</v>
      </c>
    </row>
    <row r="4431" spans="1:3" x14ac:dyDescent="0.25">
      <c r="A4431" s="13">
        <v>4430</v>
      </c>
      <c r="B4431" s="13">
        <v>5770</v>
      </c>
      <c r="C4431" s="13">
        <v>87385435572.895004</v>
      </c>
    </row>
    <row r="4432" spans="1:3" x14ac:dyDescent="0.25">
      <c r="A4432" s="13">
        <v>4431</v>
      </c>
      <c r="B4432" s="13">
        <v>5993</v>
      </c>
      <c r="C4432" s="13">
        <v>87386953513.647995</v>
      </c>
    </row>
    <row r="4433" spans="1:3" x14ac:dyDescent="0.25">
      <c r="A4433" s="13">
        <v>4432</v>
      </c>
      <c r="B4433" s="13">
        <v>4084</v>
      </c>
      <c r="C4433" s="13">
        <v>87387832525.615997</v>
      </c>
    </row>
    <row r="4434" spans="1:3" x14ac:dyDescent="0.25">
      <c r="A4434" s="13">
        <v>4433</v>
      </c>
      <c r="B4434" s="13">
        <v>930</v>
      </c>
      <c r="C4434" s="13">
        <v>87392862506.970001</v>
      </c>
    </row>
    <row r="4435" spans="1:3" x14ac:dyDescent="0.25">
      <c r="A4435" s="13">
        <v>4434</v>
      </c>
      <c r="B4435" s="13">
        <v>1207</v>
      </c>
      <c r="C4435" s="13">
        <v>87404857971.098999</v>
      </c>
    </row>
    <row r="4436" spans="1:3" x14ac:dyDescent="0.25">
      <c r="A4436" s="13">
        <v>4435</v>
      </c>
      <c r="B4436" s="13">
        <v>244</v>
      </c>
      <c r="C4436" s="13">
        <v>87405492496.434998</v>
      </c>
    </row>
    <row r="4437" spans="1:3" x14ac:dyDescent="0.25">
      <c r="A4437" s="13">
        <v>4436</v>
      </c>
      <c r="B4437" s="13">
        <v>7848</v>
      </c>
      <c r="C4437" s="13">
        <v>87409733682.552994</v>
      </c>
    </row>
    <row r="4438" spans="1:3" x14ac:dyDescent="0.25">
      <c r="A4438" s="13">
        <v>4437</v>
      </c>
      <c r="B4438" s="13">
        <v>600</v>
      </c>
      <c r="C4438" s="13">
        <v>87411112525.048996</v>
      </c>
    </row>
    <row r="4439" spans="1:3" x14ac:dyDescent="0.25">
      <c r="A4439" s="13">
        <v>4438</v>
      </c>
      <c r="B4439" s="13">
        <v>5890</v>
      </c>
      <c r="C4439" s="13">
        <v>87426749070.945999</v>
      </c>
    </row>
    <row r="4440" spans="1:3" x14ac:dyDescent="0.25">
      <c r="A4440" s="13">
        <v>4439</v>
      </c>
      <c r="B4440" s="13">
        <v>8691</v>
      </c>
      <c r="C4440" s="13">
        <v>87429651381.209</v>
      </c>
    </row>
    <row r="4441" spans="1:3" x14ac:dyDescent="0.25">
      <c r="A4441" s="13">
        <v>4440</v>
      </c>
      <c r="B4441" s="13">
        <v>3701</v>
      </c>
      <c r="C4441" s="13">
        <v>87430906625.785995</v>
      </c>
    </row>
    <row r="4442" spans="1:3" x14ac:dyDescent="0.25">
      <c r="A4442" s="13">
        <v>4441</v>
      </c>
      <c r="B4442" s="13">
        <v>7153</v>
      </c>
      <c r="C4442" s="13">
        <v>87438293604.350998</v>
      </c>
    </row>
    <row r="4443" spans="1:3" x14ac:dyDescent="0.25">
      <c r="A4443" s="13">
        <v>4442</v>
      </c>
      <c r="B4443" s="13">
        <v>3564</v>
      </c>
      <c r="C4443" s="13">
        <v>87443635857.272003</v>
      </c>
    </row>
    <row r="4444" spans="1:3" x14ac:dyDescent="0.25">
      <c r="A4444" s="13">
        <v>4443</v>
      </c>
      <c r="B4444" s="13">
        <v>805</v>
      </c>
      <c r="C4444" s="13">
        <v>87447136611.166</v>
      </c>
    </row>
    <row r="4445" spans="1:3" x14ac:dyDescent="0.25">
      <c r="A4445" s="13">
        <v>4444</v>
      </c>
      <c r="B4445" s="13">
        <v>724</v>
      </c>
      <c r="C4445" s="13">
        <v>87449246978.164993</v>
      </c>
    </row>
    <row r="4446" spans="1:3" x14ac:dyDescent="0.25">
      <c r="A4446" s="13">
        <v>4445</v>
      </c>
      <c r="B4446" s="13">
        <v>313</v>
      </c>
      <c r="C4446" s="13">
        <v>87458103549.272995</v>
      </c>
    </row>
    <row r="4447" spans="1:3" x14ac:dyDescent="0.25">
      <c r="A4447" s="13">
        <v>4446</v>
      </c>
      <c r="B4447" s="13">
        <v>8429</v>
      </c>
      <c r="C4447" s="13">
        <v>87463833740.481003</v>
      </c>
    </row>
    <row r="4448" spans="1:3" x14ac:dyDescent="0.25">
      <c r="A4448" s="13">
        <v>4447</v>
      </c>
      <c r="B4448" s="13">
        <v>3849</v>
      </c>
      <c r="C4448" s="13">
        <v>87475929820.488007</v>
      </c>
    </row>
    <row r="4449" spans="1:3" x14ac:dyDescent="0.25">
      <c r="A4449" s="13">
        <v>4448</v>
      </c>
      <c r="B4449" s="13">
        <v>5117</v>
      </c>
      <c r="C4449" s="13">
        <v>87485668305.533005</v>
      </c>
    </row>
    <row r="4450" spans="1:3" x14ac:dyDescent="0.25">
      <c r="A4450" s="13">
        <v>4449</v>
      </c>
      <c r="B4450" s="13">
        <v>2277</v>
      </c>
      <c r="C4450" s="13">
        <v>87507278448.343994</v>
      </c>
    </row>
    <row r="4451" spans="1:3" x14ac:dyDescent="0.25">
      <c r="A4451" s="13">
        <v>4450</v>
      </c>
      <c r="B4451" s="13">
        <v>400</v>
      </c>
      <c r="C4451" s="13">
        <v>87509764977.613998</v>
      </c>
    </row>
    <row r="4452" spans="1:3" x14ac:dyDescent="0.25">
      <c r="A4452" s="13">
        <v>4451</v>
      </c>
      <c r="B4452" s="13">
        <v>6472</v>
      </c>
      <c r="C4452" s="13">
        <v>87517075800.800003</v>
      </c>
    </row>
    <row r="4453" spans="1:3" x14ac:dyDescent="0.25">
      <c r="A4453" s="13">
        <v>4452</v>
      </c>
      <c r="B4453" s="13">
        <v>1275</v>
      </c>
      <c r="C4453" s="13">
        <v>87517869181.345993</v>
      </c>
    </row>
    <row r="4454" spans="1:3" x14ac:dyDescent="0.25">
      <c r="A4454" s="13">
        <v>4453</v>
      </c>
      <c r="B4454" s="13">
        <v>6389</v>
      </c>
      <c r="C4454" s="13">
        <v>87521613845.960999</v>
      </c>
    </row>
    <row r="4455" spans="1:3" x14ac:dyDescent="0.25">
      <c r="A4455" s="13">
        <v>4454</v>
      </c>
      <c r="B4455" s="13">
        <v>991</v>
      </c>
      <c r="C4455" s="13">
        <v>87526252669.770996</v>
      </c>
    </row>
    <row r="4456" spans="1:3" x14ac:dyDescent="0.25">
      <c r="A4456" s="13">
        <v>4455</v>
      </c>
      <c r="B4456" s="13">
        <v>1158</v>
      </c>
      <c r="C4456" s="13">
        <v>87541744979.796997</v>
      </c>
    </row>
    <row r="4457" spans="1:3" x14ac:dyDescent="0.25">
      <c r="A4457" s="13">
        <v>4456</v>
      </c>
      <c r="B4457" s="13">
        <v>1630</v>
      </c>
      <c r="C4457" s="13">
        <v>87542982409.731003</v>
      </c>
    </row>
    <row r="4458" spans="1:3" x14ac:dyDescent="0.25">
      <c r="A4458" s="13">
        <v>4457</v>
      </c>
      <c r="B4458" s="13">
        <v>866</v>
      </c>
      <c r="C4458" s="13">
        <v>87544851760.121002</v>
      </c>
    </row>
    <row r="4459" spans="1:3" x14ac:dyDescent="0.25">
      <c r="A4459" s="13">
        <v>4458</v>
      </c>
      <c r="B4459" s="13">
        <v>6049</v>
      </c>
      <c r="C4459" s="13">
        <v>87576969006.707993</v>
      </c>
    </row>
    <row r="4460" spans="1:3" x14ac:dyDescent="0.25">
      <c r="A4460" s="13">
        <v>4459</v>
      </c>
      <c r="B4460" s="13">
        <v>1044</v>
      </c>
      <c r="C4460" s="13">
        <v>87588288753.330002</v>
      </c>
    </row>
    <row r="4461" spans="1:3" x14ac:dyDescent="0.25">
      <c r="A4461" s="13">
        <v>4460</v>
      </c>
      <c r="B4461" s="13">
        <v>8604</v>
      </c>
      <c r="C4461" s="13">
        <v>87589279749.957001</v>
      </c>
    </row>
    <row r="4462" spans="1:3" x14ac:dyDescent="0.25">
      <c r="A4462" s="13">
        <v>4461</v>
      </c>
      <c r="B4462" s="13">
        <v>1638</v>
      </c>
      <c r="C4462" s="13">
        <v>87589781027.759995</v>
      </c>
    </row>
    <row r="4463" spans="1:3" x14ac:dyDescent="0.25">
      <c r="A4463" s="13">
        <v>4462</v>
      </c>
      <c r="B4463" s="13">
        <v>3467</v>
      </c>
      <c r="C4463" s="13">
        <v>87595625938.263</v>
      </c>
    </row>
    <row r="4464" spans="1:3" x14ac:dyDescent="0.25">
      <c r="A4464" s="13">
        <v>4463</v>
      </c>
      <c r="B4464" s="13">
        <v>2142</v>
      </c>
      <c r="C4464" s="13">
        <v>87597817000.470993</v>
      </c>
    </row>
    <row r="4465" spans="1:3" x14ac:dyDescent="0.25">
      <c r="A4465" s="13">
        <v>4464</v>
      </c>
      <c r="B4465" s="13">
        <v>8411</v>
      </c>
      <c r="C4465" s="13">
        <v>87607077365.585999</v>
      </c>
    </row>
    <row r="4466" spans="1:3" x14ac:dyDescent="0.25">
      <c r="A4466" s="13">
        <v>4465</v>
      </c>
      <c r="B4466" s="13">
        <v>263</v>
      </c>
      <c r="C4466" s="13">
        <v>87610147041.052002</v>
      </c>
    </row>
    <row r="4467" spans="1:3" x14ac:dyDescent="0.25">
      <c r="A4467" s="13">
        <v>4466</v>
      </c>
      <c r="B4467" s="13">
        <v>6457</v>
      </c>
      <c r="C4467" s="13">
        <v>87612988823.686996</v>
      </c>
    </row>
    <row r="4468" spans="1:3" x14ac:dyDescent="0.25">
      <c r="A4468" s="13">
        <v>4467</v>
      </c>
      <c r="B4468" s="13">
        <v>844</v>
      </c>
      <c r="C4468" s="13">
        <v>87617586468.822998</v>
      </c>
    </row>
    <row r="4469" spans="1:3" x14ac:dyDescent="0.25">
      <c r="A4469" s="13">
        <v>4468</v>
      </c>
      <c r="B4469" s="13">
        <v>8668</v>
      </c>
      <c r="C4469" s="13">
        <v>87624956669.630997</v>
      </c>
    </row>
    <row r="4470" spans="1:3" x14ac:dyDescent="0.25">
      <c r="A4470" s="13">
        <v>4469</v>
      </c>
      <c r="B4470" s="13">
        <v>6000</v>
      </c>
      <c r="C4470" s="13">
        <v>87626161777.255997</v>
      </c>
    </row>
    <row r="4471" spans="1:3" x14ac:dyDescent="0.25">
      <c r="A4471" s="13">
        <v>4470</v>
      </c>
      <c r="B4471" s="13">
        <v>676</v>
      </c>
      <c r="C4471" s="13">
        <v>87626296401.462997</v>
      </c>
    </row>
    <row r="4472" spans="1:3" x14ac:dyDescent="0.25">
      <c r="A4472" s="13">
        <v>4471</v>
      </c>
      <c r="B4472" s="13">
        <v>2901</v>
      </c>
      <c r="C4472" s="13">
        <v>87631990295.460999</v>
      </c>
    </row>
    <row r="4473" spans="1:3" x14ac:dyDescent="0.25">
      <c r="A4473" s="13">
        <v>4472</v>
      </c>
      <c r="B4473" s="13">
        <v>508</v>
      </c>
      <c r="C4473" s="13">
        <v>87639993673.934998</v>
      </c>
    </row>
    <row r="4474" spans="1:3" x14ac:dyDescent="0.25">
      <c r="A4474" s="13">
        <v>4473</v>
      </c>
      <c r="B4474" s="13">
        <v>6869</v>
      </c>
      <c r="C4474" s="13">
        <v>87640445097.235992</v>
      </c>
    </row>
    <row r="4475" spans="1:3" x14ac:dyDescent="0.25">
      <c r="A4475" s="13">
        <v>4474</v>
      </c>
      <c r="B4475" s="13">
        <v>8404</v>
      </c>
      <c r="C4475" s="13">
        <v>87644359594.938995</v>
      </c>
    </row>
    <row r="4476" spans="1:3" x14ac:dyDescent="0.25">
      <c r="A4476" s="13">
        <v>4475</v>
      </c>
      <c r="B4476" s="13">
        <v>6840</v>
      </c>
      <c r="C4476" s="13">
        <v>87656413554.615997</v>
      </c>
    </row>
    <row r="4477" spans="1:3" x14ac:dyDescent="0.25">
      <c r="A4477" s="13">
        <v>4476</v>
      </c>
      <c r="B4477" s="13">
        <v>4978</v>
      </c>
      <c r="C4477" s="13">
        <v>87664939421.194</v>
      </c>
    </row>
    <row r="4478" spans="1:3" x14ac:dyDescent="0.25">
      <c r="A4478" s="13">
        <v>4477</v>
      </c>
      <c r="B4478" s="13">
        <v>2828</v>
      </c>
      <c r="C4478" s="13">
        <v>87665470005.266006</v>
      </c>
    </row>
    <row r="4479" spans="1:3" x14ac:dyDescent="0.25">
      <c r="A4479" s="13">
        <v>4478</v>
      </c>
      <c r="B4479" s="13">
        <v>7680</v>
      </c>
      <c r="C4479" s="13">
        <v>87672568380.878006</v>
      </c>
    </row>
    <row r="4480" spans="1:3" x14ac:dyDescent="0.25">
      <c r="A4480" s="13">
        <v>4479</v>
      </c>
      <c r="B4480" s="13">
        <v>7689</v>
      </c>
      <c r="C4480" s="13">
        <v>87675669852.850006</v>
      </c>
    </row>
    <row r="4481" spans="1:3" x14ac:dyDescent="0.25">
      <c r="A4481" s="13">
        <v>4480</v>
      </c>
      <c r="B4481" s="13">
        <v>5915</v>
      </c>
      <c r="C4481" s="13">
        <v>87681400360.169998</v>
      </c>
    </row>
    <row r="4482" spans="1:3" x14ac:dyDescent="0.25">
      <c r="A4482" s="13">
        <v>4481</v>
      </c>
      <c r="B4482" s="13">
        <v>4465</v>
      </c>
      <c r="C4482" s="13">
        <v>87684302923.169998</v>
      </c>
    </row>
    <row r="4483" spans="1:3" x14ac:dyDescent="0.25">
      <c r="A4483" s="13">
        <v>4482</v>
      </c>
      <c r="B4483" s="13">
        <v>831</v>
      </c>
      <c r="C4483" s="13">
        <v>87684548162.229004</v>
      </c>
    </row>
    <row r="4484" spans="1:3" x14ac:dyDescent="0.25">
      <c r="A4484" s="13">
        <v>4483</v>
      </c>
      <c r="B4484" s="13">
        <v>5243</v>
      </c>
      <c r="C4484" s="13">
        <v>87689690737.852997</v>
      </c>
    </row>
    <row r="4485" spans="1:3" x14ac:dyDescent="0.25">
      <c r="A4485" s="13">
        <v>4484</v>
      </c>
      <c r="B4485" s="13">
        <v>3093</v>
      </c>
      <c r="C4485" s="13">
        <v>87690250649.789993</v>
      </c>
    </row>
    <row r="4486" spans="1:3" x14ac:dyDescent="0.25">
      <c r="A4486" s="13">
        <v>4485</v>
      </c>
      <c r="B4486" s="13">
        <v>8755</v>
      </c>
      <c r="C4486" s="13">
        <v>87690258864.201996</v>
      </c>
    </row>
    <row r="4487" spans="1:3" x14ac:dyDescent="0.25">
      <c r="A4487" s="13">
        <v>4486</v>
      </c>
      <c r="B4487" s="13">
        <v>658</v>
      </c>
      <c r="C4487" s="13">
        <v>87694292232.261002</v>
      </c>
    </row>
    <row r="4488" spans="1:3" x14ac:dyDescent="0.25">
      <c r="A4488" s="13">
        <v>4487</v>
      </c>
      <c r="B4488" s="13">
        <v>722</v>
      </c>
      <c r="C4488" s="13">
        <v>87701029523.639999</v>
      </c>
    </row>
    <row r="4489" spans="1:3" x14ac:dyDescent="0.25">
      <c r="A4489" s="13">
        <v>4488</v>
      </c>
      <c r="B4489" s="13">
        <v>5968</v>
      </c>
      <c r="C4489" s="13">
        <v>87716268303.779999</v>
      </c>
    </row>
    <row r="4490" spans="1:3" x14ac:dyDescent="0.25">
      <c r="A4490" s="13">
        <v>4489</v>
      </c>
      <c r="B4490" s="13">
        <v>407</v>
      </c>
      <c r="C4490" s="13">
        <v>87720501074.197006</v>
      </c>
    </row>
    <row r="4491" spans="1:3" x14ac:dyDescent="0.25">
      <c r="A4491" s="13">
        <v>4490</v>
      </c>
      <c r="B4491" s="13">
        <v>3644</v>
      </c>
      <c r="C4491" s="13">
        <v>87723546507.763</v>
      </c>
    </row>
    <row r="4492" spans="1:3" x14ac:dyDescent="0.25">
      <c r="A4492" s="13">
        <v>4491</v>
      </c>
      <c r="B4492" s="13">
        <v>3643</v>
      </c>
      <c r="C4492" s="13">
        <v>87732597476.334</v>
      </c>
    </row>
    <row r="4493" spans="1:3" x14ac:dyDescent="0.25">
      <c r="A4493" s="13">
        <v>4492</v>
      </c>
      <c r="B4493" s="13">
        <v>7893</v>
      </c>
      <c r="C4493" s="13">
        <v>87732827383.345001</v>
      </c>
    </row>
    <row r="4494" spans="1:3" x14ac:dyDescent="0.25">
      <c r="A4494" s="13">
        <v>4493</v>
      </c>
      <c r="B4494" s="13">
        <v>5648</v>
      </c>
      <c r="C4494" s="13">
        <v>87735948364.567001</v>
      </c>
    </row>
    <row r="4495" spans="1:3" x14ac:dyDescent="0.25">
      <c r="A4495" s="13">
        <v>4494</v>
      </c>
      <c r="B4495" s="13">
        <v>688</v>
      </c>
      <c r="C4495" s="13">
        <v>87745426519.916</v>
      </c>
    </row>
    <row r="4496" spans="1:3" x14ac:dyDescent="0.25">
      <c r="A4496" s="13">
        <v>4495</v>
      </c>
      <c r="B4496" s="13">
        <v>7268</v>
      </c>
      <c r="C4496" s="13">
        <v>87751308738.528</v>
      </c>
    </row>
    <row r="4497" spans="1:3" x14ac:dyDescent="0.25">
      <c r="A4497" s="13">
        <v>4496</v>
      </c>
      <c r="B4497" s="13">
        <v>2683</v>
      </c>
      <c r="C4497" s="13">
        <v>87756389654.878006</v>
      </c>
    </row>
    <row r="4498" spans="1:3" x14ac:dyDescent="0.25">
      <c r="A4498" s="13">
        <v>4497</v>
      </c>
      <c r="B4498" s="13">
        <v>7063</v>
      </c>
      <c r="C4498" s="13">
        <v>87777183299.031998</v>
      </c>
    </row>
    <row r="4499" spans="1:3" x14ac:dyDescent="0.25">
      <c r="A4499" s="13">
        <v>4498</v>
      </c>
      <c r="B4499" s="13">
        <v>8425</v>
      </c>
      <c r="C4499" s="13">
        <v>87779102226.477997</v>
      </c>
    </row>
    <row r="4500" spans="1:3" x14ac:dyDescent="0.25">
      <c r="A4500" s="13">
        <v>4499</v>
      </c>
      <c r="B4500" s="13">
        <v>3540</v>
      </c>
      <c r="C4500" s="13">
        <v>87780767125.345001</v>
      </c>
    </row>
    <row r="4501" spans="1:3" x14ac:dyDescent="0.25">
      <c r="A4501" s="13">
        <v>4500</v>
      </c>
      <c r="B4501" s="13">
        <v>3803</v>
      </c>
      <c r="C4501" s="13">
        <v>87785469642.425003</v>
      </c>
    </row>
    <row r="4502" spans="1:3" x14ac:dyDescent="0.25">
      <c r="A4502" s="13">
        <v>4501</v>
      </c>
      <c r="B4502" s="13">
        <v>3116</v>
      </c>
      <c r="C4502" s="13">
        <v>87787337096.703995</v>
      </c>
    </row>
    <row r="4503" spans="1:3" x14ac:dyDescent="0.25">
      <c r="A4503" s="13">
        <v>4502</v>
      </c>
      <c r="B4503" s="13">
        <v>8356</v>
      </c>
      <c r="C4503" s="13">
        <v>87797772740.324997</v>
      </c>
    </row>
    <row r="4504" spans="1:3" x14ac:dyDescent="0.25">
      <c r="A4504" s="13">
        <v>4503</v>
      </c>
      <c r="B4504" s="13">
        <v>96</v>
      </c>
      <c r="C4504" s="13">
        <v>87797799293.173996</v>
      </c>
    </row>
    <row r="4505" spans="1:3" x14ac:dyDescent="0.25">
      <c r="A4505" s="13">
        <v>4504</v>
      </c>
      <c r="B4505" s="13">
        <v>3312</v>
      </c>
      <c r="C4505" s="13">
        <v>87806391894.792007</v>
      </c>
    </row>
    <row r="4506" spans="1:3" x14ac:dyDescent="0.25">
      <c r="A4506" s="13">
        <v>4505</v>
      </c>
      <c r="B4506" s="13">
        <v>88</v>
      </c>
      <c r="C4506" s="13">
        <v>87811932319.858994</v>
      </c>
    </row>
    <row r="4507" spans="1:3" x14ac:dyDescent="0.25">
      <c r="A4507" s="13">
        <v>4506</v>
      </c>
      <c r="B4507" s="13">
        <v>6482</v>
      </c>
      <c r="C4507" s="13">
        <v>87831159449.737</v>
      </c>
    </row>
    <row r="4508" spans="1:3" x14ac:dyDescent="0.25">
      <c r="A4508" s="13">
        <v>4507</v>
      </c>
      <c r="B4508" s="13">
        <v>5665</v>
      </c>
      <c r="C4508" s="13">
        <v>87836668495.634995</v>
      </c>
    </row>
    <row r="4509" spans="1:3" x14ac:dyDescent="0.25">
      <c r="A4509" s="13">
        <v>4508</v>
      </c>
      <c r="B4509" s="13">
        <v>6077</v>
      </c>
      <c r="C4509" s="13">
        <v>87837171324.056</v>
      </c>
    </row>
    <row r="4510" spans="1:3" x14ac:dyDescent="0.25">
      <c r="A4510" s="13">
        <v>4509</v>
      </c>
      <c r="B4510" s="13">
        <v>6305</v>
      </c>
      <c r="C4510" s="13">
        <v>87847570310.242996</v>
      </c>
    </row>
    <row r="4511" spans="1:3" x14ac:dyDescent="0.25">
      <c r="A4511" s="13">
        <v>4510</v>
      </c>
      <c r="B4511" s="13">
        <v>637</v>
      </c>
      <c r="C4511" s="13">
        <v>87847915052.343002</v>
      </c>
    </row>
    <row r="4512" spans="1:3" x14ac:dyDescent="0.25">
      <c r="A4512" s="13">
        <v>4511</v>
      </c>
      <c r="B4512" s="13">
        <v>4288</v>
      </c>
      <c r="C4512" s="13">
        <v>87857625260.654007</v>
      </c>
    </row>
    <row r="4513" spans="1:3" x14ac:dyDescent="0.25">
      <c r="A4513" s="13">
        <v>4512</v>
      </c>
      <c r="B4513" s="13">
        <v>5001</v>
      </c>
      <c r="C4513" s="13">
        <v>87861528302.720001</v>
      </c>
    </row>
    <row r="4514" spans="1:3" x14ac:dyDescent="0.25">
      <c r="A4514" s="13">
        <v>4513</v>
      </c>
      <c r="B4514" s="13">
        <v>3397</v>
      </c>
      <c r="C4514" s="13">
        <v>87869889444.779007</v>
      </c>
    </row>
    <row r="4515" spans="1:3" x14ac:dyDescent="0.25">
      <c r="A4515" s="13">
        <v>4514</v>
      </c>
      <c r="B4515" s="13">
        <v>1323</v>
      </c>
      <c r="C4515" s="13">
        <v>87870136400.156006</v>
      </c>
    </row>
    <row r="4516" spans="1:3" x14ac:dyDescent="0.25">
      <c r="A4516" s="13">
        <v>4515</v>
      </c>
      <c r="B4516" s="13">
        <v>6552</v>
      </c>
      <c r="C4516" s="13">
        <v>87875011413.337006</v>
      </c>
    </row>
    <row r="4517" spans="1:3" x14ac:dyDescent="0.25">
      <c r="A4517" s="13">
        <v>4516</v>
      </c>
      <c r="B4517" s="13">
        <v>675</v>
      </c>
      <c r="C4517" s="13">
        <v>87893527725.656006</v>
      </c>
    </row>
    <row r="4518" spans="1:3" x14ac:dyDescent="0.25">
      <c r="A4518" s="13">
        <v>4517</v>
      </c>
      <c r="B4518" s="13">
        <v>8090</v>
      </c>
      <c r="C4518" s="13">
        <v>87895286866.065002</v>
      </c>
    </row>
    <row r="4519" spans="1:3" x14ac:dyDescent="0.25">
      <c r="A4519" s="13">
        <v>4518</v>
      </c>
      <c r="B4519" s="13">
        <v>1713</v>
      </c>
      <c r="C4519" s="13">
        <v>87903578781.977005</v>
      </c>
    </row>
    <row r="4520" spans="1:3" x14ac:dyDescent="0.25">
      <c r="A4520" s="13">
        <v>4519</v>
      </c>
      <c r="B4520" s="13">
        <v>4541</v>
      </c>
      <c r="C4520" s="13">
        <v>87906120678.119003</v>
      </c>
    </row>
    <row r="4521" spans="1:3" x14ac:dyDescent="0.25">
      <c r="A4521" s="13">
        <v>4520</v>
      </c>
      <c r="B4521" s="13">
        <v>5282</v>
      </c>
      <c r="C4521" s="13">
        <v>87906823240.824005</v>
      </c>
    </row>
    <row r="4522" spans="1:3" x14ac:dyDescent="0.25">
      <c r="A4522" s="13">
        <v>4521</v>
      </c>
      <c r="B4522" s="13">
        <v>8193</v>
      </c>
      <c r="C4522" s="13">
        <v>87910805671.619995</v>
      </c>
    </row>
    <row r="4523" spans="1:3" x14ac:dyDescent="0.25">
      <c r="A4523" s="13">
        <v>4522</v>
      </c>
      <c r="B4523" s="13">
        <v>7482</v>
      </c>
      <c r="C4523" s="13">
        <v>87911608162.475998</v>
      </c>
    </row>
    <row r="4524" spans="1:3" x14ac:dyDescent="0.25">
      <c r="A4524" s="13">
        <v>4523</v>
      </c>
      <c r="B4524" s="13">
        <v>507</v>
      </c>
      <c r="C4524" s="13">
        <v>87924829752.203995</v>
      </c>
    </row>
    <row r="4525" spans="1:3" x14ac:dyDescent="0.25">
      <c r="A4525" s="13">
        <v>4524</v>
      </c>
      <c r="B4525" s="13">
        <v>42</v>
      </c>
      <c r="C4525" s="13">
        <v>87934247969.802002</v>
      </c>
    </row>
    <row r="4526" spans="1:3" x14ac:dyDescent="0.25">
      <c r="A4526" s="13">
        <v>4525</v>
      </c>
      <c r="B4526" s="13">
        <v>6848</v>
      </c>
      <c r="C4526" s="13">
        <v>87940638346.052994</v>
      </c>
    </row>
    <row r="4527" spans="1:3" x14ac:dyDescent="0.25">
      <c r="A4527" s="13">
        <v>4526</v>
      </c>
      <c r="B4527" s="13">
        <v>4784</v>
      </c>
      <c r="C4527" s="13">
        <v>87952271331.098007</v>
      </c>
    </row>
    <row r="4528" spans="1:3" x14ac:dyDescent="0.25">
      <c r="A4528" s="13">
        <v>4527</v>
      </c>
      <c r="B4528" s="13">
        <v>603</v>
      </c>
      <c r="C4528" s="13">
        <v>87954769821.029007</v>
      </c>
    </row>
    <row r="4529" spans="1:3" x14ac:dyDescent="0.25">
      <c r="A4529" s="13">
        <v>4528</v>
      </c>
      <c r="B4529" s="13">
        <v>528</v>
      </c>
      <c r="C4529" s="13">
        <v>87958475747.470993</v>
      </c>
    </row>
    <row r="4530" spans="1:3" x14ac:dyDescent="0.25">
      <c r="A4530" s="13">
        <v>4529</v>
      </c>
      <c r="B4530" s="13">
        <v>4104</v>
      </c>
      <c r="C4530" s="13">
        <v>87963784846.880005</v>
      </c>
    </row>
    <row r="4531" spans="1:3" x14ac:dyDescent="0.25">
      <c r="A4531" s="13">
        <v>4530</v>
      </c>
      <c r="B4531" s="13">
        <v>5608</v>
      </c>
      <c r="C4531" s="13">
        <v>87965132841.145996</v>
      </c>
    </row>
    <row r="4532" spans="1:3" x14ac:dyDescent="0.25">
      <c r="A4532" s="13">
        <v>4531</v>
      </c>
      <c r="B4532" s="13">
        <v>6505</v>
      </c>
      <c r="C4532" s="13">
        <v>87968026706.475998</v>
      </c>
    </row>
    <row r="4533" spans="1:3" x14ac:dyDescent="0.25">
      <c r="A4533" s="13">
        <v>4532</v>
      </c>
      <c r="B4533" s="13">
        <v>5273</v>
      </c>
      <c r="C4533" s="13">
        <v>87968457985.800003</v>
      </c>
    </row>
    <row r="4534" spans="1:3" x14ac:dyDescent="0.25">
      <c r="A4534" s="13">
        <v>4533</v>
      </c>
      <c r="B4534" s="13">
        <v>3160</v>
      </c>
      <c r="C4534" s="13">
        <v>87969290690.199005</v>
      </c>
    </row>
    <row r="4535" spans="1:3" x14ac:dyDescent="0.25">
      <c r="A4535" s="13">
        <v>4534</v>
      </c>
      <c r="B4535" s="13">
        <v>3865</v>
      </c>
      <c r="C4535" s="13">
        <v>87969323684.182999</v>
      </c>
    </row>
    <row r="4536" spans="1:3" x14ac:dyDescent="0.25">
      <c r="A4536" s="13">
        <v>4535</v>
      </c>
      <c r="B4536" s="13">
        <v>3700</v>
      </c>
      <c r="C4536" s="13">
        <v>87978707632.100998</v>
      </c>
    </row>
    <row r="4537" spans="1:3" x14ac:dyDescent="0.25">
      <c r="A4537" s="13">
        <v>4536</v>
      </c>
      <c r="B4537" s="13">
        <v>6083</v>
      </c>
      <c r="C4537" s="13">
        <v>87980581967.255997</v>
      </c>
    </row>
    <row r="4538" spans="1:3" x14ac:dyDescent="0.25">
      <c r="A4538" s="13">
        <v>4537</v>
      </c>
      <c r="B4538" s="13">
        <v>5257</v>
      </c>
      <c r="C4538" s="13">
        <v>87980590602.572006</v>
      </c>
    </row>
    <row r="4539" spans="1:3" x14ac:dyDescent="0.25">
      <c r="A4539" s="13">
        <v>4538</v>
      </c>
      <c r="B4539" s="13">
        <v>1826</v>
      </c>
      <c r="C4539" s="13">
        <v>88024630721.149994</v>
      </c>
    </row>
    <row r="4540" spans="1:3" x14ac:dyDescent="0.25">
      <c r="A4540" s="13">
        <v>4539</v>
      </c>
      <c r="B4540" s="13">
        <v>5740</v>
      </c>
      <c r="C4540" s="13">
        <v>88043459170.496002</v>
      </c>
    </row>
    <row r="4541" spans="1:3" x14ac:dyDescent="0.25">
      <c r="A4541" s="13">
        <v>4540</v>
      </c>
      <c r="B4541" s="13">
        <v>817</v>
      </c>
      <c r="C4541" s="13">
        <v>88046599800.537003</v>
      </c>
    </row>
    <row r="4542" spans="1:3" x14ac:dyDescent="0.25">
      <c r="A4542" s="13">
        <v>4541</v>
      </c>
      <c r="B4542" s="13">
        <v>3660</v>
      </c>
      <c r="C4542" s="13">
        <v>88048938245.742004</v>
      </c>
    </row>
    <row r="4543" spans="1:3" x14ac:dyDescent="0.25">
      <c r="A4543" s="13">
        <v>4542</v>
      </c>
      <c r="B4543" s="13">
        <v>7167</v>
      </c>
      <c r="C4543" s="13">
        <v>88062073805.149994</v>
      </c>
    </row>
    <row r="4544" spans="1:3" x14ac:dyDescent="0.25">
      <c r="A4544" s="13">
        <v>4543</v>
      </c>
      <c r="B4544" s="13">
        <v>6823</v>
      </c>
      <c r="C4544" s="13">
        <v>88070067875.513</v>
      </c>
    </row>
    <row r="4545" spans="1:3" x14ac:dyDescent="0.25">
      <c r="A4545" s="13">
        <v>4544</v>
      </c>
      <c r="B4545" s="13">
        <v>443</v>
      </c>
      <c r="C4545" s="13">
        <v>88074506056.798996</v>
      </c>
    </row>
    <row r="4546" spans="1:3" x14ac:dyDescent="0.25">
      <c r="A4546" s="13">
        <v>4545</v>
      </c>
      <c r="B4546" s="13">
        <v>1304</v>
      </c>
      <c r="C4546" s="13">
        <v>88075863766.998001</v>
      </c>
    </row>
    <row r="4547" spans="1:3" x14ac:dyDescent="0.25">
      <c r="A4547" s="13">
        <v>4546</v>
      </c>
      <c r="B4547" s="13">
        <v>6751</v>
      </c>
      <c r="C4547" s="13">
        <v>88076831952.001999</v>
      </c>
    </row>
    <row r="4548" spans="1:3" x14ac:dyDescent="0.25">
      <c r="A4548" s="13">
        <v>4547</v>
      </c>
      <c r="B4548" s="13">
        <v>4152</v>
      </c>
      <c r="C4548" s="13">
        <v>88082909133.121994</v>
      </c>
    </row>
    <row r="4549" spans="1:3" x14ac:dyDescent="0.25">
      <c r="A4549" s="13">
        <v>4548</v>
      </c>
      <c r="B4549" s="13">
        <v>6448</v>
      </c>
      <c r="C4549" s="13">
        <v>88085094034.651001</v>
      </c>
    </row>
    <row r="4550" spans="1:3" x14ac:dyDescent="0.25">
      <c r="A4550" s="13">
        <v>4549</v>
      </c>
      <c r="B4550" s="13">
        <v>3815</v>
      </c>
      <c r="C4550" s="13">
        <v>88087118696.134003</v>
      </c>
    </row>
    <row r="4551" spans="1:3" x14ac:dyDescent="0.25">
      <c r="A4551" s="13">
        <v>4550</v>
      </c>
      <c r="B4551" s="13">
        <v>8403</v>
      </c>
      <c r="C4551" s="13">
        <v>88090828957.901001</v>
      </c>
    </row>
    <row r="4552" spans="1:3" x14ac:dyDescent="0.25">
      <c r="A4552" s="13">
        <v>4551</v>
      </c>
      <c r="B4552" s="13">
        <v>6885</v>
      </c>
      <c r="C4552" s="13">
        <v>88103699651.367996</v>
      </c>
    </row>
    <row r="4553" spans="1:3" x14ac:dyDescent="0.25">
      <c r="A4553" s="13">
        <v>4552</v>
      </c>
      <c r="B4553" s="13">
        <v>8644</v>
      </c>
      <c r="C4553" s="13">
        <v>88106501330.746002</v>
      </c>
    </row>
    <row r="4554" spans="1:3" x14ac:dyDescent="0.25">
      <c r="A4554" s="13">
        <v>4553</v>
      </c>
      <c r="B4554" s="13">
        <v>2276</v>
      </c>
      <c r="C4554" s="13">
        <v>88116415487.106003</v>
      </c>
    </row>
    <row r="4555" spans="1:3" x14ac:dyDescent="0.25">
      <c r="A4555" s="13">
        <v>4554</v>
      </c>
      <c r="B4555" s="13">
        <v>2299</v>
      </c>
      <c r="C4555" s="13">
        <v>88121043132.630997</v>
      </c>
    </row>
    <row r="4556" spans="1:3" x14ac:dyDescent="0.25">
      <c r="A4556" s="13">
        <v>4555</v>
      </c>
      <c r="B4556" s="13">
        <v>3350</v>
      </c>
      <c r="C4556" s="13">
        <v>88122195817.376999</v>
      </c>
    </row>
    <row r="4557" spans="1:3" x14ac:dyDescent="0.25">
      <c r="A4557" s="13">
        <v>4556</v>
      </c>
      <c r="B4557" s="13">
        <v>293</v>
      </c>
      <c r="C4557" s="13">
        <v>88124299837.391998</v>
      </c>
    </row>
    <row r="4558" spans="1:3" x14ac:dyDescent="0.25">
      <c r="A4558" s="13">
        <v>4557</v>
      </c>
      <c r="B4558" s="13">
        <v>8055</v>
      </c>
      <c r="C4558" s="13">
        <v>88126146272.593002</v>
      </c>
    </row>
    <row r="4559" spans="1:3" x14ac:dyDescent="0.25">
      <c r="A4559" s="13">
        <v>4558</v>
      </c>
      <c r="B4559" s="13">
        <v>816</v>
      </c>
      <c r="C4559" s="13">
        <v>88131343130.427002</v>
      </c>
    </row>
    <row r="4560" spans="1:3" x14ac:dyDescent="0.25">
      <c r="A4560" s="13">
        <v>4559</v>
      </c>
      <c r="B4560" s="13">
        <v>5607</v>
      </c>
      <c r="C4560" s="13">
        <v>88131519328.507996</v>
      </c>
    </row>
    <row r="4561" spans="1:3" x14ac:dyDescent="0.25">
      <c r="A4561" s="13">
        <v>4560</v>
      </c>
      <c r="B4561" s="13">
        <v>312</v>
      </c>
      <c r="C4561" s="13">
        <v>88134841345.876999</v>
      </c>
    </row>
    <row r="4562" spans="1:3" x14ac:dyDescent="0.25">
      <c r="A4562" s="13">
        <v>4561</v>
      </c>
      <c r="B4562" s="13">
        <v>1277</v>
      </c>
      <c r="C4562" s="13">
        <v>88134844004.121002</v>
      </c>
    </row>
    <row r="4563" spans="1:3" x14ac:dyDescent="0.25">
      <c r="A4563" s="13">
        <v>4562</v>
      </c>
      <c r="B4563" s="13">
        <v>4789</v>
      </c>
      <c r="C4563" s="13">
        <v>88135522746.403</v>
      </c>
    </row>
    <row r="4564" spans="1:3" x14ac:dyDescent="0.25">
      <c r="A4564" s="13">
        <v>4563</v>
      </c>
      <c r="B4564" s="13">
        <v>8624</v>
      </c>
      <c r="C4564" s="13">
        <v>88140586666.438004</v>
      </c>
    </row>
    <row r="4565" spans="1:3" x14ac:dyDescent="0.25">
      <c r="A4565" s="13">
        <v>4564</v>
      </c>
      <c r="B4565" s="13">
        <v>4596</v>
      </c>
      <c r="C4565" s="13">
        <v>88141479502.009003</v>
      </c>
    </row>
    <row r="4566" spans="1:3" x14ac:dyDescent="0.25">
      <c r="A4566" s="13">
        <v>4565</v>
      </c>
      <c r="B4566" s="13">
        <v>614</v>
      </c>
      <c r="C4566" s="13">
        <v>88141803688.942993</v>
      </c>
    </row>
    <row r="4567" spans="1:3" x14ac:dyDescent="0.25">
      <c r="A4567" s="13">
        <v>4566</v>
      </c>
      <c r="B4567" s="13">
        <v>8622</v>
      </c>
      <c r="C4567" s="13">
        <v>88141942404.335007</v>
      </c>
    </row>
    <row r="4568" spans="1:3" x14ac:dyDescent="0.25">
      <c r="A4568" s="13">
        <v>4567</v>
      </c>
      <c r="B4568" s="13">
        <v>1871</v>
      </c>
      <c r="C4568" s="13">
        <v>88144907868.069</v>
      </c>
    </row>
    <row r="4569" spans="1:3" x14ac:dyDescent="0.25">
      <c r="A4569" s="13">
        <v>4568</v>
      </c>
      <c r="B4569" s="13">
        <v>5693</v>
      </c>
      <c r="C4569" s="13">
        <v>88145623839.970001</v>
      </c>
    </row>
    <row r="4570" spans="1:3" x14ac:dyDescent="0.25">
      <c r="A4570" s="13">
        <v>4569</v>
      </c>
      <c r="B4570" s="13">
        <v>2134</v>
      </c>
      <c r="C4570" s="13">
        <v>88170426328.934998</v>
      </c>
    </row>
    <row r="4571" spans="1:3" x14ac:dyDescent="0.25">
      <c r="A4571" s="13">
        <v>4570</v>
      </c>
      <c r="B4571" s="13">
        <v>2734</v>
      </c>
      <c r="C4571" s="13">
        <v>88178380421.477997</v>
      </c>
    </row>
    <row r="4572" spans="1:3" x14ac:dyDescent="0.25">
      <c r="A4572" s="13">
        <v>4571</v>
      </c>
      <c r="B4572" s="13">
        <v>5548</v>
      </c>
      <c r="C4572" s="13">
        <v>88178495789.876007</v>
      </c>
    </row>
    <row r="4573" spans="1:3" x14ac:dyDescent="0.25">
      <c r="A4573" s="13">
        <v>4572</v>
      </c>
      <c r="B4573" s="13">
        <v>2494</v>
      </c>
      <c r="C4573" s="13">
        <v>88192341751.367004</v>
      </c>
    </row>
    <row r="4574" spans="1:3" x14ac:dyDescent="0.25">
      <c r="A4574" s="13">
        <v>4573</v>
      </c>
      <c r="B4574" s="13">
        <v>5043</v>
      </c>
      <c r="C4574" s="13">
        <v>88199340151.373001</v>
      </c>
    </row>
    <row r="4575" spans="1:3" x14ac:dyDescent="0.25">
      <c r="A4575" s="13">
        <v>4574</v>
      </c>
      <c r="B4575" s="13">
        <v>6437</v>
      </c>
      <c r="C4575" s="13">
        <v>88201733421.738007</v>
      </c>
    </row>
    <row r="4576" spans="1:3" x14ac:dyDescent="0.25">
      <c r="A4576" s="13">
        <v>4575</v>
      </c>
      <c r="B4576" s="13">
        <v>4129</v>
      </c>
      <c r="C4576" s="13">
        <v>88218133885.328995</v>
      </c>
    </row>
    <row r="4577" spans="1:3" x14ac:dyDescent="0.25">
      <c r="A4577" s="13">
        <v>4576</v>
      </c>
      <c r="B4577" s="13">
        <v>3374</v>
      </c>
      <c r="C4577" s="13">
        <v>88222866622.949005</v>
      </c>
    </row>
    <row r="4578" spans="1:3" x14ac:dyDescent="0.25">
      <c r="A4578" s="13">
        <v>4577</v>
      </c>
      <c r="B4578" s="13">
        <v>4932</v>
      </c>
      <c r="C4578" s="13">
        <v>88234415016.466003</v>
      </c>
    </row>
    <row r="4579" spans="1:3" x14ac:dyDescent="0.25">
      <c r="A4579" s="13">
        <v>4578</v>
      </c>
      <c r="B4579" s="13">
        <v>8135</v>
      </c>
      <c r="C4579" s="13">
        <v>88240977642.378998</v>
      </c>
    </row>
    <row r="4580" spans="1:3" x14ac:dyDescent="0.25">
      <c r="A4580" s="13">
        <v>4579</v>
      </c>
      <c r="B4580" s="13">
        <v>8354</v>
      </c>
      <c r="C4580" s="13">
        <v>88250038529.307999</v>
      </c>
    </row>
    <row r="4581" spans="1:3" x14ac:dyDescent="0.25">
      <c r="A4581" s="13">
        <v>4580</v>
      </c>
      <c r="B4581" s="13">
        <v>1990</v>
      </c>
      <c r="C4581" s="13">
        <v>88252686252.725998</v>
      </c>
    </row>
    <row r="4582" spans="1:3" x14ac:dyDescent="0.25">
      <c r="A4582" s="13">
        <v>4581</v>
      </c>
      <c r="B4582" s="13">
        <v>2443</v>
      </c>
      <c r="C4582" s="13">
        <v>88260573687.992996</v>
      </c>
    </row>
    <row r="4583" spans="1:3" x14ac:dyDescent="0.25">
      <c r="A4583" s="13">
        <v>4582</v>
      </c>
      <c r="B4583" s="13">
        <v>3870</v>
      </c>
      <c r="C4583" s="13">
        <v>88261983887.923004</v>
      </c>
    </row>
    <row r="4584" spans="1:3" x14ac:dyDescent="0.25">
      <c r="A4584" s="13">
        <v>4583</v>
      </c>
      <c r="B4584" s="13">
        <v>7239</v>
      </c>
      <c r="C4584" s="13">
        <v>88262453349.996002</v>
      </c>
    </row>
    <row r="4585" spans="1:3" x14ac:dyDescent="0.25">
      <c r="A4585" s="13">
        <v>4584</v>
      </c>
      <c r="B4585" s="13">
        <v>269</v>
      </c>
      <c r="C4585" s="13">
        <v>88262460844.235001</v>
      </c>
    </row>
    <row r="4586" spans="1:3" x14ac:dyDescent="0.25">
      <c r="A4586" s="13">
        <v>4585</v>
      </c>
      <c r="B4586" s="13">
        <v>6350</v>
      </c>
      <c r="C4586" s="13">
        <v>88269290244.983994</v>
      </c>
    </row>
    <row r="4587" spans="1:3" x14ac:dyDescent="0.25">
      <c r="A4587" s="13">
        <v>4586</v>
      </c>
      <c r="B4587" s="13">
        <v>4331</v>
      </c>
      <c r="C4587" s="13">
        <v>88269545879.177002</v>
      </c>
    </row>
    <row r="4588" spans="1:3" x14ac:dyDescent="0.25">
      <c r="A4588" s="13">
        <v>4587</v>
      </c>
      <c r="B4588" s="13">
        <v>4979</v>
      </c>
      <c r="C4588" s="13">
        <v>88278755972.113998</v>
      </c>
    </row>
    <row r="4589" spans="1:3" x14ac:dyDescent="0.25">
      <c r="A4589" s="13">
        <v>4588</v>
      </c>
      <c r="B4589" s="13">
        <v>514</v>
      </c>
      <c r="C4589" s="13">
        <v>88289382948.158997</v>
      </c>
    </row>
    <row r="4590" spans="1:3" x14ac:dyDescent="0.25">
      <c r="A4590" s="13">
        <v>4589</v>
      </c>
      <c r="B4590" s="13">
        <v>8323</v>
      </c>
      <c r="C4590" s="13">
        <v>88293733193.735992</v>
      </c>
    </row>
    <row r="4591" spans="1:3" x14ac:dyDescent="0.25">
      <c r="A4591" s="13">
        <v>4590</v>
      </c>
      <c r="B4591" s="13">
        <v>2375</v>
      </c>
      <c r="C4591" s="13">
        <v>88304144217.623993</v>
      </c>
    </row>
    <row r="4592" spans="1:3" x14ac:dyDescent="0.25">
      <c r="A4592" s="13">
        <v>4591</v>
      </c>
      <c r="B4592" s="13">
        <v>7398</v>
      </c>
      <c r="C4592" s="13">
        <v>88315636291.367996</v>
      </c>
    </row>
    <row r="4593" spans="1:3" x14ac:dyDescent="0.25">
      <c r="A4593" s="13">
        <v>4592</v>
      </c>
      <c r="B4593" s="13">
        <v>4933</v>
      </c>
      <c r="C4593" s="13">
        <v>88316354423.087997</v>
      </c>
    </row>
    <row r="4594" spans="1:3" x14ac:dyDescent="0.25">
      <c r="A4594" s="13">
        <v>4593</v>
      </c>
      <c r="B4594" s="13">
        <v>2660</v>
      </c>
      <c r="C4594" s="13">
        <v>88322105727.328995</v>
      </c>
    </row>
    <row r="4595" spans="1:3" x14ac:dyDescent="0.25">
      <c r="A4595" s="13">
        <v>4594</v>
      </c>
      <c r="B4595" s="13">
        <v>1521</v>
      </c>
      <c r="C4595" s="13">
        <v>88325071516.981995</v>
      </c>
    </row>
    <row r="4596" spans="1:3" x14ac:dyDescent="0.25">
      <c r="A4596" s="13">
        <v>4595</v>
      </c>
      <c r="B4596" s="13">
        <v>4186</v>
      </c>
      <c r="C4596" s="13">
        <v>88329288772.509995</v>
      </c>
    </row>
    <row r="4597" spans="1:3" x14ac:dyDescent="0.25">
      <c r="A4597" s="13">
        <v>4596</v>
      </c>
      <c r="B4597" s="13">
        <v>7534</v>
      </c>
      <c r="C4597" s="13">
        <v>88331610342.951996</v>
      </c>
    </row>
    <row r="4598" spans="1:3" x14ac:dyDescent="0.25">
      <c r="A4598" s="13">
        <v>4597</v>
      </c>
      <c r="B4598" s="13">
        <v>6217</v>
      </c>
      <c r="C4598" s="13">
        <v>88331854296.171005</v>
      </c>
    </row>
    <row r="4599" spans="1:3" x14ac:dyDescent="0.25">
      <c r="A4599" s="13">
        <v>4598</v>
      </c>
      <c r="B4599" s="13">
        <v>3826</v>
      </c>
      <c r="C4599" s="13">
        <v>88332465135.509995</v>
      </c>
    </row>
    <row r="4600" spans="1:3" x14ac:dyDescent="0.25">
      <c r="A4600" s="13">
        <v>4599</v>
      </c>
      <c r="B4600" s="13">
        <v>554</v>
      </c>
      <c r="C4600" s="13">
        <v>88337889001.561005</v>
      </c>
    </row>
    <row r="4601" spans="1:3" x14ac:dyDescent="0.25">
      <c r="A4601" s="13">
        <v>4600</v>
      </c>
      <c r="B4601" s="13">
        <v>2804</v>
      </c>
      <c r="C4601" s="13">
        <v>88341303876.572998</v>
      </c>
    </row>
    <row r="4602" spans="1:3" x14ac:dyDescent="0.25">
      <c r="A4602" s="13">
        <v>4601</v>
      </c>
      <c r="B4602" s="13">
        <v>8524</v>
      </c>
      <c r="C4602" s="13">
        <v>88341893430.100006</v>
      </c>
    </row>
    <row r="4603" spans="1:3" x14ac:dyDescent="0.25">
      <c r="A4603" s="13">
        <v>4602</v>
      </c>
      <c r="B4603" s="13">
        <v>1962</v>
      </c>
      <c r="C4603" s="13">
        <v>88346205242.197006</v>
      </c>
    </row>
    <row r="4604" spans="1:3" x14ac:dyDescent="0.25">
      <c r="A4604" s="13">
        <v>4603</v>
      </c>
      <c r="B4604" s="13">
        <v>3090</v>
      </c>
      <c r="C4604" s="13">
        <v>88357984066.487</v>
      </c>
    </row>
    <row r="4605" spans="1:3" x14ac:dyDescent="0.25">
      <c r="A4605" s="13">
        <v>4604</v>
      </c>
      <c r="B4605" s="13">
        <v>246</v>
      </c>
      <c r="C4605" s="13">
        <v>88363302824.095993</v>
      </c>
    </row>
    <row r="4606" spans="1:3" x14ac:dyDescent="0.25">
      <c r="A4606" s="13">
        <v>4605</v>
      </c>
      <c r="B4606" s="13">
        <v>3203</v>
      </c>
      <c r="C4606" s="13">
        <v>88366917484.432007</v>
      </c>
    </row>
    <row r="4607" spans="1:3" x14ac:dyDescent="0.25">
      <c r="A4607" s="13">
        <v>4606</v>
      </c>
      <c r="B4607" s="13">
        <v>6396</v>
      </c>
      <c r="C4607" s="13">
        <v>88370223244.186005</v>
      </c>
    </row>
    <row r="4608" spans="1:3" x14ac:dyDescent="0.25">
      <c r="A4608" s="13">
        <v>4607</v>
      </c>
      <c r="B4608" s="13">
        <v>2326</v>
      </c>
      <c r="C4608" s="13">
        <v>88381948640.501999</v>
      </c>
    </row>
    <row r="4609" spans="1:3" x14ac:dyDescent="0.25">
      <c r="A4609" s="13">
        <v>4608</v>
      </c>
      <c r="B4609" s="13">
        <v>539</v>
      </c>
      <c r="C4609" s="13">
        <v>88388713536.056</v>
      </c>
    </row>
    <row r="4610" spans="1:3" x14ac:dyDescent="0.25">
      <c r="A4610" s="13">
        <v>4609</v>
      </c>
      <c r="B4610" s="13">
        <v>1108</v>
      </c>
      <c r="C4610" s="13">
        <v>88389839173.598007</v>
      </c>
    </row>
    <row r="4611" spans="1:3" x14ac:dyDescent="0.25">
      <c r="A4611" s="13">
        <v>4610</v>
      </c>
      <c r="B4611" s="13">
        <v>243</v>
      </c>
      <c r="C4611" s="13">
        <v>88393361920.057007</v>
      </c>
    </row>
    <row r="4612" spans="1:3" x14ac:dyDescent="0.25">
      <c r="A4612" s="13">
        <v>4611</v>
      </c>
      <c r="B4612" s="13">
        <v>682</v>
      </c>
      <c r="C4612" s="13">
        <v>88399537251.880997</v>
      </c>
    </row>
    <row r="4613" spans="1:3" x14ac:dyDescent="0.25">
      <c r="A4613" s="13">
        <v>4612</v>
      </c>
      <c r="B4613" s="13">
        <v>3205</v>
      </c>
      <c r="C4613" s="13">
        <v>88399838383.367004</v>
      </c>
    </row>
    <row r="4614" spans="1:3" x14ac:dyDescent="0.25">
      <c r="A4614" s="13">
        <v>4613</v>
      </c>
      <c r="B4614" s="13">
        <v>6932</v>
      </c>
      <c r="C4614" s="13">
        <v>88427891373.292999</v>
      </c>
    </row>
    <row r="4615" spans="1:3" x14ac:dyDescent="0.25">
      <c r="A4615" s="13">
        <v>4614</v>
      </c>
      <c r="B4615" s="13">
        <v>8324</v>
      </c>
      <c r="C4615" s="13">
        <v>88429487642.102997</v>
      </c>
    </row>
    <row r="4616" spans="1:3" x14ac:dyDescent="0.25">
      <c r="A4616" s="13">
        <v>4615</v>
      </c>
      <c r="B4616" s="13">
        <v>3721</v>
      </c>
      <c r="C4616" s="13">
        <v>88436205107.529999</v>
      </c>
    </row>
    <row r="4617" spans="1:3" x14ac:dyDescent="0.25">
      <c r="A4617" s="13">
        <v>4616</v>
      </c>
      <c r="B4617" s="13">
        <v>5116</v>
      </c>
      <c r="C4617" s="13">
        <v>88437484224.774002</v>
      </c>
    </row>
    <row r="4618" spans="1:3" x14ac:dyDescent="0.25">
      <c r="A4618" s="13">
        <v>4617</v>
      </c>
      <c r="B4618" s="13">
        <v>6168</v>
      </c>
      <c r="C4618" s="13">
        <v>88442160725.421997</v>
      </c>
    </row>
    <row r="4619" spans="1:3" x14ac:dyDescent="0.25">
      <c r="A4619" s="13">
        <v>4618</v>
      </c>
      <c r="B4619" s="13">
        <v>533</v>
      </c>
      <c r="C4619" s="13">
        <v>88453892809.591003</v>
      </c>
    </row>
    <row r="4620" spans="1:3" x14ac:dyDescent="0.25">
      <c r="A4620" s="13">
        <v>4619</v>
      </c>
      <c r="B4620" s="13">
        <v>2973</v>
      </c>
      <c r="C4620" s="13">
        <v>88462611445.242004</v>
      </c>
    </row>
    <row r="4621" spans="1:3" x14ac:dyDescent="0.25">
      <c r="A4621" s="13">
        <v>4620</v>
      </c>
      <c r="B4621" s="13">
        <v>6408</v>
      </c>
      <c r="C4621" s="13">
        <v>88463971056.666</v>
      </c>
    </row>
    <row r="4622" spans="1:3" x14ac:dyDescent="0.25">
      <c r="A4622" s="13">
        <v>4621</v>
      </c>
      <c r="B4622" s="13">
        <v>4619</v>
      </c>
      <c r="C4622" s="13">
        <v>88469223039.75</v>
      </c>
    </row>
    <row r="4623" spans="1:3" x14ac:dyDescent="0.25">
      <c r="A4623" s="13">
        <v>4622</v>
      </c>
      <c r="B4623" s="13">
        <v>6216</v>
      </c>
      <c r="C4623" s="13">
        <v>88469766242.830002</v>
      </c>
    </row>
    <row r="4624" spans="1:3" x14ac:dyDescent="0.25">
      <c r="A4624" s="13">
        <v>4623</v>
      </c>
      <c r="B4624" s="13">
        <v>6245</v>
      </c>
      <c r="C4624" s="13">
        <v>88484608756.852005</v>
      </c>
    </row>
    <row r="4625" spans="1:3" x14ac:dyDescent="0.25">
      <c r="A4625" s="13">
        <v>4624</v>
      </c>
      <c r="B4625" s="13">
        <v>7766</v>
      </c>
      <c r="C4625" s="13">
        <v>88487680976.757004</v>
      </c>
    </row>
    <row r="4626" spans="1:3" x14ac:dyDescent="0.25">
      <c r="A4626" s="13">
        <v>4625</v>
      </c>
      <c r="B4626" s="13">
        <v>1808</v>
      </c>
      <c r="C4626" s="13">
        <v>88490751139.266998</v>
      </c>
    </row>
    <row r="4627" spans="1:3" x14ac:dyDescent="0.25">
      <c r="A4627" s="13">
        <v>4626</v>
      </c>
      <c r="B4627" s="13">
        <v>602</v>
      </c>
      <c r="C4627" s="13">
        <v>88495030455.123993</v>
      </c>
    </row>
    <row r="4628" spans="1:3" x14ac:dyDescent="0.25">
      <c r="A4628" s="13">
        <v>4627</v>
      </c>
      <c r="B4628" s="13">
        <v>7709</v>
      </c>
      <c r="C4628" s="13">
        <v>88495362777.432007</v>
      </c>
    </row>
    <row r="4629" spans="1:3" x14ac:dyDescent="0.25">
      <c r="A4629" s="13">
        <v>4628</v>
      </c>
      <c r="B4629" s="13">
        <v>3392</v>
      </c>
      <c r="C4629" s="13">
        <v>88496533838.647003</v>
      </c>
    </row>
    <row r="4630" spans="1:3" x14ac:dyDescent="0.25">
      <c r="A4630" s="13">
        <v>4629</v>
      </c>
      <c r="B4630" s="13">
        <v>5045</v>
      </c>
      <c r="C4630" s="13">
        <v>88502892323.337997</v>
      </c>
    </row>
    <row r="4631" spans="1:3" x14ac:dyDescent="0.25">
      <c r="A4631" s="13">
        <v>4630</v>
      </c>
      <c r="B4631" s="13">
        <v>8623</v>
      </c>
      <c r="C4631" s="13">
        <v>88503420246.141006</v>
      </c>
    </row>
    <row r="4632" spans="1:3" x14ac:dyDescent="0.25">
      <c r="A4632" s="13">
        <v>4631</v>
      </c>
      <c r="B4632" s="13">
        <v>7989</v>
      </c>
      <c r="C4632" s="13">
        <v>88510160808.897003</v>
      </c>
    </row>
    <row r="4633" spans="1:3" x14ac:dyDescent="0.25">
      <c r="A4633" s="13">
        <v>4632</v>
      </c>
      <c r="B4633" s="13">
        <v>7624</v>
      </c>
      <c r="C4633" s="13">
        <v>88516703065.110001</v>
      </c>
    </row>
    <row r="4634" spans="1:3" x14ac:dyDescent="0.25">
      <c r="A4634" s="13">
        <v>4633</v>
      </c>
      <c r="B4634" s="13">
        <v>5712</v>
      </c>
      <c r="C4634" s="13">
        <v>88517864868.955002</v>
      </c>
    </row>
    <row r="4635" spans="1:3" x14ac:dyDescent="0.25">
      <c r="A4635" s="13">
        <v>4634</v>
      </c>
      <c r="B4635" s="13">
        <v>7613</v>
      </c>
      <c r="C4635" s="13">
        <v>88531302997.582993</v>
      </c>
    </row>
    <row r="4636" spans="1:3" x14ac:dyDescent="0.25">
      <c r="A4636" s="13">
        <v>4635</v>
      </c>
      <c r="B4636" s="13">
        <v>6151</v>
      </c>
      <c r="C4636" s="13">
        <v>88544513700.927994</v>
      </c>
    </row>
    <row r="4637" spans="1:3" x14ac:dyDescent="0.25">
      <c r="A4637" s="13">
        <v>4636</v>
      </c>
      <c r="B4637" s="13">
        <v>5482</v>
      </c>
      <c r="C4637" s="13">
        <v>88549002762.485992</v>
      </c>
    </row>
    <row r="4638" spans="1:3" x14ac:dyDescent="0.25">
      <c r="A4638" s="13">
        <v>4637</v>
      </c>
      <c r="B4638" s="13">
        <v>444</v>
      </c>
      <c r="C4638" s="13">
        <v>88558720699.763</v>
      </c>
    </row>
    <row r="4639" spans="1:3" x14ac:dyDescent="0.25">
      <c r="A4639" s="13">
        <v>4638</v>
      </c>
      <c r="B4639" s="13">
        <v>2358</v>
      </c>
      <c r="C4639" s="13">
        <v>88582238744.179993</v>
      </c>
    </row>
    <row r="4640" spans="1:3" x14ac:dyDescent="0.25">
      <c r="A4640" s="13">
        <v>4639</v>
      </c>
      <c r="B4640" s="13">
        <v>8692</v>
      </c>
      <c r="C4640" s="13">
        <v>88584243607.654999</v>
      </c>
    </row>
    <row r="4641" spans="1:3" x14ac:dyDescent="0.25">
      <c r="A4641" s="13">
        <v>4640</v>
      </c>
      <c r="B4641" s="13">
        <v>5916</v>
      </c>
      <c r="C4641" s="13">
        <v>88590006307.218994</v>
      </c>
    </row>
    <row r="4642" spans="1:3" x14ac:dyDescent="0.25">
      <c r="A4642" s="13">
        <v>4641</v>
      </c>
      <c r="B4642" s="13">
        <v>6857</v>
      </c>
      <c r="C4642" s="13">
        <v>88600775116.485992</v>
      </c>
    </row>
    <row r="4643" spans="1:3" x14ac:dyDescent="0.25">
      <c r="A4643" s="13">
        <v>4642</v>
      </c>
      <c r="B4643" s="13">
        <v>6678</v>
      </c>
      <c r="C4643" s="13">
        <v>88601907340.412003</v>
      </c>
    </row>
    <row r="4644" spans="1:3" x14ac:dyDescent="0.25">
      <c r="A4644" s="13">
        <v>4643</v>
      </c>
      <c r="B4644" s="13">
        <v>3735</v>
      </c>
      <c r="C4644" s="13">
        <v>88607212405.505005</v>
      </c>
    </row>
    <row r="4645" spans="1:3" x14ac:dyDescent="0.25">
      <c r="A4645" s="13">
        <v>4644</v>
      </c>
      <c r="B4645" s="13">
        <v>3552</v>
      </c>
      <c r="C4645" s="13">
        <v>88609074742.447998</v>
      </c>
    </row>
    <row r="4646" spans="1:3" x14ac:dyDescent="0.25">
      <c r="A4646" s="13">
        <v>4645</v>
      </c>
      <c r="B4646" s="13">
        <v>5044</v>
      </c>
      <c r="C4646" s="13">
        <v>88624632043.951004</v>
      </c>
    </row>
    <row r="4647" spans="1:3" x14ac:dyDescent="0.25">
      <c r="A4647" s="13">
        <v>4646</v>
      </c>
      <c r="B4647" s="13">
        <v>1823</v>
      </c>
      <c r="C4647" s="13">
        <v>88625081716.292999</v>
      </c>
    </row>
    <row r="4648" spans="1:3" x14ac:dyDescent="0.25">
      <c r="A4648" s="13">
        <v>4647</v>
      </c>
      <c r="B4648" s="13">
        <v>604</v>
      </c>
      <c r="C4648" s="13">
        <v>88628188909.468002</v>
      </c>
    </row>
    <row r="4649" spans="1:3" x14ac:dyDescent="0.25">
      <c r="A4649" s="13">
        <v>4648</v>
      </c>
      <c r="B4649" s="13">
        <v>3683</v>
      </c>
      <c r="C4649" s="13">
        <v>88642945604.837006</v>
      </c>
    </row>
    <row r="4650" spans="1:3" x14ac:dyDescent="0.25">
      <c r="A4650" s="13">
        <v>4649</v>
      </c>
      <c r="B4650" s="13">
        <v>4428</v>
      </c>
      <c r="C4650" s="13">
        <v>88649619180.544998</v>
      </c>
    </row>
    <row r="4651" spans="1:3" x14ac:dyDescent="0.25">
      <c r="A4651" s="13">
        <v>4650</v>
      </c>
      <c r="B4651" s="13">
        <v>7688</v>
      </c>
      <c r="C4651" s="13">
        <v>88666892075.714005</v>
      </c>
    </row>
    <row r="4652" spans="1:3" x14ac:dyDescent="0.25">
      <c r="A4652" s="13">
        <v>4651</v>
      </c>
      <c r="B4652" s="13">
        <v>1951</v>
      </c>
      <c r="C4652" s="13">
        <v>88668578276.580994</v>
      </c>
    </row>
    <row r="4653" spans="1:3" x14ac:dyDescent="0.25">
      <c r="A4653" s="13">
        <v>4652</v>
      </c>
      <c r="B4653" s="13">
        <v>8154</v>
      </c>
      <c r="C4653" s="13">
        <v>88671773497.268997</v>
      </c>
    </row>
    <row r="4654" spans="1:3" x14ac:dyDescent="0.25">
      <c r="A4654" s="13">
        <v>4653</v>
      </c>
      <c r="B4654" s="13">
        <v>4139</v>
      </c>
      <c r="C4654" s="13">
        <v>88686198044.800995</v>
      </c>
    </row>
    <row r="4655" spans="1:3" x14ac:dyDescent="0.25">
      <c r="A4655" s="13">
        <v>4654</v>
      </c>
      <c r="B4655" s="13">
        <v>601</v>
      </c>
      <c r="C4655" s="13">
        <v>88686763698.089005</v>
      </c>
    </row>
    <row r="4656" spans="1:3" x14ac:dyDescent="0.25">
      <c r="A4656" s="13">
        <v>4655</v>
      </c>
      <c r="B4656" s="13">
        <v>7483</v>
      </c>
      <c r="C4656" s="13">
        <v>88689105121.712997</v>
      </c>
    </row>
    <row r="4657" spans="1:3" x14ac:dyDescent="0.25">
      <c r="A4657" s="13">
        <v>4656</v>
      </c>
      <c r="B4657" s="13">
        <v>6221</v>
      </c>
      <c r="C4657" s="13">
        <v>88692944153.182007</v>
      </c>
    </row>
    <row r="4658" spans="1:3" x14ac:dyDescent="0.25">
      <c r="A4658" s="13">
        <v>4657</v>
      </c>
      <c r="B4658" s="13">
        <v>5123</v>
      </c>
      <c r="C4658" s="13">
        <v>88693109533.259995</v>
      </c>
    </row>
    <row r="4659" spans="1:3" x14ac:dyDescent="0.25">
      <c r="A4659" s="13">
        <v>4658</v>
      </c>
      <c r="B4659" s="13">
        <v>1274</v>
      </c>
      <c r="C4659" s="13">
        <v>88695207404.098999</v>
      </c>
    </row>
    <row r="4660" spans="1:3" x14ac:dyDescent="0.25">
      <c r="A4660" s="13">
        <v>4659</v>
      </c>
      <c r="B4660" s="13">
        <v>6225</v>
      </c>
      <c r="C4660" s="13">
        <v>88715701263.826004</v>
      </c>
    </row>
    <row r="4661" spans="1:3" x14ac:dyDescent="0.25">
      <c r="A4661" s="13">
        <v>4660</v>
      </c>
      <c r="B4661" s="13">
        <v>1170</v>
      </c>
      <c r="C4661" s="13">
        <v>88716759784.169998</v>
      </c>
    </row>
    <row r="4662" spans="1:3" x14ac:dyDescent="0.25">
      <c r="A4662" s="13">
        <v>4661</v>
      </c>
      <c r="B4662" s="13">
        <v>5545</v>
      </c>
      <c r="C4662" s="13">
        <v>88717007565.091003</v>
      </c>
    </row>
    <row r="4663" spans="1:3" x14ac:dyDescent="0.25">
      <c r="A4663" s="13">
        <v>4662</v>
      </c>
      <c r="B4663" s="13">
        <v>8506</v>
      </c>
      <c r="C4663" s="13">
        <v>88723097671.996002</v>
      </c>
    </row>
    <row r="4664" spans="1:3" x14ac:dyDescent="0.25">
      <c r="A4664" s="13">
        <v>4663</v>
      </c>
      <c r="B4664" s="13">
        <v>5769</v>
      </c>
      <c r="C4664" s="13">
        <v>88725491375.520996</v>
      </c>
    </row>
    <row r="4665" spans="1:3" x14ac:dyDescent="0.25">
      <c r="A4665" s="13">
        <v>4664</v>
      </c>
      <c r="B4665" s="13">
        <v>8337</v>
      </c>
      <c r="C4665" s="13">
        <v>88727114616.938004</v>
      </c>
    </row>
    <row r="4666" spans="1:3" x14ac:dyDescent="0.25">
      <c r="A4666" s="13">
        <v>4665</v>
      </c>
      <c r="B4666" s="13">
        <v>2685</v>
      </c>
      <c r="C4666" s="13">
        <v>88737780466.449997</v>
      </c>
    </row>
    <row r="4667" spans="1:3" x14ac:dyDescent="0.25">
      <c r="A4667" s="13">
        <v>4666</v>
      </c>
      <c r="B4667" s="13">
        <v>7881</v>
      </c>
      <c r="C4667" s="13">
        <v>88739973913.492996</v>
      </c>
    </row>
    <row r="4668" spans="1:3" x14ac:dyDescent="0.25">
      <c r="A4668" s="13">
        <v>4667</v>
      </c>
      <c r="B4668" s="13">
        <v>6844</v>
      </c>
      <c r="C4668" s="13">
        <v>88741686579.953003</v>
      </c>
    </row>
    <row r="4669" spans="1:3" x14ac:dyDescent="0.25">
      <c r="A4669" s="13">
        <v>4668</v>
      </c>
      <c r="B4669" s="13">
        <v>3464</v>
      </c>
      <c r="C4669" s="13">
        <v>88742774727.289001</v>
      </c>
    </row>
    <row r="4670" spans="1:3" x14ac:dyDescent="0.25">
      <c r="A4670" s="13">
        <v>4669</v>
      </c>
      <c r="B4670" s="13">
        <v>1062</v>
      </c>
      <c r="C4670" s="13">
        <v>88746905709.979004</v>
      </c>
    </row>
    <row r="4671" spans="1:3" x14ac:dyDescent="0.25">
      <c r="A4671" s="13">
        <v>4670</v>
      </c>
      <c r="B4671" s="13">
        <v>3702</v>
      </c>
      <c r="C4671" s="13">
        <v>88747088065.632004</v>
      </c>
    </row>
    <row r="4672" spans="1:3" x14ac:dyDescent="0.25">
      <c r="A4672" s="13">
        <v>4671</v>
      </c>
      <c r="B4672" s="13">
        <v>6493</v>
      </c>
      <c r="C4672" s="13">
        <v>88749494334.048996</v>
      </c>
    </row>
    <row r="4673" spans="1:3" x14ac:dyDescent="0.25">
      <c r="A4673" s="13">
        <v>4672</v>
      </c>
      <c r="B4673" s="13">
        <v>6789</v>
      </c>
      <c r="C4673" s="13">
        <v>88757507013.427002</v>
      </c>
    </row>
    <row r="4674" spans="1:3" x14ac:dyDescent="0.25">
      <c r="A4674" s="13">
        <v>4673</v>
      </c>
      <c r="B4674" s="13">
        <v>7615</v>
      </c>
      <c r="C4674" s="13">
        <v>88766662525.923996</v>
      </c>
    </row>
    <row r="4675" spans="1:3" x14ac:dyDescent="0.25">
      <c r="A4675" s="13">
        <v>4674</v>
      </c>
      <c r="B4675" s="13">
        <v>278</v>
      </c>
      <c r="C4675" s="13">
        <v>88767354829.837997</v>
      </c>
    </row>
    <row r="4676" spans="1:3" x14ac:dyDescent="0.25">
      <c r="A4676" s="13">
        <v>4675</v>
      </c>
      <c r="B4676" s="13">
        <v>8699</v>
      </c>
      <c r="C4676" s="13">
        <v>88767617583.126999</v>
      </c>
    </row>
    <row r="4677" spans="1:3" x14ac:dyDescent="0.25">
      <c r="A4677" s="13">
        <v>4676</v>
      </c>
      <c r="B4677" s="13">
        <v>8248</v>
      </c>
      <c r="C4677" s="13">
        <v>88773451285.212997</v>
      </c>
    </row>
    <row r="4678" spans="1:3" x14ac:dyDescent="0.25">
      <c r="A4678" s="13">
        <v>4677</v>
      </c>
      <c r="B4678" s="13">
        <v>2323</v>
      </c>
      <c r="C4678" s="13">
        <v>88776794707.757004</v>
      </c>
    </row>
    <row r="4679" spans="1:3" x14ac:dyDescent="0.25">
      <c r="A4679" s="13">
        <v>4678</v>
      </c>
      <c r="B4679" s="13">
        <v>349</v>
      </c>
      <c r="C4679" s="13">
        <v>88780627830.682007</v>
      </c>
    </row>
    <row r="4680" spans="1:3" x14ac:dyDescent="0.25">
      <c r="A4680" s="13">
        <v>4679</v>
      </c>
      <c r="B4680" s="13">
        <v>7149</v>
      </c>
      <c r="C4680" s="13">
        <v>88788131703.399002</v>
      </c>
    </row>
    <row r="4681" spans="1:3" x14ac:dyDescent="0.25">
      <c r="A4681" s="13">
        <v>4680</v>
      </c>
      <c r="B4681" s="13">
        <v>6226</v>
      </c>
      <c r="C4681" s="13">
        <v>88789036974.550003</v>
      </c>
    </row>
    <row r="4682" spans="1:3" x14ac:dyDescent="0.25">
      <c r="A4682" s="13">
        <v>4681</v>
      </c>
      <c r="B4682" s="13">
        <v>5739</v>
      </c>
      <c r="C4682" s="13">
        <v>88790161041.222</v>
      </c>
    </row>
    <row r="4683" spans="1:3" x14ac:dyDescent="0.25">
      <c r="A4683" s="13">
        <v>4682</v>
      </c>
      <c r="B4683" s="13">
        <v>843</v>
      </c>
      <c r="C4683" s="13">
        <v>88817435973.264008</v>
      </c>
    </row>
    <row r="4684" spans="1:3" x14ac:dyDescent="0.25">
      <c r="A4684" s="13">
        <v>4683</v>
      </c>
      <c r="B4684" s="13">
        <v>6679</v>
      </c>
      <c r="C4684" s="13">
        <v>88822878151.024994</v>
      </c>
    </row>
    <row r="4685" spans="1:3" x14ac:dyDescent="0.25">
      <c r="A4685" s="13">
        <v>4684</v>
      </c>
      <c r="B4685" s="13">
        <v>6177</v>
      </c>
      <c r="C4685" s="13">
        <v>88825385995.369003</v>
      </c>
    </row>
    <row r="4686" spans="1:3" x14ac:dyDescent="0.25">
      <c r="A4686" s="13">
        <v>4685</v>
      </c>
      <c r="B4686" s="13">
        <v>8642</v>
      </c>
      <c r="C4686" s="13">
        <v>88832092654.632996</v>
      </c>
    </row>
    <row r="4687" spans="1:3" x14ac:dyDescent="0.25">
      <c r="A4687" s="13">
        <v>4686</v>
      </c>
      <c r="B4687" s="13">
        <v>6005</v>
      </c>
      <c r="C4687" s="13">
        <v>88832701475.270996</v>
      </c>
    </row>
    <row r="4688" spans="1:3" x14ac:dyDescent="0.25">
      <c r="A4688" s="13">
        <v>4687</v>
      </c>
      <c r="B4688" s="13">
        <v>1795</v>
      </c>
      <c r="C4688" s="13">
        <v>88834766005.653</v>
      </c>
    </row>
    <row r="4689" spans="1:3" x14ac:dyDescent="0.25">
      <c r="A4689" s="13">
        <v>4688</v>
      </c>
      <c r="B4689" s="13">
        <v>8016</v>
      </c>
      <c r="C4689" s="13">
        <v>88847640589.429993</v>
      </c>
    </row>
    <row r="4690" spans="1:3" x14ac:dyDescent="0.25">
      <c r="A4690" s="13">
        <v>4689</v>
      </c>
      <c r="B4690" s="13">
        <v>3969</v>
      </c>
      <c r="C4690" s="13">
        <v>88848926539.464996</v>
      </c>
    </row>
    <row r="4691" spans="1:3" x14ac:dyDescent="0.25">
      <c r="A4691" s="13">
        <v>4690</v>
      </c>
      <c r="B4691" s="13">
        <v>737</v>
      </c>
      <c r="C4691" s="13">
        <v>88863859571.787994</v>
      </c>
    </row>
    <row r="4692" spans="1:3" x14ac:dyDescent="0.25">
      <c r="A4692" s="13">
        <v>4691</v>
      </c>
      <c r="B4692" s="13">
        <v>7832</v>
      </c>
      <c r="C4692" s="13">
        <v>88887397479.472</v>
      </c>
    </row>
    <row r="4693" spans="1:3" x14ac:dyDescent="0.25">
      <c r="A4693" s="13">
        <v>4692</v>
      </c>
      <c r="B4693" s="13">
        <v>8605</v>
      </c>
      <c r="C4693" s="13">
        <v>88888514931.444</v>
      </c>
    </row>
    <row r="4694" spans="1:3" x14ac:dyDescent="0.25">
      <c r="A4694" s="13">
        <v>4693</v>
      </c>
      <c r="B4694" s="13">
        <v>3928</v>
      </c>
      <c r="C4694" s="13">
        <v>88899294085.546997</v>
      </c>
    </row>
    <row r="4695" spans="1:3" x14ac:dyDescent="0.25">
      <c r="A4695" s="13">
        <v>4694</v>
      </c>
      <c r="B4695" s="13">
        <v>8380</v>
      </c>
      <c r="C4695" s="13">
        <v>88903571881.837997</v>
      </c>
    </row>
    <row r="4696" spans="1:3" x14ac:dyDescent="0.25">
      <c r="A4696" s="13">
        <v>4695</v>
      </c>
      <c r="B4696" s="13">
        <v>6367</v>
      </c>
      <c r="C4696" s="13">
        <v>88911326833.778</v>
      </c>
    </row>
    <row r="4697" spans="1:3" x14ac:dyDescent="0.25">
      <c r="A4697" s="13">
        <v>4696</v>
      </c>
      <c r="B4697" s="13">
        <v>4356</v>
      </c>
      <c r="C4697" s="13">
        <v>88914810184.223999</v>
      </c>
    </row>
    <row r="4698" spans="1:3" x14ac:dyDescent="0.25">
      <c r="A4698" s="13">
        <v>4697</v>
      </c>
      <c r="B4698" s="13">
        <v>8074</v>
      </c>
      <c r="C4698" s="13">
        <v>88915777522.839996</v>
      </c>
    </row>
    <row r="4699" spans="1:3" x14ac:dyDescent="0.25">
      <c r="A4699" s="13">
        <v>4698</v>
      </c>
      <c r="B4699" s="13">
        <v>553</v>
      </c>
      <c r="C4699" s="13">
        <v>88933064928.542999</v>
      </c>
    </row>
    <row r="4700" spans="1:3" x14ac:dyDescent="0.25">
      <c r="A4700" s="13">
        <v>4699</v>
      </c>
      <c r="B4700" s="13">
        <v>1107</v>
      </c>
      <c r="C4700" s="13">
        <v>88936621202.503006</v>
      </c>
    </row>
    <row r="4701" spans="1:3" x14ac:dyDescent="0.25">
      <c r="A4701" s="13">
        <v>4700</v>
      </c>
      <c r="B4701" s="13">
        <v>5483</v>
      </c>
      <c r="C4701" s="13">
        <v>88951612895.056</v>
      </c>
    </row>
    <row r="4702" spans="1:3" x14ac:dyDescent="0.25">
      <c r="A4702" s="13">
        <v>4701</v>
      </c>
      <c r="B4702" s="13">
        <v>6327</v>
      </c>
      <c r="C4702" s="13">
        <v>88953296266.337997</v>
      </c>
    </row>
    <row r="4703" spans="1:3" x14ac:dyDescent="0.25">
      <c r="A4703" s="13">
        <v>4702</v>
      </c>
      <c r="B4703" s="13">
        <v>8665</v>
      </c>
      <c r="C4703" s="13">
        <v>88954548095.259995</v>
      </c>
    </row>
    <row r="4704" spans="1:3" x14ac:dyDescent="0.25">
      <c r="A4704" s="13">
        <v>4703</v>
      </c>
      <c r="B4704" s="13">
        <v>3791</v>
      </c>
      <c r="C4704" s="13">
        <v>88959079796.054993</v>
      </c>
    </row>
    <row r="4705" spans="1:3" x14ac:dyDescent="0.25">
      <c r="A4705" s="13">
        <v>4704</v>
      </c>
      <c r="B4705" s="13">
        <v>5002</v>
      </c>
      <c r="C4705" s="13">
        <v>88960718929.929001</v>
      </c>
    </row>
    <row r="4706" spans="1:3" x14ac:dyDescent="0.25">
      <c r="A4706" s="13">
        <v>4705</v>
      </c>
      <c r="B4706" s="13">
        <v>7502</v>
      </c>
      <c r="C4706" s="13">
        <v>88968617860.492996</v>
      </c>
    </row>
    <row r="4707" spans="1:3" x14ac:dyDescent="0.25">
      <c r="A4707" s="13">
        <v>4706</v>
      </c>
      <c r="B4707" s="13">
        <v>1243</v>
      </c>
      <c r="C4707" s="13">
        <v>88994732520.796005</v>
      </c>
    </row>
    <row r="4708" spans="1:3" x14ac:dyDescent="0.25">
      <c r="A4708" s="13">
        <v>4707</v>
      </c>
      <c r="B4708" s="13">
        <v>3344</v>
      </c>
      <c r="C4708" s="13">
        <v>88998105994.242996</v>
      </c>
    </row>
    <row r="4709" spans="1:3" x14ac:dyDescent="0.25">
      <c r="A4709" s="13">
        <v>4708</v>
      </c>
      <c r="B4709" s="13">
        <v>4585</v>
      </c>
      <c r="C4709" s="13">
        <v>89008897404.408997</v>
      </c>
    </row>
    <row r="4710" spans="1:3" x14ac:dyDescent="0.25">
      <c r="A4710" s="13">
        <v>4709</v>
      </c>
      <c r="B4710" s="13">
        <v>8056</v>
      </c>
      <c r="C4710" s="13">
        <v>89020250126.438995</v>
      </c>
    </row>
    <row r="4711" spans="1:3" x14ac:dyDescent="0.25">
      <c r="A4711" s="13">
        <v>4710</v>
      </c>
      <c r="B4711" s="13">
        <v>8026</v>
      </c>
      <c r="C4711" s="13">
        <v>89022277832.565002</v>
      </c>
    </row>
    <row r="4712" spans="1:3" x14ac:dyDescent="0.25">
      <c r="A4712" s="13">
        <v>4711</v>
      </c>
      <c r="B4712" s="13">
        <v>6645</v>
      </c>
      <c r="C4712" s="13">
        <v>89031427480.160004</v>
      </c>
    </row>
    <row r="4713" spans="1:3" x14ac:dyDescent="0.25">
      <c r="A4713" s="13">
        <v>4712</v>
      </c>
      <c r="B4713" s="13">
        <v>322</v>
      </c>
      <c r="C4713" s="13">
        <v>89033545995.447006</v>
      </c>
    </row>
    <row r="4714" spans="1:3" x14ac:dyDescent="0.25">
      <c r="A4714" s="13">
        <v>4713</v>
      </c>
      <c r="B4714" s="13">
        <v>97</v>
      </c>
      <c r="C4714" s="13">
        <v>89034197535.093994</v>
      </c>
    </row>
    <row r="4715" spans="1:3" x14ac:dyDescent="0.25">
      <c r="A4715" s="13">
        <v>4714</v>
      </c>
      <c r="B4715" s="13">
        <v>8267</v>
      </c>
      <c r="C4715" s="13">
        <v>89043220103.059006</v>
      </c>
    </row>
    <row r="4716" spans="1:3" x14ac:dyDescent="0.25">
      <c r="A4716" s="13">
        <v>4715</v>
      </c>
      <c r="B4716" s="13">
        <v>960</v>
      </c>
      <c r="C4716" s="13">
        <v>89043477890.192993</v>
      </c>
    </row>
    <row r="4717" spans="1:3" x14ac:dyDescent="0.25">
      <c r="A4717" s="13">
        <v>4716</v>
      </c>
      <c r="B4717" s="13">
        <v>5440</v>
      </c>
      <c r="C4717" s="13">
        <v>89058113687.501007</v>
      </c>
    </row>
    <row r="4718" spans="1:3" x14ac:dyDescent="0.25">
      <c r="A4718" s="13">
        <v>4717</v>
      </c>
      <c r="B4718" s="13">
        <v>8017</v>
      </c>
      <c r="C4718" s="13">
        <v>89062041547.427994</v>
      </c>
    </row>
    <row r="4719" spans="1:3" x14ac:dyDescent="0.25">
      <c r="A4719" s="13">
        <v>4718</v>
      </c>
      <c r="B4719" s="13">
        <v>1322</v>
      </c>
      <c r="C4719" s="13">
        <v>89077659517.225998</v>
      </c>
    </row>
    <row r="4720" spans="1:3" x14ac:dyDescent="0.25">
      <c r="A4720" s="13">
        <v>4719</v>
      </c>
      <c r="B4720" s="13">
        <v>7264</v>
      </c>
      <c r="C4720" s="13">
        <v>89080771725.061005</v>
      </c>
    </row>
    <row r="4721" spans="1:3" x14ac:dyDescent="0.25">
      <c r="A4721" s="13">
        <v>4720</v>
      </c>
      <c r="B4721" s="13">
        <v>1676</v>
      </c>
      <c r="C4721" s="13">
        <v>89081640183.542999</v>
      </c>
    </row>
    <row r="4722" spans="1:3" x14ac:dyDescent="0.25">
      <c r="A4722" s="13">
        <v>4721</v>
      </c>
      <c r="B4722" s="13">
        <v>976</v>
      </c>
      <c r="C4722" s="13">
        <v>89084129998.738998</v>
      </c>
    </row>
    <row r="4723" spans="1:3" x14ac:dyDescent="0.25">
      <c r="A4723" s="13">
        <v>4722</v>
      </c>
      <c r="B4723" s="13">
        <v>969</v>
      </c>
      <c r="C4723" s="13">
        <v>89094163731.298004</v>
      </c>
    </row>
    <row r="4724" spans="1:3" x14ac:dyDescent="0.25">
      <c r="A4724" s="13">
        <v>4723</v>
      </c>
      <c r="B4724" s="13">
        <v>386</v>
      </c>
      <c r="C4724" s="13">
        <v>89098001595.156998</v>
      </c>
    </row>
    <row r="4725" spans="1:3" x14ac:dyDescent="0.25">
      <c r="A4725" s="13">
        <v>4724</v>
      </c>
      <c r="B4725" s="13">
        <v>1376</v>
      </c>
      <c r="C4725" s="13">
        <v>89104353685.520004</v>
      </c>
    </row>
    <row r="4726" spans="1:3" x14ac:dyDescent="0.25">
      <c r="A4726" s="13">
        <v>4725</v>
      </c>
      <c r="B4726" s="13">
        <v>6981</v>
      </c>
      <c r="C4726" s="13">
        <v>89117980971.158997</v>
      </c>
    </row>
    <row r="4727" spans="1:3" x14ac:dyDescent="0.25">
      <c r="A4727" s="13">
        <v>4726</v>
      </c>
      <c r="B4727" s="13">
        <v>4121</v>
      </c>
      <c r="C4727" s="13">
        <v>89118967432.871994</v>
      </c>
    </row>
    <row r="4728" spans="1:3" x14ac:dyDescent="0.25">
      <c r="A4728" s="13">
        <v>4727</v>
      </c>
      <c r="B4728" s="13">
        <v>4204</v>
      </c>
      <c r="C4728" s="13">
        <v>89119574298.503006</v>
      </c>
    </row>
    <row r="4729" spans="1:3" x14ac:dyDescent="0.25">
      <c r="A4729" s="13">
        <v>4728</v>
      </c>
      <c r="B4729" s="13">
        <v>5795</v>
      </c>
      <c r="C4729" s="13">
        <v>89126731277.167007</v>
      </c>
    </row>
    <row r="4730" spans="1:3" x14ac:dyDescent="0.25">
      <c r="A4730" s="13">
        <v>4729</v>
      </c>
      <c r="B4730" s="13">
        <v>7707</v>
      </c>
      <c r="C4730" s="13">
        <v>89128665404.511002</v>
      </c>
    </row>
    <row r="4731" spans="1:3" x14ac:dyDescent="0.25">
      <c r="A4731" s="13">
        <v>4730</v>
      </c>
      <c r="B4731" s="13">
        <v>6489</v>
      </c>
      <c r="C4731" s="13">
        <v>89129899906.828003</v>
      </c>
    </row>
    <row r="4732" spans="1:3" x14ac:dyDescent="0.25">
      <c r="A4732" s="13">
        <v>4731</v>
      </c>
      <c r="B4732" s="13">
        <v>8530</v>
      </c>
      <c r="C4732" s="13">
        <v>89140745699.255997</v>
      </c>
    </row>
    <row r="4733" spans="1:3" x14ac:dyDescent="0.25">
      <c r="A4733" s="13">
        <v>4732</v>
      </c>
      <c r="B4733" s="13">
        <v>2659</v>
      </c>
      <c r="C4733" s="13">
        <v>89168741366.658997</v>
      </c>
    </row>
    <row r="4734" spans="1:3" x14ac:dyDescent="0.25">
      <c r="A4734" s="13">
        <v>4733</v>
      </c>
      <c r="B4734" s="13">
        <v>3192</v>
      </c>
      <c r="C4734" s="13">
        <v>89171940155.901993</v>
      </c>
    </row>
    <row r="4735" spans="1:3" x14ac:dyDescent="0.25">
      <c r="A4735" s="13">
        <v>4734</v>
      </c>
      <c r="B4735" s="13">
        <v>865</v>
      </c>
      <c r="C4735" s="13">
        <v>89180993491.785995</v>
      </c>
    </row>
    <row r="4736" spans="1:3" x14ac:dyDescent="0.25">
      <c r="A4736" s="13">
        <v>4735</v>
      </c>
      <c r="B4736" s="13">
        <v>7207</v>
      </c>
      <c r="C4736" s="13">
        <v>89182193479.626007</v>
      </c>
    </row>
    <row r="4737" spans="1:3" x14ac:dyDescent="0.25">
      <c r="A4737" s="13">
        <v>4736</v>
      </c>
      <c r="B4737" s="13">
        <v>2875</v>
      </c>
      <c r="C4737" s="13">
        <v>89191649552.688004</v>
      </c>
    </row>
    <row r="4738" spans="1:3" x14ac:dyDescent="0.25">
      <c r="A4738" s="13">
        <v>4737</v>
      </c>
      <c r="B4738" s="13">
        <v>2635</v>
      </c>
      <c r="C4738" s="13">
        <v>89191881565.824005</v>
      </c>
    </row>
    <row r="4739" spans="1:3" x14ac:dyDescent="0.25">
      <c r="A4739" s="13">
        <v>4738</v>
      </c>
      <c r="B4739" s="13">
        <v>374</v>
      </c>
      <c r="C4739" s="13">
        <v>89197434815.876007</v>
      </c>
    </row>
    <row r="4740" spans="1:3" x14ac:dyDescent="0.25">
      <c r="A4740" s="13">
        <v>4739</v>
      </c>
      <c r="B4740" s="13">
        <v>8557</v>
      </c>
      <c r="C4740" s="13">
        <v>89198350622.337997</v>
      </c>
    </row>
    <row r="4741" spans="1:3" x14ac:dyDescent="0.25">
      <c r="A4741" s="13">
        <v>4740</v>
      </c>
      <c r="B4741" s="13">
        <v>6621</v>
      </c>
      <c r="C4741" s="13">
        <v>89200023253.220001</v>
      </c>
    </row>
    <row r="4742" spans="1:3" x14ac:dyDescent="0.25">
      <c r="A4742" s="13">
        <v>4741</v>
      </c>
      <c r="B4742" s="13">
        <v>826</v>
      </c>
      <c r="C4742" s="13">
        <v>89211519323.643005</v>
      </c>
    </row>
    <row r="4743" spans="1:3" x14ac:dyDescent="0.25">
      <c r="A4743" s="13">
        <v>4742</v>
      </c>
      <c r="B4743" s="13">
        <v>5476</v>
      </c>
      <c r="C4743" s="13">
        <v>89215672420.531998</v>
      </c>
    </row>
    <row r="4744" spans="1:3" x14ac:dyDescent="0.25">
      <c r="A4744" s="13">
        <v>4743</v>
      </c>
      <c r="B4744" s="13">
        <v>7399</v>
      </c>
      <c r="C4744" s="13">
        <v>89216877169.753006</v>
      </c>
    </row>
    <row r="4745" spans="1:3" x14ac:dyDescent="0.25">
      <c r="A4745" s="13">
        <v>4744</v>
      </c>
      <c r="B4745" s="13">
        <v>1087</v>
      </c>
      <c r="C4745" s="13">
        <v>89228903968.720001</v>
      </c>
    </row>
    <row r="4746" spans="1:3" x14ac:dyDescent="0.25">
      <c r="A4746" s="13">
        <v>4745</v>
      </c>
      <c r="B4746" s="13">
        <v>8523</v>
      </c>
      <c r="C4746" s="13">
        <v>89230647817.970001</v>
      </c>
    </row>
    <row r="4747" spans="1:3" x14ac:dyDescent="0.25">
      <c r="A4747" s="13">
        <v>4746</v>
      </c>
      <c r="B4747" s="13">
        <v>7878</v>
      </c>
      <c r="C4747" s="13">
        <v>89237692313.841995</v>
      </c>
    </row>
    <row r="4748" spans="1:3" x14ac:dyDescent="0.25">
      <c r="A4748" s="13">
        <v>4747</v>
      </c>
      <c r="B4748" s="13">
        <v>1346</v>
      </c>
      <c r="C4748" s="13">
        <v>89247507058.205994</v>
      </c>
    </row>
    <row r="4749" spans="1:3" x14ac:dyDescent="0.25">
      <c r="A4749" s="13">
        <v>4748</v>
      </c>
      <c r="B4749" s="13">
        <v>3527</v>
      </c>
      <c r="C4749" s="13">
        <v>89253256829.964005</v>
      </c>
    </row>
    <row r="4750" spans="1:3" x14ac:dyDescent="0.25">
      <c r="A4750" s="13">
        <v>4749</v>
      </c>
      <c r="B4750" s="13">
        <v>760</v>
      </c>
      <c r="C4750" s="13">
        <v>89255250431.365997</v>
      </c>
    </row>
    <row r="4751" spans="1:3" x14ac:dyDescent="0.25">
      <c r="A4751" s="13">
        <v>4750</v>
      </c>
      <c r="B4751" s="13">
        <v>1193</v>
      </c>
      <c r="C4751" s="13">
        <v>89259201492.858002</v>
      </c>
    </row>
    <row r="4752" spans="1:3" x14ac:dyDescent="0.25">
      <c r="A4752" s="13">
        <v>4751</v>
      </c>
      <c r="B4752" s="13">
        <v>1941</v>
      </c>
      <c r="C4752" s="13">
        <v>89265350941.723007</v>
      </c>
    </row>
    <row r="4753" spans="1:3" x14ac:dyDescent="0.25">
      <c r="A4753" s="13">
        <v>4752</v>
      </c>
      <c r="B4753" s="13">
        <v>7341</v>
      </c>
      <c r="C4753" s="13">
        <v>89267944615.673996</v>
      </c>
    </row>
    <row r="4754" spans="1:3" x14ac:dyDescent="0.25">
      <c r="A4754" s="13">
        <v>4753</v>
      </c>
      <c r="B4754" s="13">
        <v>6249</v>
      </c>
      <c r="C4754" s="13">
        <v>89269616891.516006</v>
      </c>
    </row>
    <row r="4755" spans="1:3" x14ac:dyDescent="0.25">
      <c r="A4755" s="13">
        <v>4754</v>
      </c>
      <c r="B4755" s="13">
        <v>372</v>
      </c>
      <c r="C4755" s="13">
        <v>89289376464.039993</v>
      </c>
    </row>
    <row r="4756" spans="1:3" x14ac:dyDescent="0.25">
      <c r="A4756" s="13">
        <v>4755</v>
      </c>
      <c r="B4756" s="13">
        <v>6052</v>
      </c>
      <c r="C4756" s="13">
        <v>89302071130.962997</v>
      </c>
    </row>
    <row r="4757" spans="1:3" x14ac:dyDescent="0.25">
      <c r="A4757" s="13">
        <v>4756</v>
      </c>
      <c r="B4757" s="13">
        <v>3509</v>
      </c>
      <c r="C4757" s="13">
        <v>89302396953.962006</v>
      </c>
    </row>
    <row r="4758" spans="1:3" x14ac:dyDescent="0.25">
      <c r="A4758" s="13">
        <v>4757</v>
      </c>
      <c r="B4758" s="13">
        <v>7614</v>
      </c>
      <c r="C4758" s="13">
        <v>89325189962.464996</v>
      </c>
    </row>
    <row r="4759" spans="1:3" x14ac:dyDescent="0.25">
      <c r="A4759" s="13">
        <v>4758</v>
      </c>
      <c r="B4759" s="13">
        <v>5690</v>
      </c>
      <c r="C4759" s="13">
        <v>89327241867.725006</v>
      </c>
    </row>
    <row r="4760" spans="1:3" x14ac:dyDescent="0.25">
      <c r="A4760" s="13">
        <v>4759</v>
      </c>
      <c r="B4760" s="13">
        <v>6034</v>
      </c>
      <c r="C4760" s="13">
        <v>89333865441.615005</v>
      </c>
    </row>
    <row r="4761" spans="1:3" x14ac:dyDescent="0.25">
      <c r="A4761" s="13">
        <v>4760</v>
      </c>
      <c r="B4761" s="13">
        <v>1639</v>
      </c>
      <c r="C4761" s="13">
        <v>89339454470.580002</v>
      </c>
    </row>
    <row r="4762" spans="1:3" x14ac:dyDescent="0.25">
      <c r="A4762" s="13">
        <v>4761</v>
      </c>
      <c r="B4762" s="13">
        <v>6929</v>
      </c>
      <c r="C4762" s="13">
        <v>89342711144.975998</v>
      </c>
    </row>
    <row r="4763" spans="1:3" x14ac:dyDescent="0.25">
      <c r="A4763" s="13">
        <v>4762</v>
      </c>
      <c r="B4763" s="13">
        <v>3505</v>
      </c>
      <c r="C4763" s="13">
        <v>89351495897.934998</v>
      </c>
    </row>
    <row r="4764" spans="1:3" x14ac:dyDescent="0.25">
      <c r="A4764" s="13">
        <v>4763</v>
      </c>
      <c r="B4764" s="13">
        <v>3487</v>
      </c>
      <c r="C4764" s="13">
        <v>89377738501.386002</v>
      </c>
    </row>
    <row r="4765" spans="1:3" x14ac:dyDescent="0.25">
      <c r="A4765" s="13">
        <v>4764</v>
      </c>
      <c r="B4765" s="13">
        <v>373</v>
      </c>
      <c r="C4765" s="13">
        <v>89390135008.442993</v>
      </c>
    </row>
    <row r="4766" spans="1:3" x14ac:dyDescent="0.25">
      <c r="A4766" s="13">
        <v>4765</v>
      </c>
      <c r="B4766" s="13">
        <v>966</v>
      </c>
      <c r="C4766" s="13">
        <v>89394920199.975006</v>
      </c>
    </row>
    <row r="4767" spans="1:3" x14ac:dyDescent="0.25">
      <c r="A4767" s="13">
        <v>4766</v>
      </c>
      <c r="B4767" s="13">
        <v>8158</v>
      </c>
      <c r="C4767" s="13">
        <v>89396203743.412994</v>
      </c>
    </row>
    <row r="4768" spans="1:3" x14ac:dyDescent="0.25">
      <c r="A4768" s="13">
        <v>4767</v>
      </c>
      <c r="B4768" s="13">
        <v>4203</v>
      </c>
      <c r="C4768" s="13">
        <v>89403754883.218002</v>
      </c>
    </row>
    <row r="4769" spans="1:3" x14ac:dyDescent="0.25">
      <c r="A4769" s="13">
        <v>4768</v>
      </c>
      <c r="B4769" s="13">
        <v>568</v>
      </c>
      <c r="C4769" s="13">
        <v>89410893596.447006</v>
      </c>
    </row>
    <row r="4770" spans="1:3" x14ac:dyDescent="0.25">
      <c r="A4770" s="13">
        <v>4769</v>
      </c>
      <c r="B4770" s="13">
        <v>8645</v>
      </c>
      <c r="C4770" s="13">
        <v>89411031486.707001</v>
      </c>
    </row>
    <row r="4771" spans="1:3" x14ac:dyDescent="0.25">
      <c r="A4771" s="13">
        <v>4770</v>
      </c>
      <c r="B4771" s="13">
        <v>2926</v>
      </c>
      <c r="C4771" s="13">
        <v>89411476568.091995</v>
      </c>
    </row>
    <row r="4772" spans="1:3" x14ac:dyDescent="0.25">
      <c r="A4772" s="13">
        <v>4771</v>
      </c>
      <c r="B4772" s="13">
        <v>43</v>
      </c>
      <c r="C4772" s="13">
        <v>89412239930.447998</v>
      </c>
    </row>
    <row r="4773" spans="1:3" x14ac:dyDescent="0.25">
      <c r="A4773" s="13">
        <v>4772</v>
      </c>
      <c r="B4773" s="13">
        <v>6486</v>
      </c>
      <c r="C4773" s="13">
        <v>89418035147.677994</v>
      </c>
    </row>
    <row r="4774" spans="1:3" x14ac:dyDescent="0.25">
      <c r="A4774" s="13">
        <v>4773</v>
      </c>
      <c r="B4774" s="13">
        <v>8097</v>
      </c>
      <c r="C4774" s="13">
        <v>89419140240.306</v>
      </c>
    </row>
    <row r="4775" spans="1:3" x14ac:dyDescent="0.25">
      <c r="A4775" s="13">
        <v>4774</v>
      </c>
      <c r="B4775" s="13">
        <v>4323</v>
      </c>
      <c r="C4775" s="13">
        <v>89424730989.436005</v>
      </c>
    </row>
    <row r="4776" spans="1:3" x14ac:dyDescent="0.25">
      <c r="A4776" s="13">
        <v>4775</v>
      </c>
      <c r="B4776" s="13">
        <v>6368</v>
      </c>
      <c r="C4776" s="13">
        <v>89446329754.074997</v>
      </c>
    </row>
    <row r="4777" spans="1:3" x14ac:dyDescent="0.25">
      <c r="A4777" s="13">
        <v>4776</v>
      </c>
      <c r="B4777" s="13">
        <v>1113</v>
      </c>
      <c r="C4777" s="13">
        <v>89461413130.485001</v>
      </c>
    </row>
    <row r="4778" spans="1:3" x14ac:dyDescent="0.25">
      <c r="A4778" s="13">
        <v>4777</v>
      </c>
      <c r="B4778" s="13">
        <v>1220</v>
      </c>
      <c r="C4778" s="13">
        <v>89464306791.259995</v>
      </c>
    </row>
    <row r="4779" spans="1:3" x14ac:dyDescent="0.25">
      <c r="A4779" s="13">
        <v>4778</v>
      </c>
      <c r="B4779" s="13">
        <v>242</v>
      </c>
      <c r="C4779" s="13">
        <v>89467391988.046997</v>
      </c>
    </row>
    <row r="4780" spans="1:3" x14ac:dyDescent="0.25">
      <c r="A4780" s="13">
        <v>4779</v>
      </c>
      <c r="B4780" s="13">
        <v>1301</v>
      </c>
      <c r="C4780" s="13">
        <v>89468463780.550995</v>
      </c>
    </row>
    <row r="4781" spans="1:3" x14ac:dyDescent="0.25">
      <c r="A4781" s="13">
        <v>4780</v>
      </c>
      <c r="B4781" s="13">
        <v>3953</v>
      </c>
      <c r="C4781" s="13">
        <v>89478326004.285995</v>
      </c>
    </row>
    <row r="4782" spans="1:3" x14ac:dyDescent="0.25">
      <c r="A4782" s="13">
        <v>4781</v>
      </c>
      <c r="B4782" s="13">
        <v>562</v>
      </c>
      <c r="C4782" s="13">
        <v>89493554383.845001</v>
      </c>
    </row>
    <row r="4783" spans="1:3" x14ac:dyDescent="0.25">
      <c r="A4783" s="13">
        <v>4782</v>
      </c>
      <c r="B4783" s="13">
        <v>1640</v>
      </c>
      <c r="C4783" s="13">
        <v>89497222973.863998</v>
      </c>
    </row>
    <row r="4784" spans="1:3" x14ac:dyDescent="0.25">
      <c r="A4784" s="13">
        <v>4783</v>
      </c>
      <c r="B4784" s="13">
        <v>8690</v>
      </c>
      <c r="C4784" s="13">
        <v>89506199461.345001</v>
      </c>
    </row>
    <row r="4785" spans="1:3" x14ac:dyDescent="0.25">
      <c r="A4785" s="13">
        <v>4784</v>
      </c>
      <c r="B4785" s="13">
        <v>2159</v>
      </c>
      <c r="C4785" s="13">
        <v>89515675617.188995</v>
      </c>
    </row>
    <row r="4786" spans="1:3" x14ac:dyDescent="0.25">
      <c r="A4786" s="13">
        <v>4785</v>
      </c>
      <c r="B4786" s="13">
        <v>4762</v>
      </c>
      <c r="C4786" s="13">
        <v>89521963058.899994</v>
      </c>
    </row>
    <row r="4787" spans="1:3" x14ac:dyDescent="0.25">
      <c r="A4787" s="13">
        <v>4786</v>
      </c>
      <c r="B4787" s="13">
        <v>5650</v>
      </c>
      <c r="C4787" s="13">
        <v>89524292403.587006</v>
      </c>
    </row>
    <row r="4788" spans="1:3" x14ac:dyDescent="0.25">
      <c r="A4788" s="13">
        <v>4787</v>
      </c>
      <c r="B4788" s="13">
        <v>4980</v>
      </c>
      <c r="C4788" s="13">
        <v>89535925585.501999</v>
      </c>
    </row>
    <row r="4789" spans="1:3" x14ac:dyDescent="0.25">
      <c r="A4789" s="13">
        <v>4788</v>
      </c>
      <c r="B4789" s="13">
        <v>3161</v>
      </c>
      <c r="C4789" s="13">
        <v>89542644472.949005</v>
      </c>
    </row>
    <row r="4790" spans="1:3" x14ac:dyDescent="0.25">
      <c r="A4790" s="13">
        <v>4789</v>
      </c>
      <c r="B4790" s="13">
        <v>599</v>
      </c>
      <c r="C4790" s="13">
        <v>89549842708.278</v>
      </c>
    </row>
    <row r="4791" spans="1:3" x14ac:dyDescent="0.25">
      <c r="A4791" s="13">
        <v>4790</v>
      </c>
      <c r="B4791" s="13">
        <v>6058</v>
      </c>
      <c r="C4791" s="13">
        <v>89549865132.432007</v>
      </c>
    </row>
    <row r="4792" spans="1:3" x14ac:dyDescent="0.25">
      <c r="A4792" s="13">
        <v>4791</v>
      </c>
      <c r="B4792" s="13">
        <v>1324</v>
      </c>
      <c r="C4792" s="13">
        <v>89550135845.304001</v>
      </c>
    </row>
    <row r="4793" spans="1:3" x14ac:dyDescent="0.25">
      <c r="A4793" s="13">
        <v>4792</v>
      </c>
      <c r="B4793" s="13">
        <v>290</v>
      </c>
      <c r="C4793" s="13">
        <v>89559157028.623001</v>
      </c>
    </row>
    <row r="4794" spans="1:3" x14ac:dyDescent="0.25">
      <c r="A4794" s="13">
        <v>4793</v>
      </c>
      <c r="B4794" s="13">
        <v>2684</v>
      </c>
      <c r="C4794" s="13">
        <v>89569058483.184006</v>
      </c>
    </row>
    <row r="4795" spans="1:3" x14ac:dyDescent="0.25">
      <c r="A4795" s="13">
        <v>4794</v>
      </c>
      <c r="B4795" s="13">
        <v>2971</v>
      </c>
      <c r="C4795" s="13">
        <v>89582879807.082001</v>
      </c>
    </row>
    <row r="4796" spans="1:3" x14ac:dyDescent="0.25">
      <c r="A4796" s="13">
        <v>4795</v>
      </c>
      <c r="B4796" s="13">
        <v>7265</v>
      </c>
      <c r="C4796" s="13">
        <v>89590893649.737</v>
      </c>
    </row>
    <row r="4797" spans="1:3" x14ac:dyDescent="0.25">
      <c r="A4797" s="13">
        <v>4796</v>
      </c>
      <c r="B4797" s="13">
        <v>6035</v>
      </c>
      <c r="C4797" s="13">
        <v>89606451663.852005</v>
      </c>
    </row>
    <row r="4798" spans="1:3" x14ac:dyDescent="0.25">
      <c r="A4798" s="13">
        <v>4797</v>
      </c>
      <c r="B4798" s="13">
        <v>555</v>
      </c>
      <c r="C4798" s="13">
        <v>89611165743.531006</v>
      </c>
    </row>
    <row r="4799" spans="1:3" x14ac:dyDescent="0.25">
      <c r="A4799" s="13">
        <v>4798</v>
      </c>
      <c r="B4799" s="13">
        <v>3201</v>
      </c>
      <c r="C4799" s="13">
        <v>89615996453.733994</v>
      </c>
    </row>
    <row r="4800" spans="1:3" x14ac:dyDescent="0.25">
      <c r="A4800" s="13">
        <v>4799</v>
      </c>
      <c r="B4800" s="13">
        <v>8606</v>
      </c>
      <c r="C4800" s="13">
        <v>89617003057.287994</v>
      </c>
    </row>
    <row r="4801" spans="1:3" x14ac:dyDescent="0.25">
      <c r="A4801" s="13">
        <v>4800</v>
      </c>
      <c r="B4801" s="13">
        <v>3804</v>
      </c>
      <c r="C4801" s="13">
        <v>89624227774.901993</v>
      </c>
    </row>
    <row r="4802" spans="1:3" x14ac:dyDescent="0.25">
      <c r="A4802" s="13">
        <v>4801</v>
      </c>
      <c r="B4802" s="13">
        <v>1940</v>
      </c>
      <c r="C4802" s="13">
        <v>89624237905.511002</v>
      </c>
    </row>
    <row r="4803" spans="1:3" x14ac:dyDescent="0.25">
      <c r="A4803" s="13">
        <v>4802</v>
      </c>
      <c r="B4803" s="13">
        <v>2517</v>
      </c>
      <c r="C4803" s="13">
        <v>89632834582.712997</v>
      </c>
    </row>
    <row r="4804" spans="1:3" x14ac:dyDescent="0.25">
      <c r="A4804" s="13">
        <v>4803</v>
      </c>
      <c r="B4804" s="13">
        <v>1797</v>
      </c>
      <c r="C4804" s="13">
        <v>89637045428.248001</v>
      </c>
    </row>
    <row r="4805" spans="1:3" x14ac:dyDescent="0.25">
      <c r="A4805" s="13">
        <v>4804</v>
      </c>
      <c r="B4805" s="13">
        <v>7631</v>
      </c>
      <c r="C4805" s="13">
        <v>89650435568.994003</v>
      </c>
    </row>
    <row r="4806" spans="1:3" x14ac:dyDescent="0.25">
      <c r="A4806" s="13">
        <v>4805</v>
      </c>
      <c r="B4806" s="13">
        <v>8697</v>
      </c>
      <c r="C4806" s="13">
        <v>89667235338.029007</v>
      </c>
    </row>
    <row r="4807" spans="1:3" x14ac:dyDescent="0.25">
      <c r="A4807" s="13">
        <v>4806</v>
      </c>
      <c r="B4807" s="13">
        <v>7214</v>
      </c>
      <c r="C4807" s="13">
        <v>89669398704.570007</v>
      </c>
    </row>
    <row r="4808" spans="1:3" x14ac:dyDescent="0.25">
      <c r="A4808" s="13">
        <v>4807</v>
      </c>
      <c r="B4808" s="13">
        <v>5891</v>
      </c>
      <c r="C4808" s="13">
        <v>89673212428.397003</v>
      </c>
    </row>
    <row r="4809" spans="1:3" x14ac:dyDescent="0.25">
      <c r="A4809" s="13">
        <v>4808</v>
      </c>
      <c r="B4809" s="13">
        <v>5244</v>
      </c>
      <c r="C4809" s="13">
        <v>89676340912.785004</v>
      </c>
    </row>
    <row r="4810" spans="1:3" x14ac:dyDescent="0.25">
      <c r="A4810" s="13">
        <v>4809</v>
      </c>
      <c r="B4810" s="13">
        <v>1859</v>
      </c>
      <c r="C4810" s="13">
        <v>89682170295.453003</v>
      </c>
    </row>
    <row r="4811" spans="1:3" x14ac:dyDescent="0.25">
      <c r="A4811" s="13">
        <v>4810</v>
      </c>
      <c r="B4811" s="13">
        <v>6250</v>
      </c>
      <c r="C4811" s="13">
        <v>89683125661.848999</v>
      </c>
    </row>
    <row r="4812" spans="1:3" x14ac:dyDescent="0.25">
      <c r="A4812" s="13">
        <v>4811</v>
      </c>
      <c r="B4812" s="13">
        <v>2470</v>
      </c>
      <c r="C4812" s="13">
        <v>89698519012.160995</v>
      </c>
    </row>
    <row r="4813" spans="1:3" x14ac:dyDescent="0.25">
      <c r="A4813" s="13">
        <v>4812</v>
      </c>
      <c r="B4813" s="13">
        <v>1244</v>
      </c>
      <c r="C4813" s="13">
        <v>89713901027.891998</v>
      </c>
    </row>
    <row r="4814" spans="1:3" x14ac:dyDescent="0.25">
      <c r="A4814" s="13">
        <v>4813</v>
      </c>
      <c r="B4814" s="13">
        <v>8405</v>
      </c>
      <c r="C4814" s="13">
        <v>89716243890.440002</v>
      </c>
    </row>
    <row r="4815" spans="1:3" x14ac:dyDescent="0.25">
      <c r="A4815" s="13">
        <v>4814</v>
      </c>
      <c r="B4815" s="13">
        <v>8051</v>
      </c>
      <c r="C4815" s="13">
        <v>89726936551.304993</v>
      </c>
    </row>
    <row r="4816" spans="1:3" x14ac:dyDescent="0.25">
      <c r="A4816" s="13">
        <v>4815</v>
      </c>
      <c r="B4816" s="13">
        <v>8603</v>
      </c>
      <c r="C4816" s="13">
        <v>89728867781.246002</v>
      </c>
    </row>
    <row r="4817" spans="1:3" x14ac:dyDescent="0.25">
      <c r="A4817" s="13">
        <v>4816</v>
      </c>
      <c r="B4817" s="13">
        <v>5433</v>
      </c>
      <c r="C4817" s="13">
        <v>89733349903.440002</v>
      </c>
    </row>
    <row r="4818" spans="1:3" x14ac:dyDescent="0.25">
      <c r="A4818" s="13">
        <v>4817</v>
      </c>
      <c r="B4818" s="13">
        <v>6881</v>
      </c>
      <c r="C4818" s="13">
        <v>89737840601.899002</v>
      </c>
    </row>
    <row r="4819" spans="1:3" x14ac:dyDescent="0.25">
      <c r="A4819" s="13">
        <v>4818</v>
      </c>
      <c r="B4819" s="13">
        <v>1626</v>
      </c>
      <c r="C4819" s="13">
        <v>89740593382.25</v>
      </c>
    </row>
    <row r="4820" spans="1:3" x14ac:dyDescent="0.25">
      <c r="A4820" s="13">
        <v>4819</v>
      </c>
      <c r="B4820" s="13">
        <v>8104</v>
      </c>
      <c r="C4820" s="13">
        <v>89758340953.940002</v>
      </c>
    </row>
    <row r="4821" spans="1:3" x14ac:dyDescent="0.25">
      <c r="A4821" s="13">
        <v>4820</v>
      </c>
      <c r="B4821" s="13">
        <v>6397</v>
      </c>
      <c r="C4821" s="13">
        <v>89761212348.934006</v>
      </c>
    </row>
    <row r="4822" spans="1:3" x14ac:dyDescent="0.25">
      <c r="A4822" s="13">
        <v>4821</v>
      </c>
      <c r="B4822" s="13">
        <v>2998</v>
      </c>
      <c r="C4822" s="13">
        <v>89763816498.570999</v>
      </c>
    </row>
    <row r="4823" spans="1:3" x14ac:dyDescent="0.25">
      <c r="A4823" s="13">
        <v>4822</v>
      </c>
      <c r="B4823" s="13">
        <v>8386</v>
      </c>
      <c r="C4823" s="13">
        <v>89765330989.927002</v>
      </c>
    </row>
    <row r="4824" spans="1:3" x14ac:dyDescent="0.25">
      <c r="A4824" s="13">
        <v>4823</v>
      </c>
      <c r="B4824" s="13">
        <v>894</v>
      </c>
      <c r="C4824" s="13">
        <v>89782844171.733994</v>
      </c>
    </row>
    <row r="4825" spans="1:3" x14ac:dyDescent="0.25">
      <c r="A4825" s="13">
        <v>4824</v>
      </c>
      <c r="B4825" s="13">
        <v>8189</v>
      </c>
      <c r="C4825" s="13">
        <v>89798027952.942993</v>
      </c>
    </row>
    <row r="4826" spans="1:3" x14ac:dyDescent="0.25">
      <c r="A4826" s="13">
        <v>4825</v>
      </c>
      <c r="B4826" s="13">
        <v>2445</v>
      </c>
      <c r="C4826" s="13">
        <v>89798647097.869995</v>
      </c>
    </row>
    <row r="4827" spans="1:3" x14ac:dyDescent="0.25">
      <c r="A4827" s="13">
        <v>4826</v>
      </c>
      <c r="B4827" s="13">
        <v>7366</v>
      </c>
      <c r="C4827" s="13">
        <v>89804983291.811005</v>
      </c>
    </row>
    <row r="4828" spans="1:3" x14ac:dyDescent="0.25">
      <c r="A4828" s="13">
        <v>4827</v>
      </c>
      <c r="B4828" s="13">
        <v>779</v>
      </c>
      <c r="C4828" s="13">
        <v>89811806501.496994</v>
      </c>
    </row>
    <row r="4829" spans="1:3" x14ac:dyDescent="0.25">
      <c r="A4829" s="13">
        <v>4828</v>
      </c>
      <c r="B4829" s="13">
        <v>8525</v>
      </c>
      <c r="C4829" s="13">
        <v>89812932760.923004</v>
      </c>
    </row>
    <row r="4830" spans="1:3" x14ac:dyDescent="0.25">
      <c r="A4830" s="13">
        <v>4829</v>
      </c>
      <c r="B4830" s="13">
        <v>7199</v>
      </c>
      <c r="C4830" s="13">
        <v>89822420983.837997</v>
      </c>
    </row>
    <row r="4831" spans="1:3" x14ac:dyDescent="0.25">
      <c r="A4831" s="13">
        <v>4830</v>
      </c>
      <c r="B4831" s="13">
        <v>8301</v>
      </c>
      <c r="C4831" s="13">
        <v>89824979190.216003</v>
      </c>
    </row>
    <row r="4832" spans="1:3" x14ac:dyDescent="0.25">
      <c r="A4832" s="13">
        <v>4831</v>
      </c>
      <c r="B4832" s="13">
        <v>4355</v>
      </c>
      <c r="C4832" s="13">
        <v>89833356391.134003</v>
      </c>
    </row>
    <row r="4833" spans="1:3" x14ac:dyDescent="0.25">
      <c r="A4833" s="13">
        <v>4832</v>
      </c>
      <c r="B4833" s="13">
        <v>2566</v>
      </c>
      <c r="C4833" s="13">
        <v>89833454190.110992</v>
      </c>
    </row>
    <row r="4834" spans="1:3" x14ac:dyDescent="0.25">
      <c r="A4834" s="13">
        <v>4833</v>
      </c>
      <c r="B4834" s="13">
        <v>977</v>
      </c>
      <c r="C4834" s="13">
        <v>89837441243.895004</v>
      </c>
    </row>
    <row r="4835" spans="1:3" x14ac:dyDescent="0.25">
      <c r="A4835" s="13">
        <v>4834</v>
      </c>
      <c r="B4835" s="13">
        <v>1325</v>
      </c>
      <c r="C4835" s="13">
        <v>89851340653.852005</v>
      </c>
    </row>
    <row r="4836" spans="1:3" x14ac:dyDescent="0.25">
      <c r="A4836" s="13">
        <v>4835</v>
      </c>
      <c r="B4836" s="13">
        <v>5969</v>
      </c>
      <c r="C4836" s="13">
        <v>89851994137.050003</v>
      </c>
    </row>
    <row r="4837" spans="1:3" x14ac:dyDescent="0.25">
      <c r="A4837" s="13">
        <v>4836</v>
      </c>
      <c r="B4837" s="13">
        <v>2899</v>
      </c>
      <c r="C4837" s="13">
        <v>89853273707.819</v>
      </c>
    </row>
    <row r="4838" spans="1:3" x14ac:dyDescent="0.25">
      <c r="A4838" s="13">
        <v>4837</v>
      </c>
      <c r="B4838" s="13">
        <v>8633</v>
      </c>
      <c r="C4838" s="13">
        <v>89853379090.714996</v>
      </c>
    </row>
    <row r="4839" spans="1:3" x14ac:dyDescent="0.25">
      <c r="A4839" s="13">
        <v>4838</v>
      </c>
      <c r="B4839" s="13">
        <v>5886</v>
      </c>
      <c r="C4839" s="13">
        <v>89874396057.432007</v>
      </c>
    </row>
    <row r="4840" spans="1:3" x14ac:dyDescent="0.25">
      <c r="A4840" s="13">
        <v>4839</v>
      </c>
      <c r="B4840" s="13">
        <v>327</v>
      </c>
      <c r="C4840" s="13">
        <v>89875194705.848999</v>
      </c>
    </row>
    <row r="4841" spans="1:3" x14ac:dyDescent="0.25">
      <c r="A4841" s="13">
        <v>4840</v>
      </c>
      <c r="B4841" s="13">
        <v>7800</v>
      </c>
      <c r="C4841" s="13">
        <v>89901851444.388</v>
      </c>
    </row>
    <row r="4842" spans="1:3" x14ac:dyDescent="0.25">
      <c r="A4842" s="13">
        <v>4841</v>
      </c>
      <c r="B4842" s="13">
        <v>6134</v>
      </c>
      <c r="C4842" s="13">
        <v>89903606796.251007</v>
      </c>
    </row>
    <row r="4843" spans="1:3" x14ac:dyDescent="0.25">
      <c r="A4843" s="13">
        <v>4842</v>
      </c>
      <c r="B4843" s="13">
        <v>3343</v>
      </c>
      <c r="C4843" s="13">
        <v>89905176035.360001</v>
      </c>
    </row>
    <row r="4844" spans="1:3" x14ac:dyDescent="0.25">
      <c r="A4844" s="13">
        <v>4843</v>
      </c>
      <c r="B4844" s="13">
        <v>8049</v>
      </c>
      <c r="C4844" s="13">
        <v>89920393300.684998</v>
      </c>
    </row>
    <row r="4845" spans="1:3" x14ac:dyDescent="0.25">
      <c r="A4845" s="13">
        <v>4844</v>
      </c>
      <c r="B4845" s="13">
        <v>4378</v>
      </c>
      <c r="C4845" s="13">
        <v>89926598314.613007</v>
      </c>
    </row>
    <row r="4846" spans="1:3" x14ac:dyDescent="0.25">
      <c r="A4846" s="13">
        <v>4845</v>
      </c>
      <c r="B4846" s="13">
        <v>318</v>
      </c>
      <c r="C4846" s="13">
        <v>89927473832.119995</v>
      </c>
    </row>
    <row r="4847" spans="1:3" x14ac:dyDescent="0.25">
      <c r="A4847" s="13">
        <v>4846</v>
      </c>
      <c r="B4847" s="13">
        <v>6073</v>
      </c>
      <c r="C4847" s="13">
        <v>89944821610.358002</v>
      </c>
    </row>
    <row r="4848" spans="1:3" x14ac:dyDescent="0.25">
      <c r="A4848" s="13">
        <v>4847</v>
      </c>
      <c r="B4848" s="13">
        <v>5738</v>
      </c>
      <c r="C4848" s="13">
        <v>89946140260.522995</v>
      </c>
    </row>
    <row r="4849" spans="1:3" x14ac:dyDescent="0.25">
      <c r="A4849" s="13">
        <v>4848</v>
      </c>
      <c r="B4849" s="13">
        <v>6393</v>
      </c>
      <c r="C4849" s="13">
        <v>89946391787.222</v>
      </c>
    </row>
    <row r="4850" spans="1:3" x14ac:dyDescent="0.25">
      <c r="A4850" s="13">
        <v>4849</v>
      </c>
      <c r="B4850" s="13">
        <v>3338</v>
      </c>
      <c r="C4850" s="13">
        <v>89955018494.445999</v>
      </c>
    </row>
    <row r="4851" spans="1:3" x14ac:dyDescent="0.25">
      <c r="A4851" s="13">
        <v>4850</v>
      </c>
      <c r="B4851" s="13">
        <v>1533</v>
      </c>
      <c r="C4851" s="13">
        <v>89959206309.287003</v>
      </c>
    </row>
    <row r="4852" spans="1:3" x14ac:dyDescent="0.25">
      <c r="A4852" s="13">
        <v>4851</v>
      </c>
      <c r="B4852" s="13">
        <v>7673</v>
      </c>
      <c r="C4852" s="13">
        <v>89963451197.785995</v>
      </c>
    </row>
    <row r="4853" spans="1:3" x14ac:dyDescent="0.25">
      <c r="A4853" s="13">
        <v>4852</v>
      </c>
      <c r="B4853" s="13">
        <v>4758</v>
      </c>
      <c r="C4853" s="13">
        <v>89967213882.850998</v>
      </c>
    </row>
    <row r="4854" spans="1:3" x14ac:dyDescent="0.25">
      <c r="A4854" s="13">
        <v>4853</v>
      </c>
      <c r="B4854" s="13">
        <v>3901</v>
      </c>
      <c r="C4854" s="13">
        <v>89967568101.246994</v>
      </c>
    </row>
    <row r="4855" spans="1:3" x14ac:dyDescent="0.25">
      <c r="A4855" s="13">
        <v>4854</v>
      </c>
      <c r="B4855" s="13">
        <v>4420</v>
      </c>
      <c r="C4855" s="13">
        <v>89969031960.352997</v>
      </c>
    </row>
    <row r="4856" spans="1:3" x14ac:dyDescent="0.25">
      <c r="A4856" s="13">
        <v>4855</v>
      </c>
      <c r="B4856" s="13">
        <v>4188</v>
      </c>
      <c r="C4856" s="13">
        <v>89978896201.518005</v>
      </c>
    </row>
    <row r="4857" spans="1:3" x14ac:dyDescent="0.25">
      <c r="A4857" s="13">
        <v>4856</v>
      </c>
      <c r="B4857" s="13">
        <v>8702</v>
      </c>
      <c r="C4857" s="13">
        <v>89979229216.649994</v>
      </c>
    </row>
    <row r="4858" spans="1:3" x14ac:dyDescent="0.25">
      <c r="A4858" s="13">
        <v>4857</v>
      </c>
      <c r="B4858" s="13">
        <v>7160</v>
      </c>
      <c r="C4858" s="13">
        <v>89983595163.220993</v>
      </c>
    </row>
    <row r="4859" spans="1:3" x14ac:dyDescent="0.25">
      <c r="A4859" s="13">
        <v>4858</v>
      </c>
      <c r="B4859" s="13">
        <v>3679</v>
      </c>
      <c r="C4859" s="13">
        <v>89992249697.115997</v>
      </c>
    </row>
    <row r="4860" spans="1:3" x14ac:dyDescent="0.25">
      <c r="A4860" s="13">
        <v>4859</v>
      </c>
      <c r="B4860" s="13">
        <v>6027</v>
      </c>
      <c r="C4860" s="13">
        <v>90002916584.046005</v>
      </c>
    </row>
    <row r="4861" spans="1:3" x14ac:dyDescent="0.25">
      <c r="A4861" s="13">
        <v>4860</v>
      </c>
      <c r="B4861" s="13">
        <v>4782</v>
      </c>
      <c r="C4861" s="13">
        <v>90005175243.990005</v>
      </c>
    </row>
    <row r="4862" spans="1:3" x14ac:dyDescent="0.25">
      <c r="A4862" s="13">
        <v>4861</v>
      </c>
      <c r="B4862" s="13">
        <v>300</v>
      </c>
      <c r="C4862" s="13">
        <v>90009408919.647003</v>
      </c>
    </row>
    <row r="4863" spans="1:3" x14ac:dyDescent="0.25">
      <c r="A4863" s="13">
        <v>4862</v>
      </c>
      <c r="B4863" s="13">
        <v>6519</v>
      </c>
      <c r="C4863" s="13">
        <v>90012502550.979996</v>
      </c>
    </row>
    <row r="4864" spans="1:3" x14ac:dyDescent="0.25">
      <c r="A4864" s="13">
        <v>4863</v>
      </c>
      <c r="B4864" s="13">
        <v>3536</v>
      </c>
      <c r="C4864" s="13">
        <v>90013555345.910004</v>
      </c>
    </row>
    <row r="4865" spans="1:3" x14ac:dyDescent="0.25">
      <c r="A4865" s="13">
        <v>4864</v>
      </c>
      <c r="B4865" s="13">
        <v>435</v>
      </c>
      <c r="C4865" s="13">
        <v>90016483655.893005</v>
      </c>
    </row>
    <row r="4866" spans="1:3" x14ac:dyDescent="0.25">
      <c r="A4866" s="13">
        <v>4865</v>
      </c>
      <c r="B4866" s="13">
        <v>4210</v>
      </c>
      <c r="C4866" s="13">
        <v>90017387097.427002</v>
      </c>
    </row>
    <row r="4867" spans="1:3" x14ac:dyDescent="0.25">
      <c r="A4867" s="13">
        <v>4866</v>
      </c>
      <c r="B4867" s="13">
        <v>3283</v>
      </c>
      <c r="C4867" s="13">
        <v>90019458073.427002</v>
      </c>
    </row>
    <row r="4868" spans="1:3" x14ac:dyDescent="0.25">
      <c r="A4868" s="13">
        <v>4867</v>
      </c>
      <c r="B4868" s="13">
        <v>8402</v>
      </c>
      <c r="C4868" s="13">
        <v>90021523638.983002</v>
      </c>
    </row>
    <row r="4869" spans="1:3" x14ac:dyDescent="0.25">
      <c r="A4869" s="13">
        <v>4868</v>
      </c>
      <c r="B4869" s="13">
        <v>3847</v>
      </c>
      <c r="C4869" s="13">
        <v>90039303244.619003</v>
      </c>
    </row>
    <row r="4870" spans="1:3" x14ac:dyDescent="0.25">
      <c r="A4870" s="13">
        <v>4869</v>
      </c>
      <c r="B4870" s="13">
        <v>98</v>
      </c>
      <c r="C4870" s="13">
        <v>90049467170.496002</v>
      </c>
    </row>
    <row r="4871" spans="1:3" x14ac:dyDescent="0.25">
      <c r="A4871" s="13">
        <v>4870</v>
      </c>
      <c r="B4871" s="13">
        <v>7505</v>
      </c>
      <c r="C4871" s="13">
        <v>90057473330.369003</v>
      </c>
    </row>
    <row r="4872" spans="1:3" x14ac:dyDescent="0.25">
      <c r="A4872" s="13">
        <v>4871</v>
      </c>
      <c r="B4872" s="13">
        <v>2359</v>
      </c>
      <c r="C4872" s="13">
        <v>90063298928.134003</v>
      </c>
    </row>
    <row r="4873" spans="1:3" x14ac:dyDescent="0.25">
      <c r="A4873" s="13">
        <v>4872</v>
      </c>
      <c r="B4873" s="13">
        <v>6509</v>
      </c>
      <c r="C4873" s="13">
        <v>90063393350.548004</v>
      </c>
    </row>
    <row r="4874" spans="1:3" x14ac:dyDescent="0.25">
      <c r="A4874" s="13">
        <v>4873</v>
      </c>
      <c r="B4874" s="13">
        <v>131</v>
      </c>
      <c r="C4874" s="13">
        <v>90064856156.231995</v>
      </c>
    </row>
    <row r="4875" spans="1:3" x14ac:dyDescent="0.25">
      <c r="A4875" s="13">
        <v>4874</v>
      </c>
      <c r="B4875" s="13">
        <v>5238</v>
      </c>
      <c r="C4875" s="13">
        <v>90070196726.733994</v>
      </c>
    </row>
    <row r="4876" spans="1:3" x14ac:dyDescent="0.25">
      <c r="A4876" s="13">
        <v>4875</v>
      </c>
      <c r="B4876" s="13">
        <v>1699</v>
      </c>
      <c r="C4876" s="13">
        <v>90073578524.733994</v>
      </c>
    </row>
    <row r="4877" spans="1:3" x14ac:dyDescent="0.25">
      <c r="A4877" s="13">
        <v>4876</v>
      </c>
      <c r="B4877" s="13">
        <v>3019</v>
      </c>
      <c r="C4877" s="13">
        <v>90080120658.078003</v>
      </c>
    </row>
    <row r="4878" spans="1:3" x14ac:dyDescent="0.25">
      <c r="A4878" s="13">
        <v>4877</v>
      </c>
      <c r="B4878" s="13">
        <v>6978</v>
      </c>
      <c r="C4878" s="13">
        <v>90090121188.529999</v>
      </c>
    </row>
    <row r="4879" spans="1:3" x14ac:dyDescent="0.25">
      <c r="A4879" s="13">
        <v>4878</v>
      </c>
      <c r="B4879" s="13">
        <v>8187</v>
      </c>
      <c r="C4879" s="13">
        <v>90095050664.511993</v>
      </c>
    </row>
    <row r="4880" spans="1:3" x14ac:dyDescent="0.25">
      <c r="A4880" s="13">
        <v>4879</v>
      </c>
      <c r="B4880" s="13">
        <v>6205</v>
      </c>
      <c r="C4880" s="13">
        <v>90100035181.494003</v>
      </c>
    </row>
    <row r="4881" spans="1:3" x14ac:dyDescent="0.25">
      <c r="A4881" s="13">
        <v>4880</v>
      </c>
      <c r="B4881" s="13">
        <v>4454</v>
      </c>
      <c r="C4881" s="13">
        <v>90110975708.317001</v>
      </c>
    </row>
    <row r="4882" spans="1:3" x14ac:dyDescent="0.25">
      <c r="A4882" s="13">
        <v>4881</v>
      </c>
      <c r="B4882" s="13">
        <v>4187</v>
      </c>
      <c r="C4882" s="13">
        <v>90112453520.384995</v>
      </c>
    </row>
    <row r="4883" spans="1:3" x14ac:dyDescent="0.25">
      <c r="A4883" s="13">
        <v>4882</v>
      </c>
      <c r="B4883" s="13">
        <v>6059</v>
      </c>
      <c r="C4883" s="13">
        <v>90116429200.393005</v>
      </c>
    </row>
    <row r="4884" spans="1:3" x14ac:dyDescent="0.25">
      <c r="A4884" s="13">
        <v>4883</v>
      </c>
      <c r="B4884" s="13">
        <v>1020</v>
      </c>
      <c r="C4884" s="13">
        <v>90118529837.582001</v>
      </c>
    </row>
    <row r="4885" spans="1:3" x14ac:dyDescent="0.25">
      <c r="A4885" s="13">
        <v>4884</v>
      </c>
      <c r="B4885" s="13">
        <v>8066</v>
      </c>
      <c r="C4885" s="13">
        <v>90131383447.274002</v>
      </c>
    </row>
    <row r="4886" spans="1:3" x14ac:dyDescent="0.25">
      <c r="A4886" s="13">
        <v>4885</v>
      </c>
      <c r="B4886" s="13">
        <v>5475</v>
      </c>
      <c r="C4886" s="13">
        <v>90137734335.087997</v>
      </c>
    </row>
    <row r="4887" spans="1:3" x14ac:dyDescent="0.25">
      <c r="A4887" s="13">
        <v>4886</v>
      </c>
      <c r="B4887" s="13">
        <v>3166</v>
      </c>
      <c r="C4887" s="13">
        <v>90143203290.914993</v>
      </c>
    </row>
    <row r="4888" spans="1:3" x14ac:dyDescent="0.25">
      <c r="A4888" s="13">
        <v>4887</v>
      </c>
      <c r="B4888" s="13">
        <v>7099</v>
      </c>
      <c r="C4888" s="13">
        <v>90150716395.886993</v>
      </c>
    </row>
    <row r="4889" spans="1:3" x14ac:dyDescent="0.25">
      <c r="A4889" s="13">
        <v>4888</v>
      </c>
      <c r="B4889" s="13">
        <v>7055</v>
      </c>
      <c r="C4889" s="13">
        <v>90153327328.229996</v>
      </c>
    </row>
    <row r="4890" spans="1:3" x14ac:dyDescent="0.25">
      <c r="A4890" s="13">
        <v>4889</v>
      </c>
      <c r="B4890" s="13">
        <v>8470</v>
      </c>
      <c r="C4890" s="13">
        <v>90156541001.136002</v>
      </c>
    </row>
    <row r="4891" spans="1:3" x14ac:dyDescent="0.25">
      <c r="A4891" s="13">
        <v>4890</v>
      </c>
      <c r="B4891" s="13">
        <v>506</v>
      </c>
      <c r="C4891" s="13">
        <v>90164464873.337006</v>
      </c>
    </row>
    <row r="4892" spans="1:3" x14ac:dyDescent="0.25">
      <c r="A4892" s="13">
        <v>4891</v>
      </c>
      <c r="B4892" s="13">
        <v>2898</v>
      </c>
      <c r="C4892" s="13">
        <v>90171262923.442993</v>
      </c>
    </row>
    <row r="4893" spans="1:3" x14ac:dyDescent="0.25">
      <c r="A4893" s="13">
        <v>4892</v>
      </c>
      <c r="B4893" s="13">
        <v>3240</v>
      </c>
      <c r="C4893" s="13">
        <v>90177547743.856995</v>
      </c>
    </row>
    <row r="4894" spans="1:3" x14ac:dyDescent="0.25">
      <c r="A4894" s="13">
        <v>4893</v>
      </c>
      <c r="B4894" s="13">
        <v>100</v>
      </c>
      <c r="C4894" s="13">
        <v>90180235155.360001</v>
      </c>
    </row>
    <row r="4895" spans="1:3" x14ac:dyDescent="0.25">
      <c r="A4895" s="13">
        <v>4894</v>
      </c>
      <c r="B4895" s="13">
        <v>5974</v>
      </c>
      <c r="C4895" s="13">
        <v>90185264025.173996</v>
      </c>
    </row>
    <row r="4896" spans="1:3" x14ac:dyDescent="0.25">
      <c r="A4896" s="13">
        <v>4895</v>
      </c>
      <c r="B4896" s="13">
        <v>6309</v>
      </c>
      <c r="C4896" s="13">
        <v>90185771137.537003</v>
      </c>
    </row>
    <row r="4897" spans="1:3" x14ac:dyDescent="0.25">
      <c r="A4897" s="13">
        <v>4896</v>
      </c>
      <c r="B4897" s="13">
        <v>8379</v>
      </c>
      <c r="C4897" s="13">
        <v>90187791675.813995</v>
      </c>
    </row>
    <row r="4898" spans="1:3" x14ac:dyDescent="0.25">
      <c r="A4898" s="13">
        <v>4897</v>
      </c>
      <c r="B4898" s="13">
        <v>3285</v>
      </c>
      <c r="C4898" s="13">
        <v>90193922091.968994</v>
      </c>
    </row>
    <row r="4899" spans="1:3" x14ac:dyDescent="0.25">
      <c r="A4899" s="13">
        <v>4898</v>
      </c>
      <c r="B4899" s="13">
        <v>99</v>
      </c>
      <c r="C4899" s="13">
        <v>90198040635.692001</v>
      </c>
    </row>
    <row r="4900" spans="1:3" x14ac:dyDescent="0.25">
      <c r="A4900" s="13">
        <v>4899</v>
      </c>
      <c r="B4900" s="13">
        <v>3711</v>
      </c>
      <c r="C4900" s="13">
        <v>90200831339.369003</v>
      </c>
    </row>
    <row r="4901" spans="1:3" x14ac:dyDescent="0.25">
      <c r="A4901" s="13">
        <v>4900</v>
      </c>
      <c r="B4901" s="13">
        <v>8018</v>
      </c>
      <c r="C4901" s="13">
        <v>90207593706.964005</v>
      </c>
    </row>
    <row r="4902" spans="1:3" x14ac:dyDescent="0.25">
      <c r="A4902" s="13">
        <v>4901</v>
      </c>
      <c r="B4902" s="13">
        <v>8157</v>
      </c>
      <c r="C4902" s="13">
        <v>90208154559.024002</v>
      </c>
    </row>
    <row r="4903" spans="1:3" x14ac:dyDescent="0.25">
      <c r="A4903" s="13">
        <v>4902</v>
      </c>
      <c r="B4903" s="13">
        <v>509</v>
      </c>
      <c r="C4903" s="13">
        <v>90237385446.759995</v>
      </c>
    </row>
    <row r="4904" spans="1:3" x14ac:dyDescent="0.25">
      <c r="A4904" s="13">
        <v>4903</v>
      </c>
      <c r="B4904" s="13">
        <v>1001</v>
      </c>
      <c r="C4904" s="13">
        <v>90245419426.141998</v>
      </c>
    </row>
    <row r="4905" spans="1:3" x14ac:dyDescent="0.25">
      <c r="A4905" s="13">
        <v>4904</v>
      </c>
      <c r="B4905" s="13">
        <v>983</v>
      </c>
      <c r="C4905" s="13">
        <v>90253850187.182007</v>
      </c>
    </row>
    <row r="4906" spans="1:3" x14ac:dyDescent="0.25">
      <c r="A4906" s="13">
        <v>4905</v>
      </c>
      <c r="B4906" s="13">
        <v>4928</v>
      </c>
      <c r="C4906" s="13">
        <v>90255306559.091995</v>
      </c>
    </row>
    <row r="4907" spans="1:3" x14ac:dyDescent="0.25">
      <c r="A4907" s="13">
        <v>4906</v>
      </c>
      <c r="B4907" s="13">
        <v>385</v>
      </c>
      <c r="C4907" s="13">
        <v>90274564600.582001</v>
      </c>
    </row>
    <row r="4908" spans="1:3" x14ac:dyDescent="0.25">
      <c r="A4908" s="13">
        <v>4907</v>
      </c>
      <c r="B4908" s="13">
        <v>132</v>
      </c>
      <c r="C4908" s="13">
        <v>90280731334.061005</v>
      </c>
    </row>
    <row r="4909" spans="1:3" x14ac:dyDescent="0.25">
      <c r="A4909" s="13">
        <v>4908</v>
      </c>
      <c r="B4909" s="13">
        <v>69</v>
      </c>
      <c r="C4909" s="13">
        <v>90301509967.764999</v>
      </c>
    </row>
    <row r="4910" spans="1:3" x14ac:dyDescent="0.25">
      <c r="A4910" s="13">
        <v>4909</v>
      </c>
      <c r="B4910" s="13">
        <v>8448</v>
      </c>
      <c r="C4910" s="13">
        <v>90302787678.951004</v>
      </c>
    </row>
    <row r="4911" spans="1:3" x14ac:dyDescent="0.25">
      <c r="A4911" s="13">
        <v>4910</v>
      </c>
      <c r="B4911" s="13">
        <v>371</v>
      </c>
      <c r="C4911" s="13">
        <v>90304119435.582001</v>
      </c>
    </row>
    <row r="4912" spans="1:3" x14ac:dyDescent="0.25">
      <c r="A4912" s="13">
        <v>4911</v>
      </c>
      <c r="B4912" s="13">
        <v>1841</v>
      </c>
      <c r="C4912" s="13">
        <v>90321326826.229004</v>
      </c>
    </row>
    <row r="4913" spans="1:3" x14ac:dyDescent="0.25">
      <c r="A4913" s="13">
        <v>4912</v>
      </c>
      <c r="B4913" s="13">
        <v>8693</v>
      </c>
      <c r="C4913" s="13">
        <v>90322137201.020004</v>
      </c>
    </row>
    <row r="4914" spans="1:3" x14ac:dyDescent="0.25">
      <c r="A4914" s="13">
        <v>4913</v>
      </c>
      <c r="B4914" s="13">
        <v>6593</v>
      </c>
      <c r="C4914" s="13">
        <v>90326090038.294006</v>
      </c>
    </row>
    <row r="4915" spans="1:3" x14ac:dyDescent="0.25">
      <c r="A4915" s="13">
        <v>4914</v>
      </c>
      <c r="B4915" s="13">
        <v>933</v>
      </c>
      <c r="C4915" s="13">
        <v>90328672867.998001</v>
      </c>
    </row>
    <row r="4916" spans="1:3" x14ac:dyDescent="0.25">
      <c r="A4916" s="13">
        <v>4915</v>
      </c>
      <c r="B4916" s="13">
        <v>4927</v>
      </c>
      <c r="C4916" s="13">
        <v>90329423827.709</v>
      </c>
    </row>
    <row r="4917" spans="1:3" x14ac:dyDescent="0.25">
      <c r="A4917" s="13">
        <v>4916</v>
      </c>
      <c r="B4917" s="13">
        <v>8664</v>
      </c>
      <c r="C4917" s="13">
        <v>90331202664.944</v>
      </c>
    </row>
    <row r="4918" spans="1:3" x14ac:dyDescent="0.25">
      <c r="A4918" s="13">
        <v>4917</v>
      </c>
      <c r="B4918" s="13">
        <v>3304</v>
      </c>
      <c r="C4918" s="13">
        <v>90337731924.110001</v>
      </c>
    </row>
    <row r="4919" spans="1:3" x14ac:dyDescent="0.25">
      <c r="A4919" s="13">
        <v>4918</v>
      </c>
      <c r="B4919" s="13">
        <v>4947</v>
      </c>
      <c r="C4919" s="13">
        <v>90353112326.417999</v>
      </c>
    </row>
    <row r="4920" spans="1:3" x14ac:dyDescent="0.25">
      <c r="A4920" s="13">
        <v>4919</v>
      </c>
      <c r="B4920" s="13">
        <v>895</v>
      </c>
      <c r="C4920" s="13">
        <v>90354375986.639999</v>
      </c>
    </row>
    <row r="4921" spans="1:3" x14ac:dyDescent="0.25">
      <c r="A4921" s="13">
        <v>4920</v>
      </c>
      <c r="B4921" s="13">
        <v>3565</v>
      </c>
      <c r="C4921" s="13">
        <v>90355315860.949997</v>
      </c>
    </row>
    <row r="4922" spans="1:3" x14ac:dyDescent="0.25">
      <c r="A4922" s="13">
        <v>4921</v>
      </c>
      <c r="B4922" s="13">
        <v>3850</v>
      </c>
      <c r="C4922" s="13">
        <v>90362688911.556</v>
      </c>
    </row>
    <row r="4923" spans="1:3" x14ac:dyDescent="0.25">
      <c r="A4923" s="13">
        <v>4922</v>
      </c>
      <c r="B4923" s="13">
        <v>4093</v>
      </c>
      <c r="C4923" s="13">
        <v>90370347157.617004</v>
      </c>
    </row>
    <row r="4924" spans="1:3" x14ac:dyDescent="0.25">
      <c r="A4924" s="13">
        <v>4923</v>
      </c>
      <c r="B4924" s="13">
        <v>6084</v>
      </c>
      <c r="C4924" s="13">
        <v>90375034852.871994</v>
      </c>
    </row>
    <row r="4925" spans="1:3" x14ac:dyDescent="0.25">
      <c r="A4925" s="13">
        <v>4924</v>
      </c>
      <c r="B4925" s="13">
        <v>6199</v>
      </c>
      <c r="C4925" s="13">
        <v>90375369166.492004</v>
      </c>
    </row>
    <row r="4926" spans="1:3" x14ac:dyDescent="0.25">
      <c r="A4926" s="13">
        <v>4925</v>
      </c>
      <c r="B4926" s="13">
        <v>1389</v>
      </c>
      <c r="C4926" s="13">
        <v>90383763853.138</v>
      </c>
    </row>
    <row r="4927" spans="1:3" x14ac:dyDescent="0.25">
      <c r="A4927" s="13">
        <v>4926</v>
      </c>
      <c r="B4927" s="13">
        <v>1375</v>
      </c>
      <c r="C4927" s="13">
        <v>90384064448.623001</v>
      </c>
    </row>
    <row r="4928" spans="1:3" x14ac:dyDescent="0.25">
      <c r="A4928" s="13">
        <v>4927</v>
      </c>
      <c r="B4928" s="13">
        <v>6111</v>
      </c>
      <c r="C4928" s="13">
        <v>90396240637.369003</v>
      </c>
    </row>
    <row r="4929" spans="1:3" x14ac:dyDescent="0.25">
      <c r="A4929" s="13">
        <v>4928</v>
      </c>
      <c r="B4929" s="13">
        <v>2183</v>
      </c>
      <c r="C4929" s="13">
        <v>90396473855.056</v>
      </c>
    </row>
    <row r="4930" spans="1:3" x14ac:dyDescent="0.25">
      <c r="A4930" s="13">
        <v>4929</v>
      </c>
      <c r="B4930" s="13">
        <v>4209</v>
      </c>
      <c r="C4930" s="13">
        <v>90400975840.171005</v>
      </c>
    </row>
    <row r="4931" spans="1:3" x14ac:dyDescent="0.25">
      <c r="A4931" s="13">
        <v>4930</v>
      </c>
      <c r="B4931" s="13">
        <v>5892</v>
      </c>
      <c r="C4931" s="13">
        <v>90402109134.688995</v>
      </c>
    </row>
    <row r="4932" spans="1:3" x14ac:dyDescent="0.25">
      <c r="A4932" s="13">
        <v>4931</v>
      </c>
      <c r="B4932" s="13">
        <v>387</v>
      </c>
      <c r="C4932" s="13">
        <v>90415578434.733994</v>
      </c>
    </row>
    <row r="4933" spans="1:3" x14ac:dyDescent="0.25">
      <c r="A4933" s="13">
        <v>4932</v>
      </c>
      <c r="B4933" s="13">
        <v>434</v>
      </c>
      <c r="C4933" s="13">
        <v>90416407944.559998</v>
      </c>
    </row>
    <row r="4934" spans="1:3" x14ac:dyDescent="0.25">
      <c r="A4934" s="13">
        <v>4933</v>
      </c>
      <c r="B4934" s="13">
        <v>3541</v>
      </c>
      <c r="C4934" s="13">
        <v>90423116564.951996</v>
      </c>
    </row>
    <row r="4935" spans="1:3" x14ac:dyDescent="0.25">
      <c r="A4935" s="13">
        <v>4934</v>
      </c>
      <c r="B4935" s="13">
        <v>2972</v>
      </c>
      <c r="C4935" s="13">
        <v>90439969337.177994</v>
      </c>
    </row>
    <row r="4936" spans="1:3" x14ac:dyDescent="0.25">
      <c r="A4936" s="13">
        <v>4935</v>
      </c>
      <c r="B4936" s="13">
        <v>8674</v>
      </c>
      <c r="C4936" s="13">
        <v>90449624148.617004</v>
      </c>
    </row>
    <row r="4937" spans="1:3" x14ac:dyDescent="0.25">
      <c r="A4937" s="13">
        <v>4936</v>
      </c>
      <c r="B4937" s="13">
        <v>6895</v>
      </c>
      <c r="C4937" s="13">
        <v>90456351545.009995</v>
      </c>
    </row>
    <row r="4938" spans="1:3" x14ac:dyDescent="0.25">
      <c r="A4938" s="13">
        <v>4937</v>
      </c>
      <c r="B4938" s="13">
        <v>1106</v>
      </c>
      <c r="C4938" s="13">
        <v>90456469340.513</v>
      </c>
    </row>
    <row r="4939" spans="1:3" x14ac:dyDescent="0.25">
      <c r="A4939" s="13">
        <v>4938</v>
      </c>
      <c r="B4939" s="13">
        <v>4421</v>
      </c>
      <c r="C4939" s="13">
        <v>90457498477.746002</v>
      </c>
    </row>
    <row r="4940" spans="1:3" x14ac:dyDescent="0.25">
      <c r="A4940" s="13">
        <v>4939</v>
      </c>
      <c r="B4940" s="13">
        <v>6527</v>
      </c>
      <c r="C4940" s="13">
        <v>90460709113.729004</v>
      </c>
    </row>
    <row r="4941" spans="1:3" x14ac:dyDescent="0.25">
      <c r="A4941" s="13">
        <v>4940</v>
      </c>
      <c r="B4941" s="13">
        <v>7872</v>
      </c>
      <c r="C4941" s="13">
        <v>90461567823.690994</v>
      </c>
    </row>
    <row r="4942" spans="1:3" x14ac:dyDescent="0.25">
      <c r="A4942" s="13">
        <v>4941</v>
      </c>
      <c r="B4942" s="13">
        <v>6178</v>
      </c>
      <c r="C4942" s="13">
        <v>90463065818.533997</v>
      </c>
    </row>
    <row r="4943" spans="1:3" x14ac:dyDescent="0.25">
      <c r="A4943" s="13">
        <v>4942</v>
      </c>
      <c r="B4943" s="13">
        <v>2563</v>
      </c>
      <c r="C4943" s="13">
        <v>90463606335.403</v>
      </c>
    </row>
    <row r="4944" spans="1:3" x14ac:dyDescent="0.25">
      <c r="A4944" s="13">
        <v>4943</v>
      </c>
      <c r="B4944" s="13">
        <v>6278</v>
      </c>
      <c r="C4944" s="13">
        <v>90468023904.975006</v>
      </c>
    </row>
    <row r="4945" spans="1:3" x14ac:dyDescent="0.25">
      <c r="A4945" s="13">
        <v>4944</v>
      </c>
      <c r="B4945" s="13">
        <v>2637</v>
      </c>
      <c r="C4945" s="13">
        <v>90468063256.020996</v>
      </c>
    </row>
    <row r="4946" spans="1:3" x14ac:dyDescent="0.25">
      <c r="A4946" s="13">
        <v>4945</v>
      </c>
      <c r="B4946" s="13">
        <v>1701</v>
      </c>
      <c r="C4946" s="13">
        <v>90474572022.119995</v>
      </c>
    </row>
    <row r="4947" spans="1:3" x14ac:dyDescent="0.25">
      <c r="A4947" s="13">
        <v>4946</v>
      </c>
      <c r="B4947" s="13">
        <v>3671</v>
      </c>
      <c r="C4947" s="13">
        <v>90484164562.074005</v>
      </c>
    </row>
    <row r="4948" spans="1:3" x14ac:dyDescent="0.25">
      <c r="A4948" s="13">
        <v>4947</v>
      </c>
      <c r="B4948" s="13">
        <v>850</v>
      </c>
      <c r="C4948" s="13">
        <v>90506670750.235992</v>
      </c>
    </row>
    <row r="4949" spans="1:3" x14ac:dyDescent="0.25">
      <c r="A4949" s="13">
        <v>4948</v>
      </c>
      <c r="B4949" s="13">
        <v>5115</v>
      </c>
      <c r="C4949" s="13">
        <v>90508367371.244995</v>
      </c>
    </row>
    <row r="4950" spans="1:3" x14ac:dyDescent="0.25">
      <c r="A4950" s="13">
        <v>4949</v>
      </c>
      <c r="B4950" s="13">
        <v>7223</v>
      </c>
      <c r="C4950" s="13">
        <v>90509215562.257996</v>
      </c>
    </row>
    <row r="4951" spans="1:3" x14ac:dyDescent="0.25">
      <c r="A4951" s="13">
        <v>4950</v>
      </c>
      <c r="B4951" s="13">
        <v>423</v>
      </c>
      <c r="C4951" s="13">
        <v>90512100782.201004</v>
      </c>
    </row>
    <row r="4952" spans="1:3" x14ac:dyDescent="0.25">
      <c r="A4952" s="13">
        <v>4951</v>
      </c>
      <c r="B4952" s="13">
        <v>8712</v>
      </c>
      <c r="C4952" s="13">
        <v>90546629561.455002</v>
      </c>
    </row>
    <row r="4953" spans="1:3" x14ac:dyDescent="0.25">
      <c r="A4953" s="13">
        <v>4952</v>
      </c>
      <c r="B4953" s="13">
        <v>5484</v>
      </c>
      <c r="C4953" s="13">
        <v>90575932573.029999</v>
      </c>
    </row>
    <row r="4954" spans="1:3" x14ac:dyDescent="0.25">
      <c r="A4954" s="13">
        <v>4953</v>
      </c>
      <c r="B4954" s="13">
        <v>3827</v>
      </c>
      <c r="C4954" s="13">
        <v>90583230339.240997</v>
      </c>
    </row>
    <row r="4955" spans="1:3" x14ac:dyDescent="0.25">
      <c r="A4955" s="13">
        <v>4954</v>
      </c>
      <c r="B4955" s="13">
        <v>3398</v>
      </c>
      <c r="C4955" s="13">
        <v>90590954085.906998</v>
      </c>
    </row>
    <row r="4956" spans="1:3" x14ac:dyDescent="0.25">
      <c r="A4956" s="13">
        <v>4955</v>
      </c>
      <c r="B4956" s="13">
        <v>6862</v>
      </c>
      <c r="C4956" s="13">
        <v>90606023826.498993</v>
      </c>
    </row>
    <row r="4957" spans="1:3" x14ac:dyDescent="0.25">
      <c r="A4957" s="13">
        <v>4956</v>
      </c>
      <c r="B4957" s="13">
        <v>8046</v>
      </c>
      <c r="C4957" s="13">
        <v>90609472749.095993</v>
      </c>
    </row>
    <row r="4958" spans="1:3" x14ac:dyDescent="0.25">
      <c r="A4958" s="13">
        <v>4957</v>
      </c>
      <c r="B4958" s="13">
        <v>6036</v>
      </c>
      <c r="C4958" s="13">
        <v>90615586391.087997</v>
      </c>
    </row>
    <row r="4959" spans="1:3" x14ac:dyDescent="0.25">
      <c r="A4959" s="13">
        <v>4958</v>
      </c>
      <c r="B4959" s="13">
        <v>3684</v>
      </c>
      <c r="C4959" s="13">
        <v>90623074509.371994</v>
      </c>
    </row>
    <row r="4960" spans="1:3" x14ac:dyDescent="0.25">
      <c r="A4960" s="13">
        <v>4959</v>
      </c>
      <c r="B4960" s="13">
        <v>436</v>
      </c>
      <c r="C4960" s="13">
        <v>90628421992.457001</v>
      </c>
    </row>
    <row r="4961" spans="1:3" x14ac:dyDescent="0.25">
      <c r="A4961" s="13">
        <v>4960</v>
      </c>
      <c r="B4961" s="13">
        <v>363</v>
      </c>
      <c r="C4961" s="13">
        <v>90631342366.020004</v>
      </c>
    </row>
    <row r="4962" spans="1:3" x14ac:dyDescent="0.25">
      <c r="A4962" s="13">
        <v>4961</v>
      </c>
      <c r="B4962" s="13">
        <v>4162</v>
      </c>
      <c r="C4962" s="13">
        <v>90649779951.414993</v>
      </c>
    </row>
    <row r="4963" spans="1:3" x14ac:dyDescent="0.25">
      <c r="A4963" s="13">
        <v>4962</v>
      </c>
      <c r="B4963" s="13">
        <v>2900</v>
      </c>
      <c r="C4963" s="13">
        <v>90655799995.772003</v>
      </c>
    </row>
    <row r="4964" spans="1:3" x14ac:dyDescent="0.25">
      <c r="A4964" s="13">
        <v>4963</v>
      </c>
      <c r="B4964" s="13">
        <v>1024</v>
      </c>
      <c r="C4964" s="13">
        <v>90656880415.197006</v>
      </c>
    </row>
    <row r="4965" spans="1:3" x14ac:dyDescent="0.25">
      <c r="A4965" s="13">
        <v>4964</v>
      </c>
      <c r="B4965" s="13">
        <v>7315</v>
      </c>
      <c r="C4965" s="13">
        <v>90660094743.707001</v>
      </c>
    </row>
    <row r="4966" spans="1:3" x14ac:dyDescent="0.25">
      <c r="A4966" s="13">
        <v>4965</v>
      </c>
      <c r="B4966" s="13">
        <v>6765</v>
      </c>
      <c r="C4966" s="13">
        <v>90660872686.75</v>
      </c>
    </row>
    <row r="4967" spans="1:3" x14ac:dyDescent="0.25">
      <c r="A4967" s="13">
        <v>4966</v>
      </c>
      <c r="B4967" s="13">
        <v>2399</v>
      </c>
      <c r="C4967" s="13">
        <v>90663498163.136002</v>
      </c>
    </row>
    <row r="4968" spans="1:3" x14ac:dyDescent="0.25">
      <c r="A4968" s="13">
        <v>4967</v>
      </c>
      <c r="B4968" s="13">
        <v>5741</v>
      </c>
      <c r="C4968" s="13">
        <v>90665386083.647995</v>
      </c>
    </row>
    <row r="4969" spans="1:3" x14ac:dyDescent="0.25">
      <c r="A4969" s="13">
        <v>4968</v>
      </c>
      <c r="B4969" s="13">
        <v>6026</v>
      </c>
      <c r="C4969" s="13">
        <v>90671864059.630997</v>
      </c>
    </row>
    <row r="4970" spans="1:3" x14ac:dyDescent="0.25">
      <c r="A4970" s="13">
        <v>4969</v>
      </c>
      <c r="B4970" s="13">
        <v>433</v>
      </c>
      <c r="C4970" s="13">
        <v>90672841348.591995</v>
      </c>
    </row>
    <row r="4971" spans="1:3" x14ac:dyDescent="0.25">
      <c r="A4971" s="13">
        <v>4970</v>
      </c>
      <c r="B4971" s="13">
        <v>8344</v>
      </c>
      <c r="C4971" s="13">
        <v>90673356147.649994</v>
      </c>
    </row>
    <row r="4972" spans="1:3" x14ac:dyDescent="0.25">
      <c r="A4972" s="13">
        <v>4971</v>
      </c>
      <c r="B4972" s="13">
        <v>6809</v>
      </c>
      <c r="C4972" s="13">
        <v>90694332209.376007</v>
      </c>
    </row>
    <row r="4973" spans="1:3" x14ac:dyDescent="0.25">
      <c r="A4973" s="13">
        <v>4972</v>
      </c>
      <c r="B4973" s="13">
        <v>4563</v>
      </c>
      <c r="C4973" s="13">
        <v>90697491778.932999</v>
      </c>
    </row>
    <row r="4974" spans="1:3" x14ac:dyDescent="0.25">
      <c r="A4974" s="13">
        <v>4973</v>
      </c>
      <c r="B4974" s="13">
        <v>5942</v>
      </c>
      <c r="C4974" s="13">
        <v>90701270925.315994</v>
      </c>
    </row>
    <row r="4975" spans="1:3" x14ac:dyDescent="0.25">
      <c r="A4975" s="13">
        <v>4974</v>
      </c>
      <c r="B4975" s="13">
        <v>2456</v>
      </c>
      <c r="C4975" s="13">
        <v>90712249352.966003</v>
      </c>
    </row>
    <row r="4976" spans="1:3" x14ac:dyDescent="0.25">
      <c r="A4976" s="13">
        <v>4975</v>
      </c>
      <c r="B4976" s="13">
        <v>5477</v>
      </c>
      <c r="C4976" s="13">
        <v>90712779754.757996</v>
      </c>
    </row>
    <row r="4977" spans="1:3" x14ac:dyDescent="0.25">
      <c r="A4977" s="13">
        <v>4976</v>
      </c>
      <c r="B4977" s="13">
        <v>1387</v>
      </c>
      <c r="C4977" s="13">
        <v>90719984445.729004</v>
      </c>
    </row>
    <row r="4978" spans="1:3" x14ac:dyDescent="0.25">
      <c r="A4978" s="13">
        <v>4977</v>
      </c>
      <c r="B4978" s="13">
        <v>6033</v>
      </c>
      <c r="C4978" s="13">
        <v>90726671399.893997</v>
      </c>
    </row>
    <row r="4979" spans="1:3" x14ac:dyDescent="0.25">
      <c r="A4979" s="13">
        <v>4978</v>
      </c>
      <c r="B4979" s="13">
        <v>520</v>
      </c>
      <c r="C4979" s="13">
        <v>90739208594.490997</v>
      </c>
    </row>
    <row r="4980" spans="1:3" x14ac:dyDescent="0.25">
      <c r="A4980" s="13">
        <v>4979</v>
      </c>
      <c r="B4980" s="13">
        <v>8089</v>
      </c>
      <c r="C4980" s="13">
        <v>90742186667.291</v>
      </c>
    </row>
    <row r="4981" spans="1:3" x14ac:dyDescent="0.25">
      <c r="A4981" s="13">
        <v>4980</v>
      </c>
      <c r="B4981" s="13">
        <v>3512</v>
      </c>
      <c r="C4981" s="13">
        <v>90754012739.973999</v>
      </c>
    </row>
    <row r="4982" spans="1:3" x14ac:dyDescent="0.25">
      <c r="A4982" s="13">
        <v>4981</v>
      </c>
      <c r="B4982" s="13">
        <v>8043</v>
      </c>
      <c r="C4982" s="13">
        <v>90766806725.811996</v>
      </c>
    </row>
    <row r="4983" spans="1:3" x14ac:dyDescent="0.25">
      <c r="A4983" s="13">
        <v>4982</v>
      </c>
      <c r="B4983" s="13">
        <v>636</v>
      </c>
      <c r="C4983" s="13">
        <v>90766908055.929001</v>
      </c>
    </row>
    <row r="4984" spans="1:3" x14ac:dyDescent="0.25">
      <c r="A4984" s="13">
        <v>4983</v>
      </c>
      <c r="B4984" s="13">
        <v>806</v>
      </c>
      <c r="C4984" s="13">
        <v>90769467335.186005</v>
      </c>
    </row>
    <row r="4985" spans="1:3" x14ac:dyDescent="0.25">
      <c r="A4985" s="13">
        <v>4984</v>
      </c>
      <c r="B4985" s="13">
        <v>677</v>
      </c>
      <c r="C4985" s="13">
        <v>90772249192.811996</v>
      </c>
    </row>
    <row r="4986" spans="1:3" x14ac:dyDescent="0.25">
      <c r="A4986" s="13">
        <v>4985</v>
      </c>
      <c r="B4986" s="13">
        <v>4542</v>
      </c>
      <c r="C4986" s="13">
        <v>90776991992.893997</v>
      </c>
    </row>
    <row r="4987" spans="1:3" x14ac:dyDescent="0.25">
      <c r="A4987" s="13">
        <v>4986</v>
      </c>
      <c r="B4987" s="13">
        <v>4136</v>
      </c>
      <c r="C4987" s="13">
        <v>90778046764.199005</v>
      </c>
    </row>
    <row r="4988" spans="1:3" x14ac:dyDescent="0.25">
      <c r="A4988" s="13">
        <v>4987</v>
      </c>
      <c r="B4988" s="13">
        <v>8522</v>
      </c>
      <c r="C4988" s="13">
        <v>90783146721.421005</v>
      </c>
    </row>
    <row r="4989" spans="1:3" x14ac:dyDescent="0.25">
      <c r="A4989" s="13">
        <v>4988</v>
      </c>
      <c r="B4989" s="13">
        <v>657</v>
      </c>
      <c r="C4989" s="13">
        <v>90787874800.171005</v>
      </c>
    </row>
    <row r="4990" spans="1:3" x14ac:dyDescent="0.25">
      <c r="A4990" s="13">
        <v>4989</v>
      </c>
      <c r="B4990" s="13">
        <v>864</v>
      </c>
      <c r="C4990" s="13">
        <v>90788405488.735992</v>
      </c>
    </row>
    <row r="4991" spans="1:3" x14ac:dyDescent="0.25">
      <c r="A4991" s="13">
        <v>4990</v>
      </c>
      <c r="B4991" s="13">
        <v>5245</v>
      </c>
      <c r="C4991" s="13">
        <v>90788969903.121994</v>
      </c>
    </row>
    <row r="4992" spans="1:3" x14ac:dyDescent="0.25">
      <c r="A4992" s="13">
        <v>4991</v>
      </c>
      <c r="B4992" s="13">
        <v>4926</v>
      </c>
      <c r="C4992" s="13">
        <v>90804184960.100998</v>
      </c>
    </row>
    <row r="4993" spans="1:3" x14ac:dyDescent="0.25">
      <c r="A4993" s="13">
        <v>4992</v>
      </c>
      <c r="B4993" s="13">
        <v>3070</v>
      </c>
      <c r="C4993" s="13">
        <v>90806840304.195999</v>
      </c>
    </row>
    <row r="4994" spans="1:3" x14ac:dyDescent="0.25">
      <c r="A4994" s="13">
        <v>4993</v>
      </c>
      <c r="B4994" s="13">
        <v>545</v>
      </c>
      <c r="C4994" s="13">
        <v>90807710269.466995</v>
      </c>
    </row>
    <row r="4995" spans="1:3" x14ac:dyDescent="0.25">
      <c r="A4995" s="13">
        <v>4994</v>
      </c>
      <c r="B4995" s="13">
        <v>8200</v>
      </c>
      <c r="C4995" s="13">
        <v>90810342016.125</v>
      </c>
    </row>
    <row r="4996" spans="1:3" x14ac:dyDescent="0.25">
      <c r="A4996" s="13">
        <v>4995</v>
      </c>
      <c r="B4996" s="13">
        <v>8031</v>
      </c>
      <c r="C4996" s="13">
        <v>90830586657.626007</v>
      </c>
    </row>
    <row r="4997" spans="1:3" x14ac:dyDescent="0.25">
      <c r="A4997" s="13">
        <v>4996</v>
      </c>
      <c r="B4997" s="13">
        <v>2231</v>
      </c>
      <c r="C4997" s="13">
        <v>90831037348.901993</v>
      </c>
    </row>
    <row r="4998" spans="1:3" x14ac:dyDescent="0.25">
      <c r="A4998" s="13">
        <v>4997</v>
      </c>
      <c r="B4998" s="13">
        <v>3284</v>
      </c>
      <c r="C4998" s="13">
        <v>90832659286.190994</v>
      </c>
    </row>
    <row r="4999" spans="1:3" x14ac:dyDescent="0.25">
      <c r="A4999" s="13">
        <v>4998</v>
      </c>
      <c r="B4999" s="13">
        <v>8646</v>
      </c>
      <c r="C4999" s="13">
        <v>90852888538.947006</v>
      </c>
    </row>
    <row r="5000" spans="1:3" x14ac:dyDescent="0.25">
      <c r="A5000" s="13">
        <v>4999</v>
      </c>
      <c r="B5000" s="13">
        <v>8069</v>
      </c>
      <c r="C5000" s="13">
        <v>90854648091.253006</v>
      </c>
    </row>
    <row r="5001" spans="1:3" x14ac:dyDescent="0.25">
      <c r="A5001" s="13">
        <v>5000</v>
      </c>
      <c r="B5001" s="13">
        <v>6359</v>
      </c>
      <c r="C5001" s="13">
        <v>90856117416.216003</v>
      </c>
    </row>
    <row r="5002" spans="1:3" x14ac:dyDescent="0.25">
      <c r="A5002" s="13">
        <v>5001</v>
      </c>
      <c r="B5002" s="13">
        <v>561</v>
      </c>
      <c r="C5002" s="13">
        <v>90860244488.022995</v>
      </c>
    </row>
    <row r="5003" spans="1:3" x14ac:dyDescent="0.25">
      <c r="A5003" s="13">
        <v>5002</v>
      </c>
      <c r="B5003" s="13">
        <v>3960</v>
      </c>
      <c r="C5003" s="13">
        <v>90862359286.529007</v>
      </c>
    </row>
    <row r="5004" spans="1:3" x14ac:dyDescent="0.25">
      <c r="A5004" s="13">
        <v>5003</v>
      </c>
      <c r="B5004" s="13">
        <v>6242</v>
      </c>
      <c r="C5004" s="13">
        <v>90862473319.988998</v>
      </c>
    </row>
    <row r="5005" spans="1:3" x14ac:dyDescent="0.25">
      <c r="A5005" s="13">
        <v>5004</v>
      </c>
      <c r="B5005" s="13">
        <v>2013</v>
      </c>
      <c r="C5005" s="13">
        <v>90902996225.623001</v>
      </c>
    </row>
    <row r="5006" spans="1:3" x14ac:dyDescent="0.25">
      <c r="A5006" s="13">
        <v>5005</v>
      </c>
      <c r="B5006" s="13">
        <v>231</v>
      </c>
      <c r="C5006" s="13">
        <v>90940297791.662003</v>
      </c>
    </row>
    <row r="5007" spans="1:3" x14ac:dyDescent="0.25">
      <c r="A5007" s="13">
        <v>5006</v>
      </c>
      <c r="B5007" s="13">
        <v>6048</v>
      </c>
      <c r="C5007" s="13">
        <v>90946681257.388</v>
      </c>
    </row>
    <row r="5008" spans="1:3" x14ac:dyDescent="0.25">
      <c r="A5008" s="13">
        <v>5007</v>
      </c>
      <c r="B5008" s="13">
        <v>3359</v>
      </c>
      <c r="C5008" s="13">
        <v>90947292248.255005</v>
      </c>
    </row>
    <row r="5009" spans="1:3" x14ac:dyDescent="0.25">
      <c r="A5009" s="13">
        <v>5008</v>
      </c>
      <c r="B5009" s="13">
        <v>7529</v>
      </c>
      <c r="C5009" s="13">
        <v>90955439786.404999</v>
      </c>
    </row>
    <row r="5010" spans="1:3" x14ac:dyDescent="0.25">
      <c r="A5010" s="13">
        <v>5009</v>
      </c>
      <c r="B5010" s="13">
        <v>1320</v>
      </c>
      <c r="C5010" s="13">
        <v>90959148718.061996</v>
      </c>
    </row>
    <row r="5011" spans="1:3" x14ac:dyDescent="0.25">
      <c r="A5011" s="13">
        <v>5010</v>
      </c>
      <c r="B5011" s="13">
        <v>804</v>
      </c>
      <c r="C5011" s="13">
        <v>90970054967.822998</v>
      </c>
    </row>
    <row r="5012" spans="1:3" x14ac:dyDescent="0.25">
      <c r="A5012" s="13">
        <v>5011</v>
      </c>
      <c r="B5012" s="13">
        <v>7942</v>
      </c>
      <c r="C5012" s="13">
        <v>90974826394.393005</v>
      </c>
    </row>
    <row r="5013" spans="1:3" x14ac:dyDescent="0.25">
      <c r="A5013" s="13">
        <v>5012</v>
      </c>
      <c r="B5013" s="13">
        <v>7710</v>
      </c>
      <c r="C5013" s="13">
        <v>90990965691.001007</v>
      </c>
    </row>
    <row r="5014" spans="1:3" x14ac:dyDescent="0.25">
      <c r="A5014" s="13">
        <v>5013</v>
      </c>
      <c r="B5014" s="13">
        <v>6422</v>
      </c>
      <c r="C5014" s="13">
        <v>90995257006.679001</v>
      </c>
    </row>
    <row r="5015" spans="1:3" x14ac:dyDescent="0.25">
      <c r="A5015" s="13">
        <v>5014</v>
      </c>
      <c r="B5015" s="13">
        <v>7880</v>
      </c>
      <c r="C5015" s="13">
        <v>90996002742.188995</v>
      </c>
    </row>
    <row r="5016" spans="1:3" x14ac:dyDescent="0.25">
      <c r="A5016" s="13">
        <v>5015</v>
      </c>
      <c r="B5016" s="13">
        <v>258</v>
      </c>
      <c r="C5016" s="13">
        <v>90996879168.444</v>
      </c>
    </row>
    <row r="5017" spans="1:3" x14ac:dyDescent="0.25">
      <c r="A5017" s="13">
        <v>5016</v>
      </c>
      <c r="B5017" s="13">
        <v>8669</v>
      </c>
      <c r="C5017" s="13">
        <v>91000998942.313995</v>
      </c>
    </row>
    <row r="5018" spans="1:3" x14ac:dyDescent="0.25">
      <c r="A5018" s="13">
        <v>5017</v>
      </c>
      <c r="B5018" s="13">
        <v>4564</v>
      </c>
      <c r="C5018" s="13">
        <v>91007314756.401001</v>
      </c>
    </row>
    <row r="5019" spans="1:3" x14ac:dyDescent="0.25">
      <c r="A5019" s="13">
        <v>5018</v>
      </c>
      <c r="B5019" s="13">
        <v>725</v>
      </c>
      <c r="C5019" s="13">
        <v>91007951254.699005</v>
      </c>
    </row>
    <row r="5020" spans="1:3" x14ac:dyDescent="0.25">
      <c r="A5020" s="13">
        <v>5019</v>
      </c>
      <c r="B5020" s="13">
        <v>7361</v>
      </c>
      <c r="C5020" s="13">
        <v>91025090226.604004</v>
      </c>
    </row>
    <row r="5021" spans="1:3" x14ac:dyDescent="0.25">
      <c r="A5021" s="13">
        <v>5020</v>
      </c>
      <c r="B5021" s="13">
        <v>2877</v>
      </c>
      <c r="C5021" s="13">
        <v>91026630923.729996</v>
      </c>
    </row>
    <row r="5022" spans="1:3" x14ac:dyDescent="0.25">
      <c r="A5022" s="13">
        <v>5021</v>
      </c>
      <c r="B5022" s="13">
        <v>822</v>
      </c>
      <c r="C5022" s="13">
        <v>91044016810.037003</v>
      </c>
    </row>
    <row r="5023" spans="1:3" x14ac:dyDescent="0.25">
      <c r="A5023" s="13">
        <v>5022</v>
      </c>
      <c r="B5023" s="13">
        <v>5917</v>
      </c>
      <c r="C5023" s="13">
        <v>91059991764.100998</v>
      </c>
    </row>
    <row r="5024" spans="1:3" x14ac:dyDescent="0.25">
      <c r="A5024" s="13">
        <v>5023</v>
      </c>
      <c r="B5024" s="13">
        <v>721</v>
      </c>
      <c r="C5024" s="13">
        <v>91064122271.531998</v>
      </c>
    </row>
    <row r="5025" spans="1:3" x14ac:dyDescent="0.25">
      <c r="A5025" s="13">
        <v>5024</v>
      </c>
      <c r="B5025" s="13">
        <v>1219</v>
      </c>
      <c r="C5025" s="13">
        <v>91071357529.897995</v>
      </c>
    </row>
    <row r="5026" spans="1:3" x14ac:dyDescent="0.25">
      <c r="A5026" s="13">
        <v>5025</v>
      </c>
      <c r="B5026" s="13">
        <v>158</v>
      </c>
      <c r="C5026" s="13">
        <v>91072632312.843002</v>
      </c>
    </row>
    <row r="5027" spans="1:3" x14ac:dyDescent="0.25">
      <c r="A5027" s="13">
        <v>5026</v>
      </c>
      <c r="B5027" s="13">
        <v>2876</v>
      </c>
      <c r="C5027" s="13">
        <v>91074875064.858994</v>
      </c>
    </row>
    <row r="5028" spans="1:3" x14ac:dyDescent="0.25">
      <c r="A5028" s="13">
        <v>5027</v>
      </c>
      <c r="B5028" s="13">
        <v>1827</v>
      </c>
      <c r="C5028" s="13">
        <v>91077581158.675003</v>
      </c>
    </row>
    <row r="5029" spans="1:3" x14ac:dyDescent="0.25">
      <c r="A5029" s="13">
        <v>5028</v>
      </c>
      <c r="B5029" s="13">
        <v>1321</v>
      </c>
      <c r="C5029" s="13">
        <v>91081138092.028</v>
      </c>
    </row>
    <row r="5030" spans="1:3" x14ac:dyDescent="0.25">
      <c r="A5030" s="13">
        <v>5029</v>
      </c>
      <c r="B5030" s="13">
        <v>1302</v>
      </c>
      <c r="C5030" s="13">
        <v>91089634668.264008</v>
      </c>
    </row>
    <row r="5031" spans="1:3" x14ac:dyDescent="0.25">
      <c r="A5031" s="13">
        <v>5030</v>
      </c>
      <c r="B5031" s="13">
        <v>1796</v>
      </c>
      <c r="C5031" s="13">
        <v>91098474033.285004</v>
      </c>
    </row>
    <row r="5032" spans="1:3" x14ac:dyDescent="0.25">
      <c r="A5032" s="13">
        <v>5031</v>
      </c>
      <c r="B5032" s="13">
        <v>1345</v>
      </c>
      <c r="C5032" s="13">
        <v>91105012251.253998</v>
      </c>
    </row>
    <row r="5033" spans="1:3" x14ac:dyDescent="0.25">
      <c r="A5033" s="13">
        <v>5032</v>
      </c>
      <c r="B5033" s="13">
        <v>5451</v>
      </c>
      <c r="C5033" s="13">
        <v>91109012234.606995</v>
      </c>
    </row>
    <row r="5034" spans="1:3" x14ac:dyDescent="0.25">
      <c r="A5034" s="13">
        <v>5033</v>
      </c>
      <c r="B5034" s="13">
        <v>2731</v>
      </c>
      <c r="C5034" s="13">
        <v>91110364344.688004</v>
      </c>
    </row>
    <row r="5035" spans="1:3" x14ac:dyDescent="0.25">
      <c r="A5035" s="13">
        <v>5034</v>
      </c>
      <c r="B5035" s="13">
        <v>7158</v>
      </c>
      <c r="C5035" s="13">
        <v>91130790902.973999</v>
      </c>
    </row>
    <row r="5036" spans="1:3" x14ac:dyDescent="0.25">
      <c r="A5036" s="13">
        <v>5035</v>
      </c>
      <c r="B5036" s="13">
        <v>4332</v>
      </c>
      <c r="C5036" s="13">
        <v>91134482674.130005</v>
      </c>
    </row>
    <row r="5037" spans="1:3" x14ac:dyDescent="0.25">
      <c r="A5037" s="13">
        <v>5036</v>
      </c>
      <c r="B5037" s="13">
        <v>3143</v>
      </c>
      <c r="C5037" s="13">
        <v>91137839807.315002</v>
      </c>
    </row>
    <row r="5038" spans="1:3" x14ac:dyDescent="0.25">
      <c r="A5038" s="13">
        <v>5037</v>
      </c>
      <c r="B5038" s="13">
        <v>3468</v>
      </c>
      <c r="C5038" s="13">
        <v>91138073569.505997</v>
      </c>
    </row>
    <row r="5039" spans="1:3" x14ac:dyDescent="0.25">
      <c r="A5039" s="13">
        <v>5038</v>
      </c>
      <c r="B5039" s="13">
        <v>6374</v>
      </c>
      <c r="C5039" s="13">
        <v>91145178867.110992</v>
      </c>
    </row>
    <row r="5040" spans="1:3" x14ac:dyDescent="0.25">
      <c r="A5040" s="13">
        <v>5039</v>
      </c>
      <c r="B5040" s="13">
        <v>8424</v>
      </c>
      <c r="C5040" s="13">
        <v>91150305585.356995</v>
      </c>
    </row>
    <row r="5041" spans="1:3" x14ac:dyDescent="0.25">
      <c r="A5041" s="13">
        <v>5040</v>
      </c>
      <c r="B5041" s="13">
        <v>3736</v>
      </c>
      <c r="C5041" s="13">
        <v>91157177164.503998</v>
      </c>
    </row>
    <row r="5042" spans="1:3" x14ac:dyDescent="0.25">
      <c r="A5042" s="13">
        <v>5041</v>
      </c>
      <c r="B5042" s="13">
        <v>2827</v>
      </c>
      <c r="C5042" s="13">
        <v>91158408503.610001</v>
      </c>
    </row>
    <row r="5043" spans="1:3" x14ac:dyDescent="0.25">
      <c r="A5043" s="13">
        <v>5042</v>
      </c>
      <c r="B5043" s="13">
        <v>4790</v>
      </c>
      <c r="C5043" s="13">
        <v>91161415793.042007</v>
      </c>
    </row>
    <row r="5044" spans="1:3" x14ac:dyDescent="0.25">
      <c r="A5044" s="13">
        <v>5043</v>
      </c>
      <c r="B5044" s="13">
        <v>1987</v>
      </c>
      <c r="C5044" s="13">
        <v>91164270417.613007</v>
      </c>
    </row>
    <row r="5045" spans="1:3" x14ac:dyDescent="0.25">
      <c r="A5045" s="13">
        <v>5044</v>
      </c>
      <c r="B5045" s="13">
        <v>3967</v>
      </c>
      <c r="C5045" s="13">
        <v>91177832079.130005</v>
      </c>
    </row>
    <row r="5046" spans="1:3" x14ac:dyDescent="0.25">
      <c r="A5046" s="13">
        <v>5045</v>
      </c>
      <c r="B5046" s="13">
        <v>4140</v>
      </c>
      <c r="C5046" s="13">
        <v>91179404756.181</v>
      </c>
    </row>
    <row r="5047" spans="1:3" x14ac:dyDescent="0.25">
      <c r="A5047" s="13">
        <v>5046</v>
      </c>
      <c r="B5047" s="13">
        <v>6414</v>
      </c>
      <c r="C5047" s="13">
        <v>91179652265.675003</v>
      </c>
    </row>
    <row r="5048" spans="1:3" x14ac:dyDescent="0.25">
      <c r="A5048" s="13">
        <v>5047</v>
      </c>
      <c r="B5048" s="13">
        <v>8381</v>
      </c>
      <c r="C5048" s="13">
        <v>91190810788.330994</v>
      </c>
    </row>
    <row r="5049" spans="1:3" x14ac:dyDescent="0.25">
      <c r="A5049" s="13">
        <v>5048</v>
      </c>
      <c r="B5049" s="13">
        <v>6154</v>
      </c>
      <c r="C5049" s="13">
        <v>91197530782.097</v>
      </c>
    </row>
    <row r="5050" spans="1:3" x14ac:dyDescent="0.25">
      <c r="A5050" s="13">
        <v>5049</v>
      </c>
      <c r="B5050" s="13">
        <v>7148</v>
      </c>
      <c r="C5050" s="13">
        <v>91199835881.572998</v>
      </c>
    </row>
    <row r="5051" spans="1:3" x14ac:dyDescent="0.25">
      <c r="A5051" s="13">
        <v>5050</v>
      </c>
      <c r="B5051" s="13">
        <v>110</v>
      </c>
      <c r="C5051" s="13">
        <v>91216527829.623001</v>
      </c>
    </row>
    <row r="5052" spans="1:3" x14ac:dyDescent="0.25">
      <c r="A5052" s="13">
        <v>5051</v>
      </c>
      <c r="B5052" s="13">
        <v>5003</v>
      </c>
      <c r="C5052" s="13">
        <v>91219627039.203995</v>
      </c>
    </row>
    <row r="5053" spans="1:3" x14ac:dyDescent="0.25">
      <c r="A5053" s="13">
        <v>5052</v>
      </c>
      <c r="B5053" s="13">
        <v>6180</v>
      </c>
      <c r="C5053" s="13">
        <v>91224953675.886002</v>
      </c>
    </row>
    <row r="5054" spans="1:3" x14ac:dyDescent="0.25">
      <c r="A5054" s="13">
        <v>5053</v>
      </c>
      <c r="B5054" s="13">
        <v>569</v>
      </c>
      <c r="C5054" s="13">
        <v>91233853881.628006</v>
      </c>
    </row>
    <row r="5055" spans="1:3" x14ac:dyDescent="0.25">
      <c r="A5055" s="13">
        <v>5054</v>
      </c>
      <c r="B5055" s="13">
        <v>227</v>
      </c>
      <c r="C5055" s="13">
        <v>91248804347.794998</v>
      </c>
    </row>
    <row r="5056" spans="1:3" x14ac:dyDescent="0.25">
      <c r="A5056" s="13">
        <v>5055</v>
      </c>
      <c r="B5056" s="13">
        <v>8392</v>
      </c>
      <c r="C5056" s="13">
        <v>91251459396.921005</v>
      </c>
    </row>
    <row r="5057" spans="1:3" x14ac:dyDescent="0.25">
      <c r="A5057" s="13">
        <v>5056</v>
      </c>
      <c r="B5057" s="13">
        <v>1160</v>
      </c>
      <c r="C5057" s="13">
        <v>91267048101.649994</v>
      </c>
    </row>
    <row r="5058" spans="1:3" x14ac:dyDescent="0.25">
      <c r="A5058" s="13">
        <v>5057</v>
      </c>
      <c r="B5058" s="13">
        <v>1300</v>
      </c>
      <c r="C5058" s="13">
        <v>91274058077.764008</v>
      </c>
    </row>
    <row r="5059" spans="1:3" x14ac:dyDescent="0.25">
      <c r="A5059" s="13">
        <v>5058</v>
      </c>
      <c r="B5059" s="13">
        <v>3744</v>
      </c>
      <c r="C5059" s="13">
        <v>91279400928.686005</v>
      </c>
    </row>
    <row r="5060" spans="1:3" x14ac:dyDescent="0.25">
      <c r="A5060" s="13">
        <v>5059</v>
      </c>
      <c r="B5060" s="13">
        <v>422</v>
      </c>
      <c r="C5060" s="13">
        <v>91309261778.085007</v>
      </c>
    </row>
    <row r="5061" spans="1:3" x14ac:dyDescent="0.25">
      <c r="A5061" s="13">
        <v>5060</v>
      </c>
      <c r="B5061" s="13">
        <v>3902</v>
      </c>
      <c r="C5061" s="13">
        <v>91325673706.496994</v>
      </c>
    </row>
    <row r="5062" spans="1:3" x14ac:dyDescent="0.25">
      <c r="A5062" s="13">
        <v>5061</v>
      </c>
      <c r="B5062" s="13">
        <v>448</v>
      </c>
      <c r="C5062" s="13">
        <v>91328300037.317001</v>
      </c>
    </row>
    <row r="5063" spans="1:3" x14ac:dyDescent="0.25">
      <c r="A5063" s="13">
        <v>5062</v>
      </c>
      <c r="B5063" s="13">
        <v>6135</v>
      </c>
      <c r="C5063" s="13">
        <v>91338530111.753006</v>
      </c>
    </row>
    <row r="5064" spans="1:3" x14ac:dyDescent="0.25">
      <c r="A5064" s="13">
        <v>5063</v>
      </c>
      <c r="B5064" s="13">
        <v>8335</v>
      </c>
      <c r="C5064" s="13">
        <v>91344558130.125</v>
      </c>
    </row>
    <row r="5065" spans="1:3" x14ac:dyDescent="0.25">
      <c r="A5065" s="13">
        <v>5064</v>
      </c>
      <c r="B5065" s="13">
        <v>3873</v>
      </c>
      <c r="C5065" s="13">
        <v>91345144958.647003</v>
      </c>
    </row>
    <row r="5066" spans="1:3" x14ac:dyDescent="0.25">
      <c r="A5066" s="13">
        <v>5065</v>
      </c>
      <c r="B5066" s="13">
        <v>3887</v>
      </c>
      <c r="C5066" s="13">
        <v>91348649135.886993</v>
      </c>
    </row>
    <row r="5067" spans="1:3" x14ac:dyDescent="0.25">
      <c r="A5067" s="13">
        <v>5066</v>
      </c>
      <c r="B5067" s="13">
        <v>5615</v>
      </c>
      <c r="C5067" s="13">
        <v>91350281380.289993</v>
      </c>
    </row>
    <row r="5068" spans="1:3" x14ac:dyDescent="0.25">
      <c r="A5068" s="13">
        <v>5067</v>
      </c>
      <c r="B5068" s="13">
        <v>3661</v>
      </c>
      <c r="C5068" s="13">
        <v>91357714145.960007</v>
      </c>
    </row>
    <row r="5069" spans="1:3" x14ac:dyDescent="0.25">
      <c r="A5069" s="13">
        <v>5068</v>
      </c>
      <c r="B5069" s="13">
        <v>6328</v>
      </c>
      <c r="C5069" s="13">
        <v>91364485619.529999</v>
      </c>
    </row>
    <row r="5070" spans="1:3" x14ac:dyDescent="0.25">
      <c r="A5070" s="13">
        <v>5069</v>
      </c>
      <c r="B5070" s="13">
        <v>845</v>
      </c>
      <c r="C5070" s="13">
        <v>91366778910.651001</v>
      </c>
    </row>
    <row r="5071" spans="1:3" x14ac:dyDescent="0.25">
      <c r="A5071" s="13">
        <v>5070</v>
      </c>
      <c r="B5071" s="13">
        <v>4934</v>
      </c>
      <c r="C5071" s="13">
        <v>91368167806.039993</v>
      </c>
    </row>
    <row r="5072" spans="1:3" x14ac:dyDescent="0.25">
      <c r="A5072" s="13">
        <v>5071</v>
      </c>
      <c r="B5072" s="13">
        <v>6227</v>
      </c>
      <c r="C5072" s="13">
        <v>91371059902.078995</v>
      </c>
    </row>
    <row r="5073" spans="1:3" x14ac:dyDescent="0.25">
      <c r="A5073" s="13">
        <v>5072</v>
      </c>
      <c r="B5073" s="13">
        <v>3494</v>
      </c>
      <c r="C5073" s="13">
        <v>91376137844.888</v>
      </c>
    </row>
    <row r="5074" spans="1:3" x14ac:dyDescent="0.25">
      <c r="A5074" s="13">
        <v>5073</v>
      </c>
      <c r="B5074" s="13">
        <v>7267</v>
      </c>
      <c r="C5074" s="13">
        <v>91378383510.274002</v>
      </c>
    </row>
    <row r="5075" spans="1:3" x14ac:dyDescent="0.25">
      <c r="A5075" s="13">
        <v>5074</v>
      </c>
      <c r="B5075" s="13">
        <v>761</v>
      </c>
      <c r="C5075" s="13">
        <v>91385996898.772003</v>
      </c>
    </row>
    <row r="5076" spans="1:3" x14ac:dyDescent="0.25">
      <c r="A5076" s="13">
        <v>5075</v>
      </c>
      <c r="B5076" s="13">
        <v>3066</v>
      </c>
      <c r="C5076" s="13">
        <v>91393800229.184998</v>
      </c>
    </row>
    <row r="5077" spans="1:3" x14ac:dyDescent="0.25">
      <c r="A5077" s="13">
        <v>5076</v>
      </c>
      <c r="B5077" s="13">
        <v>3993</v>
      </c>
      <c r="C5077" s="13">
        <v>91404177496.203995</v>
      </c>
    </row>
    <row r="5078" spans="1:3" x14ac:dyDescent="0.25">
      <c r="A5078" s="13">
        <v>5077</v>
      </c>
      <c r="B5078" s="13">
        <v>2202</v>
      </c>
      <c r="C5078" s="13">
        <v>91411692612.666</v>
      </c>
    </row>
    <row r="5079" spans="1:3" x14ac:dyDescent="0.25">
      <c r="A5079" s="13">
        <v>5078</v>
      </c>
      <c r="B5079" s="13">
        <v>95</v>
      </c>
      <c r="C5079" s="13">
        <v>91414675293.862</v>
      </c>
    </row>
    <row r="5080" spans="1:3" x14ac:dyDescent="0.25">
      <c r="A5080" s="13">
        <v>5079</v>
      </c>
      <c r="B5080" s="13">
        <v>3042</v>
      </c>
      <c r="C5080" s="13">
        <v>91416731716.759003</v>
      </c>
    </row>
    <row r="5081" spans="1:3" x14ac:dyDescent="0.25">
      <c r="A5081" s="13">
        <v>5080</v>
      </c>
      <c r="B5081" s="13">
        <v>7511</v>
      </c>
      <c r="C5081" s="13">
        <v>91421342678.201996</v>
      </c>
    </row>
    <row r="5082" spans="1:3" x14ac:dyDescent="0.25">
      <c r="A5082" s="13">
        <v>5081</v>
      </c>
      <c r="B5082" s="13">
        <v>3488</v>
      </c>
      <c r="C5082" s="13">
        <v>91435851861.434998</v>
      </c>
    </row>
    <row r="5083" spans="1:3" x14ac:dyDescent="0.25">
      <c r="A5083" s="13">
        <v>5082</v>
      </c>
      <c r="B5083" s="13">
        <v>8617</v>
      </c>
      <c r="C5083" s="13">
        <v>91456392767.839005</v>
      </c>
    </row>
    <row r="5084" spans="1:3" x14ac:dyDescent="0.25">
      <c r="A5084" s="13">
        <v>5083</v>
      </c>
      <c r="B5084" s="13">
        <v>1952</v>
      </c>
      <c r="C5084" s="13">
        <v>91456651873.242004</v>
      </c>
    </row>
    <row r="5085" spans="1:3" x14ac:dyDescent="0.25">
      <c r="A5085" s="13">
        <v>5084</v>
      </c>
      <c r="B5085" s="13">
        <v>3337</v>
      </c>
      <c r="C5085" s="13">
        <v>91457074610.492996</v>
      </c>
    </row>
    <row r="5086" spans="1:3" x14ac:dyDescent="0.25">
      <c r="A5086" s="13">
        <v>5085</v>
      </c>
      <c r="B5086" s="13">
        <v>4761</v>
      </c>
      <c r="C5086" s="13">
        <v>91461154842.138</v>
      </c>
    </row>
    <row r="5087" spans="1:3" x14ac:dyDescent="0.25">
      <c r="A5087" s="13">
        <v>5086</v>
      </c>
      <c r="B5087" s="13">
        <v>869</v>
      </c>
      <c r="C5087" s="13">
        <v>91467046957.240997</v>
      </c>
    </row>
    <row r="5088" spans="1:3" x14ac:dyDescent="0.25">
      <c r="A5088" s="13">
        <v>5087</v>
      </c>
      <c r="B5088" s="13">
        <v>3805</v>
      </c>
      <c r="C5088" s="13">
        <v>91478205567.460007</v>
      </c>
    </row>
    <row r="5089" spans="1:3" x14ac:dyDescent="0.25">
      <c r="A5089" s="13">
        <v>5088</v>
      </c>
      <c r="B5089" s="13">
        <v>6665</v>
      </c>
      <c r="C5089" s="13">
        <v>91478840672.182007</v>
      </c>
    </row>
    <row r="5090" spans="1:3" x14ac:dyDescent="0.25">
      <c r="A5090" s="13">
        <v>5089</v>
      </c>
      <c r="B5090" s="13">
        <v>5694</v>
      </c>
      <c r="C5090" s="13">
        <v>91483411100.429001</v>
      </c>
    </row>
    <row r="5091" spans="1:3" x14ac:dyDescent="0.25">
      <c r="A5091" s="13">
        <v>5090</v>
      </c>
      <c r="B5091" s="13">
        <v>4429</v>
      </c>
      <c r="C5091" s="13">
        <v>91485109065.899994</v>
      </c>
    </row>
    <row r="5092" spans="1:3" x14ac:dyDescent="0.25">
      <c r="A5092" s="13">
        <v>5091</v>
      </c>
      <c r="B5092" s="13">
        <v>2301</v>
      </c>
      <c r="C5092" s="13">
        <v>91485192280.806</v>
      </c>
    </row>
    <row r="5093" spans="1:3" x14ac:dyDescent="0.25">
      <c r="A5093" s="13">
        <v>5092</v>
      </c>
      <c r="B5093" s="13">
        <v>5640</v>
      </c>
      <c r="C5093" s="13">
        <v>91488135610.757004</v>
      </c>
    </row>
    <row r="5094" spans="1:3" x14ac:dyDescent="0.25">
      <c r="A5094" s="13">
        <v>5093</v>
      </c>
      <c r="B5094" s="13">
        <v>8155</v>
      </c>
      <c r="C5094" s="13">
        <v>91488828692.311005</v>
      </c>
    </row>
    <row r="5095" spans="1:3" x14ac:dyDescent="0.25">
      <c r="A5095" s="13">
        <v>5094</v>
      </c>
      <c r="B5095" s="13">
        <v>3092</v>
      </c>
      <c r="C5095" s="13">
        <v>91502578557.528</v>
      </c>
    </row>
    <row r="5096" spans="1:3" x14ac:dyDescent="0.25">
      <c r="A5096" s="13">
        <v>5095</v>
      </c>
      <c r="B5096" s="13">
        <v>6191</v>
      </c>
      <c r="C5096" s="13">
        <v>91509871266.417999</v>
      </c>
    </row>
    <row r="5097" spans="1:3" x14ac:dyDescent="0.25">
      <c r="A5097" s="13">
        <v>5096</v>
      </c>
      <c r="B5097" s="13">
        <v>7988</v>
      </c>
      <c r="C5097" s="13">
        <v>91511335343.050995</v>
      </c>
    </row>
    <row r="5098" spans="1:3" x14ac:dyDescent="0.25">
      <c r="A5098" s="13">
        <v>5097</v>
      </c>
      <c r="B5098" s="13">
        <v>906</v>
      </c>
      <c r="C5098" s="13">
        <v>91513293613.337006</v>
      </c>
    </row>
    <row r="5099" spans="1:3" x14ac:dyDescent="0.25">
      <c r="A5099" s="13">
        <v>5098</v>
      </c>
      <c r="B5099" s="13">
        <v>5792</v>
      </c>
      <c r="C5099" s="13">
        <v>91523621560.660004</v>
      </c>
    </row>
    <row r="5100" spans="1:3" x14ac:dyDescent="0.25">
      <c r="A5100" s="13">
        <v>5099</v>
      </c>
      <c r="B5100" s="13">
        <v>3375</v>
      </c>
      <c r="C5100" s="13">
        <v>91537422290.457001</v>
      </c>
    </row>
    <row r="5101" spans="1:3" x14ac:dyDescent="0.25">
      <c r="A5101" s="13">
        <v>5100</v>
      </c>
      <c r="B5101" s="13">
        <v>8156</v>
      </c>
      <c r="C5101" s="13">
        <v>91538184303.449005</v>
      </c>
    </row>
    <row r="5102" spans="1:3" x14ac:dyDescent="0.25">
      <c r="A5102" s="13">
        <v>5101</v>
      </c>
      <c r="B5102" s="13">
        <v>2444</v>
      </c>
      <c r="C5102" s="13">
        <v>91543573883.399002</v>
      </c>
    </row>
    <row r="5103" spans="1:3" x14ac:dyDescent="0.25">
      <c r="A5103" s="13">
        <v>5102</v>
      </c>
      <c r="B5103" s="13">
        <v>3221</v>
      </c>
      <c r="C5103" s="13">
        <v>91545423185.197998</v>
      </c>
    </row>
    <row r="5104" spans="1:3" x14ac:dyDescent="0.25">
      <c r="A5104" s="13">
        <v>5103</v>
      </c>
      <c r="B5104" s="13">
        <v>8595</v>
      </c>
      <c r="C5104" s="13">
        <v>91554260227.197998</v>
      </c>
    </row>
    <row r="5105" spans="1:3" x14ac:dyDescent="0.25">
      <c r="A5105" s="13">
        <v>5104</v>
      </c>
      <c r="B5105" s="13">
        <v>674</v>
      </c>
      <c r="C5105" s="13">
        <v>91554830862.671997</v>
      </c>
    </row>
    <row r="5106" spans="1:3" x14ac:dyDescent="0.25">
      <c r="A5106" s="13">
        <v>5105</v>
      </c>
      <c r="B5106" s="13">
        <v>3399</v>
      </c>
      <c r="C5106" s="13">
        <v>91557504645.636002</v>
      </c>
    </row>
    <row r="5107" spans="1:3" x14ac:dyDescent="0.25">
      <c r="A5107" s="13">
        <v>5106</v>
      </c>
      <c r="B5107" s="13">
        <v>3351</v>
      </c>
      <c r="C5107" s="13">
        <v>91558163526.854004</v>
      </c>
    </row>
    <row r="5108" spans="1:3" x14ac:dyDescent="0.25">
      <c r="A5108" s="13">
        <v>5107</v>
      </c>
      <c r="B5108" s="13">
        <v>3518</v>
      </c>
      <c r="C5108" s="13">
        <v>91562090068.977997</v>
      </c>
    </row>
    <row r="5109" spans="1:3" x14ac:dyDescent="0.25">
      <c r="A5109" s="13">
        <v>5108</v>
      </c>
      <c r="B5109" s="13">
        <v>202</v>
      </c>
      <c r="C5109" s="13">
        <v>91582124945.785995</v>
      </c>
    </row>
    <row r="5110" spans="1:3" x14ac:dyDescent="0.25">
      <c r="A5110" s="13">
        <v>5109</v>
      </c>
      <c r="B5110" s="13">
        <v>7713</v>
      </c>
      <c r="C5110" s="13">
        <v>91596229790.037994</v>
      </c>
    </row>
    <row r="5111" spans="1:3" x14ac:dyDescent="0.25">
      <c r="A5111" s="13">
        <v>5110</v>
      </c>
      <c r="B5111" s="13">
        <v>1056</v>
      </c>
      <c r="C5111" s="13">
        <v>91607943950.800003</v>
      </c>
    </row>
    <row r="5112" spans="1:3" x14ac:dyDescent="0.25">
      <c r="A5112" s="13">
        <v>5111</v>
      </c>
      <c r="B5112" s="13">
        <v>752</v>
      </c>
      <c r="C5112" s="13">
        <v>91609045979.080002</v>
      </c>
    </row>
    <row r="5113" spans="1:3" x14ac:dyDescent="0.25">
      <c r="A5113" s="13">
        <v>5112</v>
      </c>
      <c r="B5113" s="13">
        <v>4234</v>
      </c>
      <c r="C5113" s="13">
        <v>91609844201.389999</v>
      </c>
    </row>
    <row r="5114" spans="1:3" x14ac:dyDescent="0.25">
      <c r="A5114" s="13">
        <v>5113</v>
      </c>
      <c r="B5114" s="13">
        <v>3448</v>
      </c>
      <c r="C5114" s="13">
        <v>91610895396.722</v>
      </c>
    </row>
    <row r="5115" spans="1:3" x14ac:dyDescent="0.25">
      <c r="A5115" s="13">
        <v>5114</v>
      </c>
      <c r="B5115" s="13">
        <v>3021</v>
      </c>
      <c r="C5115" s="13">
        <v>91612282644.695007</v>
      </c>
    </row>
    <row r="5116" spans="1:3" x14ac:dyDescent="0.25">
      <c r="A5116" s="13">
        <v>5115</v>
      </c>
      <c r="B5116" s="13">
        <v>3970</v>
      </c>
      <c r="C5116" s="13">
        <v>91614672385.007004</v>
      </c>
    </row>
    <row r="5117" spans="1:3" x14ac:dyDescent="0.25">
      <c r="A5117" s="13">
        <v>5116</v>
      </c>
      <c r="B5117" s="13">
        <v>605</v>
      </c>
      <c r="C5117" s="13">
        <v>91626074105.466003</v>
      </c>
    </row>
    <row r="5118" spans="1:3" x14ac:dyDescent="0.25">
      <c r="A5118" s="13">
        <v>5117</v>
      </c>
      <c r="B5118" s="13">
        <v>874</v>
      </c>
      <c r="C5118" s="13">
        <v>91634868622.878006</v>
      </c>
    </row>
    <row r="5119" spans="1:3" x14ac:dyDescent="0.25">
      <c r="A5119" s="13">
        <v>5118</v>
      </c>
      <c r="B5119" s="13">
        <v>5718</v>
      </c>
      <c r="C5119" s="13">
        <v>91653772352.080994</v>
      </c>
    </row>
    <row r="5120" spans="1:3" x14ac:dyDescent="0.25">
      <c r="A5120" s="13">
        <v>5119</v>
      </c>
      <c r="B5120" s="13">
        <v>2466</v>
      </c>
      <c r="C5120" s="13">
        <v>91661435595.792007</v>
      </c>
    </row>
    <row r="5121" spans="1:3" x14ac:dyDescent="0.25">
      <c r="A5121" s="13">
        <v>5120</v>
      </c>
      <c r="B5121" s="13">
        <v>6931</v>
      </c>
      <c r="C5121" s="13">
        <v>91665612024.097</v>
      </c>
    </row>
    <row r="5122" spans="1:3" x14ac:dyDescent="0.25">
      <c r="A5122" s="13">
        <v>5121</v>
      </c>
      <c r="B5122" s="13">
        <v>7159</v>
      </c>
      <c r="C5122" s="13">
        <v>91666642575.289001</v>
      </c>
    </row>
    <row r="5123" spans="1:3" x14ac:dyDescent="0.25">
      <c r="A5123" s="13">
        <v>5122</v>
      </c>
      <c r="B5123" s="13">
        <v>1950</v>
      </c>
      <c r="C5123" s="13">
        <v>91669497464.669998</v>
      </c>
    </row>
    <row r="5124" spans="1:3" x14ac:dyDescent="0.25">
      <c r="A5124" s="13">
        <v>5123</v>
      </c>
      <c r="B5124" s="13">
        <v>5308</v>
      </c>
      <c r="C5124" s="13">
        <v>91676549990.063004</v>
      </c>
    </row>
    <row r="5125" spans="1:3" x14ac:dyDescent="0.25">
      <c r="A5125" s="13">
        <v>5124</v>
      </c>
      <c r="B5125" s="13">
        <v>8535</v>
      </c>
      <c r="C5125" s="13">
        <v>91686721109.940002</v>
      </c>
    </row>
    <row r="5126" spans="1:3" x14ac:dyDescent="0.25">
      <c r="A5126" s="13">
        <v>5125</v>
      </c>
      <c r="B5126" s="13">
        <v>2419</v>
      </c>
      <c r="C5126" s="13">
        <v>91691581066.585007</v>
      </c>
    </row>
    <row r="5127" spans="1:3" x14ac:dyDescent="0.25">
      <c r="A5127" s="13">
        <v>5126</v>
      </c>
      <c r="B5127" s="13">
        <v>3327</v>
      </c>
      <c r="C5127" s="13">
        <v>91707890452.078003</v>
      </c>
    </row>
    <row r="5128" spans="1:3" x14ac:dyDescent="0.25">
      <c r="A5128" s="13">
        <v>5127</v>
      </c>
      <c r="B5128" s="13">
        <v>552</v>
      </c>
      <c r="C5128" s="13">
        <v>91710206351.395004</v>
      </c>
    </row>
    <row r="5129" spans="1:3" x14ac:dyDescent="0.25">
      <c r="A5129" s="13">
        <v>5128</v>
      </c>
      <c r="B5129" s="13">
        <v>8378</v>
      </c>
      <c r="C5129" s="13">
        <v>91716411038.151001</v>
      </c>
    </row>
    <row r="5130" spans="1:3" x14ac:dyDescent="0.25">
      <c r="A5130" s="13">
        <v>5129</v>
      </c>
      <c r="B5130" s="13">
        <v>4538</v>
      </c>
      <c r="C5130" s="13">
        <v>91723765922.436005</v>
      </c>
    </row>
    <row r="5131" spans="1:3" x14ac:dyDescent="0.25">
      <c r="A5131" s="13">
        <v>5130</v>
      </c>
      <c r="B5131" s="13">
        <v>8336</v>
      </c>
      <c r="C5131" s="13">
        <v>91728848244.192001</v>
      </c>
    </row>
    <row r="5132" spans="1:3" x14ac:dyDescent="0.25">
      <c r="A5132" s="13">
        <v>5131</v>
      </c>
      <c r="B5132" s="13">
        <v>337</v>
      </c>
      <c r="C5132" s="13">
        <v>91730853037.315994</v>
      </c>
    </row>
    <row r="5133" spans="1:3" x14ac:dyDescent="0.25">
      <c r="A5133" s="13">
        <v>5132</v>
      </c>
      <c r="B5133" s="13">
        <v>1303</v>
      </c>
      <c r="C5133" s="13">
        <v>91733740633.082001</v>
      </c>
    </row>
    <row r="5134" spans="1:3" x14ac:dyDescent="0.25">
      <c r="A5134" s="13">
        <v>5133</v>
      </c>
      <c r="B5134" s="13">
        <v>350</v>
      </c>
      <c r="C5134" s="13">
        <v>91737413154.757004</v>
      </c>
    </row>
    <row r="5135" spans="1:3" x14ac:dyDescent="0.25">
      <c r="A5135" s="13">
        <v>5134</v>
      </c>
      <c r="B5135" s="13">
        <v>560</v>
      </c>
      <c r="C5135" s="13">
        <v>91740277822.218994</v>
      </c>
    </row>
    <row r="5136" spans="1:3" x14ac:dyDescent="0.25">
      <c r="A5136" s="13">
        <v>5135</v>
      </c>
      <c r="B5136" s="13">
        <v>6872</v>
      </c>
      <c r="C5136" s="13">
        <v>91751065515.669998</v>
      </c>
    </row>
    <row r="5137" spans="1:3" x14ac:dyDescent="0.25">
      <c r="A5137" s="13">
        <v>5136</v>
      </c>
      <c r="B5137" s="13">
        <v>1828</v>
      </c>
      <c r="C5137" s="13">
        <v>91773593445.981995</v>
      </c>
    </row>
    <row r="5138" spans="1:3" x14ac:dyDescent="0.25">
      <c r="A5138" s="13">
        <v>5137</v>
      </c>
      <c r="B5138" s="13">
        <v>2564</v>
      </c>
      <c r="C5138" s="13">
        <v>91777879050.014999</v>
      </c>
    </row>
    <row r="5139" spans="1:3" x14ac:dyDescent="0.25">
      <c r="A5139" s="13">
        <v>5138</v>
      </c>
      <c r="B5139" s="13">
        <v>3020</v>
      </c>
      <c r="C5139" s="13">
        <v>91782660887.201004</v>
      </c>
    </row>
    <row r="5140" spans="1:3" x14ac:dyDescent="0.25">
      <c r="A5140" s="13">
        <v>5139</v>
      </c>
      <c r="B5140" s="13">
        <v>2300</v>
      </c>
      <c r="C5140" s="13">
        <v>91782982715.335007</v>
      </c>
    </row>
    <row r="5141" spans="1:3" x14ac:dyDescent="0.25">
      <c r="A5141" s="13">
        <v>5140</v>
      </c>
      <c r="B5141" s="13">
        <v>3911</v>
      </c>
      <c r="C5141" s="13">
        <v>91846992107.289001</v>
      </c>
    </row>
    <row r="5142" spans="1:3" x14ac:dyDescent="0.25">
      <c r="A5142" s="13">
        <v>5141</v>
      </c>
      <c r="B5142" s="13">
        <v>931</v>
      </c>
      <c r="C5142" s="13">
        <v>91854641735.492996</v>
      </c>
    </row>
    <row r="5143" spans="1:3" x14ac:dyDescent="0.25">
      <c r="A5143" s="13">
        <v>5142</v>
      </c>
      <c r="B5143" s="13">
        <v>8703</v>
      </c>
      <c r="C5143" s="13">
        <v>91861064221.947006</v>
      </c>
    </row>
    <row r="5144" spans="1:3" x14ac:dyDescent="0.25">
      <c r="A5144" s="13">
        <v>5143</v>
      </c>
      <c r="B5144" s="13">
        <v>8596</v>
      </c>
      <c r="C5144" s="13">
        <v>91863489716.457001</v>
      </c>
    </row>
    <row r="5145" spans="1:3" x14ac:dyDescent="0.25">
      <c r="A5145" s="13">
        <v>5144</v>
      </c>
      <c r="B5145" s="13">
        <v>101</v>
      </c>
      <c r="C5145" s="13">
        <v>91900302672.554993</v>
      </c>
    </row>
    <row r="5146" spans="1:3" x14ac:dyDescent="0.25">
      <c r="A5146" s="13">
        <v>5145</v>
      </c>
      <c r="B5146" s="13">
        <v>7986</v>
      </c>
      <c r="C5146" s="13">
        <v>91902311142.324997</v>
      </c>
    </row>
    <row r="5147" spans="1:3" x14ac:dyDescent="0.25">
      <c r="A5147" s="13">
        <v>5146</v>
      </c>
      <c r="B5147" s="13">
        <v>6671</v>
      </c>
      <c r="C5147" s="13">
        <v>91902956803.423996</v>
      </c>
    </row>
    <row r="5148" spans="1:3" x14ac:dyDescent="0.25">
      <c r="A5148" s="13">
        <v>5147</v>
      </c>
      <c r="B5148" s="13">
        <v>1725</v>
      </c>
      <c r="C5148" s="13">
        <v>91909726919.483002</v>
      </c>
    </row>
    <row r="5149" spans="1:3" x14ac:dyDescent="0.25">
      <c r="A5149" s="13">
        <v>5148</v>
      </c>
      <c r="B5149" s="13">
        <v>8172</v>
      </c>
      <c r="C5149" s="13">
        <v>91911647467.649994</v>
      </c>
    </row>
    <row r="5150" spans="1:3" x14ac:dyDescent="0.25">
      <c r="A5150" s="13">
        <v>5149</v>
      </c>
      <c r="B5150" s="13">
        <v>3046</v>
      </c>
      <c r="C5150" s="13">
        <v>91913146623.651001</v>
      </c>
    </row>
    <row r="5151" spans="1:3" x14ac:dyDescent="0.25">
      <c r="A5151" s="13">
        <v>5150</v>
      </c>
      <c r="B5151" s="13">
        <v>8495</v>
      </c>
      <c r="C5151" s="13">
        <v>91913944637.417007</v>
      </c>
    </row>
    <row r="5152" spans="1:3" x14ac:dyDescent="0.25">
      <c r="A5152" s="13">
        <v>5151</v>
      </c>
      <c r="B5152" s="13">
        <v>4348</v>
      </c>
      <c r="C5152" s="13">
        <v>91924152551.294998</v>
      </c>
    </row>
    <row r="5153" spans="1:3" x14ac:dyDescent="0.25">
      <c r="A5153" s="13">
        <v>5152</v>
      </c>
      <c r="B5153" s="13">
        <v>6788</v>
      </c>
      <c r="C5153" s="13">
        <v>91951872706.714996</v>
      </c>
    </row>
    <row r="5154" spans="1:3" x14ac:dyDescent="0.25">
      <c r="A5154" s="13">
        <v>5153</v>
      </c>
      <c r="B5154" s="13">
        <v>6037</v>
      </c>
      <c r="C5154" s="13">
        <v>91951922878.024002</v>
      </c>
    </row>
    <row r="5155" spans="1:3" x14ac:dyDescent="0.25">
      <c r="A5155" s="13">
        <v>5154</v>
      </c>
      <c r="B5155" s="13">
        <v>338</v>
      </c>
      <c r="C5155" s="13">
        <v>91952719818.289001</v>
      </c>
    </row>
    <row r="5156" spans="1:3" x14ac:dyDescent="0.25">
      <c r="A5156" s="13">
        <v>5155</v>
      </c>
      <c r="B5156" s="13">
        <v>8656</v>
      </c>
      <c r="C5156" s="13">
        <v>91968153097.315002</v>
      </c>
    </row>
    <row r="5157" spans="1:3" x14ac:dyDescent="0.25">
      <c r="A5157" s="13">
        <v>5156</v>
      </c>
      <c r="B5157" s="13">
        <v>594</v>
      </c>
      <c r="C5157" s="13">
        <v>91977462439.682007</v>
      </c>
    </row>
    <row r="5158" spans="1:3" x14ac:dyDescent="0.25">
      <c r="A5158" s="13">
        <v>5157</v>
      </c>
      <c r="B5158" s="13">
        <v>3135</v>
      </c>
      <c r="C5158" s="13">
        <v>91988713261.147995</v>
      </c>
    </row>
    <row r="5159" spans="1:3" x14ac:dyDescent="0.25">
      <c r="A5159" s="13">
        <v>5158</v>
      </c>
      <c r="B5159" s="13">
        <v>5887</v>
      </c>
      <c r="C5159" s="13">
        <v>91990681913.044006</v>
      </c>
    </row>
    <row r="5160" spans="1:3" x14ac:dyDescent="0.25">
      <c r="A5160" s="13">
        <v>5159</v>
      </c>
      <c r="B5160" s="13">
        <v>7413</v>
      </c>
      <c r="C5160" s="13">
        <v>91992710370.938004</v>
      </c>
    </row>
    <row r="5161" spans="1:3" x14ac:dyDescent="0.25">
      <c r="A5161" s="13">
        <v>5160</v>
      </c>
      <c r="B5161" s="13">
        <v>6152</v>
      </c>
      <c r="C5161" s="13">
        <v>91995214904.225006</v>
      </c>
    </row>
    <row r="5162" spans="1:3" x14ac:dyDescent="0.25">
      <c r="A5162" s="13">
        <v>5161</v>
      </c>
      <c r="B5162" s="13">
        <v>3786</v>
      </c>
      <c r="C5162" s="13">
        <v>92011963996.587997</v>
      </c>
    </row>
    <row r="5163" spans="1:3" x14ac:dyDescent="0.25">
      <c r="A5163" s="13">
        <v>5162</v>
      </c>
      <c r="B5163" s="13">
        <v>4357</v>
      </c>
      <c r="C5163" s="13">
        <v>92014065194.819</v>
      </c>
    </row>
    <row r="5164" spans="1:3" x14ac:dyDescent="0.25">
      <c r="A5164" s="13">
        <v>5163</v>
      </c>
      <c r="B5164" s="13">
        <v>4474</v>
      </c>
      <c r="C5164" s="13">
        <v>92017905587.884003</v>
      </c>
    </row>
    <row r="5165" spans="1:3" x14ac:dyDescent="0.25">
      <c r="A5165" s="13">
        <v>5164</v>
      </c>
      <c r="B5165" s="13">
        <v>699</v>
      </c>
      <c r="C5165" s="13">
        <v>92055723069.988998</v>
      </c>
    </row>
    <row r="5166" spans="1:3" x14ac:dyDescent="0.25">
      <c r="A5166" s="13">
        <v>5165</v>
      </c>
      <c r="B5166" s="13">
        <v>887</v>
      </c>
      <c r="C5166" s="13">
        <v>92066721737.667007</v>
      </c>
    </row>
    <row r="5167" spans="1:3" x14ac:dyDescent="0.25">
      <c r="A5167" s="13">
        <v>5166</v>
      </c>
      <c r="B5167" s="13">
        <v>1365</v>
      </c>
      <c r="C5167" s="13">
        <v>92067288039.466995</v>
      </c>
    </row>
    <row r="5168" spans="1:3" x14ac:dyDescent="0.25">
      <c r="A5168" s="13">
        <v>5167</v>
      </c>
      <c r="B5168" s="13">
        <v>6306</v>
      </c>
      <c r="C5168" s="13">
        <v>92075229695.108994</v>
      </c>
    </row>
    <row r="5169" spans="1:3" x14ac:dyDescent="0.25">
      <c r="A5169" s="13">
        <v>5168</v>
      </c>
      <c r="B5169" s="13">
        <v>1482</v>
      </c>
      <c r="C5169" s="13">
        <v>92076555367.847</v>
      </c>
    </row>
    <row r="5170" spans="1:3" x14ac:dyDescent="0.25">
      <c r="A5170" s="13">
        <v>5169</v>
      </c>
      <c r="B5170" s="13">
        <v>157</v>
      </c>
      <c r="C5170" s="13">
        <v>92077787072.966995</v>
      </c>
    </row>
    <row r="5171" spans="1:3" x14ac:dyDescent="0.25">
      <c r="A5171" s="13">
        <v>5170</v>
      </c>
      <c r="B5171" s="13">
        <v>2636</v>
      </c>
      <c r="C5171" s="13">
        <v>92082236438.227997</v>
      </c>
    </row>
    <row r="5172" spans="1:3" x14ac:dyDescent="0.25">
      <c r="A5172" s="13">
        <v>5171</v>
      </c>
      <c r="B5172" s="13">
        <v>8357</v>
      </c>
      <c r="C5172" s="13">
        <v>92085616660.380005</v>
      </c>
    </row>
    <row r="5173" spans="1:3" x14ac:dyDescent="0.25">
      <c r="A5173" s="13">
        <v>5172</v>
      </c>
      <c r="B5173" s="13">
        <v>5771</v>
      </c>
      <c r="C5173" s="13">
        <v>92104177946.998993</v>
      </c>
    </row>
    <row r="5174" spans="1:3" x14ac:dyDescent="0.25">
      <c r="A5174" s="13">
        <v>5173</v>
      </c>
      <c r="B5174" s="13">
        <v>8594</v>
      </c>
      <c r="C5174" s="13">
        <v>92108722413.897003</v>
      </c>
    </row>
    <row r="5175" spans="1:3" x14ac:dyDescent="0.25">
      <c r="A5175" s="13">
        <v>5174</v>
      </c>
      <c r="B5175" s="13">
        <v>6279</v>
      </c>
      <c r="C5175" s="13">
        <v>92113684078.225998</v>
      </c>
    </row>
    <row r="5176" spans="1:3" x14ac:dyDescent="0.25">
      <c r="A5176" s="13">
        <v>5175</v>
      </c>
      <c r="B5176" s="13">
        <v>5882</v>
      </c>
      <c r="C5176" s="13">
        <v>92115257476.048996</v>
      </c>
    </row>
    <row r="5177" spans="1:3" x14ac:dyDescent="0.25">
      <c r="A5177" s="13">
        <v>5176</v>
      </c>
      <c r="B5177" s="13">
        <v>3903</v>
      </c>
      <c r="C5177" s="13">
        <v>92122330411.072006</v>
      </c>
    </row>
    <row r="5178" spans="1:3" x14ac:dyDescent="0.25">
      <c r="A5178" s="13">
        <v>5177</v>
      </c>
      <c r="B5178" s="13">
        <v>432</v>
      </c>
      <c r="C5178" s="13">
        <v>92127623478.244003</v>
      </c>
    </row>
    <row r="5179" spans="1:3" x14ac:dyDescent="0.25">
      <c r="A5179" s="13">
        <v>5178</v>
      </c>
      <c r="B5179" s="13">
        <v>8545</v>
      </c>
      <c r="C5179" s="13">
        <v>92132059057.567001</v>
      </c>
    </row>
    <row r="5180" spans="1:3" x14ac:dyDescent="0.25">
      <c r="A5180" s="13">
        <v>5179</v>
      </c>
      <c r="B5180" s="13">
        <v>6179</v>
      </c>
      <c r="C5180" s="13">
        <v>92132681016.153</v>
      </c>
    </row>
    <row r="5181" spans="1:3" x14ac:dyDescent="0.25">
      <c r="A5181" s="13">
        <v>5180</v>
      </c>
      <c r="B5181" s="13">
        <v>262</v>
      </c>
      <c r="C5181" s="13">
        <v>92142226754.899994</v>
      </c>
    </row>
    <row r="5182" spans="1:3" x14ac:dyDescent="0.25">
      <c r="A5182" s="13">
        <v>5181</v>
      </c>
      <c r="B5182" s="13">
        <v>155</v>
      </c>
      <c r="C5182" s="13">
        <v>92149498625.466995</v>
      </c>
    </row>
    <row r="5183" spans="1:3" x14ac:dyDescent="0.25">
      <c r="A5183" s="13">
        <v>5182</v>
      </c>
      <c r="B5183" s="13">
        <v>4981</v>
      </c>
      <c r="C5183" s="13">
        <v>92149729442.623993</v>
      </c>
    </row>
    <row r="5184" spans="1:3" x14ac:dyDescent="0.25">
      <c r="A5184" s="13">
        <v>5183</v>
      </c>
      <c r="B5184" s="13">
        <v>1338</v>
      </c>
      <c r="C5184" s="13">
        <v>92166045512.621002</v>
      </c>
    </row>
    <row r="5185" spans="1:3" x14ac:dyDescent="0.25">
      <c r="A5185" s="13">
        <v>5184</v>
      </c>
      <c r="B5185" s="13">
        <v>8353</v>
      </c>
      <c r="C5185" s="13">
        <v>92166317672.100998</v>
      </c>
    </row>
    <row r="5186" spans="1:3" x14ac:dyDescent="0.25">
      <c r="A5186" s="13">
        <v>5185</v>
      </c>
      <c r="B5186" s="13">
        <v>1049</v>
      </c>
      <c r="C5186" s="13">
        <v>92166829225.850006</v>
      </c>
    </row>
    <row r="5187" spans="1:3" x14ac:dyDescent="0.25">
      <c r="A5187" s="13">
        <v>5186</v>
      </c>
      <c r="B5187" s="13">
        <v>4597</v>
      </c>
      <c r="C5187" s="13">
        <v>92179904866.794998</v>
      </c>
    </row>
    <row r="5188" spans="1:3" x14ac:dyDescent="0.25">
      <c r="A5188" s="13">
        <v>5187</v>
      </c>
      <c r="B5188" s="13">
        <v>7679</v>
      </c>
      <c r="C5188" s="13">
        <v>92189113435.397003</v>
      </c>
    </row>
    <row r="5189" spans="1:3" x14ac:dyDescent="0.25">
      <c r="A5189" s="13">
        <v>5188</v>
      </c>
      <c r="B5189" s="13">
        <v>6060</v>
      </c>
      <c r="C5189" s="13">
        <v>92190111987.546997</v>
      </c>
    </row>
    <row r="5190" spans="1:3" x14ac:dyDescent="0.25">
      <c r="A5190" s="13">
        <v>5189</v>
      </c>
      <c r="B5190" s="13">
        <v>3994</v>
      </c>
      <c r="C5190" s="13">
        <v>92198975471.725006</v>
      </c>
    </row>
    <row r="5191" spans="1:3" x14ac:dyDescent="0.25">
      <c r="A5191" s="13">
        <v>5190</v>
      </c>
      <c r="B5191" s="13">
        <v>3874</v>
      </c>
      <c r="C5191" s="13">
        <v>92201041115.360992</v>
      </c>
    </row>
    <row r="5192" spans="1:3" x14ac:dyDescent="0.25">
      <c r="A5192" s="13">
        <v>5191</v>
      </c>
      <c r="B5192" s="13">
        <v>362</v>
      </c>
      <c r="C5192" s="13">
        <v>92213303746.824005</v>
      </c>
    </row>
    <row r="5193" spans="1:3" x14ac:dyDescent="0.25">
      <c r="A5193" s="13">
        <v>5192</v>
      </c>
      <c r="B5193" s="13">
        <v>8401</v>
      </c>
      <c r="C5193" s="13">
        <v>92223394303.697998</v>
      </c>
    </row>
    <row r="5194" spans="1:3" x14ac:dyDescent="0.25">
      <c r="A5194" s="13">
        <v>5193</v>
      </c>
      <c r="B5194" s="13">
        <v>5236</v>
      </c>
      <c r="C5194" s="13">
        <v>92225956913.473007</v>
      </c>
    </row>
    <row r="5195" spans="1:3" x14ac:dyDescent="0.25">
      <c r="A5195" s="13">
        <v>5194</v>
      </c>
      <c r="B5195" s="13">
        <v>6153</v>
      </c>
      <c r="C5195" s="13">
        <v>92227292032.113998</v>
      </c>
    </row>
    <row r="5196" spans="1:3" x14ac:dyDescent="0.25">
      <c r="A5196" s="13">
        <v>5195</v>
      </c>
      <c r="B5196" s="13">
        <v>3871</v>
      </c>
      <c r="C5196" s="13">
        <v>92230440516.914001</v>
      </c>
    </row>
    <row r="5197" spans="1:3" x14ac:dyDescent="0.25">
      <c r="A5197" s="13">
        <v>5196</v>
      </c>
      <c r="B5197" s="13">
        <v>652</v>
      </c>
      <c r="C5197" s="13">
        <v>92235166063.807999</v>
      </c>
    </row>
    <row r="5198" spans="1:3" x14ac:dyDescent="0.25">
      <c r="A5198" s="13">
        <v>5197</v>
      </c>
      <c r="B5198" s="13">
        <v>8048</v>
      </c>
      <c r="C5198" s="13">
        <v>92238863510.343002</v>
      </c>
    </row>
    <row r="5199" spans="1:3" x14ac:dyDescent="0.25">
      <c r="A5199" s="13">
        <v>5198</v>
      </c>
      <c r="B5199" s="13">
        <v>6028</v>
      </c>
      <c r="C5199" s="13">
        <v>92242807637.973007</v>
      </c>
    </row>
    <row r="5200" spans="1:3" x14ac:dyDescent="0.25">
      <c r="A5200" s="13">
        <v>5199</v>
      </c>
      <c r="B5200" s="13">
        <v>3222</v>
      </c>
      <c r="C5200" s="13">
        <v>92268190323.981995</v>
      </c>
    </row>
    <row r="5201" spans="1:3" x14ac:dyDescent="0.25">
      <c r="A5201" s="13">
        <v>5200</v>
      </c>
      <c r="B5201" s="13">
        <v>7146</v>
      </c>
      <c r="C5201" s="13">
        <v>92271120236.167007</v>
      </c>
    </row>
    <row r="5202" spans="1:3" x14ac:dyDescent="0.25">
      <c r="A5202" s="13">
        <v>5201</v>
      </c>
      <c r="B5202" s="13">
        <v>6619</v>
      </c>
      <c r="C5202" s="13">
        <v>92283224072.862</v>
      </c>
    </row>
    <row r="5203" spans="1:3" x14ac:dyDescent="0.25">
      <c r="A5203" s="13">
        <v>5202</v>
      </c>
      <c r="B5203" s="13">
        <v>147</v>
      </c>
      <c r="C5203" s="13">
        <v>92288552778.992996</v>
      </c>
    </row>
    <row r="5204" spans="1:3" x14ac:dyDescent="0.25">
      <c r="A5204" s="13">
        <v>5203</v>
      </c>
      <c r="B5204" s="13">
        <v>2516</v>
      </c>
      <c r="C5204" s="13">
        <v>92306763518.626007</v>
      </c>
    </row>
    <row r="5205" spans="1:3" x14ac:dyDescent="0.25">
      <c r="A5205" s="13">
        <v>5204</v>
      </c>
      <c r="B5205" s="13">
        <v>6787</v>
      </c>
      <c r="C5205" s="13">
        <v>92307788405.615997</v>
      </c>
    </row>
    <row r="5206" spans="1:3" x14ac:dyDescent="0.25">
      <c r="A5206" s="13">
        <v>5205</v>
      </c>
      <c r="B5206" s="13">
        <v>2995</v>
      </c>
      <c r="C5206" s="13">
        <v>92308237396.817993</v>
      </c>
    </row>
    <row r="5207" spans="1:3" x14ac:dyDescent="0.25">
      <c r="A5207" s="13">
        <v>5206</v>
      </c>
      <c r="B5207" s="13">
        <v>5632</v>
      </c>
      <c r="C5207" s="13">
        <v>92322335232.378998</v>
      </c>
    </row>
    <row r="5208" spans="1:3" x14ac:dyDescent="0.25">
      <c r="A5208" s="13">
        <v>5207</v>
      </c>
      <c r="B5208" s="13">
        <v>8602</v>
      </c>
      <c r="C5208" s="13">
        <v>92325101745.076996</v>
      </c>
    </row>
    <row r="5209" spans="1:3" x14ac:dyDescent="0.25">
      <c r="A5209" s="13">
        <v>5208</v>
      </c>
      <c r="B5209" s="13">
        <v>1174</v>
      </c>
      <c r="C5209" s="13">
        <v>92327049986.503998</v>
      </c>
    </row>
    <row r="5210" spans="1:3" x14ac:dyDescent="0.25">
      <c r="A5210" s="13">
        <v>5209</v>
      </c>
      <c r="B5210" s="13">
        <v>4570</v>
      </c>
      <c r="C5210" s="13">
        <v>92337785401.764999</v>
      </c>
    </row>
    <row r="5211" spans="1:3" x14ac:dyDescent="0.25">
      <c r="A5211" s="13">
        <v>5210</v>
      </c>
      <c r="B5211" s="13">
        <v>2144</v>
      </c>
      <c r="C5211" s="13">
        <v>92342907989.929993</v>
      </c>
    </row>
    <row r="5212" spans="1:3" x14ac:dyDescent="0.25">
      <c r="A5212" s="13">
        <v>5211</v>
      </c>
      <c r="B5212" s="13">
        <v>1967</v>
      </c>
      <c r="C5212" s="13">
        <v>92348570077.201004</v>
      </c>
    </row>
    <row r="5213" spans="1:3" x14ac:dyDescent="0.25">
      <c r="A5213" s="13">
        <v>5212</v>
      </c>
      <c r="B5213" s="13">
        <v>7744</v>
      </c>
      <c r="C5213" s="13">
        <v>92360549059.848999</v>
      </c>
    </row>
    <row r="5214" spans="1:3" x14ac:dyDescent="0.25">
      <c r="A5214" s="13">
        <v>5213</v>
      </c>
      <c r="B5214" s="13">
        <v>8696</v>
      </c>
      <c r="C5214" s="13">
        <v>92360837063.910004</v>
      </c>
    </row>
    <row r="5215" spans="1:3" x14ac:dyDescent="0.25">
      <c r="A5215" s="13">
        <v>5214</v>
      </c>
      <c r="B5215" s="13">
        <v>2732</v>
      </c>
      <c r="C5215" s="13">
        <v>92362118735.149994</v>
      </c>
    </row>
    <row r="5216" spans="1:3" x14ac:dyDescent="0.25">
      <c r="A5216" s="13">
        <v>5215</v>
      </c>
      <c r="B5216" s="13">
        <v>6814</v>
      </c>
      <c r="C5216" s="13">
        <v>92378633148.572006</v>
      </c>
    </row>
    <row r="5217" spans="1:3" x14ac:dyDescent="0.25">
      <c r="A5217" s="13">
        <v>5216</v>
      </c>
      <c r="B5217" s="13">
        <v>6057</v>
      </c>
      <c r="C5217" s="13">
        <v>92385272008.623993</v>
      </c>
    </row>
    <row r="5218" spans="1:3" x14ac:dyDescent="0.25">
      <c r="A5218" s="13">
        <v>5217</v>
      </c>
      <c r="B5218" s="13">
        <v>8008</v>
      </c>
      <c r="C5218" s="13">
        <v>92392399867.445999</v>
      </c>
    </row>
    <row r="5219" spans="1:3" x14ac:dyDescent="0.25">
      <c r="A5219" s="13">
        <v>5218</v>
      </c>
      <c r="B5219" s="13">
        <v>8019</v>
      </c>
      <c r="C5219" s="13">
        <v>92395436504.664993</v>
      </c>
    </row>
    <row r="5220" spans="1:3" x14ac:dyDescent="0.25">
      <c r="A5220" s="13">
        <v>5219</v>
      </c>
      <c r="B5220" s="13">
        <v>6251</v>
      </c>
      <c r="C5220" s="13">
        <v>92398505080.112</v>
      </c>
    </row>
    <row r="5221" spans="1:3" x14ac:dyDescent="0.25">
      <c r="A5221" s="13">
        <v>5220</v>
      </c>
      <c r="B5221" s="13">
        <v>4211</v>
      </c>
      <c r="C5221" s="13">
        <v>92404398307.188995</v>
      </c>
    </row>
    <row r="5222" spans="1:3" x14ac:dyDescent="0.25">
      <c r="A5222" s="13">
        <v>5221</v>
      </c>
      <c r="B5222" s="13">
        <v>4946</v>
      </c>
      <c r="C5222" s="13">
        <v>92413150925.651993</v>
      </c>
    </row>
    <row r="5223" spans="1:3" x14ac:dyDescent="0.25">
      <c r="A5223" s="13">
        <v>5222</v>
      </c>
      <c r="B5223" s="13">
        <v>1700</v>
      </c>
      <c r="C5223" s="13">
        <v>92416013684.802002</v>
      </c>
    </row>
    <row r="5224" spans="1:3" x14ac:dyDescent="0.25">
      <c r="A5224" s="13">
        <v>5223</v>
      </c>
      <c r="B5224" s="13">
        <v>8410</v>
      </c>
      <c r="C5224" s="13">
        <v>92416095578.404007</v>
      </c>
    </row>
    <row r="5225" spans="1:3" x14ac:dyDescent="0.25">
      <c r="A5225" s="13">
        <v>5224</v>
      </c>
      <c r="B5225" s="13">
        <v>7776</v>
      </c>
      <c r="C5225" s="13">
        <v>92416875574.360001</v>
      </c>
    </row>
    <row r="5226" spans="1:3" x14ac:dyDescent="0.25">
      <c r="A5226" s="13">
        <v>5225</v>
      </c>
      <c r="B5226" s="13">
        <v>5237</v>
      </c>
      <c r="C5226" s="13">
        <v>92418887989.889999</v>
      </c>
    </row>
    <row r="5227" spans="1:3" x14ac:dyDescent="0.25">
      <c r="A5227" s="13">
        <v>5226</v>
      </c>
      <c r="B5227" s="13">
        <v>388</v>
      </c>
      <c r="C5227" s="13">
        <v>92422216780.735001</v>
      </c>
    </row>
    <row r="5228" spans="1:3" x14ac:dyDescent="0.25">
      <c r="A5228" s="13">
        <v>5227</v>
      </c>
      <c r="B5228" s="13">
        <v>8701</v>
      </c>
      <c r="C5228" s="13">
        <v>92426736715.362</v>
      </c>
    </row>
    <row r="5229" spans="1:3" x14ac:dyDescent="0.25">
      <c r="A5229" s="13">
        <v>5228</v>
      </c>
      <c r="B5229" s="13">
        <v>4164</v>
      </c>
      <c r="C5229" s="13">
        <v>92429798810.056</v>
      </c>
    </row>
    <row r="5230" spans="1:3" x14ac:dyDescent="0.25">
      <c r="A5230" s="13">
        <v>5229</v>
      </c>
      <c r="B5230" s="13">
        <v>1388</v>
      </c>
      <c r="C5230" s="13">
        <v>92432841116.248001</v>
      </c>
    </row>
    <row r="5231" spans="1:3" x14ac:dyDescent="0.25">
      <c r="A5231" s="13">
        <v>5230</v>
      </c>
      <c r="B5231" s="13">
        <v>1298</v>
      </c>
      <c r="C5231" s="13">
        <v>92438128799.923004</v>
      </c>
    </row>
    <row r="5232" spans="1:3" x14ac:dyDescent="0.25">
      <c r="A5232" s="13">
        <v>5231</v>
      </c>
      <c r="B5232" s="13">
        <v>842</v>
      </c>
      <c r="C5232" s="13">
        <v>92444706030.990997</v>
      </c>
    </row>
    <row r="5233" spans="1:3" x14ac:dyDescent="0.25">
      <c r="A5233" s="13">
        <v>5232</v>
      </c>
      <c r="B5233" s="13">
        <v>4296</v>
      </c>
      <c r="C5233" s="13">
        <v>92445784567.619003</v>
      </c>
    </row>
    <row r="5234" spans="1:3" x14ac:dyDescent="0.25">
      <c r="A5234" s="13">
        <v>5233</v>
      </c>
      <c r="B5234" s="13">
        <v>4324</v>
      </c>
      <c r="C5234" s="13">
        <v>92472617761.593994</v>
      </c>
    </row>
    <row r="5235" spans="1:3" x14ac:dyDescent="0.25">
      <c r="A5235" s="13">
        <v>5234</v>
      </c>
      <c r="B5235" s="13">
        <v>4935</v>
      </c>
      <c r="C5235" s="13">
        <v>92486334025.044006</v>
      </c>
    </row>
    <row r="5236" spans="1:3" x14ac:dyDescent="0.25">
      <c r="A5236" s="13">
        <v>5235</v>
      </c>
      <c r="B5236" s="13">
        <v>527</v>
      </c>
      <c r="C5236" s="13">
        <v>92495053984.270004</v>
      </c>
    </row>
    <row r="5237" spans="1:3" x14ac:dyDescent="0.25">
      <c r="A5237" s="13">
        <v>5236</v>
      </c>
      <c r="B5237" s="13">
        <v>2728</v>
      </c>
      <c r="C5237" s="13">
        <v>92509405716.190002</v>
      </c>
    </row>
    <row r="5238" spans="1:3" x14ac:dyDescent="0.25">
      <c r="A5238" s="13">
        <v>5237</v>
      </c>
      <c r="B5238" s="13">
        <v>2923</v>
      </c>
      <c r="C5238" s="13">
        <v>92515872883.248001</v>
      </c>
    </row>
    <row r="5239" spans="1:3" x14ac:dyDescent="0.25">
      <c r="A5239" s="13">
        <v>5238</v>
      </c>
      <c r="B5239" s="13">
        <v>1007</v>
      </c>
      <c r="C5239" s="13">
        <v>92530533275.169998</v>
      </c>
    </row>
    <row r="5240" spans="1:3" x14ac:dyDescent="0.25">
      <c r="A5240" s="13">
        <v>5239</v>
      </c>
      <c r="B5240" s="13">
        <v>8581</v>
      </c>
      <c r="C5240" s="13">
        <v>92536073637.518005</v>
      </c>
    </row>
    <row r="5241" spans="1:3" x14ac:dyDescent="0.25">
      <c r="A5241" s="13">
        <v>5240</v>
      </c>
      <c r="B5241" s="13">
        <v>672</v>
      </c>
      <c r="C5241" s="13">
        <v>92536277608.300995</v>
      </c>
    </row>
    <row r="5242" spans="1:3" x14ac:dyDescent="0.25">
      <c r="A5242" s="13">
        <v>5241</v>
      </c>
      <c r="B5242" s="13">
        <v>298</v>
      </c>
      <c r="C5242" s="13">
        <v>92548406515.658005</v>
      </c>
    </row>
    <row r="5243" spans="1:3" x14ac:dyDescent="0.25">
      <c r="A5243" s="13">
        <v>5242</v>
      </c>
      <c r="B5243" s="13">
        <v>311</v>
      </c>
      <c r="C5243" s="13">
        <v>92556719911.363007</v>
      </c>
    </row>
    <row r="5244" spans="1:3" x14ac:dyDescent="0.25">
      <c r="A5244" s="13">
        <v>5243</v>
      </c>
      <c r="B5244" s="13">
        <v>1278</v>
      </c>
      <c r="C5244" s="13">
        <v>92563711970.757004</v>
      </c>
    </row>
    <row r="5245" spans="1:3" x14ac:dyDescent="0.25">
      <c r="A5245" s="13">
        <v>5244</v>
      </c>
      <c r="B5245" s="13">
        <v>66</v>
      </c>
      <c r="C5245" s="13">
        <v>92580768231.352005</v>
      </c>
    </row>
    <row r="5246" spans="1:3" x14ac:dyDescent="0.25">
      <c r="A5246" s="13">
        <v>5245</v>
      </c>
      <c r="B5246" s="13">
        <v>556</v>
      </c>
      <c r="C5246" s="13">
        <v>92591979383.677002</v>
      </c>
    </row>
    <row r="5247" spans="1:3" x14ac:dyDescent="0.25">
      <c r="A5247" s="13">
        <v>5246</v>
      </c>
      <c r="B5247" s="13">
        <v>8548</v>
      </c>
      <c r="C5247" s="13">
        <v>92593728418.235992</v>
      </c>
    </row>
    <row r="5248" spans="1:3" x14ac:dyDescent="0.25">
      <c r="A5248" s="13">
        <v>5247</v>
      </c>
      <c r="B5248" s="13">
        <v>384</v>
      </c>
      <c r="C5248" s="13">
        <v>92604513394.397995</v>
      </c>
    </row>
    <row r="5249" spans="1:3" x14ac:dyDescent="0.25">
      <c r="A5249" s="13">
        <v>5248</v>
      </c>
      <c r="B5249" s="13">
        <v>1353</v>
      </c>
      <c r="C5249" s="13">
        <v>92605671067.100006</v>
      </c>
    </row>
    <row r="5250" spans="1:3" x14ac:dyDescent="0.25">
      <c r="A5250" s="13">
        <v>5249</v>
      </c>
      <c r="B5250" s="13">
        <v>364</v>
      </c>
      <c r="C5250" s="13">
        <v>92608198905.934006</v>
      </c>
    </row>
    <row r="5251" spans="1:3" x14ac:dyDescent="0.25">
      <c r="A5251" s="13">
        <v>5250</v>
      </c>
      <c r="B5251" s="13">
        <v>6620</v>
      </c>
      <c r="C5251" s="13">
        <v>92627523204.621994</v>
      </c>
    </row>
    <row r="5252" spans="1:3" x14ac:dyDescent="0.25">
      <c r="A5252" s="13">
        <v>5251</v>
      </c>
      <c r="B5252" s="13">
        <v>5431</v>
      </c>
      <c r="C5252" s="13">
        <v>92638898291.167007</v>
      </c>
    </row>
    <row r="5253" spans="1:3" x14ac:dyDescent="0.25">
      <c r="A5253" s="13">
        <v>5252</v>
      </c>
      <c r="B5253" s="13">
        <v>6930</v>
      </c>
      <c r="C5253" s="13">
        <v>92640298884.496002</v>
      </c>
    </row>
    <row r="5254" spans="1:3" x14ac:dyDescent="0.25">
      <c r="A5254" s="13">
        <v>5253</v>
      </c>
      <c r="B5254" s="13">
        <v>7410</v>
      </c>
      <c r="C5254" s="13">
        <v>92655364279.102997</v>
      </c>
    </row>
    <row r="5255" spans="1:3" x14ac:dyDescent="0.25">
      <c r="A5255" s="13">
        <v>5254</v>
      </c>
      <c r="B5255" s="13">
        <v>3566</v>
      </c>
      <c r="C5255" s="13">
        <v>92667792219.235992</v>
      </c>
    </row>
    <row r="5256" spans="1:3" x14ac:dyDescent="0.25">
      <c r="A5256" s="13">
        <v>5255</v>
      </c>
      <c r="B5256" s="13">
        <v>651</v>
      </c>
      <c r="C5256" s="13">
        <v>92667944735.738998</v>
      </c>
    </row>
    <row r="5257" spans="1:3" x14ac:dyDescent="0.25">
      <c r="A5257" s="13">
        <v>5256</v>
      </c>
      <c r="B5257" s="13">
        <v>7048</v>
      </c>
      <c r="C5257" s="13">
        <v>92675689965.063004</v>
      </c>
    </row>
    <row r="5258" spans="1:3" x14ac:dyDescent="0.25">
      <c r="A5258" s="13">
        <v>5257</v>
      </c>
      <c r="B5258" s="13">
        <v>339</v>
      </c>
      <c r="C5258" s="13">
        <v>92677765913.649002</v>
      </c>
    </row>
    <row r="5259" spans="1:3" x14ac:dyDescent="0.25">
      <c r="A5259" s="13">
        <v>5258</v>
      </c>
      <c r="B5259" s="13">
        <v>8015</v>
      </c>
      <c r="C5259" s="13">
        <v>92681451368.475006</v>
      </c>
    </row>
    <row r="5260" spans="1:3" x14ac:dyDescent="0.25">
      <c r="A5260" s="13">
        <v>5259</v>
      </c>
      <c r="B5260" s="13">
        <v>8689</v>
      </c>
      <c r="C5260" s="13">
        <v>92685821616.576004</v>
      </c>
    </row>
    <row r="5261" spans="1:3" x14ac:dyDescent="0.25">
      <c r="A5261" s="13">
        <v>5260</v>
      </c>
      <c r="B5261" s="13">
        <v>6896</v>
      </c>
      <c r="C5261" s="13">
        <v>92688791403.544998</v>
      </c>
    </row>
    <row r="5262" spans="1:3" x14ac:dyDescent="0.25">
      <c r="A5262" s="13">
        <v>5261</v>
      </c>
      <c r="B5262" s="13">
        <v>1520</v>
      </c>
      <c r="C5262" s="13">
        <v>92694694221.524994</v>
      </c>
    </row>
    <row r="5263" spans="1:3" x14ac:dyDescent="0.25">
      <c r="A5263" s="13">
        <v>5262</v>
      </c>
      <c r="B5263" s="13">
        <v>8094</v>
      </c>
      <c r="C5263" s="13">
        <v>92697301232.382996</v>
      </c>
    </row>
    <row r="5264" spans="1:3" x14ac:dyDescent="0.25">
      <c r="A5264" s="13">
        <v>5263</v>
      </c>
      <c r="B5264" s="13">
        <v>1344</v>
      </c>
      <c r="C5264" s="13">
        <v>92709157925.658005</v>
      </c>
    </row>
    <row r="5265" spans="1:3" x14ac:dyDescent="0.25">
      <c r="A5265" s="13">
        <v>5264</v>
      </c>
      <c r="B5265" s="13">
        <v>3199</v>
      </c>
      <c r="C5265" s="13">
        <v>92713339089.283997</v>
      </c>
    </row>
    <row r="5266" spans="1:3" x14ac:dyDescent="0.25">
      <c r="A5266" s="13">
        <v>5265</v>
      </c>
      <c r="B5266" s="13">
        <v>8278</v>
      </c>
      <c r="C5266" s="13">
        <v>92724162931.057999</v>
      </c>
    </row>
    <row r="5267" spans="1:3" x14ac:dyDescent="0.25">
      <c r="A5267" s="13">
        <v>5266</v>
      </c>
      <c r="B5267" s="13">
        <v>7879</v>
      </c>
      <c r="C5267" s="13">
        <v>92739232789.779007</v>
      </c>
    </row>
    <row r="5268" spans="1:3" x14ac:dyDescent="0.25">
      <c r="A5268" s="13">
        <v>5267</v>
      </c>
      <c r="B5268" s="13">
        <v>8546</v>
      </c>
      <c r="C5268" s="13">
        <v>92740351291.197006</v>
      </c>
    </row>
    <row r="5269" spans="1:3" x14ac:dyDescent="0.25">
      <c r="A5269" s="13">
        <v>5268</v>
      </c>
      <c r="B5269" s="13">
        <v>7612</v>
      </c>
      <c r="C5269" s="13">
        <v>92744608345.931</v>
      </c>
    </row>
    <row r="5270" spans="1:3" x14ac:dyDescent="0.25">
      <c r="A5270" s="13">
        <v>5269</v>
      </c>
      <c r="B5270" s="13">
        <v>713</v>
      </c>
      <c r="C5270" s="13">
        <v>92745521748.376007</v>
      </c>
    </row>
    <row r="5271" spans="1:3" x14ac:dyDescent="0.25">
      <c r="A5271" s="13">
        <v>5270</v>
      </c>
      <c r="B5271" s="13">
        <v>5670</v>
      </c>
      <c r="C5271" s="13">
        <v>92748797461.264999</v>
      </c>
    </row>
    <row r="5272" spans="1:3" x14ac:dyDescent="0.25">
      <c r="A5272" s="13">
        <v>5271</v>
      </c>
      <c r="B5272" s="13">
        <v>6285</v>
      </c>
      <c r="C5272" s="13">
        <v>92758480660.029007</v>
      </c>
    </row>
    <row r="5273" spans="1:3" x14ac:dyDescent="0.25">
      <c r="A5273" s="13">
        <v>5272</v>
      </c>
      <c r="B5273" s="13">
        <v>5737</v>
      </c>
      <c r="C5273" s="13">
        <v>92768359047.666</v>
      </c>
    </row>
    <row r="5274" spans="1:3" x14ac:dyDescent="0.25">
      <c r="A5274" s="13">
        <v>5273</v>
      </c>
      <c r="B5274" s="13">
        <v>8555</v>
      </c>
      <c r="C5274" s="13">
        <v>92768782222.977997</v>
      </c>
    </row>
    <row r="5275" spans="1:3" x14ac:dyDescent="0.25">
      <c r="A5275" s="13">
        <v>5274</v>
      </c>
      <c r="B5275" s="13">
        <v>5721</v>
      </c>
      <c r="C5275" s="13">
        <v>92776327677.470993</v>
      </c>
    </row>
    <row r="5276" spans="1:3" x14ac:dyDescent="0.25">
      <c r="A5276" s="13">
        <v>5275</v>
      </c>
      <c r="B5276" s="13">
        <v>7863</v>
      </c>
      <c r="C5276" s="13">
        <v>92791469796.046997</v>
      </c>
    </row>
    <row r="5277" spans="1:3" x14ac:dyDescent="0.25">
      <c r="A5277" s="13">
        <v>5276</v>
      </c>
      <c r="B5277" s="13">
        <v>5046</v>
      </c>
      <c r="C5277" s="13">
        <v>92800885125.932007</v>
      </c>
    </row>
    <row r="5278" spans="1:3" x14ac:dyDescent="0.25">
      <c r="A5278" s="13">
        <v>5277</v>
      </c>
      <c r="B5278" s="13">
        <v>289</v>
      </c>
      <c r="C5278" s="13">
        <v>92801465848.923996</v>
      </c>
    </row>
    <row r="5279" spans="1:3" x14ac:dyDescent="0.25">
      <c r="A5279" s="13">
        <v>5278</v>
      </c>
      <c r="B5279" s="13">
        <v>1989</v>
      </c>
      <c r="C5279" s="13">
        <v>92801551288.731995</v>
      </c>
    </row>
    <row r="5280" spans="1:3" x14ac:dyDescent="0.25">
      <c r="A5280" s="13">
        <v>5279</v>
      </c>
      <c r="B5280" s="13">
        <v>5544</v>
      </c>
      <c r="C5280" s="13">
        <v>92808875596.110992</v>
      </c>
    </row>
    <row r="5281" spans="1:3" x14ac:dyDescent="0.25">
      <c r="A5281" s="13">
        <v>5280</v>
      </c>
      <c r="B5281" s="13">
        <v>8549</v>
      </c>
      <c r="C5281" s="13">
        <v>92826790569.024002</v>
      </c>
    </row>
    <row r="5282" spans="1:3" x14ac:dyDescent="0.25">
      <c r="A5282" s="13">
        <v>5281</v>
      </c>
      <c r="B5282" s="13">
        <v>910</v>
      </c>
      <c r="C5282" s="13">
        <v>92834652971.714005</v>
      </c>
    </row>
    <row r="5283" spans="1:3" x14ac:dyDescent="0.25">
      <c r="A5283" s="13">
        <v>5282</v>
      </c>
      <c r="B5283" s="13">
        <v>8572</v>
      </c>
      <c r="C5283" s="13">
        <v>92834835633.819</v>
      </c>
    </row>
    <row r="5284" spans="1:3" x14ac:dyDescent="0.25">
      <c r="A5284" s="13">
        <v>5283</v>
      </c>
      <c r="B5284" s="13">
        <v>8298</v>
      </c>
      <c r="C5284" s="13">
        <v>92843048327.658005</v>
      </c>
    </row>
    <row r="5285" spans="1:3" x14ac:dyDescent="0.25">
      <c r="A5285" s="13">
        <v>5284</v>
      </c>
      <c r="B5285" s="13">
        <v>7314</v>
      </c>
      <c r="C5285" s="13">
        <v>92854477043.356995</v>
      </c>
    </row>
    <row r="5286" spans="1:3" x14ac:dyDescent="0.25">
      <c r="A5286" s="13">
        <v>5285</v>
      </c>
      <c r="B5286" s="13">
        <v>698</v>
      </c>
      <c r="C5286" s="13">
        <v>92864244834.395996</v>
      </c>
    </row>
    <row r="5287" spans="1:3" x14ac:dyDescent="0.25">
      <c r="A5287" s="13">
        <v>5286</v>
      </c>
      <c r="B5287" s="13">
        <v>5952</v>
      </c>
      <c r="C5287" s="13">
        <v>92865975765.078003</v>
      </c>
    </row>
    <row r="5288" spans="1:3" x14ac:dyDescent="0.25">
      <c r="A5288" s="13">
        <v>5287</v>
      </c>
      <c r="B5288" s="13">
        <v>4996</v>
      </c>
      <c r="C5288" s="13">
        <v>92866524502.794006</v>
      </c>
    </row>
    <row r="5289" spans="1:3" x14ac:dyDescent="0.25">
      <c r="A5289" s="13">
        <v>5288</v>
      </c>
      <c r="B5289" s="13">
        <v>8021</v>
      </c>
      <c r="C5289" s="13">
        <v>92875870089.682007</v>
      </c>
    </row>
    <row r="5290" spans="1:3" x14ac:dyDescent="0.25">
      <c r="A5290" s="13">
        <v>5289</v>
      </c>
      <c r="B5290" s="13">
        <v>832</v>
      </c>
      <c r="C5290" s="13">
        <v>92879943517.630005</v>
      </c>
    </row>
    <row r="5291" spans="1:3" x14ac:dyDescent="0.25">
      <c r="A5291" s="13">
        <v>5290</v>
      </c>
      <c r="B5291" s="13">
        <v>4562</v>
      </c>
      <c r="C5291" s="13">
        <v>92891918366.270996</v>
      </c>
    </row>
    <row r="5292" spans="1:3" x14ac:dyDescent="0.25">
      <c r="A5292" s="13">
        <v>5291</v>
      </c>
      <c r="B5292" s="13">
        <v>7147</v>
      </c>
      <c r="C5292" s="13">
        <v>92896612529.764008</v>
      </c>
    </row>
    <row r="5293" spans="1:3" x14ac:dyDescent="0.25">
      <c r="A5293" s="13">
        <v>5292</v>
      </c>
      <c r="B5293" s="13">
        <v>1159</v>
      </c>
      <c r="C5293" s="13">
        <v>92899248240.492004</v>
      </c>
    </row>
    <row r="5294" spans="1:3" x14ac:dyDescent="0.25">
      <c r="A5294" s="13">
        <v>5293</v>
      </c>
      <c r="B5294" s="13">
        <v>5026</v>
      </c>
      <c r="C5294" s="13">
        <v>92903038047.712006</v>
      </c>
    </row>
    <row r="5295" spans="1:3" x14ac:dyDescent="0.25">
      <c r="A5295" s="13">
        <v>5294</v>
      </c>
      <c r="B5295" s="13">
        <v>6334</v>
      </c>
      <c r="C5295" s="13">
        <v>92906504852.720001</v>
      </c>
    </row>
    <row r="5296" spans="1:3" x14ac:dyDescent="0.25">
      <c r="A5296" s="13">
        <v>5295</v>
      </c>
      <c r="B5296" s="13">
        <v>505</v>
      </c>
      <c r="C5296" s="13">
        <v>92908370734.727997</v>
      </c>
    </row>
    <row r="5297" spans="1:3" x14ac:dyDescent="0.25">
      <c r="A5297" s="13">
        <v>5296</v>
      </c>
      <c r="B5297" s="13">
        <v>276</v>
      </c>
      <c r="C5297" s="13">
        <v>92912553600.772003</v>
      </c>
    </row>
    <row r="5298" spans="1:3" x14ac:dyDescent="0.25">
      <c r="A5298" s="13">
        <v>5297</v>
      </c>
      <c r="B5298" s="13">
        <v>389</v>
      </c>
      <c r="C5298" s="13">
        <v>92920229478.759995</v>
      </c>
    </row>
    <row r="5299" spans="1:3" x14ac:dyDescent="0.25">
      <c r="A5299" s="13">
        <v>5298</v>
      </c>
      <c r="B5299" s="13">
        <v>241</v>
      </c>
      <c r="C5299" s="13">
        <v>92923060457.167007</v>
      </c>
    </row>
    <row r="5300" spans="1:3" x14ac:dyDescent="0.25">
      <c r="A5300" s="13">
        <v>5299</v>
      </c>
      <c r="B5300" s="13">
        <v>3971</v>
      </c>
      <c r="C5300" s="13">
        <v>92926255386.917999</v>
      </c>
    </row>
    <row r="5301" spans="1:3" x14ac:dyDescent="0.25">
      <c r="A5301" s="13">
        <v>5300</v>
      </c>
      <c r="B5301" s="13">
        <v>8167</v>
      </c>
      <c r="C5301" s="13">
        <v>92929896241.783005</v>
      </c>
    </row>
    <row r="5302" spans="1:3" x14ac:dyDescent="0.25">
      <c r="A5302" s="13">
        <v>5301</v>
      </c>
      <c r="B5302" s="13">
        <v>3703</v>
      </c>
      <c r="C5302" s="13">
        <v>92930382300.177002</v>
      </c>
    </row>
    <row r="5303" spans="1:3" x14ac:dyDescent="0.25">
      <c r="A5303" s="13">
        <v>5302</v>
      </c>
      <c r="B5303" s="13">
        <v>4235</v>
      </c>
      <c r="C5303" s="13">
        <v>92946535598.197006</v>
      </c>
    </row>
    <row r="5304" spans="1:3" x14ac:dyDescent="0.25">
      <c r="A5304" s="13">
        <v>5303</v>
      </c>
      <c r="B5304" s="13">
        <v>4763</v>
      </c>
      <c r="C5304" s="13">
        <v>92955049306.013</v>
      </c>
    </row>
    <row r="5305" spans="1:3" x14ac:dyDescent="0.25">
      <c r="A5305" s="13">
        <v>5304</v>
      </c>
      <c r="B5305" s="13">
        <v>8173</v>
      </c>
      <c r="C5305" s="13">
        <v>92956415391.809006</v>
      </c>
    </row>
    <row r="5306" spans="1:3" x14ac:dyDescent="0.25">
      <c r="A5306" s="13">
        <v>5305</v>
      </c>
      <c r="B5306" s="13">
        <v>5004</v>
      </c>
      <c r="C5306" s="13">
        <v>92958717070.365005</v>
      </c>
    </row>
    <row r="5307" spans="1:3" x14ac:dyDescent="0.25">
      <c r="A5307" s="13">
        <v>5306</v>
      </c>
      <c r="B5307" s="13">
        <v>4924</v>
      </c>
      <c r="C5307" s="13">
        <v>92961828689.888</v>
      </c>
    </row>
    <row r="5308" spans="1:3" x14ac:dyDescent="0.25">
      <c r="A5308" s="13">
        <v>5307</v>
      </c>
      <c r="B5308" s="13">
        <v>8534</v>
      </c>
      <c r="C5308" s="13">
        <v>92976002099.858002</v>
      </c>
    </row>
    <row r="5309" spans="1:3" x14ac:dyDescent="0.25">
      <c r="A5309" s="13">
        <v>5308</v>
      </c>
      <c r="B5309" s="13">
        <v>1461</v>
      </c>
      <c r="C5309" s="13">
        <v>92989209954.444</v>
      </c>
    </row>
    <row r="5310" spans="1:3" x14ac:dyDescent="0.25">
      <c r="A5310" s="13">
        <v>5309</v>
      </c>
      <c r="B5310" s="13">
        <v>3699</v>
      </c>
      <c r="C5310" s="13">
        <v>92999031060.009995</v>
      </c>
    </row>
    <row r="5311" spans="1:3" x14ac:dyDescent="0.25">
      <c r="A5311" s="13">
        <v>5310</v>
      </c>
      <c r="B5311" s="13">
        <v>1043</v>
      </c>
      <c r="C5311" s="13">
        <v>93000043889.291</v>
      </c>
    </row>
    <row r="5312" spans="1:3" x14ac:dyDescent="0.25">
      <c r="A5312" s="13">
        <v>5311</v>
      </c>
      <c r="B5312" s="13">
        <v>2515</v>
      </c>
      <c r="C5312" s="13">
        <v>93003216443.725006</v>
      </c>
    </row>
    <row r="5313" spans="1:3" x14ac:dyDescent="0.25">
      <c r="A5313" s="13">
        <v>5312</v>
      </c>
      <c r="B5313" s="13">
        <v>519</v>
      </c>
      <c r="C5313" s="13">
        <v>93004198442.085999</v>
      </c>
    </row>
    <row r="5314" spans="1:3" x14ac:dyDescent="0.25">
      <c r="A5314" s="13">
        <v>5313</v>
      </c>
      <c r="B5314" s="13">
        <v>673</v>
      </c>
      <c r="C5314" s="13">
        <v>93005731705.115997</v>
      </c>
    </row>
    <row r="5315" spans="1:3" x14ac:dyDescent="0.25">
      <c r="A5315" s="13">
        <v>5314</v>
      </c>
      <c r="B5315" s="13">
        <v>8547</v>
      </c>
      <c r="C5315" s="13">
        <v>93022080301.408997</v>
      </c>
    </row>
    <row r="5316" spans="1:3" x14ac:dyDescent="0.25">
      <c r="A5316" s="13">
        <v>5315</v>
      </c>
      <c r="B5316" s="13">
        <v>6112</v>
      </c>
      <c r="C5316" s="13">
        <v>93032851785.257996</v>
      </c>
    </row>
    <row r="5317" spans="1:3" x14ac:dyDescent="0.25">
      <c r="A5317" s="13">
        <v>5316</v>
      </c>
      <c r="B5317" s="13">
        <v>336</v>
      </c>
      <c r="C5317" s="13">
        <v>93035781984.438995</v>
      </c>
    </row>
    <row r="5318" spans="1:3" x14ac:dyDescent="0.25">
      <c r="A5318" s="13">
        <v>5317</v>
      </c>
      <c r="B5318" s="13">
        <v>5239</v>
      </c>
      <c r="C5318" s="13">
        <v>93042131235.770004</v>
      </c>
    </row>
    <row r="5319" spans="1:3" x14ac:dyDescent="0.25">
      <c r="A5319" s="13">
        <v>5318</v>
      </c>
      <c r="B5319" s="13">
        <v>8273</v>
      </c>
      <c r="C5319" s="13">
        <v>93044900841.216003</v>
      </c>
    </row>
    <row r="5320" spans="1:3" x14ac:dyDescent="0.25">
      <c r="A5320" s="13">
        <v>5319</v>
      </c>
      <c r="B5320" s="13">
        <v>8558</v>
      </c>
      <c r="C5320" s="13">
        <v>93047137887.953003</v>
      </c>
    </row>
    <row r="5321" spans="1:3" x14ac:dyDescent="0.25">
      <c r="A5321" s="13">
        <v>5320</v>
      </c>
      <c r="B5321" s="13">
        <v>727</v>
      </c>
      <c r="C5321" s="13">
        <v>93047318609.710007</v>
      </c>
    </row>
    <row r="5322" spans="1:3" x14ac:dyDescent="0.25">
      <c r="A5322" s="13">
        <v>5321</v>
      </c>
      <c r="B5322" s="13">
        <v>4156</v>
      </c>
      <c r="C5322" s="13">
        <v>93055078174.645996</v>
      </c>
    </row>
    <row r="5323" spans="1:3" x14ac:dyDescent="0.25">
      <c r="A5323" s="13">
        <v>5322</v>
      </c>
      <c r="B5323" s="13">
        <v>4036</v>
      </c>
      <c r="C5323" s="13">
        <v>93060245153.738007</v>
      </c>
    </row>
    <row r="5324" spans="1:3" x14ac:dyDescent="0.25">
      <c r="A5324" s="13">
        <v>5323</v>
      </c>
      <c r="B5324" s="13">
        <v>8597</v>
      </c>
      <c r="C5324" s="13">
        <v>93063266032.985992</v>
      </c>
    </row>
    <row r="5325" spans="1:3" x14ac:dyDescent="0.25">
      <c r="A5325" s="13">
        <v>5324</v>
      </c>
      <c r="B5325" s="13">
        <v>6122</v>
      </c>
      <c r="C5325" s="13">
        <v>93067224270.602005</v>
      </c>
    </row>
    <row r="5326" spans="1:3" x14ac:dyDescent="0.25">
      <c r="A5326" s="13">
        <v>5325</v>
      </c>
      <c r="B5326" s="13">
        <v>4925</v>
      </c>
      <c r="C5326" s="13">
        <v>93077897606.005005</v>
      </c>
    </row>
    <row r="5327" spans="1:3" x14ac:dyDescent="0.25">
      <c r="A5327" s="13">
        <v>5326</v>
      </c>
      <c r="B5327" s="13">
        <v>8377</v>
      </c>
      <c r="C5327" s="13">
        <v>93084024475.085999</v>
      </c>
    </row>
    <row r="5328" spans="1:3" x14ac:dyDescent="0.25">
      <c r="A5328" s="13">
        <v>5327</v>
      </c>
      <c r="B5328" s="13">
        <v>726</v>
      </c>
      <c r="C5328" s="13">
        <v>93086620685.800003</v>
      </c>
    </row>
    <row r="5329" spans="1:3" x14ac:dyDescent="0.25">
      <c r="A5329" s="13">
        <v>5328</v>
      </c>
      <c r="B5329" s="13">
        <v>559</v>
      </c>
      <c r="C5329" s="13">
        <v>93087223346.509995</v>
      </c>
    </row>
    <row r="5330" spans="1:3" x14ac:dyDescent="0.25">
      <c r="A5330" s="13">
        <v>5329</v>
      </c>
      <c r="B5330" s="13">
        <v>575</v>
      </c>
      <c r="C5330" s="13">
        <v>93088510700.968002</v>
      </c>
    </row>
    <row r="5331" spans="1:3" x14ac:dyDescent="0.25">
      <c r="A5331" s="13">
        <v>5330</v>
      </c>
      <c r="B5331" s="13">
        <v>6175</v>
      </c>
      <c r="C5331" s="13">
        <v>93089662790.274002</v>
      </c>
    </row>
    <row r="5332" spans="1:3" x14ac:dyDescent="0.25">
      <c r="A5332" s="13">
        <v>5331</v>
      </c>
      <c r="B5332" s="13">
        <v>3162</v>
      </c>
      <c r="C5332" s="13">
        <v>93090879672.75</v>
      </c>
    </row>
    <row r="5333" spans="1:3" x14ac:dyDescent="0.25">
      <c r="A5333" s="13">
        <v>5332</v>
      </c>
      <c r="B5333" s="13">
        <v>6078</v>
      </c>
      <c r="C5333" s="13">
        <v>93095371337.759995</v>
      </c>
    </row>
    <row r="5334" spans="1:3" x14ac:dyDescent="0.25">
      <c r="A5334" s="13">
        <v>5333</v>
      </c>
      <c r="B5334" s="13">
        <v>7390</v>
      </c>
      <c r="C5334" s="13">
        <v>93103023487.018005</v>
      </c>
    </row>
    <row r="5335" spans="1:3" x14ac:dyDescent="0.25">
      <c r="A5335" s="13">
        <v>5334</v>
      </c>
      <c r="B5335" s="13">
        <v>1655</v>
      </c>
      <c r="C5335" s="13">
        <v>93104255892.175995</v>
      </c>
    </row>
    <row r="5336" spans="1:3" x14ac:dyDescent="0.25">
      <c r="A5336" s="13">
        <v>5335</v>
      </c>
      <c r="B5336" s="13">
        <v>4684</v>
      </c>
      <c r="C5336" s="13">
        <v>93104307353.938995</v>
      </c>
    </row>
    <row r="5337" spans="1:3" x14ac:dyDescent="0.25">
      <c r="A5337" s="13">
        <v>5336</v>
      </c>
      <c r="B5337" s="13">
        <v>5485</v>
      </c>
      <c r="C5337" s="13">
        <v>93120524713.651001</v>
      </c>
    </row>
    <row r="5338" spans="1:3" x14ac:dyDescent="0.25">
      <c r="A5338" s="13">
        <v>5337</v>
      </c>
      <c r="B5338" s="13">
        <v>4759</v>
      </c>
      <c r="C5338" s="13">
        <v>93127135771.473007</v>
      </c>
    </row>
    <row r="5339" spans="1:3" x14ac:dyDescent="0.25">
      <c r="A5339" s="13">
        <v>5338</v>
      </c>
      <c r="B5339" s="13">
        <v>815</v>
      </c>
      <c r="C5339" s="13">
        <v>93140668736.570007</v>
      </c>
    </row>
    <row r="5340" spans="1:3" x14ac:dyDescent="0.25">
      <c r="A5340" s="13">
        <v>5339</v>
      </c>
      <c r="B5340" s="13">
        <v>8020</v>
      </c>
      <c r="C5340" s="13">
        <v>93146456904.106995</v>
      </c>
    </row>
    <row r="5341" spans="1:3" x14ac:dyDescent="0.25">
      <c r="A5341" s="13">
        <v>5340</v>
      </c>
      <c r="B5341" s="13">
        <v>6200</v>
      </c>
      <c r="C5341" s="13">
        <v>93156216350.108994</v>
      </c>
    </row>
    <row r="5342" spans="1:3" x14ac:dyDescent="0.25">
      <c r="A5342" s="13">
        <v>5341</v>
      </c>
      <c r="B5342" s="13">
        <v>8080</v>
      </c>
      <c r="C5342" s="13">
        <v>93158005080.018005</v>
      </c>
    </row>
    <row r="5343" spans="1:3" x14ac:dyDescent="0.25">
      <c r="A5343" s="13">
        <v>5342</v>
      </c>
      <c r="B5343" s="13">
        <v>6012</v>
      </c>
      <c r="C5343" s="13">
        <v>93163489132.824005</v>
      </c>
    </row>
    <row r="5344" spans="1:3" x14ac:dyDescent="0.25">
      <c r="A5344" s="13">
        <v>5343</v>
      </c>
      <c r="B5344" s="13">
        <v>3988</v>
      </c>
      <c r="C5344" s="13">
        <v>93172026421.638</v>
      </c>
    </row>
    <row r="5345" spans="1:3" x14ac:dyDescent="0.25">
      <c r="A5345" s="13">
        <v>5344</v>
      </c>
      <c r="B5345" s="13">
        <v>5689</v>
      </c>
      <c r="C5345" s="13">
        <v>93178686417.147003</v>
      </c>
    </row>
    <row r="5346" spans="1:3" x14ac:dyDescent="0.25">
      <c r="A5346" s="13">
        <v>5345</v>
      </c>
      <c r="B5346" s="13">
        <v>8064</v>
      </c>
      <c r="C5346" s="13">
        <v>93178716419.559998</v>
      </c>
    </row>
    <row r="5347" spans="1:3" x14ac:dyDescent="0.25">
      <c r="A5347" s="13">
        <v>5346</v>
      </c>
      <c r="B5347" s="13">
        <v>4083</v>
      </c>
      <c r="C5347" s="13">
        <v>93184537693.022003</v>
      </c>
    </row>
    <row r="5348" spans="1:3" x14ac:dyDescent="0.25">
      <c r="A5348" s="13">
        <v>5347</v>
      </c>
      <c r="B5348" s="13">
        <v>7840</v>
      </c>
      <c r="C5348" s="13">
        <v>93187475271.501007</v>
      </c>
    </row>
    <row r="5349" spans="1:3" x14ac:dyDescent="0.25">
      <c r="A5349" s="13">
        <v>5348</v>
      </c>
      <c r="B5349" s="13">
        <v>406</v>
      </c>
      <c r="C5349" s="13">
        <v>93200015583.934006</v>
      </c>
    </row>
    <row r="5350" spans="1:3" x14ac:dyDescent="0.25">
      <c r="A5350" s="13">
        <v>5349</v>
      </c>
      <c r="B5350" s="13">
        <v>6351</v>
      </c>
      <c r="C5350" s="13">
        <v>93205630295.828003</v>
      </c>
    </row>
    <row r="5351" spans="1:3" x14ac:dyDescent="0.25">
      <c r="A5351" s="13">
        <v>5350</v>
      </c>
      <c r="B5351" s="13">
        <v>1829</v>
      </c>
      <c r="C5351" s="13">
        <v>93208486928.921997</v>
      </c>
    </row>
    <row r="5352" spans="1:3" x14ac:dyDescent="0.25">
      <c r="A5352" s="13">
        <v>5351</v>
      </c>
      <c r="B5352" s="13">
        <v>4349</v>
      </c>
      <c r="C5352" s="13">
        <v>93210133042.593994</v>
      </c>
    </row>
    <row r="5353" spans="1:3" x14ac:dyDescent="0.25">
      <c r="A5353" s="13">
        <v>5352</v>
      </c>
      <c r="B5353" s="13">
        <v>5050</v>
      </c>
      <c r="C5353" s="13">
        <v>93213397809.916</v>
      </c>
    </row>
    <row r="5354" spans="1:3" x14ac:dyDescent="0.25">
      <c r="A5354" s="13">
        <v>5353</v>
      </c>
      <c r="B5354" s="13">
        <v>8065</v>
      </c>
      <c r="C5354" s="13">
        <v>93217430948.992004</v>
      </c>
    </row>
    <row r="5355" spans="1:3" x14ac:dyDescent="0.25">
      <c r="A5355" s="13">
        <v>5354</v>
      </c>
      <c r="B5355" s="13">
        <v>7386</v>
      </c>
      <c r="C5355" s="13">
        <v>93234067883.832993</v>
      </c>
    </row>
    <row r="5356" spans="1:3" x14ac:dyDescent="0.25">
      <c r="A5356" s="13">
        <v>5355</v>
      </c>
      <c r="B5356" s="13">
        <v>2565</v>
      </c>
      <c r="C5356" s="13">
        <v>93234620397.550003</v>
      </c>
    </row>
    <row r="5357" spans="1:3" x14ac:dyDescent="0.25">
      <c r="A5357" s="13">
        <v>5356</v>
      </c>
      <c r="B5357" s="13">
        <v>8663</v>
      </c>
      <c r="C5357" s="13">
        <v>93237482644.546005</v>
      </c>
    </row>
    <row r="5358" spans="1:3" x14ac:dyDescent="0.25">
      <c r="A5358" s="13">
        <v>5357</v>
      </c>
      <c r="B5358" s="13">
        <v>2710</v>
      </c>
      <c r="C5358" s="13">
        <v>93247197159.104004</v>
      </c>
    </row>
    <row r="5359" spans="1:3" x14ac:dyDescent="0.25">
      <c r="A5359" s="13">
        <v>5358</v>
      </c>
      <c r="B5359" s="13">
        <v>6761</v>
      </c>
      <c r="C5359" s="13">
        <v>93254109159.966995</v>
      </c>
    </row>
    <row r="5360" spans="1:3" x14ac:dyDescent="0.25">
      <c r="A5360" s="13">
        <v>5359</v>
      </c>
      <c r="B5360" s="13">
        <v>6882</v>
      </c>
      <c r="C5360" s="13">
        <v>93254425971.307007</v>
      </c>
    </row>
    <row r="5361" spans="1:3" x14ac:dyDescent="0.25">
      <c r="A5361" s="13">
        <v>5360</v>
      </c>
      <c r="B5361" s="13">
        <v>6143</v>
      </c>
      <c r="C5361" s="13">
        <v>93257635998.279007</v>
      </c>
    </row>
    <row r="5362" spans="1:3" x14ac:dyDescent="0.25">
      <c r="A5362" s="13">
        <v>5361</v>
      </c>
      <c r="B5362" s="13">
        <v>8521</v>
      </c>
      <c r="C5362" s="13">
        <v>93262142466.320007</v>
      </c>
    </row>
    <row r="5363" spans="1:3" x14ac:dyDescent="0.25">
      <c r="A5363" s="13">
        <v>5362</v>
      </c>
      <c r="B5363" s="13">
        <v>840</v>
      </c>
      <c r="C5363" s="13">
        <v>93267545108.686005</v>
      </c>
    </row>
    <row r="5364" spans="1:3" x14ac:dyDescent="0.25">
      <c r="A5364" s="13">
        <v>5363</v>
      </c>
      <c r="B5364" s="13">
        <v>391</v>
      </c>
      <c r="C5364" s="13">
        <v>93272344206.815002</v>
      </c>
    </row>
    <row r="5365" spans="1:3" x14ac:dyDescent="0.25">
      <c r="A5365" s="13">
        <v>5364</v>
      </c>
      <c r="B5365" s="13">
        <v>8502</v>
      </c>
      <c r="C5365" s="13">
        <v>93272983245.871994</v>
      </c>
    </row>
    <row r="5366" spans="1:3" x14ac:dyDescent="0.25">
      <c r="A5366" s="13">
        <v>5365</v>
      </c>
      <c r="B5366" s="13">
        <v>5651</v>
      </c>
      <c r="C5366" s="13">
        <v>93278735339.966003</v>
      </c>
    </row>
    <row r="5367" spans="1:3" x14ac:dyDescent="0.25">
      <c r="A5367" s="13">
        <v>5366</v>
      </c>
      <c r="B5367" s="13">
        <v>3336</v>
      </c>
      <c r="C5367" s="13">
        <v>93279100148.494995</v>
      </c>
    </row>
    <row r="5368" spans="1:3" x14ac:dyDescent="0.25">
      <c r="A5368" s="13">
        <v>5367</v>
      </c>
      <c r="B5368" s="13">
        <v>2826</v>
      </c>
      <c r="C5368" s="13">
        <v>93289381231.509003</v>
      </c>
    </row>
    <row r="5369" spans="1:3" x14ac:dyDescent="0.25">
      <c r="A5369" s="13">
        <v>5368</v>
      </c>
      <c r="B5369" s="13">
        <v>8030</v>
      </c>
      <c r="C5369" s="13">
        <v>93293357298.177994</v>
      </c>
    </row>
    <row r="5370" spans="1:3" x14ac:dyDescent="0.25">
      <c r="A5370" s="13">
        <v>5369</v>
      </c>
      <c r="B5370" s="13">
        <v>6597</v>
      </c>
      <c r="C5370" s="13">
        <v>93296364934.552002</v>
      </c>
    </row>
    <row r="5371" spans="1:3" x14ac:dyDescent="0.25">
      <c r="A5371" s="13">
        <v>5370</v>
      </c>
      <c r="B5371" s="13">
        <v>3704</v>
      </c>
      <c r="C5371" s="13">
        <v>93297965795.266006</v>
      </c>
    </row>
    <row r="5372" spans="1:3" x14ac:dyDescent="0.25">
      <c r="A5372" s="13">
        <v>5371</v>
      </c>
      <c r="B5372" s="13">
        <v>8300</v>
      </c>
      <c r="C5372" s="13">
        <v>93312113221.082001</v>
      </c>
    </row>
    <row r="5373" spans="1:3" x14ac:dyDescent="0.25">
      <c r="A5373" s="13">
        <v>5372</v>
      </c>
      <c r="B5373" s="13">
        <v>7892</v>
      </c>
      <c r="C5373" s="13">
        <v>93314469481.768005</v>
      </c>
    </row>
    <row r="5374" spans="1:3" x14ac:dyDescent="0.25">
      <c r="A5374" s="13">
        <v>5373</v>
      </c>
      <c r="B5374" s="13">
        <v>4225</v>
      </c>
      <c r="C5374" s="13">
        <v>93314482107.244995</v>
      </c>
    </row>
    <row r="5375" spans="1:3" x14ac:dyDescent="0.25">
      <c r="A5375" s="13">
        <v>5374</v>
      </c>
      <c r="B5375" s="13">
        <v>2421</v>
      </c>
      <c r="C5375" s="13">
        <v>93318292757.199997</v>
      </c>
    </row>
    <row r="5376" spans="1:3" x14ac:dyDescent="0.25">
      <c r="A5376" s="13">
        <v>5375</v>
      </c>
      <c r="B5376" s="13">
        <v>700</v>
      </c>
      <c r="C5376" s="13">
        <v>93322285926.953003</v>
      </c>
    </row>
    <row r="5377" spans="1:3" x14ac:dyDescent="0.25">
      <c r="A5377" s="13">
        <v>5376</v>
      </c>
      <c r="B5377" s="13">
        <v>6504</v>
      </c>
      <c r="C5377" s="13">
        <v>93324388479.716995</v>
      </c>
    </row>
    <row r="5378" spans="1:3" x14ac:dyDescent="0.25">
      <c r="A5378" s="13">
        <v>5377</v>
      </c>
      <c r="B5378" s="13">
        <v>4250</v>
      </c>
      <c r="C5378" s="13">
        <v>93336653696.535995</v>
      </c>
    </row>
    <row r="5379" spans="1:3" x14ac:dyDescent="0.25">
      <c r="A5379" s="13">
        <v>5378</v>
      </c>
      <c r="B5379" s="13">
        <v>401</v>
      </c>
      <c r="C5379" s="13">
        <v>93342719841.677002</v>
      </c>
    </row>
    <row r="5380" spans="1:3" x14ac:dyDescent="0.25">
      <c r="A5380" s="13">
        <v>5379</v>
      </c>
      <c r="B5380" s="13">
        <v>2395</v>
      </c>
      <c r="C5380" s="13">
        <v>93356962090.688995</v>
      </c>
    </row>
    <row r="5381" spans="1:3" x14ac:dyDescent="0.25">
      <c r="A5381" s="13">
        <v>5380</v>
      </c>
      <c r="B5381" s="13">
        <v>5888</v>
      </c>
      <c r="C5381" s="13">
        <v>93364722403.182999</v>
      </c>
    </row>
    <row r="5382" spans="1:3" x14ac:dyDescent="0.25">
      <c r="A5382" s="13">
        <v>5381</v>
      </c>
      <c r="B5382" s="13">
        <v>5674</v>
      </c>
      <c r="C5382" s="13">
        <v>93374531560.968002</v>
      </c>
    </row>
    <row r="5383" spans="1:3" x14ac:dyDescent="0.25">
      <c r="A5383" s="13">
        <v>5382</v>
      </c>
      <c r="B5383" s="13">
        <v>4377</v>
      </c>
      <c r="C5383" s="13">
        <v>93381810481.535995</v>
      </c>
    </row>
    <row r="5384" spans="1:3" x14ac:dyDescent="0.25">
      <c r="A5384" s="13">
        <v>5383</v>
      </c>
      <c r="B5384" s="13">
        <v>4379</v>
      </c>
      <c r="C5384" s="13">
        <v>93384140408.212006</v>
      </c>
    </row>
    <row r="5385" spans="1:3" x14ac:dyDescent="0.25">
      <c r="A5385" s="13">
        <v>5384</v>
      </c>
      <c r="B5385" s="13">
        <v>4333</v>
      </c>
      <c r="C5385" s="13">
        <v>93384457942.662003</v>
      </c>
    </row>
    <row r="5386" spans="1:3" x14ac:dyDescent="0.25">
      <c r="A5386" s="13">
        <v>5385</v>
      </c>
      <c r="B5386" s="13">
        <v>294</v>
      </c>
      <c r="C5386" s="13">
        <v>93408825868.619995</v>
      </c>
    </row>
    <row r="5387" spans="1:3" x14ac:dyDescent="0.25">
      <c r="A5387" s="13">
        <v>5386</v>
      </c>
      <c r="B5387" s="13">
        <v>2477</v>
      </c>
      <c r="C5387" s="13">
        <v>93412313532.776001</v>
      </c>
    </row>
    <row r="5388" spans="1:3" x14ac:dyDescent="0.25">
      <c r="A5388" s="13">
        <v>5387</v>
      </c>
      <c r="B5388" s="13">
        <v>7610</v>
      </c>
      <c r="C5388" s="13">
        <v>93417915513.563004</v>
      </c>
    </row>
    <row r="5389" spans="1:3" x14ac:dyDescent="0.25">
      <c r="A5389" s="13">
        <v>5388</v>
      </c>
      <c r="B5389" s="13">
        <v>1105</v>
      </c>
      <c r="C5389" s="13">
        <v>93426468792.735001</v>
      </c>
    </row>
    <row r="5390" spans="1:3" x14ac:dyDescent="0.25">
      <c r="A5390" s="13">
        <v>5389</v>
      </c>
      <c r="B5390" s="13">
        <v>1084</v>
      </c>
      <c r="C5390" s="13">
        <v>93431027979.223999</v>
      </c>
    </row>
    <row r="5391" spans="1:3" x14ac:dyDescent="0.25">
      <c r="A5391" s="13">
        <v>5390</v>
      </c>
      <c r="B5391" s="13">
        <v>3935</v>
      </c>
      <c r="C5391" s="13">
        <v>93431403564.789993</v>
      </c>
    </row>
    <row r="5392" spans="1:3" x14ac:dyDescent="0.25">
      <c r="A5392" s="13">
        <v>5391</v>
      </c>
      <c r="B5392" s="13">
        <v>2733</v>
      </c>
      <c r="C5392" s="13">
        <v>93460283698.809006</v>
      </c>
    </row>
    <row r="5393" spans="1:3" x14ac:dyDescent="0.25">
      <c r="A5393" s="13">
        <v>5392</v>
      </c>
      <c r="B5393" s="13">
        <v>5474</v>
      </c>
      <c r="C5393" s="13">
        <v>93474156430.156006</v>
      </c>
    </row>
    <row r="5394" spans="1:3" x14ac:dyDescent="0.25">
      <c r="A5394" s="13">
        <v>5393</v>
      </c>
      <c r="B5394" s="13">
        <v>8513</v>
      </c>
      <c r="C5394" s="13">
        <v>93498071172.009995</v>
      </c>
    </row>
    <row r="5395" spans="1:3" x14ac:dyDescent="0.25">
      <c r="A5395" s="13">
        <v>5394</v>
      </c>
      <c r="B5395" s="13">
        <v>8641</v>
      </c>
      <c r="C5395" s="13">
        <v>93500069614.727997</v>
      </c>
    </row>
    <row r="5396" spans="1:3" x14ac:dyDescent="0.25">
      <c r="A5396" s="13">
        <v>5395</v>
      </c>
      <c r="B5396" s="13">
        <v>8134</v>
      </c>
      <c r="C5396" s="13">
        <v>93509118805.940994</v>
      </c>
    </row>
    <row r="5397" spans="1:3" x14ac:dyDescent="0.25">
      <c r="A5397" s="13">
        <v>5396</v>
      </c>
      <c r="B5397" s="13">
        <v>7847</v>
      </c>
      <c r="C5397" s="13">
        <v>93509974559.466995</v>
      </c>
    </row>
    <row r="5398" spans="1:3" x14ac:dyDescent="0.25">
      <c r="A5398" s="13">
        <v>5397</v>
      </c>
      <c r="B5398" s="13">
        <v>6884</v>
      </c>
      <c r="C5398" s="13">
        <v>93510323864.714996</v>
      </c>
    </row>
    <row r="5399" spans="1:3" x14ac:dyDescent="0.25">
      <c r="A5399" s="13">
        <v>5398</v>
      </c>
      <c r="B5399" s="13">
        <v>5652</v>
      </c>
      <c r="C5399" s="13">
        <v>93511964003.401993</v>
      </c>
    </row>
    <row r="5400" spans="1:3" x14ac:dyDescent="0.25">
      <c r="A5400" s="13">
        <v>5399</v>
      </c>
      <c r="B5400" s="13">
        <v>2420</v>
      </c>
      <c r="C5400" s="13">
        <v>93521531486.087997</v>
      </c>
    </row>
    <row r="5401" spans="1:3" x14ac:dyDescent="0.25">
      <c r="A5401" s="13">
        <v>5400</v>
      </c>
      <c r="B5401" s="13">
        <v>1350</v>
      </c>
      <c r="C5401" s="13">
        <v>93522899638.285995</v>
      </c>
    </row>
    <row r="5402" spans="1:3" x14ac:dyDescent="0.25">
      <c r="A5402" s="13">
        <v>5401</v>
      </c>
      <c r="B5402" s="13">
        <v>7266</v>
      </c>
      <c r="C5402" s="13">
        <v>93528041738.419006</v>
      </c>
    </row>
    <row r="5403" spans="1:3" x14ac:dyDescent="0.25">
      <c r="A5403" s="13">
        <v>5402</v>
      </c>
      <c r="B5403" s="13">
        <v>4165</v>
      </c>
      <c r="C5403" s="13">
        <v>93533535231.151993</v>
      </c>
    </row>
    <row r="5404" spans="1:3" x14ac:dyDescent="0.25">
      <c r="A5404" s="13">
        <v>5403</v>
      </c>
      <c r="B5404" s="13">
        <v>3762</v>
      </c>
      <c r="C5404" s="13">
        <v>93536461980.541</v>
      </c>
    </row>
    <row r="5405" spans="1:3" x14ac:dyDescent="0.25">
      <c r="A5405" s="13">
        <v>5404</v>
      </c>
      <c r="B5405" s="13">
        <v>1299</v>
      </c>
      <c r="C5405" s="13">
        <v>93537958005.389008</v>
      </c>
    </row>
    <row r="5406" spans="1:3" x14ac:dyDescent="0.25">
      <c r="A5406" s="13">
        <v>5405</v>
      </c>
      <c r="B5406" s="13">
        <v>6718</v>
      </c>
      <c r="C5406" s="13">
        <v>93547538415.354996</v>
      </c>
    </row>
    <row r="5407" spans="1:3" x14ac:dyDescent="0.25">
      <c r="A5407" s="13">
        <v>5406</v>
      </c>
      <c r="B5407" s="13">
        <v>8728</v>
      </c>
      <c r="C5407" s="13">
        <v>93549004596.223007</v>
      </c>
    </row>
    <row r="5408" spans="1:3" x14ac:dyDescent="0.25">
      <c r="A5408" s="13">
        <v>5407</v>
      </c>
      <c r="B5408" s="13">
        <v>7245</v>
      </c>
      <c r="C5408" s="13">
        <v>93549473468.666</v>
      </c>
    </row>
    <row r="5409" spans="1:3" x14ac:dyDescent="0.25">
      <c r="A5409" s="13">
        <v>5408</v>
      </c>
      <c r="B5409" s="13">
        <v>1506</v>
      </c>
      <c r="C5409" s="13">
        <v>93550170940.565002</v>
      </c>
    </row>
    <row r="5410" spans="1:3" x14ac:dyDescent="0.25">
      <c r="A5410" s="13">
        <v>5409</v>
      </c>
      <c r="B5410" s="13">
        <v>1297</v>
      </c>
      <c r="C5410" s="13">
        <v>93562637618.682007</v>
      </c>
    </row>
    <row r="5411" spans="1:3" x14ac:dyDescent="0.25">
      <c r="A5411" s="13">
        <v>5410</v>
      </c>
      <c r="B5411" s="13">
        <v>7611</v>
      </c>
      <c r="C5411" s="13">
        <v>93565943855.291</v>
      </c>
    </row>
    <row r="5412" spans="1:3" x14ac:dyDescent="0.25">
      <c r="A5412" s="13">
        <v>5411</v>
      </c>
      <c r="B5412" s="13">
        <v>3987</v>
      </c>
      <c r="C5412" s="13">
        <v>93579386012.975998</v>
      </c>
    </row>
    <row r="5413" spans="1:3" x14ac:dyDescent="0.25">
      <c r="A5413" s="13">
        <v>5412</v>
      </c>
      <c r="B5413" s="13">
        <v>7649</v>
      </c>
      <c r="C5413" s="13">
        <v>93594222249.608002</v>
      </c>
    </row>
    <row r="5414" spans="1:3" x14ac:dyDescent="0.25">
      <c r="A5414" s="13">
        <v>5413</v>
      </c>
      <c r="B5414" s="13">
        <v>148</v>
      </c>
      <c r="C5414" s="13">
        <v>93595385660.526993</v>
      </c>
    </row>
    <row r="5415" spans="1:3" x14ac:dyDescent="0.25">
      <c r="A5415" s="13">
        <v>5414</v>
      </c>
      <c r="B5415" s="13">
        <v>3479</v>
      </c>
      <c r="C5415" s="13">
        <v>93604232140.533997</v>
      </c>
    </row>
    <row r="5416" spans="1:3" x14ac:dyDescent="0.25">
      <c r="A5416" s="13">
        <v>5415</v>
      </c>
      <c r="B5416" s="13">
        <v>841</v>
      </c>
      <c r="C5416" s="13">
        <v>93619174756.181</v>
      </c>
    </row>
    <row r="5417" spans="1:3" x14ac:dyDescent="0.25">
      <c r="A5417" s="13">
        <v>5416</v>
      </c>
      <c r="B5417" s="13">
        <v>3864</v>
      </c>
      <c r="C5417" s="13">
        <v>93631473927.143005</v>
      </c>
    </row>
    <row r="5418" spans="1:3" x14ac:dyDescent="0.25">
      <c r="A5418" s="13">
        <v>5417</v>
      </c>
      <c r="B5418" s="13">
        <v>7533</v>
      </c>
      <c r="C5418" s="13">
        <v>93637738051.886993</v>
      </c>
    </row>
    <row r="5419" spans="1:3" x14ac:dyDescent="0.25">
      <c r="A5419" s="13">
        <v>5418</v>
      </c>
      <c r="B5419" s="13">
        <v>7711</v>
      </c>
      <c r="C5419" s="13">
        <v>93665564857.514008</v>
      </c>
    </row>
    <row r="5420" spans="1:3" x14ac:dyDescent="0.25">
      <c r="A5420" s="13">
        <v>5419</v>
      </c>
      <c r="B5420" s="13">
        <v>4609</v>
      </c>
      <c r="C5420" s="13">
        <v>93670430306.998001</v>
      </c>
    </row>
    <row r="5421" spans="1:3" x14ac:dyDescent="0.25">
      <c r="A5421" s="13">
        <v>5420</v>
      </c>
      <c r="B5421" s="13">
        <v>3680</v>
      </c>
      <c r="C5421" s="13">
        <v>93673928654.703995</v>
      </c>
    </row>
    <row r="5422" spans="1:3" x14ac:dyDescent="0.25">
      <c r="A5422" s="13">
        <v>5421</v>
      </c>
      <c r="B5422" s="13">
        <v>7557</v>
      </c>
      <c r="C5422" s="13">
        <v>93679246707.610992</v>
      </c>
    </row>
    <row r="5423" spans="1:3" x14ac:dyDescent="0.25">
      <c r="A5423" s="13">
        <v>5422</v>
      </c>
      <c r="B5423" s="13">
        <v>7987</v>
      </c>
      <c r="C5423" s="13">
        <v>93687837380.460007</v>
      </c>
    </row>
    <row r="5424" spans="1:3" x14ac:dyDescent="0.25">
      <c r="A5424" s="13">
        <v>5423</v>
      </c>
      <c r="B5424" s="13">
        <v>3828</v>
      </c>
      <c r="C5424" s="13">
        <v>93692302308.813004</v>
      </c>
    </row>
    <row r="5425" spans="1:3" x14ac:dyDescent="0.25">
      <c r="A5425" s="13">
        <v>5424</v>
      </c>
      <c r="B5425" s="13">
        <v>3851</v>
      </c>
      <c r="C5425" s="13">
        <v>93700653643.852005</v>
      </c>
    </row>
    <row r="5426" spans="1:3" x14ac:dyDescent="0.25">
      <c r="A5426" s="13">
        <v>5425</v>
      </c>
      <c r="B5426" s="13">
        <v>5124</v>
      </c>
      <c r="C5426" s="13">
        <v>93702401034.479996</v>
      </c>
    </row>
    <row r="5427" spans="1:3" x14ac:dyDescent="0.25">
      <c r="A5427" s="13">
        <v>5426</v>
      </c>
      <c r="B5427" s="13">
        <v>5246</v>
      </c>
      <c r="C5427" s="13">
        <v>93708019554.087997</v>
      </c>
    </row>
    <row r="5428" spans="1:3" x14ac:dyDescent="0.25">
      <c r="A5428" s="13">
        <v>5427</v>
      </c>
      <c r="B5428" s="13">
        <v>89</v>
      </c>
      <c r="C5428" s="13">
        <v>93710712122.511002</v>
      </c>
    </row>
    <row r="5429" spans="1:3" x14ac:dyDescent="0.25">
      <c r="A5429" s="13">
        <v>5428</v>
      </c>
      <c r="B5429" s="13">
        <v>1086</v>
      </c>
      <c r="C5429" s="13">
        <v>93719535661.408005</v>
      </c>
    </row>
    <row r="5430" spans="1:3" x14ac:dyDescent="0.25">
      <c r="A5430" s="13">
        <v>5429</v>
      </c>
      <c r="B5430" s="13">
        <v>348</v>
      </c>
      <c r="C5430" s="13">
        <v>93730851120.962006</v>
      </c>
    </row>
    <row r="5431" spans="1:3" x14ac:dyDescent="0.25">
      <c r="A5431" s="13">
        <v>5430</v>
      </c>
      <c r="B5431" s="13">
        <v>5866</v>
      </c>
      <c r="C5431" s="13">
        <v>93731021575.199005</v>
      </c>
    </row>
    <row r="5432" spans="1:3" x14ac:dyDescent="0.25">
      <c r="A5432" s="13">
        <v>5431</v>
      </c>
      <c r="B5432" s="13">
        <v>1988</v>
      </c>
      <c r="C5432" s="13">
        <v>93744504216.371994</v>
      </c>
    </row>
    <row r="5433" spans="1:3" x14ac:dyDescent="0.25">
      <c r="A5433" s="13">
        <v>5432</v>
      </c>
      <c r="B5433" s="13">
        <v>5240</v>
      </c>
      <c r="C5433" s="13">
        <v>93749850081.770996</v>
      </c>
    </row>
    <row r="5434" spans="1:3" x14ac:dyDescent="0.25">
      <c r="A5434" s="13">
        <v>5433</v>
      </c>
      <c r="B5434" s="13">
        <v>4455</v>
      </c>
      <c r="C5434" s="13">
        <v>93751762625.636993</v>
      </c>
    </row>
    <row r="5435" spans="1:3" x14ac:dyDescent="0.25">
      <c r="A5435" s="13">
        <v>5434</v>
      </c>
      <c r="B5435" s="13">
        <v>179</v>
      </c>
      <c r="C5435" s="13">
        <v>93757876275.057007</v>
      </c>
    </row>
    <row r="5436" spans="1:3" x14ac:dyDescent="0.25">
      <c r="A5436" s="13">
        <v>5435</v>
      </c>
      <c r="B5436" s="13">
        <v>7793</v>
      </c>
      <c r="C5436" s="13">
        <v>93774216834.016006</v>
      </c>
    </row>
    <row r="5437" spans="1:3" x14ac:dyDescent="0.25">
      <c r="A5437" s="13">
        <v>5436</v>
      </c>
      <c r="B5437" s="13">
        <v>7856</v>
      </c>
      <c r="C5437" s="13">
        <v>93785244090.643005</v>
      </c>
    </row>
    <row r="5438" spans="1:3" x14ac:dyDescent="0.25">
      <c r="A5438" s="13">
        <v>5437</v>
      </c>
      <c r="B5438" s="13">
        <v>6025</v>
      </c>
      <c r="C5438" s="13">
        <v>93794080389.955002</v>
      </c>
    </row>
    <row r="5439" spans="1:3" x14ac:dyDescent="0.25">
      <c r="A5439" s="13">
        <v>5438</v>
      </c>
      <c r="B5439" s="13">
        <v>4163</v>
      </c>
      <c r="C5439" s="13">
        <v>93804527109.348999</v>
      </c>
    </row>
    <row r="5440" spans="1:3" x14ac:dyDescent="0.25">
      <c r="A5440" s="13">
        <v>5439</v>
      </c>
      <c r="B5440" s="13">
        <v>6264</v>
      </c>
      <c r="C5440" s="13">
        <v>93827131610.667007</v>
      </c>
    </row>
    <row r="5441" spans="1:3" x14ac:dyDescent="0.25">
      <c r="A5441" s="13">
        <v>5440</v>
      </c>
      <c r="B5441" s="13">
        <v>778</v>
      </c>
      <c r="C5441" s="13">
        <v>93837983501.832001</v>
      </c>
    </row>
    <row r="5442" spans="1:3" x14ac:dyDescent="0.25">
      <c r="A5442" s="13">
        <v>5441</v>
      </c>
      <c r="B5442" s="13">
        <v>1712</v>
      </c>
      <c r="C5442" s="13">
        <v>93838155240.332001</v>
      </c>
    </row>
    <row r="5443" spans="1:3" x14ac:dyDescent="0.25">
      <c r="A5443" s="13">
        <v>5442</v>
      </c>
      <c r="B5443" s="13">
        <v>4543</v>
      </c>
      <c r="C5443" s="13">
        <v>93846913640.347</v>
      </c>
    </row>
    <row r="5444" spans="1:3" x14ac:dyDescent="0.25">
      <c r="A5444" s="13">
        <v>5443</v>
      </c>
      <c r="B5444" s="13">
        <v>6011</v>
      </c>
      <c r="C5444" s="13">
        <v>93857216372.628998</v>
      </c>
    </row>
    <row r="5445" spans="1:3" x14ac:dyDescent="0.25">
      <c r="A5445" s="13">
        <v>5444</v>
      </c>
      <c r="B5445" s="13">
        <v>3712</v>
      </c>
      <c r="C5445" s="13">
        <v>93857726540.501007</v>
      </c>
    </row>
    <row r="5446" spans="1:3" x14ac:dyDescent="0.25">
      <c r="A5446" s="13">
        <v>5445</v>
      </c>
      <c r="B5446" s="13">
        <v>3574</v>
      </c>
      <c r="C5446" s="13">
        <v>93862520050.292007</v>
      </c>
    </row>
    <row r="5447" spans="1:3" x14ac:dyDescent="0.25">
      <c r="A5447" s="13">
        <v>5446</v>
      </c>
      <c r="B5447" s="13">
        <v>6085</v>
      </c>
      <c r="C5447" s="13">
        <v>93865900264.513</v>
      </c>
    </row>
    <row r="5448" spans="1:3" x14ac:dyDescent="0.25">
      <c r="A5448" s="13">
        <v>5447</v>
      </c>
      <c r="B5448" s="13">
        <v>1723</v>
      </c>
      <c r="C5448" s="13">
        <v>93876656667.119003</v>
      </c>
    </row>
    <row r="5449" spans="1:3" x14ac:dyDescent="0.25">
      <c r="A5449" s="13">
        <v>5448</v>
      </c>
      <c r="B5449" s="13">
        <v>807</v>
      </c>
      <c r="C5449" s="13">
        <v>93878435065.983002</v>
      </c>
    </row>
    <row r="5450" spans="1:3" x14ac:dyDescent="0.25">
      <c r="A5450" s="13">
        <v>5449</v>
      </c>
      <c r="B5450" s="13">
        <v>6072</v>
      </c>
      <c r="C5450" s="13">
        <v>93896502538.931</v>
      </c>
    </row>
    <row r="5451" spans="1:3" x14ac:dyDescent="0.25">
      <c r="A5451" s="13">
        <v>5450</v>
      </c>
      <c r="B5451" s="13">
        <v>3257</v>
      </c>
      <c r="C5451" s="13">
        <v>93905600759.875</v>
      </c>
    </row>
    <row r="5452" spans="1:3" x14ac:dyDescent="0.25">
      <c r="A5452" s="13">
        <v>5451</v>
      </c>
      <c r="B5452" s="13">
        <v>5256</v>
      </c>
      <c r="C5452" s="13">
        <v>93906457814.054001</v>
      </c>
    </row>
    <row r="5453" spans="1:3" x14ac:dyDescent="0.25">
      <c r="A5453" s="13">
        <v>5452</v>
      </c>
      <c r="B5453" s="13">
        <v>650</v>
      </c>
      <c r="C5453" s="13">
        <v>93918625877.863998</v>
      </c>
    </row>
    <row r="5454" spans="1:3" x14ac:dyDescent="0.25">
      <c r="A5454" s="13">
        <v>5453</v>
      </c>
      <c r="B5454" s="13">
        <v>4202</v>
      </c>
      <c r="C5454" s="13">
        <v>93930173857.220001</v>
      </c>
    </row>
    <row r="5455" spans="1:3" x14ac:dyDescent="0.25">
      <c r="A5455" s="13">
        <v>5454</v>
      </c>
      <c r="B5455" s="13">
        <v>6847</v>
      </c>
      <c r="C5455" s="13">
        <v>93931999009.074997</v>
      </c>
    </row>
    <row r="5456" spans="1:3" x14ac:dyDescent="0.25">
      <c r="A5456" s="13">
        <v>5455</v>
      </c>
      <c r="B5456" s="13">
        <v>5478</v>
      </c>
      <c r="C5456" s="13">
        <v>93933693314.970993</v>
      </c>
    </row>
    <row r="5457" spans="1:3" x14ac:dyDescent="0.25">
      <c r="A5457" s="13">
        <v>5456</v>
      </c>
      <c r="B5457" s="13">
        <v>5507</v>
      </c>
      <c r="C5457" s="13">
        <v>93934167617.735992</v>
      </c>
    </row>
    <row r="5458" spans="1:3" x14ac:dyDescent="0.25">
      <c r="A5458" s="13">
        <v>5457</v>
      </c>
      <c r="B5458" s="13">
        <v>4128</v>
      </c>
      <c r="C5458" s="13">
        <v>93944362025.630005</v>
      </c>
    </row>
    <row r="5459" spans="1:3" x14ac:dyDescent="0.25">
      <c r="A5459" s="13">
        <v>5458</v>
      </c>
      <c r="B5459" s="13">
        <v>6155</v>
      </c>
      <c r="C5459" s="13">
        <v>93950150683.789001</v>
      </c>
    </row>
    <row r="5460" spans="1:3" x14ac:dyDescent="0.25">
      <c r="A5460" s="13">
        <v>5459</v>
      </c>
      <c r="B5460" s="13">
        <v>4226</v>
      </c>
      <c r="C5460" s="13">
        <v>93955822666.121994</v>
      </c>
    </row>
    <row r="5461" spans="1:3" x14ac:dyDescent="0.25">
      <c r="A5461" s="13">
        <v>5460</v>
      </c>
      <c r="B5461" s="13">
        <v>8230</v>
      </c>
      <c r="C5461" s="13">
        <v>93966814045.692993</v>
      </c>
    </row>
    <row r="5462" spans="1:3" x14ac:dyDescent="0.25">
      <c r="A5462" s="13">
        <v>5461</v>
      </c>
      <c r="B5462" s="13">
        <v>5051</v>
      </c>
      <c r="C5462" s="13">
        <v>94003622008.192993</v>
      </c>
    </row>
    <row r="5463" spans="1:3" x14ac:dyDescent="0.25">
      <c r="A5463" s="13">
        <v>5462</v>
      </c>
      <c r="B5463" s="13">
        <v>6206</v>
      </c>
      <c r="C5463" s="13">
        <v>94005342985.886993</v>
      </c>
    </row>
    <row r="5464" spans="1:3" x14ac:dyDescent="0.25">
      <c r="A5464" s="13">
        <v>5463</v>
      </c>
      <c r="B5464" s="13">
        <v>932</v>
      </c>
      <c r="C5464" s="13">
        <v>94017864305.699997</v>
      </c>
    </row>
    <row r="5465" spans="1:3" x14ac:dyDescent="0.25">
      <c r="A5465" s="13">
        <v>5464</v>
      </c>
      <c r="B5465" s="13">
        <v>4017</v>
      </c>
      <c r="C5465" s="13">
        <v>94024033684.600006</v>
      </c>
    </row>
    <row r="5466" spans="1:3" x14ac:dyDescent="0.25">
      <c r="A5466" s="13">
        <v>5465</v>
      </c>
      <c r="B5466" s="13">
        <v>8416</v>
      </c>
      <c r="C5466" s="13">
        <v>94024950780.134995</v>
      </c>
    </row>
    <row r="5467" spans="1:3" x14ac:dyDescent="0.25">
      <c r="A5467" s="13">
        <v>5466</v>
      </c>
      <c r="B5467" s="13">
        <v>3469</v>
      </c>
      <c r="C5467" s="13">
        <v>94025635604.061996</v>
      </c>
    </row>
    <row r="5468" spans="1:3" x14ac:dyDescent="0.25">
      <c r="A5468" s="13">
        <v>5467</v>
      </c>
      <c r="B5468" s="13">
        <v>6308</v>
      </c>
      <c r="C5468" s="13">
        <v>94031455139.725998</v>
      </c>
    </row>
    <row r="5469" spans="1:3" x14ac:dyDescent="0.25">
      <c r="A5469" s="13">
        <v>5468</v>
      </c>
      <c r="B5469" s="13">
        <v>8299</v>
      </c>
      <c r="C5469" s="13">
        <v>94031575325.884003</v>
      </c>
    </row>
    <row r="5470" spans="1:3" x14ac:dyDescent="0.25">
      <c r="A5470" s="13">
        <v>5469</v>
      </c>
      <c r="B5470" s="13">
        <v>424</v>
      </c>
      <c r="C5470" s="13">
        <v>94051579320.889008</v>
      </c>
    </row>
    <row r="5471" spans="1:3" x14ac:dyDescent="0.25">
      <c r="A5471" s="13">
        <v>5470</v>
      </c>
      <c r="B5471" s="13">
        <v>2350</v>
      </c>
      <c r="C5471" s="13">
        <v>94054402918.158005</v>
      </c>
    </row>
    <row r="5472" spans="1:3" x14ac:dyDescent="0.25">
      <c r="A5472" s="13">
        <v>5471</v>
      </c>
      <c r="B5472" s="13">
        <v>6870</v>
      </c>
      <c r="C5472" s="13">
        <v>94073080191.613998</v>
      </c>
    </row>
    <row r="5473" spans="1:3" x14ac:dyDescent="0.25">
      <c r="A5473" s="13">
        <v>5472</v>
      </c>
      <c r="B5473" s="13">
        <v>7654</v>
      </c>
      <c r="C5473" s="13">
        <v>94077335806.856995</v>
      </c>
    </row>
    <row r="5474" spans="1:3" x14ac:dyDescent="0.25">
      <c r="A5474" s="13">
        <v>5473</v>
      </c>
      <c r="B5474" s="13">
        <v>3519</v>
      </c>
      <c r="C5474" s="13">
        <v>94135714725.360001</v>
      </c>
    </row>
    <row r="5475" spans="1:3" x14ac:dyDescent="0.25">
      <c r="A5475" s="13">
        <v>5474</v>
      </c>
      <c r="B5475" s="13">
        <v>7855</v>
      </c>
      <c r="C5475" s="13">
        <v>94135908637.160004</v>
      </c>
    </row>
    <row r="5476" spans="1:3" x14ac:dyDescent="0.25">
      <c r="A5476" s="13">
        <v>5475</v>
      </c>
      <c r="B5476" s="13">
        <v>3872</v>
      </c>
      <c r="C5476" s="13">
        <v>94140153550.906998</v>
      </c>
    </row>
    <row r="5477" spans="1:3" x14ac:dyDescent="0.25">
      <c r="A5477" s="13">
        <v>5476</v>
      </c>
      <c r="B5477" s="13">
        <v>4347</v>
      </c>
      <c r="C5477" s="13">
        <v>94146937566.024994</v>
      </c>
    </row>
    <row r="5478" spans="1:3" x14ac:dyDescent="0.25">
      <c r="A5478" s="13">
        <v>5477</v>
      </c>
      <c r="B5478" s="13">
        <v>557</v>
      </c>
      <c r="C5478" s="13">
        <v>94147346463.975998</v>
      </c>
    </row>
    <row r="5479" spans="1:3" x14ac:dyDescent="0.25">
      <c r="A5479" s="13">
        <v>5478</v>
      </c>
      <c r="B5479" s="13">
        <v>968</v>
      </c>
      <c r="C5479" s="13">
        <v>94148153627.906998</v>
      </c>
    </row>
    <row r="5480" spans="1:3" x14ac:dyDescent="0.25">
      <c r="A5480" s="13">
        <v>5479</v>
      </c>
      <c r="B5480" s="13">
        <v>6176</v>
      </c>
      <c r="C5480" s="13">
        <v>94156206419.154007</v>
      </c>
    </row>
    <row r="5481" spans="1:3" x14ac:dyDescent="0.25">
      <c r="A5481" s="13">
        <v>5480</v>
      </c>
      <c r="B5481" s="13">
        <v>1459</v>
      </c>
      <c r="C5481" s="13">
        <v>94159457411.207993</v>
      </c>
    </row>
    <row r="5482" spans="1:3" x14ac:dyDescent="0.25">
      <c r="A5482" s="13">
        <v>5481</v>
      </c>
      <c r="B5482" s="13">
        <v>7889</v>
      </c>
      <c r="C5482" s="13">
        <v>94165452646.391998</v>
      </c>
    </row>
    <row r="5483" spans="1:3" x14ac:dyDescent="0.25">
      <c r="A5483" s="13">
        <v>5482</v>
      </c>
      <c r="B5483" s="13">
        <v>390</v>
      </c>
      <c r="C5483" s="13">
        <v>94166052193.634995</v>
      </c>
    </row>
    <row r="5484" spans="1:3" x14ac:dyDescent="0.25">
      <c r="A5484" s="13">
        <v>5483</v>
      </c>
      <c r="B5484" s="13">
        <v>8025</v>
      </c>
      <c r="C5484" s="13">
        <v>94171354593.983994</v>
      </c>
    </row>
    <row r="5485" spans="1:3" x14ac:dyDescent="0.25">
      <c r="A5485" s="13">
        <v>5484</v>
      </c>
      <c r="B5485" s="13">
        <v>7587</v>
      </c>
      <c r="C5485" s="13">
        <v>94175560009.487</v>
      </c>
    </row>
    <row r="5486" spans="1:3" x14ac:dyDescent="0.25">
      <c r="A5486" s="13">
        <v>5485</v>
      </c>
      <c r="B5486" s="13">
        <v>8206</v>
      </c>
      <c r="C5486" s="13">
        <v>94183502682.289001</v>
      </c>
    </row>
    <row r="5487" spans="1:3" x14ac:dyDescent="0.25">
      <c r="A5487" s="13">
        <v>5486</v>
      </c>
      <c r="B5487" s="13">
        <v>3376</v>
      </c>
      <c r="C5487" s="13">
        <v>94188467899.701996</v>
      </c>
    </row>
    <row r="5488" spans="1:3" x14ac:dyDescent="0.25">
      <c r="A5488" s="13">
        <v>5487</v>
      </c>
      <c r="B5488" s="13">
        <v>4571</v>
      </c>
      <c r="C5488" s="13">
        <v>94189889265.242996</v>
      </c>
    </row>
    <row r="5489" spans="1:3" x14ac:dyDescent="0.25">
      <c r="A5489" s="13">
        <v>5488</v>
      </c>
      <c r="B5489" s="13">
        <v>1629</v>
      </c>
      <c r="C5489" s="13">
        <v>94202352915.240997</v>
      </c>
    </row>
    <row r="5490" spans="1:3" x14ac:dyDescent="0.25">
      <c r="A5490" s="13">
        <v>5489</v>
      </c>
      <c r="B5490" s="13">
        <v>370</v>
      </c>
      <c r="C5490" s="13">
        <v>94208708376.690002</v>
      </c>
    </row>
    <row r="5491" spans="1:3" x14ac:dyDescent="0.25">
      <c r="A5491" s="13">
        <v>5490</v>
      </c>
      <c r="B5491" s="13">
        <v>1326</v>
      </c>
      <c r="C5491" s="13">
        <v>94211881420.682999</v>
      </c>
    </row>
    <row r="5492" spans="1:3" x14ac:dyDescent="0.25">
      <c r="A5492" s="13">
        <v>5491</v>
      </c>
      <c r="B5492" s="13">
        <v>1036</v>
      </c>
      <c r="C5492" s="13">
        <v>94220534597.822006</v>
      </c>
    </row>
    <row r="5493" spans="1:3" x14ac:dyDescent="0.25">
      <c r="A5493" s="13">
        <v>5492</v>
      </c>
      <c r="B5493" s="13">
        <v>365</v>
      </c>
      <c r="C5493" s="13">
        <v>94232477627.192001</v>
      </c>
    </row>
    <row r="5494" spans="1:3" x14ac:dyDescent="0.25">
      <c r="A5494" s="13">
        <v>5493</v>
      </c>
      <c r="B5494" s="13">
        <v>8186</v>
      </c>
      <c r="C5494" s="13">
        <v>94236665812.143997</v>
      </c>
    </row>
    <row r="5495" spans="1:3" x14ac:dyDescent="0.25">
      <c r="A5495" s="13">
        <v>5494</v>
      </c>
      <c r="B5495" s="13">
        <v>598</v>
      </c>
      <c r="C5495" s="13">
        <v>94237584439.962997</v>
      </c>
    </row>
    <row r="5496" spans="1:3" x14ac:dyDescent="0.25">
      <c r="A5496" s="13">
        <v>5495</v>
      </c>
      <c r="B5496" s="13">
        <v>146</v>
      </c>
      <c r="C5496" s="13">
        <v>94241119126.912994</v>
      </c>
    </row>
    <row r="5497" spans="1:3" x14ac:dyDescent="0.25">
      <c r="A5497" s="13">
        <v>5496</v>
      </c>
      <c r="B5497" s="13">
        <v>504</v>
      </c>
      <c r="C5497" s="13">
        <v>94251957345.966995</v>
      </c>
    </row>
    <row r="5498" spans="1:3" x14ac:dyDescent="0.25">
      <c r="A5498" s="13">
        <v>5497</v>
      </c>
      <c r="B5498" s="13">
        <v>833</v>
      </c>
      <c r="C5498" s="13">
        <v>94255434796.697998</v>
      </c>
    </row>
    <row r="5499" spans="1:3" x14ac:dyDescent="0.25">
      <c r="A5499" s="13">
        <v>5498</v>
      </c>
      <c r="B5499" s="13">
        <v>3698</v>
      </c>
      <c r="C5499" s="13">
        <v>94263789812.184998</v>
      </c>
    </row>
    <row r="5500" spans="1:3" x14ac:dyDescent="0.25">
      <c r="A5500" s="13">
        <v>5499</v>
      </c>
      <c r="B5500" s="13">
        <v>4141</v>
      </c>
      <c r="C5500" s="13">
        <v>94270009998.876007</v>
      </c>
    </row>
    <row r="5501" spans="1:3" x14ac:dyDescent="0.25">
      <c r="A5501" s="13">
        <v>5500</v>
      </c>
      <c r="B5501" s="13">
        <v>6423</v>
      </c>
      <c r="C5501" s="13">
        <v>94274611166.75</v>
      </c>
    </row>
    <row r="5502" spans="1:3" x14ac:dyDescent="0.25">
      <c r="A5502" s="13">
        <v>5501</v>
      </c>
      <c r="B5502" s="13">
        <v>7025</v>
      </c>
      <c r="C5502" s="13">
        <v>94275031785.903</v>
      </c>
    </row>
    <row r="5503" spans="1:3" x14ac:dyDescent="0.25">
      <c r="A5503" s="13">
        <v>5502</v>
      </c>
      <c r="B5503" s="13">
        <v>4018</v>
      </c>
      <c r="C5503" s="13">
        <v>94280643162.615005</v>
      </c>
    </row>
    <row r="5504" spans="1:3" x14ac:dyDescent="0.25">
      <c r="A5504" s="13">
        <v>5503</v>
      </c>
      <c r="B5504" s="13">
        <v>1832</v>
      </c>
      <c r="C5504" s="13">
        <v>94285416151.160995</v>
      </c>
    </row>
    <row r="5505" spans="1:3" x14ac:dyDescent="0.25">
      <c r="A5505" s="13">
        <v>5504</v>
      </c>
      <c r="B5505" s="13">
        <v>8047</v>
      </c>
      <c r="C5505" s="13">
        <v>94289766316.973999</v>
      </c>
    </row>
    <row r="5506" spans="1:3" x14ac:dyDescent="0.25">
      <c r="A5506" s="13">
        <v>5505</v>
      </c>
      <c r="B5506" s="13">
        <v>5297</v>
      </c>
      <c r="C5506" s="13">
        <v>94291679602.671005</v>
      </c>
    </row>
    <row r="5507" spans="1:3" x14ac:dyDescent="0.25">
      <c r="A5507" s="13">
        <v>5506</v>
      </c>
      <c r="B5507" s="13">
        <v>4997</v>
      </c>
      <c r="C5507" s="13">
        <v>94299212721.171997</v>
      </c>
    </row>
    <row r="5508" spans="1:3" x14ac:dyDescent="0.25">
      <c r="A5508" s="13">
        <v>5507</v>
      </c>
      <c r="B5508" s="13">
        <v>3848</v>
      </c>
      <c r="C5508" s="13">
        <v>94305953569.899002</v>
      </c>
    </row>
    <row r="5509" spans="1:3" x14ac:dyDescent="0.25">
      <c r="A5509" s="13">
        <v>5508</v>
      </c>
      <c r="B5509" s="13">
        <v>558</v>
      </c>
      <c r="C5509" s="13">
        <v>94308904972.574005</v>
      </c>
    </row>
    <row r="5510" spans="1:3" x14ac:dyDescent="0.25">
      <c r="A5510" s="13">
        <v>5509</v>
      </c>
      <c r="B5510" s="13">
        <v>635</v>
      </c>
      <c r="C5510" s="13">
        <v>94310144006.175995</v>
      </c>
    </row>
    <row r="5511" spans="1:3" x14ac:dyDescent="0.25">
      <c r="A5511" s="13">
        <v>5510</v>
      </c>
      <c r="B5511" s="13">
        <v>967</v>
      </c>
      <c r="C5511" s="13">
        <v>94313996536.393997</v>
      </c>
    </row>
    <row r="5512" spans="1:3" x14ac:dyDescent="0.25">
      <c r="A5512" s="13">
        <v>5511</v>
      </c>
      <c r="B5512" s="13">
        <v>8544</v>
      </c>
      <c r="C5512" s="13">
        <v>94316609918.417999</v>
      </c>
    </row>
    <row r="5513" spans="1:3" x14ac:dyDescent="0.25">
      <c r="A5513" s="13">
        <v>5512</v>
      </c>
      <c r="B5513" s="13">
        <v>2491</v>
      </c>
      <c r="C5513" s="13">
        <v>94320085476.281006</v>
      </c>
    </row>
    <row r="5514" spans="1:3" x14ac:dyDescent="0.25">
      <c r="A5514" s="13">
        <v>5513</v>
      </c>
      <c r="B5514" s="13">
        <v>7696</v>
      </c>
      <c r="C5514" s="13">
        <v>94326164496.509003</v>
      </c>
    </row>
    <row r="5515" spans="1:3" x14ac:dyDescent="0.25">
      <c r="A5515" s="13">
        <v>5514</v>
      </c>
      <c r="B5515" s="13">
        <v>2133</v>
      </c>
      <c r="C5515" s="13">
        <v>94328902033.145004</v>
      </c>
    </row>
    <row r="5516" spans="1:3" x14ac:dyDescent="0.25">
      <c r="A5516" s="13">
        <v>5515</v>
      </c>
      <c r="B5516" s="13">
        <v>4440</v>
      </c>
      <c r="C5516" s="13">
        <v>94331202096.270004</v>
      </c>
    </row>
    <row r="5517" spans="1:3" x14ac:dyDescent="0.25">
      <c r="A5517" s="13">
        <v>5516</v>
      </c>
      <c r="B5517" s="13">
        <v>1194</v>
      </c>
      <c r="C5517" s="13">
        <v>94349023945.987</v>
      </c>
    </row>
    <row r="5518" spans="1:3" x14ac:dyDescent="0.25">
      <c r="A5518" s="13">
        <v>5517</v>
      </c>
      <c r="B5518" s="13">
        <v>4236</v>
      </c>
      <c r="C5518" s="13">
        <v>94353095892.709</v>
      </c>
    </row>
    <row r="5519" spans="1:3" x14ac:dyDescent="0.25">
      <c r="A5519" s="13">
        <v>5518</v>
      </c>
      <c r="B5519" s="13">
        <v>6228</v>
      </c>
      <c r="C5519" s="13">
        <v>94366997969.589996</v>
      </c>
    </row>
    <row r="5520" spans="1:3" x14ac:dyDescent="0.25">
      <c r="A5520" s="13">
        <v>5519</v>
      </c>
      <c r="B5520" s="13">
        <v>4995</v>
      </c>
      <c r="C5520" s="13">
        <v>94378669005.141006</v>
      </c>
    </row>
    <row r="5521" spans="1:3" x14ac:dyDescent="0.25">
      <c r="A5521" s="13">
        <v>5520</v>
      </c>
      <c r="B5521" s="13">
        <v>208</v>
      </c>
      <c r="C5521" s="13">
        <v>94388368169.895004</v>
      </c>
    </row>
    <row r="5522" spans="1:3" x14ac:dyDescent="0.25">
      <c r="A5522" s="13">
        <v>5521</v>
      </c>
      <c r="B5522" s="13">
        <v>1198</v>
      </c>
      <c r="C5522" s="13">
        <v>94388544875.154999</v>
      </c>
    </row>
    <row r="5523" spans="1:3" x14ac:dyDescent="0.25">
      <c r="A5523" s="13">
        <v>5522</v>
      </c>
      <c r="B5523" s="13">
        <v>3510</v>
      </c>
      <c r="C5523" s="13">
        <v>94393420698.770996</v>
      </c>
    </row>
    <row r="5524" spans="1:3" x14ac:dyDescent="0.25">
      <c r="A5524" s="13">
        <v>5523</v>
      </c>
      <c r="B5524" s="13">
        <v>437</v>
      </c>
      <c r="C5524" s="13">
        <v>94393999284.177002</v>
      </c>
    </row>
    <row r="5525" spans="1:3" x14ac:dyDescent="0.25">
      <c r="A5525" s="13">
        <v>5524</v>
      </c>
      <c r="B5525" s="13">
        <v>8601</v>
      </c>
      <c r="C5525" s="13">
        <v>94397634385.660995</v>
      </c>
    </row>
    <row r="5526" spans="1:3" x14ac:dyDescent="0.25">
      <c r="A5526" s="13">
        <v>5525</v>
      </c>
      <c r="B5526" s="13">
        <v>6735</v>
      </c>
      <c r="C5526" s="13">
        <v>94401164643.253006</v>
      </c>
    </row>
    <row r="5527" spans="1:3" x14ac:dyDescent="0.25">
      <c r="A5527" s="13">
        <v>5526</v>
      </c>
      <c r="B5527" s="13">
        <v>534</v>
      </c>
      <c r="C5527" s="13">
        <v>94420541089.013</v>
      </c>
    </row>
    <row r="5528" spans="1:3" x14ac:dyDescent="0.25">
      <c r="A5528" s="13">
        <v>5527</v>
      </c>
      <c r="B5528" s="13">
        <v>361</v>
      </c>
      <c r="C5528" s="13">
        <v>94421231998.472</v>
      </c>
    </row>
    <row r="5529" spans="1:3" x14ac:dyDescent="0.25">
      <c r="A5529" s="13">
        <v>5528</v>
      </c>
      <c r="B5529" s="13">
        <v>6053</v>
      </c>
      <c r="C5529" s="13">
        <v>94434998652.714996</v>
      </c>
    </row>
    <row r="5530" spans="1:3" x14ac:dyDescent="0.25">
      <c r="A5530" s="13">
        <v>5529</v>
      </c>
      <c r="B5530" s="13">
        <v>4035</v>
      </c>
      <c r="C5530" s="13">
        <v>94437052906.009995</v>
      </c>
    </row>
    <row r="5531" spans="1:3" x14ac:dyDescent="0.25">
      <c r="A5531" s="13">
        <v>5530</v>
      </c>
      <c r="B5531" s="13">
        <v>1486</v>
      </c>
      <c r="C5531" s="13">
        <v>94451386476.417999</v>
      </c>
    </row>
    <row r="5532" spans="1:3" x14ac:dyDescent="0.25">
      <c r="A5532" s="13">
        <v>5531</v>
      </c>
      <c r="B5532" s="13">
        <v>4189</v>
      </c>
      <c r="C5532" s="13">
        <v>94459576916.600006</v>
      </c>
    </row>
    <row r="5533" spans="1:3" x14ac:dyDescent="0.25">
      <c r="A5533" s="13">
        <v>5532</v>
      </c>
      <c r="B5533" s="13">
        <v>8400</v>
      </c>
      <c r="C5533" s="13">
        <v>94460831925.643997</v>
      </c>
    </row>
    <row r="5534" spans="1:3" x14ac:dyDescent="0.25">
      <c r="A5534" s="13">
        <v>5533</v>
      </c>
      <c r="B5534" s="13">
        <v>4569</v>
      </c>
      <c r="C5534" s="13">
        <v>94462917575.134995</v>
      </c>
    </row>
    <row r="5535" spans="1:3" x14ac:dyDescent="0.25">
      <c r="A5535" s="13">
        <v>5534</v>
      </c>
      <c r="B5535" s="13">
        <v>8694</v>
      </c>
      <c r="C5535" s="13">
        <v>94463516521.324997</v>
      </c>
    </row>
    <row r="5536" spans="1:3" x14ac:dyDescent="0.25">
      <c r="A5536" s="13">
        <v>5535</v>
      </c>
      <c r="B5536" s="13">
        <v>4923</v>
      </c>
      <c r="C5536" s="13">
        <v>94468181415.261002</v>
      </c>
    </row>
    <row r="5537" spans="1:3" x14ac:dyDescent="0.25">
      <c r="A5537" s="13">
        <v>5536</v>
      </c>
      <c r="B5537" s="13">
        <v>6435</v>
      </c>
      <c r="C5537" s="13">
        <v>94499244446.748001</v>
      </c>
    </row>
    <row r="5538" spans="1:3" x14ac:dyDescent="0.25">
      <c r="A5538" s="13">
        <v>5537</v>
      </c>
      <c r="B5538" s="13">
        <v>8376</v>
      </c>
      <c r="C5538" s="13">
        <v>94500626625.860001</v>
      </c>
    </row>
    <row r="5539" spans="1:3" x14ac:dyDescent="0.25">
      <c r="A5539" s="13">
        <v>5538</v>
      </c>
      <c r="B5539" s="13">
        <v>108</v>
      </c>
      <c r="C5539" s="13">
        <v>94510026608.845993</v>
      </c>
    </row>
    <row r="5540" spans="1:3" x14ac:dyDescent="0.25">
      <c r="A5540" s="13">
        <v>5539</v>
      </c>
      <c r="B5540" s="13">
        <v>5772</v>
      </c>
      <c r="C5540" s="13">
        <v>94521391039.854996</v>
      </c>
    </row>
    <row r="5541" spans="1:3" x14ac:dyDescent="0.25">
      <c r="A5541" s="13">
        <v>5540</v>
      </c>
      <c r="B5541" s="13">
        <v>7799</v>
      </c>
      <c r="C5541" s="13">
        <v>94530678370.673004</v>
      </c>
    </row>
    <row r="5542" spans="1:3" x14ac:dyDescent="0.25">
      <c r="A5542" s="13">
        <v>5541</v>
      </c>
      <c r="B5542" s="13">
        <v>5697</v>
      </c>
      <c r="C5542" s="13">
        <v>94531139125.195007</v>
      </c>
    </row>
    <row r="5543" spans="1:3" x14ac:dyDescent="0.25">
      <c r="A5543" s="13">
        <v>5542</v>
      </c>
      <c r="B5543" s="13">
        <v>5943</v>
      </c>
      <c r="C5543" s="13">
        <v>94539671156.936996</v>
      </c>
    </row>
    <row r="5544" spans="1:3" x14ac:dyDescent="0.25">
      <c r="A5544" s="13">
        <v>5543</v>
      </c>
      <c r="B5544" s="13">
        <v>7412</v>
      </c>
      <c r="C5544" s="13">
        <v>94547618421.115005</v>
      </c>
    </row>
    <row r="5545" spans="1:3" x14ac:dyDescent="0.25">
      <c r="A5545" s="13">
        <v>5544</v>
      </c>
      <c r="B5545" s="13">
        <v>2143</v>
      </c>
      <c r="C5545" s="13">
        <v>94559164390.619003</v>
      </c>
    </row>
    <row r="5546" spans="1:3" x14ac:dyDescent="0.25">
      <c r="A5546" s="13">
        <v>5545</v>
      </c>
      <c r="B5546" s="13">
        <v>1314</v>
      </c>
      <c r="C5546" s="13">
        <v>94563932627.106995</v>
      </c>
    </row>
    <row r="5547" spans="1:3" x14ac:dyDescent="0.25">
      <c r="A5547" s="13">
        <v>5546</v>
      </c>
      <c r="B5547" s="13">
        <v>4306</v>
      </c>
      <c r="C5547" s="13">
        <v>94565659786.246002</v>
      </c>
    </row>
    <row r="5548" spans="1:3" x14ac:dyDescent="0.25">
      <c r="A5548" s="13">
        <v>5547</v>
      </c>
      <c r="B5548" s="13">
        <v>6845</v>
      </c>
      <c r="C5548" s="13">
        <v>94565757245.742004</v>
      </c>
    </row>
    <row r="5549" spans="1:3" x14ac:dyDescent="0.25">
      <c r="A5549" s="13">
        <v>5548</v>
      </c>
      <c r="B5549" s="13">
        <v>2012</v>
      </c>
      <c r="C5549" s="13">
        <v>94575142618.050003</v>
      </c>
    </row>
    <row r="5550" spans="1:3" x14ac:dyDescent="0.25">
      <c r="A5550" s="13">
        <v>5549</v>
      </c>
      <c r="B5550" s="13">
        <v>6398</v>
      </c>
      <c r="C5550" s="13">
        <v>94580656925.132996</v>
      </c>
    </row>
    <row r="5551" spans="1:3" x14ac:dyDescent="0.25">
      <c r="A5551" s="13">
        <v>5550</v>
      </c>
      <c r="B5551" s="13">
        <v>653</v>
      </c>
      <c r="C5551" s="13">
        <v>94585292462.654999</v>
      </c>
    </row>
    <row r="5552" spans="1:3" x14ac:dyDescent="0.25">
      <c r="A5552" s="13">
        <v>5551</v>
      </c>
      <c r="B5552" s="13">
        <v>2996</v>
      </c>
      <c r="C5552" s="13">
        <v>94587300576.384995</v>
      </c>
    </row>
    <row r="5553" spans="1:3" x14ac:dyDescent="0.25">
      <c r="A5553" s="13">
        <v>5552</v>
      </c>
      <c r="B5553" s="13">
        <v>1724</v>
      </c>
      <c r="C5553" s="13">
        <v>94590225744.854004</v>
      </c>
    </row>
    <row r="5554" spans="1:3" x14ac:dyDescent="0.25">
      <c r="A5554" s="13">
        <v>5553</v>
      </c>
      <c r="B5554" s="13">
        <v>4464</v>
      </c>
      <c r="C5554" s="13">
        <v>94594001345.699997</v>
      </c>
    </row>
    <row r="5555" spans="1:3" x14ac:dyDescent="0.25">
      <c r="A5555" s="13">
        <v>5554</v>
      </c>
      <c r="B5555" s="13">
        <v>6013</v>
      </c>
      <c r="C5555" s="13">
        <v>94595428530.067993</v>
      </c>
    </row>
    <row r="5556" spans="1:3" x14ac:dyDescent="0.25">
      <c r="A5556" s="13">
        <v>5555</v>
      </c>
      <c r="B5556" s="13">
        <v>4791</v>
      </c>
      <c r="C5556" s="13">
        <v>94613936198.593994</v>
      </c>
    </row>
    <row r="5557" spans="1:3" x14ac:dyDescent="0.25">
      <c r="A5557" s="13">
        <v>5556</v>
      </c>
      <c r="B5557" s="13">
        <v>6061</v>
      </c>
      <c r="C5557" s="13">
        <v>94622303019.735001</v>
      </c>
    </row>
    <row r="5558" spans="1:3" x14ac:dyDescent="0.25">
      <c r="A5558" s="13">
        <v>5557</v>
      </c>
      <c r="B5558" s="13">
        <v>4419</v>
      </c>
      <c r="C5558" s="13">
        <v>94631338939.192993</v>
      </c>
    </row>
    <row r="5559" spans="1:3" x14ac:dyDescent="0.25">
      <c r="A5559" s="13">
        <v>5558</v>
      </c>
      <c r="B5559" s="13">
        <v>1870</v>
      </c>
      <c r="C5559" s="13">
        <v>94633196177.175003</v>
      </c>
    </row>
    <row r="5560" spans="1:3" x14ac:dyDescent="0.25">
      <c r="A5560" s="13">
        <v>5559</v>
      </c>
      <c r="B5560" s="13">
        <v>4875</v>
      </c>
      <c r="C5560" s="13">
        <v>94645151245.742004</v>
      </c>
    </row>
    <row r="5561" spans="1:3" x14ac:dyDescent="0.25">
      <c r="A5561" s="13">
        <v>5560</v>
      </c>
      <c r="B5561" s="13">
        <v>497</v>
      </c>
      <c r="C5561" s="13">
        <v>94646103526.320007</v>
      </c>
    </row>
    <row r="5562" spans="1:3" x14ac:dyDescent="0.25">
      <c r="A5562" s="13">
        <v>5561</v>
      </c>
      <c r="B5562" s="13">
        <v>5918</v>
      </c>
      <c r="C5562" s="13">
        <v>94651047990.923004</v>
      </c>
    </row>
    <row r="5563" spans="1:3" x14ac:dyDescent="0.25">
      <c r="A5563" s="13">
        <v>5562</v>
      </c>
      <c r="B5563" s="13">
        <v>6689</v>
      </c>
      <c r="C5563" s="13">
        <v>94651896144.740997</v>
      </c>
    </row>
    <row r="5564" spans="1:3" x14ac:dyDescent="0.25">
      <c r="A5564" s="13">
        <v>5563</v>
      </c>
      <c r="B5564" s="13">
        <v>4620</v>
      </c>
      <c r="C5564" s="13">
        <v>94652747492.910995</v>
      </c>
    </row>
    <row r="5565" spans="1:3" x14ac:dyDescent="0.25">
      <c r="A5565" s="13">
        <v>5564</v>
      </c>
      <c r="B5565" s="13">
        <v>4346</v>
      </c>
      <c r="C5565" s="13">
        <v>94657491100.632004</v>
      </c>
    </row>
    <row r="5566" spans="1:3" x14ac:dyDescent="0.25">
      <c r="A5566" s="13">
        <v>5565</v>
      </c>
      <c r="B5566" s="13">
        <v>1296</v>
      </c>
      <c r="C5566" s="13">
        <v>94661722849.494995</v>
      </c>
    </row>
    <row r="5567" spans="1:3" x14ac:dyDescent="0.25">
      <c r="A5567" s="13">
        <v>5566</v>
      </c>
      <c r="B5567" s="13">
        <v>6252</v>
      </c>
      <c r="C5567" s="13">
        <v>94662476612.061005</v>
      </c>
    </row>
    <row r="5568" spans="1:3" x14ac:dyDescent="0.25">
      <c r="A5568" s="13">
        <v>5567</v>
      </c>
      <c r="B5568" s="13">
        <v>8593</v>
      </c>
      <c r="C5568" s="13">
        <v>94664907380.949997</v>
      </c>
    </row>
    <row r="5569" spans="1:3" x14ac:dyDescent="0.25">
      <c r="A5569" s="13">
        <v>5568</v>
      </c>
      <c r="B5569" s="13">
        <v>4358</v>
      </c>
      <c r="C5569" s="13">
        <v>94689840492.774994</v>
      </c>
    </row>
    <row r="5570" spans="1:3" x14ac:dyDescent="0.25">
      <c r="A5570" s="13">
        <v>5569</v>
      </c>
      <c r="B5570" s="13">
        <v>6307</v>
      </c>
      <c r="C5570" s="13">
        <v>94702285967.473007</v>
      </c>
    </row>
    <row r="5571" spans="1:3" x14ac:dyDescent="0.25">
      <c r="A5571" s="13">
        <v>5570</v>
      </c>
      <c r="B5571" s="13">
        <v>5235</v>
      </c>
      <c r="C5571" s="13">
        <v>94712424844.031006</v>
      </c>
    </row>
    <row r="5572" spans="1:3" x14ac:dyDescent="0.25">
      <c r="A5572" s="13">
        <v>5571</v>
      </c>
      <c r="B5572" s="13">
        <v>4206</v>
      </c>
      <c r="C5572" s="13">
        <v>94714410846.056</v>
      </c>
    </row>
    <row r="5573" spans="1:3" x14ac:dyDescent="0.25">
      <c r="A5573" s="13">
        <v>5572</v>
      </c>
      <c r="B5573" s="13">
        <v>1650</v>
      </c>
      <c r="C5573" s="13">
        <v>94715207655.134995</v>
      </c>
    </row>
    <row r="5574" spans="1:3" x14ac:dyDescent="0.25">
      <c r="A5574" s="13">
        <v>5573</v>
      </c>
      <c r="B5574" s="13">
        <v>3215</v>
      </c>
      <c r="C5574" s="13">
        <v>94717376253.914993</v>
      </c>
    </row>
    <row r="5575" spans="1:3" x14ac:dyDescent="0.25">
      <c r="A5575" s="13">
        <v>5574</v>
      </c>
      <c r="B5575" s="13">
        <v>1858</v>
      </c>
      <c r="C5575" s="13">
        <v>94719275931.908005</v>
      </c>
    </row>
    <row r="5576" spans="1:3" x14ac:dyDescent="0.25">
      <c r="A5576" s="13">
        <v>5575</v>
      </c>
      <c r="B5576" s="13">
        <v>1460</v>
      </c>
      <c r="C5576" s="13">
        <v>94728630678.720993</v>
      </c>
    </row>
    <row r="5577" spans="1:3" x14ac:dyDescent="0.25">
      <c r="A5577" s="13">
        <v>5576</v>
      </c>
      <c r="B5577" s="13">
        <v>1270</v>
      </c>
      <c r="C5577" s="13">
        <v>94730129567.860001</v>
      </c>
    </row>
    <row r="5578" spans="1:3" x14ac:dyDescent="0.25">
      <c r="A5578" s="13">
        <v>5577</v>
      </c>
      <c r="B5578" s="13">
        <v>124</v>
      </c>
      <c r="C5578" s="13">
        <v>94737993428.210007</v>
      </c>
    </row>
    <row r="5579" spans="1:3" x14ac:dyDescent="0.25">
      <c r="A5579" s="13">
        <v>5578</v>
      </c>
      <c r="B5579" s="13">
        <v>2324</v>
      </c>
      <c r="C5579" s="13">
        <v>94744527629.054001</v>
      </c>
    </row>
    <row r="5580" spans="1:3" x14ac:dyDescent="0.25">
      <c r="A5580" s="13">
        <v>5579</v>
      </c>
      <c r="B5580" s="13">
        <v>6246</v>
      </c>
      <c r="C5580" s="13">
        <v>94746783215.139999</v>
      </c>
    </row>
    <row r="5581" spans="1:3" x14ac:dyDescent="0.25">
      <c r="A5581" s="13">
        <v>5580</v>
      </c>
      <c r="B5581" s="13">
        <v>7365</v>
      </c>
      <c r="C5581" s="13">
        <v>94766304031.179001</v>
      </c>
    </row>
    <row r="5582" spans="1:3" x14ac:dyDescent="0.25">
      <c r="A5582" s="13">
        <v>5581</v>
      </c>
      <c r="B5582" s="13">
        <v>149</v>
      </c>
      <c r="C5582" s="13">
        <v>94769036003.753998</v>
      </c>
    </row>
    <row r="5583" spans="1:3" x14ac:dyDescent="0.25">
      <c r="A5583" s="13">
        <v>5582</v>
      </c>
      <c r="B5583" s="13">
        <v>720</v>
      </c>
      <c r="C5583" s="13">
        <v>94774070954.927002</v>
      </c>
    </row>
    <row r="5584" spans="1:3" x14ac:dyDescent="0.25">
      <c r="A5584" s="13">
        <v>5583</v>
      </c>
      <c r="B5584" s="13">
        <v>3968</v>
      </c>
      <c r="C5584" s="13">
        <v>94783002811.121002</v>
      </c>
    </row>
    <row r="5585" spans="1:3" x14ac:dyDescent="0.25">
      <c r="A5585" s="13">
        <v>5584</v>
      </c>
      <c r="B5585" s="13">
        <v>7712</v>
      </c>
      <c r="C5585" s="13">
        <v>94797460119.912994</v>
      </c>
    </row>
    <row r="5586" spans="1:3" x14ac:dyDescent="0.25">
      <c r="A5586" s="13">
        <v>5585</v>
      </c>
      <c r="B5586" s="13">
        <v>321</v>
      </c>
      <c r="C5586" s="13">
        <v>94799278738.649994</v>
      </c>
    </row>
    <row r="5587" spans="1:3" x14ac:dyDescent="0.25">
      <c r="A5587" s="13">
        <v>5586</v>
      </c>
      <c r="B5587" s="13">
        <v>2011</v>
      </c>
      <c r="C5587" s="13">
        <v>94801821252.263</v>
      </c>
    </row>
    <row r="5588" spans="1:3" x14ac:dyDescent="0.25">
      <c r="A5588" s="13">
        <v>5587</v>
      </c>
      <c r="B5588" s="13">
        <v>881</v>
      </c>
      <c r="C5588" s="13">
        <v>94832457047.024994</v>
      </c>
    </row>
    <row r="5589" spans="1:3" x14ac:dyDescent="0.25">
      <c r="A5589" s="13">
        <v>5588</v>
      </c>
      <c r="B5589" s="13">
        <v>513</v>
      </c>
      <c r="C5589" s="13">
        <v>94845146257.335999</v>
      </c>
    </row>
    <row r="5590" spans="1:3" x14ac:dyDescent="0.25">
      <c r="A5590" s="13">
        <v>5589</v>
      </c>
      <c r="B5590" s="13">
        <v>8680</v>
      </c>
      <c r="C5590" s="13">
        <v>94856646578.266998</v>
      </c>
    </row>
    <row r="5591" spans="1:3" x14ac:dyDescent="0.25">
      <c r="A5591" s="13">
        <v>5590</v>
      </c>
      <c r="B5591" s="13">
        <v>6038</v>
      </c>
      <c r="C5591" s="13">
        <v>94874014201.097</v>
      </c>
    </row>
    <row r="5592" spans="1:3" x14ac:dyDescent="0.25">
      <c r="A5592" s="13">
        <v>5591</v>
      </c>
      <c r="B5592" s="13">
        <v>4781</v>
      </c>
      <c r="C5592" s="13">
        <v>94877157135.248993</v>
      </c>
    </row>
    <row r="5593" spans="1:3" x14ac:dyDescent="0.25">
      <c r="A5593" s="13">
        <v>5592</v>
      </c>
      <c r="B5593" s="13">
        <v>3232</v>
      </c>
      <c r="C5593" s="13">
        <v>94888207738.740997</v>
      </c>
    </row>
    <row r="5594" spans="1:3" x14ac:dyDescent="0.25">
      <c r="A5594" s="13">
        <v>5593</v>
      </c>
      <c r="B5594" s="13">
        <v>6215</v>
      </c>
      <c r="C5594" s="13">
        <v>94891562800.354004</v>
      </c>
    </row>
    <row r="5595" spans="1:3" x14ac:dyDescent="0.25">
      <c r="A5595" s="13">
        <v>5594</v>
      </c>
      <c r="B5595" s="13">
        <v>4308</v>
      </c>
      <c r="C5595" s="13">
        <v>94894853710.985992</v>
      </c>
    </row>
    <row r="5596" spans="1:3" x14ac:dyDescent="0.25">
      <c r="A5596" s="13">
        <v>5595</v>
      </c>
      <c r="B5596" s="13">
        <v>2325</v>
      </c>
      <c r="C5596" s="13">
        <v>94899331413.979004</v>
      </c>
    </row>
    <row r="5597" spans="1:3" x14ac:dyDescent="0.25">
      <c r="A5597" s="13">
        <v>5596</v>
      </c>
      <c r="B5597" s="13">
        <v>6494</v>
      </c>
      <c r="C5597" s="13">
        <v>94907217021.468002</v>
      </c>
    </row>
    <row r="5598" spans="1:3" x14ac:dyDescent="0.25">
      <c r="A5598" s="13">
        <v>5597</v>
      </c>
      <c r="B5598" s="13">
        <v>5020</v>
      </c>
      <c r="C5598" s="13">
        <v>94907724365.531998</v>
      </c>
    </row>
    <row r="5599" spans="1:3" x14ac:dyDescent="0.25">
      <c r="A5599" s="13">
        <v>5598</v>
      </c>
      <c r="B5599" s="13">
        <v>8254</v>
      </c>
      <c r="C5599" s="13">
        <v>94908588432.893005</v>
      </c>
    </row>
    <row r="5600" spans="1:3" x14ac:dyDescent="0.25">
      <c r="A5600" s="13">
        <v>5599</v>
      </c>
      <c r="B5600" s="13">
        <v>3164</v>
      </c>
      <c r="C5600" s="13">
        <v>94916429502.744003</v>
      </c>
    </row>
    <row r="5601" spans="1:3" x14ac:dyDescent="0.25">
      <c r="A5601" s="13">
        <v>5600</v>
      </c>
      <c r="B5601" s="13">
        <v>107</v>
      </c>
      <c r="C5601" s="13">
        <v>94921520024.013</v>
      </c>
    </row>
    <row r="5602" spans="1:3" x14ac:dyDescent="0.25">
      <c r="A5602" s="13">
        <v>5601</v>
      </c>
      <c r="B5602" s="13">
        <v>5796</v>
      </c>
      <c r="C5602" s="13">
        <v>94924874732.203995</v>
      </c>
    </row>
    <row r="5603" spans="1:3" x14ac:dyDescent="0.25">
      <c r="A5603" s="13">
        <v>5602</v>
      </c>
      <c r="B5603" s="13">
        <v>6375</v>
      </c>
      <c r="C5603" s="13">
        <v>94925823712.807999</v>
      </c>
    </row>
    <row r="5604" spans="1:3" x14ac:dyDescent="0.25">
      <c r="A5604" s="13">
        <v>5603</v>
      </c>
      <c r="B5604" s="13">
        <v>3352</v>
      </c>
      <c r="C5604" s="13">
        <v>94936543661.770004</v>
      </c>
    </row>
    <row r="5605" spans="1:3" x14ac:dyDescent="0.25">
      <c r="A5605" s="13">
        <v>5604</v>
      </c>
      <c r="B5605" s="13">
        <v>5893</v>
      </c>
      <c r="C5605" s="13">
        <v>94953218309.167007</v>
      </c>
    </row>
    <row r="5606" spans="1:3" x14ac:dyDescent="0.25">
      <c r="A5606" s="13">
        <v>5605</v>
      </c>
      <c r="B5606" s="13">
        <v>697</v>
      </c>
      <c r="C5606" s="13">
        <v>94961732757.860992</v>
      </c>
    </row>
    <row r="5607" spans="1:3" x14ac:dyDescent="0.25">
      <c r="A5607" s="13">
        <v>5606</v>
      </c>
      <c r="B5607" s="13">
        <v>8695</v>
      </c>
      <c r="C5607" s="13">
        <v>94963520827.766006</v>
      </c>
    </row>
    <row r="5608" spans="1:3" x14ac:dyDescent="0.25">
      <c r="A5608" s="13">
        <v>5607</v>
      </c>
      <c r="B5608" s="13">
        <v>808</v>
      </c>
      <c r="C5608" s="13">
        <v>94967052414.970993</v>
      </c>
    </row>
    <row r="5609" spans="1:3" x14ac:dyDescent="0.25">
      <c r="A5609" s="13">
        <v>5608</v>
      </c>
      <c r="B5609" s="13">
        <v>5867</v>
      </c>
      <c r="C5609" s="13">
        <v>94970364698.296997</v>
      </c>
    </row>
    <row r="5610" spans="1:3" x14ac:dyDescent="0.25">
      <c r="A5610" s="13">
        <v>5609</v>
      </c>
      <c r="B5610" s="13">
        <v>1289</v>
      </c>
      <c r="C5610" s="13">
        <v>94971460389.567001</v>
      </c>
    </row>
    <row r="5611" spans="1:3" x14ac:dyDescent="0.25">
      <c r="A5611" s="13">
        <v>5610</v>
      </c>
      <c r="B5611" s="13">
        <v>4685</v>
      </c>
      <c r="C5611" s="13">
        <v>94971792722.035995</v>
      </c>
    </row>
    <row r="5612" spans="1:3" x14ac:dyDescent="0.25">
      <c r="A5612" s="13">
        <v>5611</v>
      </c>
      <c r="B5612" s="13">
        <v>7073</v>
      </c>
      <c r="C5612" s="13">
        <v>94975272518.899994</v>
      </c>
    </row>
    <row r="5613" spans="1:3" x14ac:dyDescent="0.25">
      <c r="A5613" s="13">
        <v>5612</v>
      </c>
      <c r="B5613" s="13">
        <v>7584</v>
      </c>
      <c r="C5613" s="13">
        <v>94990323423.410004</v>
      </c>
    </row>
    <row r="5614" spans="1:3" x14ac:dyDescent="0.25">
      <c r="A5614" s="13">
        <v>5613</v>
      </c>
      <c r="B5614" s="13">
        <v>2493</v>
      </c>
      <c r="C5614" s="13">
        <v>94990498979.119995</v>
      </c>
    </row>
    <row r="5615" spans="1:3" x14ac:dyDescent="0.25">
      <c r="A5615" s="13">
        <v>5614</v>
      </c>
      <c r="B5615" s="13">
        <v>5745</v>
      </c>
      <c r="C5615" s="13">
        <v>94990975726.339996</v>
      </c>
    </row>
    <row r="5616" spans="1:3" x14ac:dyDescent="0.25">
      <c r="A5616" s="13">
        <v>5615</v>
      </c>
      <c r="B5616" s="13">
        <v>8670</v>
      </c>
      <c r="C5616" s="13">
        <v>94992699649.304993</v>
      </c>
    </row>
    <row r="5617" spans="1:3" x14ac:dyDescent="0.25">
      <c r="A5617" s="13">
        <v>5616</v>
      </c>
      <c r="B5617" s="13">
        <v>7822</v>
      </c>
      <c r="C5617" s="13">
        <v>94993034357.460007</v>
      </c>
    </row>
    <row r="5618" spans="1:3" x14ac:dyDescent="0.25">
      <c r="A5618" s="13">
        <v>5617</v>
      </c>
      <c r="B5618" s="13">
        <v>1035</v>
      </c>
      <c r="C5618" s="13">
        <v>94995217721.143005</v>
      </c>
    </row>
    <row r="5619" spans="1:3" x14ac:dyDescent="0.25">
      <c r="A5619" s="13">
        <v>5618</v>
      </c>
      <c r="B5619" s="13">
        <v>3697</v>
      </c>
      <c r="C5619" s="13">
        <v>94997434028.056</v>
      </c>
    </row>
    <row r="5620" spans="1:3" x14ac:dyDescent="0.25">
      <c r="A5620" s="13">
        <v>5619</v>
      </c>
      <c r="B5620" s="13">
        <v>696</v>
      </c>
      <c r="C5620" s="13">
        <v>95000971741.671997</v>
      </c>
    </row>
    <row r="5621" spans="1:3" x14ac:dyDescent="0.25">
      <c r="A5621" s="13">
        <v>5620</v>
      </c>
      <c r="B5621" s="13">
        <v>7337</v>
      </c>
      <c r="C5621" s="13">
        <v>95007663278.919998</v>
      </c>
    </row>
    <row r="5622" spans="1:3" x14ac:dyDescent="0.25">
      <c r="A5622" s="13">
        <v>5621</v>
      </c>
      <c r="B5622" s="13">
        <v>4212</v>
      </c>
      <c r="C5622" s="13">
        <v>95013075160.298004</v>
      </c>
    </row>
    <row r="5623" spans="1:3" x14ac:dyDescent="0.25">
      <c r="A5623" s="13">
        <v>5622</v>
      </c>
      <c r="B5623" s="13">
        <v>3875</v>
      </c>
      <c r="C5623" s="13">
        <v>95038103353.539001</v>
      </c>
    </row>
    <row r="5624" spans="1:3" x14ac:dyDescent="0.25">
      <c r="A5624" s="13">
        <v>5623</v>
      </c>
      <c r="B5624" s="13">
        <v>4683</v>
      </c>
      <c r="C5624" s="13">
        <v>95038879560.246994</v>
      </c>
    </row>
    <row r="5625" spans="1:3" x14ac:dyDescent="0.25">
      <c r="A5625" s="13">
        <v>5624</v>
      </c>
      <c r="B5625" s="13">
        <v>340</v>
      </c>
      <c r="C5625" s="13">
        <v>95045517084.264008</v>
      </c>
    </row>
    <row r="5626" spans="1:3" x14ac:dyDescent="0.25">
      <c r="A5626" s="13">
        <v>5625</v>
      </c>
      <c r="B5626" s="13">
        <v>4430</v>
      </c>
      <c r="C5626" s="13">
        <v>95054827317.007996</v>
      </c>
    </row>
    <row r="5627" spans="1:3" x14ac:dyDescent="0.25">
      <c r="A5627" s="13">
        <v>5626</v>
      </c>
      <c r="B5627" s="13">
        <v>1133</v>
      </c>
      <c r="C5627" s="13">
        <v>95073367593.878006</v>
      </c>
    </row>
    <row r="5628" spans="1:3" x14ac:dyDescent="0.25">
      <c r="A5628" s="13">
        <v>5627</v>
      </c>
      <c r="B5628" s="13">
        <v>5722</v>
      </c>
      <c r="C5628" s="13">
        <v>95076043861.018005</v>
      </c>
    </row>
    <row r="5629" spans="1:3" x14ac:dyDescent="0.25">
      <c r="A5629" s="13">
        <v>5628</v>
      </c>
      <c r="B5629" s="13">
        <v>3551</v>
      </c>
      <c r="C5629" s="13">
        <v>95083409648.362</v>
      </c>
    </row>
    <row r="5630" spans="1:3" x14ac:dyDescent="0.25">
      <c r="A5630" s="13">
        <v>5629</v>
      </c>
      <c r="B5630" s="13">
        <v>7411</v>
      </c>
      <c r="C5630" s="13">
        <v>95090307146.598007</v>
      </c>
    </row>
    <row r="5631" spans="1:3" x14ac:dyDescent="0.25">
      <c r="A5631" s="13">
        <v>5630</v>
      </c>
      <c r="B5631" s="13">
        <v>4565</v>
      </c>
      <c r="C5631" s="13">
        <v>95092039891.658005</v>
      </c>
    </row>
    <row r="5632" spans="1:3" x14ac:dyDescent="0.25">
      <c r="A5632" s="13">
        <v>5631</v>
      </c>
      <c r="B5632" s="13">
        <v>125</v>
      </c>
      <c r="C5632" s="13">
        <v>95104074234.335999</v>
      </c>
    </row>
    <row r="5633" spans="1:3" x14ac:dyDescent="0.25">
      <c r="A5633" s="13">
        <v>5632</v>
      </c>
      <c r="B5633" s="13">
        <v>5698</v>
      </c>
      <c r="C5633" s="13">
        <v>95108499829.406006</v>
      </c>
    </row>
    <row r="5634" spans="1:3" x14ac:dyDescent="0.25">
      <c r="A5634" s="13">
        <v>5633</v>
      </c>
      <c r="B5634" s="13">
        <v>4974</v>
      </c>
      <c r="C5634" s="13">
        <v>95118517059.699005</v>
      </c>
    </row>
    <row r="5635" spans="1:3" x14ac:dyDescent="0.25">
      <c r="A5635" s="13">
        <v>5634</v>
      </c>
      <c r="B5635" s="13">
        <v>4757</v>
      </c>
      <c r="C5635" s="13">
        <v>95126180151.181</v>
      </c>
    </row>
    <row r="5636" spans="1:3" x14ac:dyDescent="0.25">
      <c r="A5636" s="13">
        <v>5635</v>
      </c>
      <c r="B5636" s="13">
        <v>8526</v>
      </c>
      <c r="C5636" s="13">
        <v>95149793977.718002</v>
      </c>
    </row>
    <row r="5637" spans="1:3" x14ac:dyDescent="0.25">
      <c r="A5637" s="13">
        <v>5636</v>
      </c>
      <c r="B5637" s="13">
        <v>6510</v>
      </c>
      <c r="C5637" s="13">
        <v>95162884494.934998</v>
      </c>
    </row>
    <row r="5638" spans="1:3" x14ac:dyDescent="0.25">
      <c r="A5638" s="13">
        <v>5637</v>
      </c>
      <c r="B5638" s="13">
        <v>6487</v>
      </c>
      <c r="C5638" s="13">
        <v>95173132247.257004</v>
      </c>
    </row>
    <row r="5639" spans="1:3" x14ac:dyDescent="0.25">
      <c r="A5639" s="13">
        <v>5638</v>
      </c>
      <c r="B5639" s="13">
        <v>6181</v>
      </c>
      <c r="C5639" s="13">
        <v>95179037041.811996</v>
      </c>
    </row>
    <row r="5640" spans="1:3" x14ac:dyDescent="0.25">
      <c r="A5640" s="13">
        <v>5639</v>
      </c>
      <c r="B5640" s="13">
        <v>1042</v>
      </c>
      <c r="C5640" s="13">
        <v>95180290617.139999</v>
      </c>
    </row>
    <row r="5641" spans="1:3" x14ac:dyDescent="0.25">
      <c r="A5641" s="13">
        <v>5640</v>
      </c>
      <c r="B5641" s="13">
        <v>959</v>
      </c>
      <c r="C5641" s="13">
        <v>95189349934.932999</v>
      </c>
    </row>
    <row r="5642" spans="1:3" x14ac:dyDescent="0.25">
      <c r="A5642" s="13">
        <v>5641</v>
      </c>
      <c r="B5642" s="13">
        <v>6390</v>
      </c>
      <c r="C5642" s="13">
        <v>95215719446.727997</v>
      </c>
    </row>
    <row r="5643" spans="1:3" x14ac:dyDescent="0.25">
      <c r="A5643" s="13">
        <v>5642</v>
      </c>
      <c r="B5643" s="13">
        <v>5005</v>
      </c>
      <c r="C5643" s="13">
        <v>95229017030.212006</v>
      </c>
    </row>
    <row r="5644" spans="1:3" x14ac:dyDescent="0.25">
      <c r="A5644" s="13">
        <v>5643</v>
      </c>
      <c r="B5644" s="13">
        <v>288</v>
      </c>
      <c r="C5644" s="13">
        <v>95239332429.339005</v>
      </c>
    </row>
    <row r="5645" spans="1:3" x14ac:dyDescent="0.25">
      <c r="A5645" s="13">
        <v>5644</v>
      </c>
      <c r="B5645" s="13">
        <v>8111</v>
      </c>
      <c r="C5645" s="13">
        <v>95244059698.173996</v>
      </c>
    </row>
    <row r="5646" spans="1:3" x14ac:dyDescent="0.25">
      <c r="A5646" s="13">
        <v>5645</v>
      </c>
      <c r="B5646" s="13">
        <v>8130</v>
      </c>
      <c r="C5646" s="13">
        <v>95246324546.830002</v>
      </c>
    </row>
    <row r="5647" spans="1:3" x14ac:dyDescent="0.25">
      <c r="A5647" s="13">
        <v>5646</v>
      </c>
      <c r="B5647" s="13">
        <v>495</v>
      </c>
      <c r="C5647" s="13">
        <v>95249146958.296005</v>
      </c>
    </row>
    <row r="5648" spans="1:3" x14ac:dyDescent="0.25">
      <c r="A5648" s="13">
        <v>5647</v>
      </c>
      <c r="B5648" s="13">
        <v>3091</v>
      </c>
      <c r="C5648" s="13">
        <v>95254096751.764999</v>
      </c>
    </row>
    <row r="5649" spans="1:3" x14ac:dyDescent="0.25">
      <c r="A5649" s="13">
        <v>5648</v>
      </c>
      <c r="B5649" s="13">
        <v>6488</v>
      </c>
      <c r="C5649" s="13">
        <v>95277717837.141006</v>
      </c>
    </row>
    <row r="5650" spans="1:3" x14ac:dyDescent="0.25">
      <c r="A5650" s="13">
        <v>5649</v>
      </c>
      <c r="B5650" s="13">
        <v>375</v>
      </c>
      <c r="C5650" s="13">
        <v>95281912776.319</v>
      </c>
    </row>
    <row r="5651" spans="1:3" x14ac:dyDescent="0.25">
      <c r="A5651" s="13">
        <v>5650</v>
      </c>
      <c r="B5651" s="13">
        <v>4977</v>
      </c>
      <c r="C5651" s="13">
        <v>95283077578.710007</v>
      </c>
    </row>
    <row r="5652" spans="1:3" x14ac:dyDescent="0.25">
      <c r="A5652" s="13">
        <v>5651</v>
      </c>
      <c r="B5652" s="13">
        <v>3685</v>
      </c>
      <c r="C5652" s="13">
        <v>95290274116.505997</v>
      </c>
    </row>
    <row r="5653" spans="1:3" x14ac:dyDescent="0.25">
      <c r="A5653" s="13">
        <v>5652</v>
      </c>
      <c r="B5653" s="13">
        <v>470</v>
      </c>
      <c r="C5653" s="13">
        <v>95294563367.432007</v>
      </c>
    </row>
    <row r="5654" spans="1:3" x14ac:dyDescent="0.25">
      <c r="A5654" s="13">
        <v>5653</v>
      </c>
      <c r="B5654" s="13">
        <v>5719</v>
      </c>
      <c r="C5654" s="13">
        <v>95307281112.727005</v>
      </c>
    </row>
    <row r="5655" spans="1:3" x14ac:dyDescent="0.25">
      <c r="A5655" s="13">
        <v>5654</v>
      </c>
      <c r="B5655" s="13">
        <v>1343</v>
      </c>
      <c r="C5655" s="13">
        <v>95307404581.658997</v>
      </c>
    </row>
    <row r="5656" spans="1:3" x14ac:dyDescent="0.25">
      <c r="A5656" s="13">
        <v>5655</v>
      </c>
      <c r="B5656" s="13">
        <v>8556</v>
      </c>
      <c r="C5656" s="13">
        <v>95314787944.669998</v>
      </c>
    </row>
    <row r="5657" spans="1:3" x14ac:dyDescent="0.25">
      <c r="A5657" s="13">
        <v>5656</v>
      </c>
      <c r="B5657" s="13">
        <v>8352</v>
      </c>
      <c r="C5657" s="13">
        <v>95336009447.802002</v>
      </c>
    </row>
    <row r="5658" spans="1:3" x14ac:dyDescent="0.25">
      <c r="A5658" s="13">
        <v>5657</v>
      </c>
      <c r="B5658" s="13">
        <v>3262</v>
      </c>
      <c r="C5658" s="13">
        <v>95356624451.548996</v>
      </c>
    </row>
    <row r="5659" spans="1:3" x14ac:dyDescent="0.25">
      <c r="A5659" s="13">
        <v>5658</v>
      </c>
      <c r="B5659" s="13">
        <v>328</v>
      </c>
      <c r="C5659" s="13">
        <v>95359446841.783997</v>
      </c>
    </row>
    <row r="5660" spans="1:3" x14ac:dyDescent="0.25">
      <c r="A5660" s="13">
        <v>5659</v>
      </c>
      <c r="B5660" s="13">
        <v>3995</v>
      </c>
      <c r="C5660" s="13">
        <v>95370613642.328003</v>
      </c>
    </row>
    <row r="5661" spans="1:3" x14ac:dyDescent="0.25">
      <c r="A5661" s="13">
        <v>5660</v>
      </c>
      <c r="B5661" s="13">
        <v>7340</v>
      </c>
      <c r="C5661" s="13">
        <v>95370744318.298004</v>
      </c>
    </row>
    <row r="5662" spans="1:3" x14ac:dyDescent="0.25">
      <c r="A5662" s="13">
        <v>5661</v>
      </c>
      <c r="B5662" s="13">
        <v>5549</v>
      </c>
      <c r="C5662" s="13">
        <v>95371615448.908997</v>
      </c>
    </row>
    <row r="5663" spans="1:3" x14ac:dyDescent="0.25">
      <c r="A5663" s="13">
        <v>5662</v>
      </c>
      <c r="B5663" s="13">
        <v>1104</v>
      </c>
      <c r="C5663" s="13">
        <v>95379158398.125</v>
      </c>
    </row>
    <row r="5664" spans="1:3" x14ac:dyDescent="0.25">
      <c r="A5664" s="13">
        <v>5663</v>
      </c>
      <c r="B5664" s="13">
        <v>795</v>
      </c>
      <c r="C5664" s="13">
        <v>95383783898.425003</v>
      </c>
    </row>
    <row r="5665" spans="1:3" x14ac:dyDescent="0.25">
      <c r="A5665" s="13">
        <v>5664</v>
      </c>
      <c r="B5665" s="13">
        <v>3400</v>
      </c>
      <c r="C5665" s="13">
        <v>95385366662.578003</v>
      </c>
    </row>
    <row r="5666" spans="1:3" x14ac:dyDescent="0.25">
      <c r="A5666" s="13">
        <v>5665</v>
      </c>
      <c r="B5666" s="13">
        <v>7005</v>
      </c>
      <c r="C5666" s="13">
        <v>95387481718.279007</v>
      </c>
    </row>
    <row r="5667" spans="1:3" x14ac:dyDescent="0.25">
      <c r="A5667" s="13">
        <v>5666</v>
      </c>
      <c r="B5667" s="13">
        <v>1085</v>
      </c>
      <c r="C5667" s="13">
        <v>95398353147.513</v>
      </c>
    </row>
    <row r="5668" spans="1:3" x14ac:dyDescent="0.25">
      <c r="A5668" s="13">
        <v>5667</v>
      </c>
      <c r="B5668" s="13">
        <v>746</v>
      </c>
      <c r="C5668" s="13">
        <v>95403495290.048004</v>
      </c>
    </row>
    <row r="5669" spans="1:3" x14ac:dyDescent="0.25">
      <c r="A5669" s="13">
        <v>5668</v>
      </c>
      <c r="B5669" s="13">
        <v>3182</v>
      </c>
      <c r="C5669" s="13">
        <v>95416159128.298996</v>
      </c>
    </row>
    <row r="5670" spans="1:3" x14ac:dyDescent="0.25">
      <c r="A5670" s="13">
        <v>5669</v>
      </c>
      <c r="B5670" s="13">
        <v>982</v>
      </c>
      <c r="C5670" s="13">
        <v>95419402093.156006</v>
      </c>
    </row>
    <row r="5671" spans="1:3" x14ac:dyDescent="0.25">
      <c r="A5671" s="13">
        <v>5670</v>
      </c>
      <c r="B5671" s="13">
        <v>3406</v>
      </c>
      <c r="C5671" s="13">
        <v>95420056804.356003</v>
      </c>
    </row>
    <row r="5672" spans="1:3" x14ac:dyDescent="0.25">
      <c r="A5672" s="13">
        <v>5671</v>
      </c>
      <c r="B5672" s="13">
        <v>747</v>
      </c>
      <c r="C5672" s="13">
        <v>95422832170.123001</v>
      </c>
    </row>
    <row r="5673" spans="1:3" x14ac:dyDescent="0.25">
      <c r="A5673" s="13">
        <v>5672</v>
      </c>
      <c r="B5673" s="13">
        <v>6883</v>
      </c>
      <c r="C5673" s="13">
        <v>95428653516.576996</v>
      </c>
    </row>
    <row r="5674" spans="1:3" x14ac:dyDescent="0.25">
      <c r="A5674" s="13">
        <v>5673</v>
      </c>
      <c r="B5674" s="13">
        <v>5999</v>
      </c>
      <c r="C5674" s="13">
        <v>95437022147.539001</v>
      </c>
    </row>
    <row r="5675" spans="1:3" x14ac:dyDescent="0.25">
      <c r="A5675" s="13">
        <v>5674</v>
      </c>
      <c r="B5675" s="13">
        <v>4982</v>
      </c>
      <c r="C5675" s="13">
        <v>95439964868.621002</v>
      </c>
    </row>
    <row r="5676" spans="1:3" x14ac:dyDescent="0.25">
      <c r="A5676" s="13">
        <v>5675</v>
      </c>
      <c r="B5676" s="13">
        <v>863</v>
      </c>
      <c r="C5676" s="13">
        <v>95448012741.567993</v>
      </c>
    </row>
    <row r="5677" spans="1:3" x14ac:dyDescent="0.25">
      <c r="A5677" s="13">
        <v>5676</v>
      </c>
      <c r="B5677" s="13">
        <v>3567</v>
      </c>
      <c r="C5677" s="13">
        <v>95448093443.977997</v>
      </c>
    </row>
    <row r="5678" spans="1:3" x14ac:dyDescent="0.25">
      <c r="A5678" s="13">
        <v>5677</v>
      </c>
      <c r="B5678" s="13">
        <v>6644</v>
      </c>
      <c r="C5678" s="13">
        <v>95450022275.695007</v>
      </c>
    </row>
    <row r="5679" spans="1:3" x14ac:dyDescent="0.25">
      <c r="A5679" s="13">
        <v>5678</v>
      </c>
      <c r="B5679" s="13">
        <v>610</v>
      </c>
      <c r="C5679" s="13">
        <v>95475753546.977005</v>
      </c>
    </row>
    <row r="5680" spans="1:3" x14ac:dyDescent="0.25">
      <c r="A5680" s="13">
        <v>5679</v>
      </c>
      <c r="B5680" s="13">
        <v>1037</v>
      </c>
      <c r="C5680" s="13">
        <v>95481577800.171997</v>
      </c>
    </row>
    <row r="5681" spans="1:3" x14ac:dyDescent="0.25">
      <c r="A5681" s="13">
        <v>5680</v>
      </c>
      <c r="B5681" s="13">
        <v>3542</v>
      </c>
      <c r="C5681" s="13">
        <v>95491666517.503998</v>
      </c>
    </row>
    <row r="5682" spans="1:3" x14ac:dyDescent="0.25">
      <c r="A5682" s="13">
        <v>5681</v>
      </c>
      <c r="B5682" s="13">
        <v>5675</v>
      </c>
      <c r="C5682" s="13">
        <v>95493709691.184006</v>
      </c>
    </row>
    <row r="5683" spans="1:3" x14ac:dyDescent="0.25">
      <c r="A5683" s="13">
        <v>5682</v>
      </c>
      <c r="B5683" s="13">
        <v>68</v>
      </c>
      <c r="C5683" s="13">
        <v>95504615145.727005</v>
      </c>
    </row>
    <row r="5684" spans="1:3" x14ac:dyDescent="0.25">
      <c r="A5684" s="13">
        <v>5683</v>
      </c>
      <c r="B5684" s="13">
        <v>953</v>
      </c>
      <c r="C5684" s="13">
        <v>95509077886.828995</v>
      </c>
    </row>
    <row r="5685" spans="1:3" x14ac:dyDescent="0.25">
      <c r="A5685" s="13">
        <v>5684</v>
      </c>
      <c r="B5685" s="13">
        <v>8430</v>
      </c>
      <c r="C5685" s="13">
        <v>95528518432.570999</v>
      </c>
    </row>
    <row r="5686" spans="1:3" x14ac:dyDescent="0.25">
      <c r="A5686" s="13">
        <v>5685</v>
      </c>
      <c r="B5686" s="13">
        <v>6810</v>
      </c>
      <c r="C5686" s="13">
        <v>95548122736.332993</v>
      </c>
    </row>
    <row r="5687" spans="1:3" x14ac:dyDescent="0.25">
      <c r="A5687" s="13">
        <v>5686</v>
      </c>
      <c r="B5687" s="13">
        <v>261</v>
      </c>
      <c r="C5687" s="13">
        <v>95553750693.350998</v>
      </c>
    </row>
    <row r="5688" spans="1:3" x14ac:dyDescent="0.25">
      <c r="A5688" s="13">
        <v>5687</v>
      </c>
      <c r="B5688" s="13">
        <v>8249</v>
      </c>
      <c r="C5688" s="13">
        <v>95556609635.612</v>
      </c>
    </row>
    <row r="5689" spans="1:3" x14ac:dyDescent="0.25">
      <c r="A5689" s="13">
        <v>5688</v>
      </c>
      <c r="B5689" s="13">
        <v>3430</v>
      </c>
      <c r="C5689" s="13">
        <v>95562239233.084</v>
      </c>
    </row>
    <row r="5690" spans="1:3" x14ac:dyDescent="0.25">
      <c r="A5690" s="13">
        <v>5689</v>
      </c>
      <c r="B5690" s="13">
        <v>3829</v>
      </c>
      <c r="C5690" s="13">
        <v>95569432121.182999</v>
      </c>
    </row>
    <row r="5691" spans="1:3" x14ac:dyDescent="0.25">
      <c r="A5691" s="13">
        <v>5690</v>
      </c>
      <c r="B5691" s="13">
        <v>2037</v>
      </c>
      <c r="C5691" s="13">
        <v>95572408322.880005</v>
      </c>
    </row>
    <row r="5692" spans="1:3" x14ac:dyDescent="0.25">
      <c r="A5692" s="13">
        <v>5691</v>
      </c>
      <c r="B5692" s="13">
        <v>6980</v>
      </c>
      <c r="C5692" s="13">
        <v>95574195953.570999</v>
      </c>
    </row>
    <row r="5693" spans="1:3" x14ac:dyDescent="0.25">
      <c r="A5693" s="13">
        <v>5692</v>
      </c>
      <c r="B5693" s="13">
        <v>7530</v>
      </c>
      <c r="C5693" s="13">
        <v>95576772257.393997</v>
      </c>
    </row>
    <row r="5694" spans="1:3" x14ac:dyDescent="0.25">
      <c r="A5694" s="13">
        <v>5693</v>
      </c>
      <c r="B5694" s="13">
        <v>3806</v>
      </c>
      <c r="C5694" s="13">
        <v>95580780112.455002</v>
      </c>
    </row>
    <row r="5695" spans="1:3" x14ac:dyDescent="0.25">
      <c r="A5695" s="13">
        <v>5694</v>
      </c>
      <c r="B5695" s="13">
        <v>4936</v>
      </c>
      <c r="C5695" s="13">
        <v>95597825263.330002</v>
      </c>
    </row>
    <row r="5696" spans="1:3" x14ac:dyDescent="0.25">
      <c r="A5696" s="13">
        <v>5695</v>
      </c>
      <c r="B5696" s="13">
        <v>7767</v>
      </c>
      <c r="C5696" s="13">
        <v>95603837768.539993</v>
      </c>
    </row>
    <row r="5697" spans="1:3" x14ac:dyDescent="0.25">
      <c r="A5697" s="13">
        <v>5696</v>
      </c>
      <c r="B5697" s="13">
        <v>5481</v>
      </c>
      <c r="C5697" s="13">
        <v>95610665564.934998</v>
      </c>
    </row>
    <row r="5698" spans="1:3" x14ac:dyDescent="0.25">
      <c r="A5698" s="13">
        <v>5697</v>
      </c>
      <c r="B5698" s="13">
        <v>6136</v>
      </c>
      <c r="C5698" s="13">
        <v>95634816371.485992</v>
      </c>
    </row>
    <row r="5699" spans="1:3" x14ac:dyDescent="0.25">
      <c r="A5699" s="13">
        <v>5698</v>
      </c>
      <c r="B5699" s="13">
        <v>510</v>
      </c>
      <c r="C5699" s="13">
        <v>95637502788.839005</v>
      </c>
    </row>
    <row r="5700" spans="1:3" x14ac:dyDescent="0.25">
      <c r="A5700" s="13">
        <v>5699</v>
      </c>
      <c r="B5700" s="13">
        <v>3200</v>
      </c>
      <c r="C5700" s="13">
        <v>95647661139.600998</v>
      </c>
    </row>
    <row r="5701" spans="1:3" x14ac:dyDescent="0.25">
      <c r="A5701" s="13">
        <v>5700</v>
      </c>
      <c r="B5701" s="13">
        <v>649</v>
      </c>
      <c r="C5701" s="13">
        <v>95648229504.988007</v>
      </c>
    </row>
    <row r="5702" spans="1:3" x14ac:dyDescent="0.25">
      <c r="A5702" s="13">
        <v>5701</v>
      </c>
      <c r="B5702" s="13">
        <v>4237</v>
      </c>
      <c r="C5702" s="13">
        <v>95659402054.753006</v>
      </c>
    </row>
    <row r="5703" spans="1:3" x14ac:dyDescent="0.25">
      <c r="A5703" s="13">
        <v>5702</v>
      </c>
      <c r="B5703" s="13">
        <v>5664</v>
      </c>
      <c r="C5703" s="13">
        <v>95664790146.462997</v>
      </c>
    </row>
    <row r="5704" spans="1:3" x14ac:dyDescent="0.25">
      <c r="A5704" s="13">
        <v>5703</v>
      </c>
      <c r="B5704" s="13">
        <v>8734</v>
      </c>
      <c r="C5704" s="13">
        <v>95678280150.074005</v>
      </c>
    </row>
    <row r="5705" spans="1:3" x14ac:dyDescent="0.25">
      <c r="A5705" s="13">
        <v>5704</v>
      </c>
      <c r="B5705" s="13">
        <v>7586</v>
      </c>
      <c r="C5705" s="13">
        <v>95688208953.266998</v>
      </c>
    </row>
    <row r="5706" spans="1:3" x14ac:dyDescent="0.25">
      <c r="A5706" s="13">
        <v>5705</v>
      </c>
      <c r="B5706" s="13">
        <v>3183</v>
      </c>
      <c r="C5706" s="13">
        <v>95691056293.207993</v>
      </c>
    </row>
    <row r="5707" spans="1:3" x14ac:dyDescent="0.25">
      <c r="A5707" s="13">
        <v>5706</v>
      </c>
      <c r="B5707" s="13">
        <v>2997</v>
      </c>
      <c r="C5707" s="13">
        <v>95692355954.742996</v>
      </c>
    </row>
    <row r="5708" spans="1:3" x14ac:dyDescent="0.25">
      <c r="A5708" s="13">
        <v>5707</v>
      </c>
      <c r="B5708" s="13">
        <v>8088</v>
      </c>
      <c r="C5708" s="13">
        <v>95706509199.809998</v>
      </c>
    </row>
    <row r="5709" spans="1:3" x14ac:dyDescent="0.25">
      <c r="A5709" s="13">
        <v>5708</v>
      </c>
      <c r="B5709" s="13">
        <v>6904</v>
      </c>
      <c r="C5709" s="13">
        <v>95716336602.274994</v>
      </c>
    </row>
    <row r="5710" spans="1:3" x14ac:dyDescent="0.25">
      <c r="A5710" s="13">
        <v>5709</v>
      </c>
      <c r="B5710" s="13">
        <v>1849</v>
      </c>
      <c r="C5710" s="13">
        <v>95718716799.345993</v>
      </c>
    </row>
    <row r="5711" spans="1:3" x14ac:dyDescent="0.25">
      <c r="A5711" s="13">
        <v>5710</v>
      </c>
      <c r="B5711" s="13">
        <v>538</v>
      </c>
      <c r="C5711" s="13">
        <v>95719621307.798004</v>
      </c>
    </row>
    <row r="5712" spans="1:3" x14ac:dyDescent="0.25">
      <c r="A5712" s="13">
        <v>5711</v>
      </c>
      <c r="B5712" s="13">
        <v>5653</v>
      </c>
      <c r="C5712" s="13">
        <v>95720034978.384995</v>
      </c>
    </row>
    <row r="5713" spans="1:3" x14ac:dyDescent="0.25">
      <c r="A5713" s="13">
        <v>5712</v>
      </c>
      <c r="B5713" s="13">
        <v>2035</v>
      </c>
      <c r="C5713" s="13">
        <v>95727007605.865005</v>
      </c>
    </row>
    <row r="5714" spans="1:3" x14ac:dyDescent="0.25">
      <c r="A5714" s="13">
        <v>5713</v>
      </c>
      <c r="B5714" s="13">
        <v>5281</v>
      </c>
      <c r="C5714" s="13">
        <v>95735460588.748993</v>
      </c>
    </row>
    <row r="5715" spans="1:3" x14ac:dyDescent="0.25">
      <c r="A5715" s="13">
        <v>5714</v>
      </c>
      <c r="B5715" s="13">
        <v>3305</v>
      </c>
      <c r="C5715" s="13">
        <v>95744381358.533005</v>
      </c>
    </row>
    <row r="5716" spans="1:3" x14ac:dyDescent="0.25">
      <c r="A5716" s="13">
        <v>5715</v>
      </c>
      <c r="B5716" s="13">
        <v>123</v>
      </c>
      <c r="C5716" s="13">
        <v>95748493101.983994</v>
      </c>
    </row>
    <row r="5717" spans="1:3" x14ac:dyDescent="0.25">
      <c r="A5717" s="13">
        <v>5716</v>
      </c>
      <c r="B5717" s="13">
        <v>4205</v>
      </c>
      <c r="C5717" s="13">
        <v>95761586903.056</v>
      </c>
    </row>
    <row r="5718" spans="1:3" x14ac:dyDescent="0.25">
      <c r="A5718" s="13">
        <v>5717</v>
      </c>
      <c r="B5718" s="13">
        <v>3504</v>
      </c>
      <c r="C5718" s="13">
        <v>95771193099.811996</v>
      </c>
    </row>
    <row r="5719" spans="1:3" x14ac:dyDescent="0.25">
      <c r="A5719" s="13">
        <v>5718</v>
      </c>
      <c r="B5719" s="13">
        <v>825</v>
      </c>
      <c r="C5719" s="13">
        <v>95784576331.720001</v>
      </c>
    </row>
    <row r="5720" spans="1:3" x14ac:dyDescent="0.25">
      <c r="A5720" s="13">
        <v>5719</v>
      </c>
      <c r="B5720" s="13">
        <v>4561</v>
      </c>
      <c r="C5720" s="13">
        <v>95791637975.832001</v>
      </c>
    </row>
    <row r="5721" spans="1:3" x14ac:dyDescent="0.25">
      <c r="A5721" s="13">
        <v>5720</v>
      </c>
      <c r="B5721" s="13">
        <v>431</v>
      </c>
      <c r="C5721" s="13">
        <v>95794082375.537994</v>
      </c>
    </row>
    <row r="5722" spans="1:3" x14ac:dyDescent="0.25">
      <c r="A5722" s="13">
        <v>5721</v>
      </c>
      <c r="B5722" s="13">
        <v>5599</v>
      </c>
      <c r="C5722" s="13">
        <v>95808369861.339996</v>
      </c>
    </row>
    <row r="5723" spans="1:3" x14ac:dyDescent="0.25">
      <c r="A5723" s="13">
        <v>5722</v>
      </c>
      <c r="B5723" s="13">
        <v>5097</v>
      </c>
      <c r="C5723" s="13">
        <v>95823460898.378006</v>
      </c>
    </row>
    <row r="5724" spans="1:3" x14ac:dyDescent="0.25">
      <c r="A5724" s="13">
        <v>5723</v>
      </c>
      <c r="B5724" s="13">
        <v>4042</v>
      </c>
      <c r="C5724" s="13">
        <v>95825926331.651993</v>
      </c>
    </row>
    <row r="5725" spans="1:3" x14ac:dyDescent="0.25">
      <c r="A5725" s="13">
        <v>5724</v>
      </c>
      <c r="B5725" s="13">
        <v>3495</v>
      </c>
      <c r="C5725" s="13">
        <v>95829350766.964005</v>
      </c>
    </row>
    <row r="5726" spans="1:3" x14ac:dyDescent="0.25">
      <c r="A5726" s="13">
        <v>5725</v>
      </c>
      <c r="B5726" s="13">
        <v>8469</v>
      </c>
      <c r="C5726" s="13">
        <v>95838354813.897003</v>
      </c>
    </row>
    <row r="5727" spans="1:3" x14ac:dyDescent="0.25">
      <c r="A5727" s="13">
        <v>5726</v>
      </c>
      <c r="B5727" s="13">
        <v>796</v>
      </c>
      <c r="C5727" s="13">
        <v>95844289654.688995</v>
      </c>
    </row>
    <row r="5728" spans="1:3" x14ac:dyDescent="0.25">
      <c r="A5728" s="13">
        <v>5727</v>
      </c>
      <c r="B5728" s="13">
        <v>67</v>
      </c>
      <c r="C5728" s="13">
        <v>95859492202.240005</v>
      </c>
    </row>
    <row r="5729" spans="1:3" x14ac:dyDescent="0.25">
      <c r="A5729" s="13">
        <v>5728</v>
      </c>
      <c r="B5729" s="13">
        <v>1098</v>
      </c>
      <c r="C5729" s="13">
        <v>95860326491.350006</v>
      </c>
    </row>
    <row r="5730" spans="1:3" x14ac:dyDescent="0.25">
      <c r="A5730" s="13">
        <v>5729</v>
      </c>
      <c r="B5730" s="13">
        <v>2178</v>
      </c>
      <c r="C5730" s="13">
        <v>95867422120.440002</v>
      </c>
    </row>
    <row r="5731" spans="1:3" x14ac:dyDescent="0.25">
      <c r="A5731" s="13">
        <v>5730</v>
      </c>
      <c r="B5731" s="13">
        <v>3165</v>
      </c>
      <c r="C5731" s="13">
        <v>95867686704.046005</v>
      </c>
    </row>
    <row r="5732" spans="1:3" x14ac:dyDescent="0.25">
      <c r="A5732" s="13">
        <v>5731</v>
      </c>
      <c r="B5732" s="13">
        <v>681</v>
      </c>
      <c r="C5732" s="13">
        <v>95876667334.317001</v>
      </c>
    </row>
    <row r="5733" spans="1:3" x14ac:dyDescent="0.25">
      <c r="A5733" s="13">
        <v>5732</v>
      </c>
      <c r="B5733" s="13">
        <v>6574</v>
      </c>
      <c r="C5733" s="13">
        <v>95901188061.901993</v>
      </c>
    </row>
    <row r="5734" spans="1:3" x14ac:dyDescent="0.25">
      <c r="A5734" s="13">
        <v>5733</v>
      </c>
      <c r="B5734" s="13">
        <v>6407</v>
      </c>
      <c r="C5734" s="13">
        <v>95903443228.330002</v>
      </c>
    </row>
    <row r="5735" spans="1:3" x14ac:dyDescent="0.25">
      <c r="A5735" s="13">
        <v>5734</v>
      </c>
      <c r="B5735" s="13">
        <v>5052</v>
      </c>
      <c r="C5735" s="13">
        <v>95905424603.302002</v>
      </c>
    </row>
    <row r="5736" spans="1:3" x14ac:dyDescent="0.25">
      <c r="A5736" s="13">
        <v>5735</v>
      </c>
      <c r="B5736" s="13">
        <v>5098</v>
      </c>
      <c r="C5736" s="13">
        <v>95908836095.539993</v>
      </c>
    </row>
    <row r="5737" spans="1:3" x14ac:dyDescent="0.25">
      <c r="A5737" s="13">
        <v>5736</v>
      </c>
      <c r="B5737" s="13">
        <v>5027</v>
      </c>
      <c r="C5737" s="13">
        <v>95910075317.822006</v>
      </c>
    </row>
    <row r="5738" spans="1:3" x14ac:dyDescent="0.25">
      <c r="A5738" s="13">
        <v>5737</v>
      </c>
      <c r="B5738" s="13">
        <v>4998</v>
      </c>
      <c r="C5738" s="13">
        <v>95923626109.882004</v>
      </c>
    </row>
    <row r="5739" spans="1:3" x14ac:dyDescent="0.25">
      <c r="A5739" s="13">
        <v>5738</v>
      </c>
      <c r="B5739" s="13">
        <v>1329</v>
      </c>
      <c r="C5739" s="13">
        <v>95927496127.136993</v>
      </c>
    </row>
    <row r="5740" spans="1:3" x14ac:dyDescent="0.25">
      <c r="A5740" s="13">
        <v>5739</v>
      </c>
      <c r="B5740" s="13">
        <v>8190</v>
      </c>
      <c r="C5740" s="13">
        <v>95939468957.567001</v>
      </c>
    </row>
    <row r="5741" spans="1:3" x14ac:dyDescent="0.25">
      <c r="A5741" s="13">
        <v>5740</v>
      </c>
      <c r="B5741" s="13">
        <v>4764</v>
      </c>
      <c r="C5741" s="13">
        <v>95950747396.550995</v>
      </c>
    </row>
    <row r="5742" spans="1:3" x14ac:dyDescent="0.25">
      <c r="A5742" s="13">
        <v>5741</v>
      </c>
      <c r="B5742" s="13">
        <v>6833</v>
      </c>
      <c r="C5742" s="13">
        <v>95998521940.740005</v>
      </c>
    </row>
    <row r="5743" spans="1:3" x14ac:dyDescent="0.25">
      <c r="A5743" s="13">
        <v>5742</v>
      </c>
      <c r="B5743" s="13">
        <v>8274</v>
      </c>
      <c r="C5743" s="13">
        <v>96010949600.445999</v>
      </c>
    </row>
    <row r="5744" spans="1:3" x14ac:dyDescent="0.25">
      <c r="A5744" s="13">
        <v>5743</v>
      </c>
      <c r="B5744" s="13">
        <v>8520</v>
      </c>
      <c r="C5744" s="13">
        <v>96021337570.518005</v>
      </c>
    </row>
    <row r="5745" spans="1:3" x14ac:dyDescent="0.25">
      <c r="A5745" s="13">
        <v>5744</v>
      </c>
      <c r="B5745" s="13">
        <v>656</v>
      </c>
      <c r="C5745" s="13">
        <v>96037868234.602997</v>
      </c>
    </row>
    <row r="5746" spans="1:3" x14ac:dyDescent="0.25">
      <c r="A5746" s="13">
        <v>5745</v>
      </c>
      <c r="B5746" s="13">
        <v>4271</v>
      </c>
      <c r="C5746" s="13">
        <v>96052149452.529999</v>
      </c>
    </row>
    <row r="5747" spans="1:3" x14ac:dyDescent="0.25">
      <c r="A5747" s="13">
        <v>5746</v>
      </c>
      <c r="B5747" s="13">
        <v>7938</v>
      </c>
      <c r="C5747" s="13">
        <v>96071033304.824997</v>
      </c>
    </row>
    <row r="5748" spans="1:3" x14ac:dyDescent="0.25">
      <c r="A5748" s="13">
        <v>5747</v>
      </c>
      <c r="B5748" s="13">
        <v>8406</v>
      </c>
      <c r="C5748" s="13">
        <v>96078572574.233994</v>
      </c>
    </row>
    <row r="5749" spans="1:3" x14ac:dyDescent="0.25">
      <c r="A5749" s="13">
        <v>5748</v>
      </c>
      <c r="B5749" s="13">
        <v>8192</v>
      </c>
      <c r="C5749" s="13">
        <v>96081396049.455994</v>
      </c>
    </row>
    <row r="5750" spans="1:3" x14ac:dyDescent="0.25">
      <c r="A5750" s="13">
        <v>5749</v>
      </c>
      <c r="B5750" s="13">
        <v>3511</v>
      </c>
      <c r="C5750" s="13">
        <v>96089899181.449997</v>
      </c>
    </row>
    <row r="5751" spans="1:3" x14ac:dyDescent="0.25">
      <c r="A5751" s="13">
        <v>5750</v>
      </c>
      <c r="B5751" s="13">
        <v>1822</v>
      </c>
      <c r="C5751" s="13">
        <v>96090161996.162003</v>
      </c>
    </row>
    <row r="5752" spans="1:3" x14ac:dyDescent="0.25">
      <c r="A5752" s="13">
        <v>5751</v>
      </c>
      <c r="B5752" s="13">
        <v>3382</v>
      </c>
      <c r="C5752" s="13">
        <v>96093251457.839005</v>
      </c>
    </row>
    <row r="5753" spans="1:3" x14ac:dyDescent="0.25">
      <c r="A5753" s="13">
        <v>5752</v>
      </c>
      <c r="B5753" s="13">
        <v>4713</v>
      </c>
      <c r="C5753" s="13">
        <v>96105519403.485001</v>
      </c>
    </row>
    <row r="5754" spans="1:3" x14ac:dyDescent="0.25">
      <c r="A5754" s="13">
        <v>5753</v>
      </c>
      <c r="B5754" s="13">
        <v>648</v>
      </c>
      <c r="C5754" s="13">
        <v>96106344878.876999</v>
      </c>
    </row>
    <row r="5755" spans="1:3" x14ac:dyDescent="0.25">
      <c r="A5755" s="13">
        <v>5754</v>
      </c>
      <c r="B5755" s="13">
        <v>5673</v>
      </c>
      <c r="C5755" s="13">
        <v>96129825495.852005</v>
      </c>
    </row>
    <row r="5756" spans="1:3" x14ac:dyDescent="0.25">
      <c r="A5756" s="13">
        <v>5755</v>
      </c>
      <c r="B5756" s="13">
        <v>1083</v>
      </c>
      <c r="C5756" s="13">
        <v>96135744630.354004</v>
      </c>
    </row>
    <row r="5757" spans="1:3" x14ac:dyDescent="0.25">
      <c r="A5757" s="13">
        <v>5756</v>
      </c>
      <c r="B5757" s="13">
        <v>4037</v>
      </c>
      <c r="C5757" s="13">
        <v>96138502356.399994</v>
      </c>
    </row>
    <row r="5758" spans="1:3" x14ac:dyDescent="0.25">
      <c r="A5758" s="13">
        <v>5757</v>
      </c>
      <c r="B5758" s="13">
        <v>7078</v>
      </c>
      <c r="C5758" s="13">
        <v>96144159453.509995</v>
      </c>
    </row>
    <row r="5759" spans="1:3" x14ac:dyDescent="0.25">
      <c r="A5759" s="13">
        <v>5758</v>
      </c>
      <c r="B5759" s="13">
        <v>3989</v>
      </c>
      <c r="C5759" s="13">
        <v>96191918438.925003</v>
      </c>
    </row>
    <row r="5760" spans="1:3" x14ac:dyDescent="0.25">
      <c r="A5760" s="13">
        <v>5759</v>
      </c>
      <c r="B5760" s="13">
        <v>5019</v>
      </c>
      <c r="C5760" s="13">
        <v>96196565274.529999</v>
      </c>
    </row>
    <row r="5761" spans="1:3" x14ac:dyDescent="0.25">
      <c r="A5761" s="13">
        <v>5760</v>
      </c>
      <c r="B5761" s="13">
        <v>259</v>
      </c>
      <c r="C5761" s="13">
        <v>96205719015.276993</v>
      </c>
    </row>
    <row r="5762" spans="1:3" x14ac:dyDescent="0.25">
      <c r="A5762" s="13">
        <v>5761</v>
      </c>
      <c r="B5762" s="13">
        <v>6079</v>
      </c>
      <c r="C5762" s="13">
        <v>96205949709.938995</v>
      </c>
    </row>
    <row r="5763" spans="1:3" x14ac:dyDescent="0.25">
      <c r="A5763" s="13">
        <v>5762</v>
      </c>
      <c r="B5763" s="13">
        <v>2729</v>
      </c>
      <c r="C5763" s="13">
        <v>96213788487.621002</v>
      </c>
    </row>
    <row r="5764" spans="1:3" x14ac:dyDescent="0.25">
      <c r="A5764" s="13">
        <v>5763</v>
      </c>
      <c r="B5764" s="13">
        <v>4572</v>
      </c>
      <c r="C5764" s="13">
        <v>96232130820.679993</v>
      </c>
    </row>
    <row r="5765" spans="1:3" x14ac:dyDescent="0.25">
      <c r="A5765" s="13">
        <v>5764</v>
      </c>
      <c r="B5765" s="13">
        <v>846</v>
      </c>
      <c r="C5765" s="13">
        <v>96238141379.626999</v>
      </c>
    </row>
    <row r="5766" spans="1:3" x14ac:dyDescent="0.25">
      <c r="A5766" s="13">
        <v>5765</v>
      </c>
      <c r="B5766" s="13">
        <v>4760</v>
      </c>
      <c r="C5766" s="13">
        <v>96238259848.901993</v>
      </c>
    </row>
    <row r="5767" spans="1:3" x14ac:dyDescent="0.25">
      <c r="A5767" s="13">
        <v>5766</v>
      </c>
      <c r="B5767" s="13">
        <v>2230</v>
      </c>
      <c r="C5767" s="13">
        <v>96247208831.024002</v>
      </c>
    </row>
    <row r="5768" spans="1:3" x14ac:dyDescent="0.25">
      <c r="A5768" s="13">
        <v>5767</v>
      </c>
      <c r="B5768" s="13">
        <v>1848</v>
      </c>
      <c r="C5768" s="13">
        <v>96251455288.212006</v>
      </c>
    </row>
    <row r="5769" spans="1:3" x14ac:dyDescent="0.25">
      <c r="A5769" s="13">
        <v>5768</v>
      </c>
      <c r="B5769" s="13">
        <v>5868</v>
      </c>
      <c r="C5769" s="13">
        <v>96253865721.957001</v>
      </c>
    </row>
    <row r="5770" spans="1:3" x14ac:dyDescent="0.25">
      <c r="A5770" s="13">
        <v>5769</v>
      </c>
      <c r="B5770" s="13">
        <v>5309</v>
      </c>
      <c r="C5770" s="13">
        <v>96253914050.084</v>
      </c>
    </row>
    <row r="5771" spans="1:3" x14ac:dyDescent="0.25">
      <c r="A5771" s="13">
        <v>5770</v>
      </c>
      <c r="B5771" s="13">
        <v>611</v>
      </c>
      <c r="C5771" s="13">
        <v>96268263176.891998</v>
      </c>
    </row>
    <row r="5772" spans="1:3" x14ac:dyDescent="0.25">
      <c r="A5772" s="13">
        <v>5771</v>
      </c>
      <c r="B5772" s="13">
        <v>122</v>
      </c>
      <c r="C5772" s="13">
        <v>96302477529.498001</v>
      </c>
    </row>
    <row r="5773" spans="1:3" x14ac:dyDescent="0.25">
      <c r="A5773" s="13">
        <v>5772</v>
      </c>
      <c r="B5773" s="13">
        <v>6352</v>
      </c>
      <c r="C5773" s="13">
        <v>96303076245.789001</v>
      </c>
    </row>
    <row r="5774" spans="1:3" x14ac:dyDescent="0.25">
      <c r="A5774" s="13">
        <v>5773</v>
      </c>
      <c r="B5774" s="13">
        <v>521</v>
      </c>
      <c r="C5774" s="13">
        <v>96303947890.552994</v>
      </c>
    </row>
    <row r="5775" spans="1:3" x14ac:dyDescent="0.25">
      <c r="A5775" s="13">
        <v>5774</v>
      </c>
      <c r="B5775" s="13">
        <v>7240</v>
      </c>
      <c r="C5775" s="13">
        <v>96313252476.248001</v>
      </c>
    </row>
    <row r="5776" spans="1:3" x14ac:dyDescent="0.25">
      <c r="A5776" s="13">
        <v>5775</v>
      </c>
      <c r="B5776" s="13">
        <v>8688</v>
      </c>
      <c r="C5776" s="13">
        <v>96315841299.453995</v>
      </c>
    </row>
    <row r="5777" spans="1:3" x14ac:dyDescent="0.25">
      <c r="A5777" s="13">
        <v>5776</v>
      </c>
      <c r="B5777" s="13">
        <v>469</v>
      </c>
      <c r="C5777" s="13">
        <v>96332602268.953995</v>
      </c>
    </row>
    <row r="5778" spans="1:3" x14ac:dyDescent="0.25">
      <c r="A5778" s="13">
        <v>5777</v>
      </c>
      <c r="B5778" s="13">
        <v>5021</v>
      </c>
      <c r="C5778" s="13">
        <v>96342354850.837997</v>
      </c>
    </row>
    <row r="5779" spans="1:3" x14ac:dyDescent="0.25">
      <c r="A5779" s="13">
        <v>5778</v>
      </c>
      <c r="B5779" s="13">
        <v>751</v>
      </c>
      <c r="C5779" s="13">
        <v>96365201131.457001</v>
      </c>
    </row>
    <row r="5780" spans="1:3" x14ac:dyDescent="0.25">
      <c r="A5780" s="13">
        <v>5779</v>
      </c>
      <c r="B5780" s="13">
        <v>3972</v>
      </c>
      <c r="C5780" s="13">
        <v>96374905833.563004</v>
      </c>
    </row>
    <row r="5781" spans="1:3" x14ac:dyDescent="0.25">
      <c r="A5781" s="13">
        <v>5780</v>
      </c>
      <c r="B5781" s="13">
        <v>5432</v>
      </c>
      <c r="C5781" s="13">
        <v>96394828860.272003</v>
      </c>
    </row>
    <row r="5782" spans="1:3" x14ac:dyDescent="0.25">
      <c r="A5782" s="13">
        <v>5781</v>
      </c>
      <c r="B5782" s="13">
        <v>8042</v>
      </c>
      <c r="C5782" s="13">
        <v>96402410589.612</v>
      </c>
    </row>
    <row r="5783" spans="1:3" x14ac:dyDescent="0.25">
      <c r="A5783" s="13">
        <v>5782</v>
      </c>
      <c r="B5783" s="13">
        <v>5791</v>
      </c>
      <c r="C5783" s="13">
        <v>96407404910.001007</v>
      </c>
    </row>
    <row r="5784" spans="1:3" x14ac:dyDescent="0.25">
      <c r="A5784" s="13">
        <v>5783</v>
      </c>
      <c r="B5784" s="13">
        <v>5331</v>
      </c>
      <c r="C5784" s="13">
        <v>96473314965.052002</v>
      </c>
    </row>
    <row r="5785" spans="1:3" x14ac:dyDescent="0.25">
      <c r="A5785" s="13">
        <v>5784</v>
      </c>
      <c r="B5785" s="13">
        <v>159</v>
      </c>
      <c r="C5785" s="13">
        <v>96486742570.75</v>
      </c>
    </row>
    <row r="5786" spans="1:3" x14ac:dyDescent="0.25">
      <c r="A5786" s="13">
        <v>5785</v>
      </c>
      <c r="B5786" s="13">
        <v>1280</v>
      </c>
      <c r="C5786" s="13">
        <v>96490646288.306</v>
      </c>
    </row>
    <row r="5787" spans="1:3" x14ac:dyDescent="0.25">
      <c r="A5787" s="13">
        <v>5786</v>
      </c>
      <c r="B5787" s="13">
        <v>595</v>
      </c>
      <c r="C5787" s="13">
        <v>96504046400.205994</v>
      </c>
    </row>
    <row r="5788" spans="1:3" x14ac:dyDescent="0.25">
      <c r="A5788" s="13">
        <v>5787</v>
      </c>
      <c r="B5788" s="13">
        <v>4973</v>
      </c>
      <c r="C5788" s="13">
        <v>96543544985.513</v>
      </c>
    </row>
    <row r="5789" spans="1:3" x14ac:dyDescent="0.25">
      <c r="A5789" s="13">
        <v>5788</v>
      </c>
      <c r="B5789" s="13">
        <v>4185</v>
      </c>
      <c r="C5789" s="13">
        <v>96547297355.880005</v>
      </c>
    </row>
    <row r="5790" spans="1:3" x14ac:dyDescent="0.25">
      <c r="A5790" s="13">
        <v>5789</v>
      </c>
      <c r="B5790" s="13">
        <v>3990</v>
      </c>
      <c r="C5790" s="13">
        <v>96567750014.964005</v>
      </c>
    </row>
    <row r="5791" spans="1:3" x14ac:dyDescent="0.25">
      <c r="A5791" s="13">
        <v>5790</v>
      </c>
      <c r="B5791" s="13">
        <v>260</v>
      </c>
      <c r="C5791" s="13">
        <v>96568794533.751007</v>
      </c>
    </row>
    <row r="5792" spans="1:3" x14ac:dyDescent="0.25">
      <c r="A5792" s="13">
        <v>5791</v>
      </c>
      <c r="B5792" s="13">
        <v>7532</v>
      </c>
      <c r="C5792" s="13">
        <v>96585578600.667007</v>
      </c>
    </row>
    <row r="5793" spans="1:3" x14ac:dyDescent="0.25">
      <c r="A5793" s="13">
        <v>5792</v>
      </c>
      <c r="B5793" s="13">
        <v>8277</v>
      </c>
      <c r="C5793" s="13">
        <v>96586723124.576004</v>
      </c>
    </row>
    <row r="5794" spans="1:3" x14ac:dyDescent="0.25">
      <c r="A5794" s="13">
        <v>5793</v>
      </c>
      <c r="B5794" s="13">
        <v>3662</v>
      </c>
      <c r="C5794" s="13">
        <v>96631837372.651993</v>
      </c>
    </row>
    <row r="5795" spans="1:3" x14ac:dyDescent="0.25">
      <c r="A5795" s="13">
        <v>5794</v>
      </c>
      <c r="B5795" s="13">
        <v>4874</v>
      </c>
      <c r="C5795" s="13">
        <v>96639465384.934006</v>
      </c>
    </row>
    <row r="5796" spans="1:3" x14ac:dyDescent="0.25">
      <c r="A5796" s="13">
        <v>5795</v>
      </c>
      <c r="B5796" s="13">
        <v>4380</v>
      </c>
      <c r="C5796" s="13">
        <v>96653425922.895004</v>
      </c>
    </row>
    <row r="5797" spans="1:3" x14ac:dyDescent="0.25">
      <c r="A5797" s="13">
        <v>5796</v>
      </c>
      <c r="B5797" s="13">
        <v>8073</v>
      </c>
      <c r="C5797" s="13">
        <v>96654486199.350998</v>
      </c>
    </row>
    <row r="5798" spans="1:3" x14ac:dyDescent="0.25">
      <c r="A5798" s="13">
        <v>5797</v>
      </c>
      <c r="B5798" s="13">
        <v>3876</v>
      </c>
      <c r="C5798" s="13">
        <v>96675208435.343002</v>
      </c>
    </row>
    <row r="5799" spans="1:3" x14ac:dyDescent="0.25">
      <c r="A5799" s="13">
        <v>5798</v>
      </c>
      <c r="B5799" s="13">
        <v>360</v>
      </c>
      <c r="C5799" s="13">
        <v>96687431892.173004</v>
      </c>
    </row>
    <row r="5800" spans="1:3" x14ac:dyDescent="0.25">
      <c r="A5800" s="13">
        <v>5799</v>
      </c>
      <c r="B5800" s="13">
        <v>4038</v>
      </c>
      <c r="C5800" s="13">
        <v>96688410626.069</v>
      </c>
    </row>
    <row r="5801" spans="1:3" x14ac:dyDescent="0.25">
      <c r="A5801" s="13">
        <v>5800</v>
      </c>
      <c r="B5801" s="13">
        <v>8490</v>
      </c>
      <c r="C5801" s="13">
        <v>96690488344.272995</v>
      </c>
    </row>
    <row r="5802" spans="1:3" x14ac:dyDescent="0.25">
      <c r="A5802" s="13">
        <v>5801</v>
      </c>
      <c r="B5802" s="13">
        <v>6095</v>
      </c>
      <c r="C5802" s="13">
        <v>96698389930.289993</v>
      </c>
    </row>
    <row r="5803" spans="1:3" x14ac:dyDescent="0.25">
      <c r="A5803" s="13">
        <v>5802</v>
      </c>
      <c r="B5803" s="13">
        <v>1132</v>
      </c>
      <c r="C5803" s="13">
        <v>96699848013.511002</v>
      </c>
    </row>
    <row r="5804" spans="1:3" x14ac:dyDescent="0.25">
      <c r="A5804" s="13">
        <v>5803</v>
      </c>
      <c r="B5804" s="13">
        <v>4329</v>
      </c>
      <c r="C5804" s="13">
        <v>96707068601.770004</v>
      </c>
    </row>
    <row r="5805" spans="1:3" x14ac:dyDescent="0.25">
      <c r="A5805" s="13">
        <v>5804</v>
      </c>
      <c r="B5805" s="13">
        <v>6760</v>
      </c>
      <c r="C5805" s="13">
        <v>96711270177.675003</v>
      </c>
    </row>
    <row r="5806" spans="1:3" x14ac:dyDescent="0.25">
      <c r="A5806" s="13">
        <v>5805</v>
      </c>
      <c r="B5806" s="13">
        <v>7002</v>
      </c>
      <c r="C5806" s="13">
        <v>96713412060.731995</v>
      </c>
    </row>
    <row r="5807" spans="1:3" x14ac:dyDescent="0.25">
      <c r="A5807" s="13">
        <v>5806</v>
      </c>
      <c r="B5807" s="13">
        <v>7798</v>
      </c>
      <c r="C5807" s="13">
        <v>96730811414.744995</v>
      </c>
    </row>
    <row r="5808" spans="1:3" x14ac:dyDescent="0.25">
      <c r="A5808" s="13">
        <v>5807</v>
      </c>
      <c r="B5808" s="13">
        <v>5720</v>
      </c>
      <c r="C5808" s="13">
        <v>96741305876.761993</v>
      </c>
    </row>
    <row r="5809" spans="1:3" x14ac:dyDescent="0.25">
      <c r="A5809" s="13">
        <v>5808</v>
      </c>
      <c r="B5809" s="13">
        <v>8711</v>
      </c>
      <c r="C5809" s="13">
        <v>96747046020.095993</v>
      </c>
    </row>
    <row r="5810" spans="1:3" x14ac:dyDescent="0.25">
      <c r="A5810" s="13">
        <v>5809</v>
      </c>
      <c r="B5810" s="13">
        <v>8598</v>
      </c>
      <c r="C5810" s="13">
        <v>96760795547.182999</v>
      </c>
    </row>
    <row r="5811" spans="1:3" x14ac:dyDescent="0.25">
      <c r="A5811" s="13">
        <v>5810</v>
      </c>
      <c r="B5811" s="13">
        <v>121</v>
      </c>
      <c r="C5811" s="13">
        <v>96771482939.942993</v>
      </c>
    </row>
    <row r="5812" spans="1:3" x14ac:dyDescent="0.25">
      <c r="A5812" s="13">
        <v>5811</v>
      </c>
      <c r="B5812" s="13">
        <v>270</v>
      </c>
      <c r="C5812" s="13">
        <v>96782193709.283005</v>
      </c>
    </row>
    <row r="5813" spans="1:3" x14ac:dyDescent="0.25">
      <c r="A5813" s="13">
        <v>5812</v>
      </c>
      <c r="B5813" s="13">
        <v>8133</v>
      </c>
      <c r="C5813" s="13">
        <v>96784139561.845993</v>
      </c>
    </row>
    <row r="5814" spans="1:3" x14ac:dyDescent="0.25">
      <c r="A5814" s="13">
        <v>5813</v>
      </c>
      <c r="B5814" s="13">
        <v>3720</v>
      </c>
      <c r="C5814" s="13">
        <v>96784389751.660004</v>
      </c>
    </row>
    <row r="5815" spans="1:3" x14ac:dyDescent="0.25">
      <c r="A5815" s="13">
        <v>5814</v>
      </c>
      <c r="B5815" s="13">
        <v>4686</v>
      </c>
      <c r="C5815" s="13">
        <v>96790116612.569</v>
      </c>
    </row>
    <row r="5816" spans="1:3" x14ac:dyDescent="0.25">
      <c r="A5816" s="13">
        <v>5815</v>
      </c>
      <c r="B5816" s="13">
        <v>1050</v>
      </c>
      <c r="C5816" s="13">
        <v>96791073804.130997</v>
      </c>
    </row>
    <row r="5817" spans="1:3" x14ac:dyDescent="0.25">
      <c r="A5817" s="13">
        <v>5816</v>
      </c>
      <c r="B5817" s="13">
        <v>8573</v>
      </c>
      <c r="C5817" s="13">
        <v>96794618587.675003</v>
      </c>
    </row>
    <row r="5818" spans="1:3" x14ac:dyDescent="0.25">
      <c r="A5818" s="13">
        <v>5817</v>
      </c>
      <c r="B5818" s="13">
        <v>8022</v>
      </c>
      <c r="C5818" s="13">
        <v>96813690780.520996</v>
      </c>
    </row>
    <row r="5819" spans="1:3" x14ac:dyDescent="0.25">
      <c r="A5819" s="13">
        <v>5818</v>
      </c>
      <c r="B5819" s="13">
        <v>5314</v>
      </c>
      <c r="C5819" s="13">
        <v>96817433320.770004</v>
      </c>
    </row>
    <row r="5820" spans="1:3" x14ac:dyDescent="0.25">
      <c r="A5820" s="13">
        <v>5819</v>
      </c>
      <c r="B5820" s="13">
        <v>1830</v>
      </c>
      <c r="C5820" s="13">
        <v>96825672347.574005</v>
      </c>
    </row>
    <row r="5821" spans="1:3" x14ac:dyDescent="0.25">
      <c r="A5821" s="13">
        <v>5820</v>
      </c>
      <c r="B5821" s="13">
        <v>5234</v>
      </c>
      <c r="C5821" s="13">
        <v>96836669750.304001</v>
      </c>
    </row>
    <row r="5822" spans="1:3" x14ac:dyDescent="0.25">
      <c r="A5822" s="13">
        <v>5821</v>
      </c>
      <c r="B5822" s="13">
        <v>701</v>
      </c>
      <c r="C5822" s="13">
        <v>96837603463.199997</v>
      </c>
    </row>
    <row r="5823" spans="1:3" x14ac:dyDescent="0.25">
      <c r="A5823" s="13">
        <v>5822</v>
      </c>
      <c r="B5823" s="13">
        <v>4298</v>
      </c>
      <c r="C5823" s="13">
        <v>96846397741.544006</v>
      </c>
    </row>
    <row r="5824" spans="1:3" x14ac:dyDescent="0.25">
      <c r="A5824" s="13">
        <v>5823</v>
      </c>
      <c r="B5824" s="13">
        <v>5465</v>
      </c>
      <c r="C5824" s="13">
        <v>96850467199.113998</v>
      </c>
    </row>
    <row r="5825" spans="1:3" x14ac:dyDescent="0.25">
      <c r="A5825" s="13">
        <v>5824</v>
      </c>
      <c r="B5825" s="13">
        <v>4238</v>
      </c>
      <c r="C5825" s="13">
        <v>96851827223.606003</v>
      </c>
    </row>
    <row r="5826" spans="1:3" x14ac:dyDescent="0.25">
      <c r="A5826" s="13">
        <v>5825</v>
      </c>
      <c r="B5826" s="13">
        <v>275</v>
      </c>
      <c r="C5826" s="13">
        <v>96854364113.317993</v>
      </c>
    </row>
    <row r="5827" spans="1:3" x14ac:dyDescent="0.25">
      <c r="A5827" s="13">
        <v>5826</v>
      </c>
      <c r="B5827" s="13">
        <v>94</v>
      </c>
      <c r="C5827" s="13">
        <v>96856328850.860992</v>
      </c>
    </row>
    <row r="5828" spans="1:3" x14ac:dyDescent="0.25">
      <c r="A5828" s="13">
        <v>5827</v>
      </c>
      <c r="B5828" s="13">
        <v>3686</v>
      </c>
      <c r="C5828" s="13">
        <v>96865917336.212997</v>
      </c>
    </row>
    <row r="5829" spans="1:3" x14ac:dyDescent="0.25">
      <c r="A5829" s="13">
        <v>5828</v>
      </c>
      <c r="B5829" s="13">
        <v>6909</v>
      </c>
      <c r="C5829" s="13">
        <v>96868181838.093002</v>
      </c>
    </row>
    <row r="5830" spans="1:3" x14ac:dyDescent="0.25">
      <c r="A5830" s="13">
        <v>5829</v>
      </c>
      <c r="B5830" s="13">
        <v>5609</v>
      </c>
      <c r="C5830" s="13">
        <v>96868621556.324997</v>
      </c>
    </row>
    <row r="5831" spans="1:3" x14ac:dyDescent="0.25">
      <c r="A5831" s="13">
        <v>5830</v>
      </c>
      <c r="B5831" s="13">
        <v>4227</v>
      </c>
      <c r="C5831" s="13">
        <v>96876418072.651993</v>
      </c>
    </row>
    <row r="5832" spans="1:3" x14ac:dyDescent="0.25">
      <c r="A5832" s="13">
        <v>5831</v>
      </c>
      <c r="B5832" s="13">
        <v>2469</v>
      </c>
      <c r="C5832" s="13">
        <v>96879081575.574997</v>
      </c>
    </row>
    <row r="5833" spans="1:3" x14ac:dyDescent="0.25">
      <c r="A5833" s="13">
        <v>5832</v>
      </c>
      <c r="B5833" s="13">
        <v>8672</v>
      </c>
      <c r="C5833" s="13">
        <v>96885206685.028</v>
      </c>
    </row>
    <row r="5834" spans="1:3" x14ac:dyDescent="0.25">
      <c r="A5834" s="13">
        <v>5833</v>
      </c>
      <c r="B5834" s="13">
        <v>4566</v>
      </c>
      <c r="C5834" s="13">
        <v>96894308356.878006</v>
      </c>
    </row>
    <row r="5835" spans="1:3" x14ac:dyDescent="0.25">
      <c r="A5835" s="13">
        <v>5834</v>
      </c>
      <c r="B5835" s="13">
        <v>6979</v>
      </c>
      <c r="C5835" s="13">
        <v>96924770027.975006</v>
      </c>
    </row>
    <row r="5836" spans="1:3" x14ac:dyDescent="0.25">
      <c r="A5836" s="13">
        <v>5835</v>
      </c>
      <c r="B5836" s="13">
        <v>5306</v>
      </c>
      <c r="C5836" s="13">
        <v>96927362892.518997</v>
      </c>
    </row>
    <row r="5837" spans="1:3" x14ac:dyDescent="0.25">
      <c r="A5837" s="13">
        <v>5836</v>
      </c>
      <c r="B5837" s="13">
        <v>4297</v>
      </c>
      <c r="C5837" s="13">
        <v>96940649065.363007</v>
      </c>
    </row>
    <row r="5838" spans="1:3" x14ac:dyDescent="0.25">
      <c r="A5838" s="13">
        <v>5837</v>
      </c>
      <c r="B5838" s="13">
        <v>671</v>
      </c>
      <c r="C5838" s="13">
        <v>96946894769.348999</v>
      </c>
    </row>
    <row r="5839" spans="1:3" x14ac:dyDescent="0.25">
      <c r="A5839" s="13">
        <v>5838</v>
      </c>
      <c r="B5839" s="13">
        <v>1319</v>
      </c>
      <c r="C5839" s="13">
        <v>96960459754.746002</v>
      </c>
    </row>
    <row r="5840" spans="1:3" x14ac:dyDescent="0.25">
      <c r="A5840" s="13">
        <v>5839</v>
      </c>
      <c r="B5840" s="13">
        <v>551</v>
      </c>
      <c r="C5840" s="13">
        <v>96960714797.065994</v>
      </c>
    </row>
    <row r="5841" spans="1:3" x14ac:dyDescent="0.25">
      <c r="A5841" s="13">
        <v>5840</v>
      </c>
      <c r="B5841" s="13">
        <v>1109</v>
      </c>
      <c r="C5841" s="13">
        <v>96973281000.759995</v>
      </c>
    </row>
    <row r="5842" spans="1:3" x14ac:dyDescent="0.25">
      <c r="A5842" s="13">
        <v>5841</v>
      </c>
      <c r="B5842" s="13">
        <v>6241</v>
      </c>
      <c r="C5842" s="13">
        <v>96979367857.210999</v>
      </c>
    </row>
    <row r="5843" spans="1:3" x14ac:dyDescent="0.25">
      <c r="A5843" s="13">
        <v>5842</v>
      </c>
      <c r="B5843" s="13">
        <v>4066</v>
      </c>
      <c r="C5843" s="13">
        <v>96996898285.992004</v>
      </c>
    </row>
    <row r="5844" spans="1:3" x14ac:dyDescent="0.25">
      <c r="A5844" s="13">
        <v>5843</v>
      </c>
      <c r="B5844" s="13">
        <v>3959</v>
      </c>
      <c r="C5844" s="13">
        <v>97021635702.692993</v>
      </c>
    </row>
    <row r="5845" spans="1:3" x14ac:dyDescent="0.25">
      <c r="A5845" s="13">
        <v>5844</v>
      </c>
      <c r="B5845" s="13">
        <v>5711</v>
      </c>
      <c r="C5845" s="13">
        <v>97023373087.645004</v>
      </c>
    </row>
    <row r="5846" spans="1:3" x14ac:dyDescent="0.25">
      <c r="A5846" s="13">
        <v>5845</v>
      </c>
      <c r="B5846" s="13">
        <v>4019</v>
      </c>
      <c r="C5846" s="13">
        <v>97025722653.309998</v>
      </c>
    </row>
    <row r="5847" spans="1:3" x14ac:dyDescent="0.25">
      <c r="A5847" s="13">
        <v>5846</v>
      </c>
      <c r="B5847" s="13">
        <v>335</v>
      </c>
      <c r="C5847" s="13">
        <v>97031486210.397995</v>
      </c>
    </row>
    <row r="5848" spans="1:3" x14ac:dyDescent="0.25">
      <c r="A5848" s="13">
        <v>5847</v>
      </c>
      <c r="B5848" s="13">
        <v>7706</v>
      </c>
      <c r="C5848" s="13">
        <v>97033316128.455994</v>
      </c>
    </row>
    <row r="5849" spans="1:3" x14ac:dyDescent="0.25">
      <c r="A5849" s="13">
        <v>5848</v>
      </c>
      <c r="B5849" s="13">
        <v>7738</v>
      </c>
      <c r="C5849" s="13">
        <v>97037173497.664993</v>
      </c>
    </row>
    <row r="5850" spans="1:3" x14ac:dyDescent="0.25">
      <c r="A5850" s="13">
        <v>5849</v>
      </c>
      <c r="B5850" s="13">
        <v>5305</v>
      </c>
      <c r="C5850" s="13">
        <v>97046456994.619003</v>
      </c>
    </row>
    <row r="5851" spans="1:3" x14ac:dyDescent="0.25">
      <c r="A5851" s="13">
        <v>5850</v>
      </c>
      <c r="B5851" s="13">
        <v>1034</v>
      </c>
      <c r="C5851" s="13">
        <v>97055228109.042007</v>
      </c>
    </row>
    <row r="5852" spans="1:3" x14ac:dyDescent="0.25">
      <c r="A5852" s="13">
        <v>5851</v>
      </c>
      <c r="B5852" s="13">
        <v>319</v>
      </c>
      <c r="C5852" s="13">
        <v>97069367448.576004</v>
      </c>
    </row>
    <row r="5853" spans="1:3" x14ac:dyDescent="0.25">
      <c r="A5853" s="13">
        <v>5852</v>
      </c>
      <c r="B5853" s="13">
        <v>7030</v>
      </c>
      <c r="C5853" s="13">
        <v>97075412201.358002</v>
      </c>
    </row>
    <row r="5854" spans="1:3" x14ac:dyDescent="0.25">
      <c r="A5854" s="13">
        <v>5853</v>
      </c>
      <c r="B5854" s="13">
        <v>2206</v>
      </c>
      <c r="C5854" s="13">
        <v>97080223862.007996</v>
      </c>
    </row>
    <row r="5855" spans="1:3" x14ac:dyDescent="0.25">
      <c r="A5855" s="13">
        <v>5854</v>
      </c>
      <c r="B5855" s="13">
        <v>6415</v>
      </c>
      <c r="C5855" s="13">
        <v>97093529843.488998</v>
      </c>
    </row>
    <row r="5856" spans="1:3" x14ac:dyDescent="0.25">
      <c r="A5856" s="13">
        <v>5855</v>
      </c>
      <c r="B5856" s="13">
        <v>5247</v>
      </c>
      <c r="C5856" s="13">
        <v>97096961829.039993</v>
      </c>
    </row>
    <row r="5857" spans="1:3" x14ac:dyDescent="0.25">
      <c r="A5857" s="13">
        <v>5856</v>
      </c>
      <c r="B5857" s="13">
        <v>5742</v>
      </c>
      <c r="C5857" s="13">
        <v>97116812949.589996</v>
      </c>
    </row>
    <row r="5858" spans="1:3" x14ac:dyDescent="0.25">
      <c r="A5858" s="13">
        <v>5857</v>
      </c>
      <c r="B5858" s="13">
        <v>873</v>
      </c>
      <c r="C5858" s="13">
        <v>97116822964.552002</v>
      </c>
    </row>
    <row r="5859" spans="1:3" x14ac:dyDescent="0.25">
      <c r="A5859" s="13">
        <v>5858</v>
      </c>
      <c r="B5859" s="13">
        <v>5049</v>
      </c>
      <c r="C5859" s="13">
        <v>97122509694.667999</v>
      </c>
    </row>
    <row r="5860" spans="1:3" x14ac:dyDescent="0.25">
      <c r="A5860" s="13">
        <v>5859</v>
      </c>
      <c r="B5860" s="13">
        <v>6222</v>
      </c>
      <c r="C5860" s="13">
        <v>97124326825.080994</v>
      </c>
    </row>
    <row r="5861" spans="1:3" x14ac:dyDescent="0.25">
      <c r="A5861" s="13">
        <v>5860</v>
      </c>
      <c r="B5861" s="13">
        <v>3852</v>
      </c>
      <c r="C5861" s="13">
        <v>97144309622.173996</v>
      </c>
    </row>
    <row r="5862" spans="1:3" x14ac:dyDescent="0.25">
      <c r="A5862" s="13">
        <v>5861</v>
      </c>
      <c r="B5862" s="13">
        <v>6846</v>
      </c>
      <c r="C5862" s="13">
        <v>97151943364.084</v>
      </c>
    </row>
    <row r="5863" spans="1:3" x14ac:dyDescent="0.25">
      <c r="A5863" s="13">
        <v>5862</v>
      </c>
      <c r="B5863" s="13">
        <v>145</v>
      </c>
      <c r="C5863" s="13">
        <v>97155340700.261002</v>
      </c>
    </row>
    <row r="5864" spans="1:3" x14ac:dyDescent="0.25">
      <c r="A5864" s="13">
        <v>5863</v>
      </c>
      <c r="B5864" s="13">
        <v>1173</v>
      </c>
      <c r="C5864" s="13">
        <v>97188276283.431</v>
      </c>
    </row>
    <row r="5865" spans="1:3" x14ac:dyDescent="0.25">
      <c r="A5865" s="13">
        <v>5864</v>
      </c>
      <c r="B5865" s="13">
        <v>4829</v>
      </c>
      <c r="C5865" s="13">
        <v>97188910233.266998</v>
      </c>
    </row>
    <row r="5866" spans="1:3" x14ac:dyDescent="0.25">
      <c r="A5866" s="13">
        <v>5865</v>
      </c>
      <c r="B5866" s="13">
        <v>6006</v>
      </c>
      <c r="C5866" s="13">
        <v>97191693625.748993</v>
      </c>
    </row>
    <row r="5867" spans="1:3" x14ac:dyDescent="0.25">
      <c r="A5867" s="13">
        <v>5866</v>
      </c>
      <c r="B5867" s="13">
        <v>597</v>
      </c>
      <c r="C5867" s="13">
        <v>97213650131.934006</v>
      </c>
    </row>
    <row r="5868" spans="1:3" x14ac:dyDescent="0.25">
      <c r="A5868" s="13">
        <v>5867</v>
      </c>
      <c r="B5868" s="13">
        <v>8070</v>
      </c>
      <c r="C5868" s="13">
        <v>97231791602.328995</v>
      </c>
    </row>
    <row r="5869" spans="1:3" x14ac:dyDescent="0.25">
      <c r="A5869" s="13">
        <v>5868</v>
      </c>
      <c r="B5869" s="13">
        <v>1038</v>
      </c>
      <c r="C5869" s="13">
        <v>97240210990.503006</v>
      </c>
    </row>
    <row r="5870" spans="1:3" x14ac:dyDescent="0.25">
      <c r="A5870" s="13">
        <v>5869</v>
      </c>
      <c r="B5870" s="13">
        <v>3136</v>
      </c>
      <c r="C5870" s="13">
        <v>97244584102.574005</v>
      </c>
    </row>
    <row r="5871" spans="1:3" x14ac:dyDescent="0.25">
      <c r="A5871" s="13">
        <v>5870</v>
      </c>
      <c r="B5871" s="13">
        <v>4969</v>
      </c>
      <c r="C5871" s="13">
        <v>97260378633.615997</v>
      </c>
    </row>
    <row r="5872" spans="1:3" x14ac:dyDescent="0.25">
      <c r="A5872" s="13">
        <v>5871</v>
      </c>
      <c r="B5872" s="13">
        <v>8640</v>
      </c>
      <c r="C5872" s="13">
        <v>97311018865.619003</v>
      </c>
    </row>
    <row r="5873" spans="1:3" x14ac:dyDescent="0.25">
      <c r="A5873" s="13">
        <v>5872</v>
      </c>
      <c r="B5873" s="13">
        <v>4344</v>
      </c>
      <c r="C5873" s="13">
        <v>97328409100.757004</v>
      </c>
    </row>
    <row r="5874" spans="1:3" x14ac:dyDescent="0.25">
      <c r="A5874" s="13">
        <v>5873</v>
      </c>
      <c r="B5874" s="13">
        <v>5074</v>
      </c>
      <c r="C5874" s="13">
        <v>97338549162.089996</v>
      </c>
    </row>
    <row r="5875" spans="1:3" x14ac:dyDescent="0.25">
      <c r="A5875" s="13">
        <v>5874</v>
      </c>
      <c r="B5875" s="13">
        <v>3929</v>
      </c>
      <c r="C5875" s="13">
        <v>97343169333.276993</v>
      </c>
    </row>
    <row r="5876" spans="1:3" x14ac:dyDescent="0.25">
      <c r="A5876" s="13">
        <v>5875</v>
      </c>
      <c r="B5876" s="13">
        <v>2154</v>
      </c>
      <c r="C5876" s="13">
        <v>97343583615.173996</v>
      </c>
    </row>
    <row r="5877" spans="1:3" x14ac:dyDescent="0.25">
      <c r="A5877" s="13">
        <v>5876</v>
      </c>
      <c r="B5877" s="13">
        <v>8600</v>
      </c>
      <c r="C5877" s="13">
        <v>97344468319.100006</v>
      </c>
    </row>
    <row r="5878" spans="1:3" x14ac:dyDescent="0.25">
      <c r="A5878" s="13">
        <v>5877</v>
      </c>
      <c r="B5878" s="13">
        <v>3069</v>
      </c>
      <c r="C5878" s="13">
        <v>97392932889.927002</v>
      </c>
    </row>
    <row r="5879" spans="1:3" x14ac:dyDescent="0.25">
      <c r="A5879" s="13">
        <v>5878</v>
      </c>
      <c r="B5879" s="13">
        <v>3904</v>
      </c>
      <c r="C5879" s="13">
        <v>97393029629.703995</v>
      </c>
    </row>
    <row r="5880" spans="1:3" x14ac:dyDescent="0.25">
      <c r="A5880" s="13">
        <v>5879</v>
      </c>
      <c r="B5880" s="13">
        <v>3954</v>
      </c>
      <c r="C5880" s="13">
        <v>97393227159.876007</v>
      </c>
    </row>
    <row r="5881" spans="1:3" x14ac:dyDescent="0.25">
      <c r="A5881" s="13">
        <v>5880</v>
      </c>
      <c r="B5881" s="13">
        <v>1055</v>
      </c>
      <c r="C5881" s="13">
        <v>97394023507.412994</v>
      </c>
    </row>
    <row r="5882" spans="1:3" x14ac:dyDescent="0.25">
      <c r="A5882" s="13">
        <v>5881</v>
      </c>
      <c r="B5882" s="13">
        <v>8063</v>
      </c>
      <c r="C5882" s="13">
        <v>97404325061.865997</v>
      </c>
    </row>
    <row r="5883" spans="1:3" x14ac:dyDescent="0.25">
      <c r="A5883" s="13">
        <v>5882</v>
      </c>
      <c r="B5883" s="13">
        <v>5006</v>
      </c>
      <c r="C5883" s="13">
        <v>97412340342.807007</v>
      </c>
    </row>
    <row r="5884" spans="1:3" x14ac:dyDescent="0.25">
      <c r="A5884" s="13">
        <v>5883</v>
      </c>
      <c r="B5884" s="13">
        <v>5307</v>
      </c>
      <c r="C5884" s="13">
        <v>97413706214.436996</v>
      </c>
    </row>
    <row r="5885" spans="1:3" x14ac:dyDescent="0.25">
      <c r="A5885" s="13">
        <v>5884</v>
      </c>
      <c r="B5885" s="13">
        <v>4999</v>
      </c>
      <c r="C5885" s="13">
        <v>97427375075.531006</v>
      </c>
    </row>
    <row r="5886" spans="1:3" x14ac:dyDescent="0.25">
      <c r="A5886" s="13">
        <v>5885</v>
      </c>
      <c r="B5886" s="13">
        <v>2398</v>
      </c>
      <c r="C5886" s="13">
        <v>97431627785.259995</v>
      </c>
    </row>
    <row r="5887" spans="1:3" x14ac:dyDescent="0.25">
      <c r="A5887" s="13">
        <v>5886</v>
      </c>
      <c r="B5887" s="13">
        <v>6383</v>
      </c>
      <c r="C5887" s="13">
        <v>97434189101.654007</v>
      </c>
    </row>
    <row r="5888" spans="1:3" x14ac:dyDescent="0.25">
      <c r="A5888" s="13">
        <v>5887</v>
      </c>
      <c r="B5888" s="13">
        <v>909</v>
      </c>
      <c r="C5888" s="13">
        <v>97437546341.156998</v>
      </c>
    </row>
    <row r="5889" spans="1:3" x14ac:dyDescent="0.25">
      <c r="A5889" s="13">
        <v>5888</v>
      </c>
      <c r="B5889" s="13">
        <v>6182</v>
      </c>
      <c r="C5889" s="13">
        <v>97442116921.503006</v>
      </c>
    </row>
    <row r="5890" spans="1:3" x14ac:dyDescent="0.25">
      <c r="A5890" s="13">
        <v>5889</v>
      </c>
      <c r="B5890" s="13">
        <v>6253</v>
      </c>
      <c r="C5890" s="13">
        <v>97459030503.953995</v>
      </c>
    </row>
    <row r="5891" spans="1:3" x14ac:dyDescent="0.25">
      <c r="A5891" s="13">
        <v>5890</v>
      </c>
      <c r="B5891" s="13">
        <v>1279</v>
      </c>
      <c r="C5891" s="13">
        <v>97462722414.151993</v>
      </c>
    </row>
    <row r="5892" spans="1:3" x14ac:dyDescent="0.25">
      <c r="A5892" s="13">
        <v>5891</v>
      </c>
      <c r="B5892" s="13">
        <v>6416</v>
      </c>
      <c r="C5892" s="13">
        <v>97462812596.205002</v>
      </c>
    </row>
    <row r="5893" spans="1:3" x14ac:dyDescent="0.25">
      <c r="A5893" s="13">
        <v>5892</v>
      </c>
      <c r="B5893" s="13">
        <v>8657</v>
      </c>
      <c r="C5893" s="13">
        <v>97467366559.115997</v>
      </c>
    </row>
    <row r="5894" spans="1:3" x14ac:dyDescent="0.25">
      <c r="A5894" s="13">
        <v>5893</v>
      </c>
      <c r="B5894" s="13">
        <v>2182</v>
      </c>
      <c r="C5894" s="13">
        <v>97467894757.914993</v>
      </c>
    </row>
    <row r="5895" spans="1:3" x14ac:dyDescent="0.25">
      <c r="A5895" s="13">
        <v>5894</v>
      </c>
      <c r="B5895" s="13">
        <v>4828</v>
      </c>
      <c r="C5895" s="13">
        <v>97488818911.826996</v>
      </c>
    </row>
    <row r="5896" spans="1:3" x14ac:dyDescent="0.25">
      <c r="A5896" s="13">
        <v>5895</v>
      </c>
      <c r="B5896" s="13">
        <v>346</v>
      </c>
      <c r="C5896" s="13">
        <v>97496903814.632004</v>
      </c>
    </row>
    <row r="5897" spans="1:3" x14ac:dyDescent="0.25">
      <c r="A5897" s="13">
        <v>5896</v>
      </c>
      <c r="B5897" s="13">
        <v>5332</v>
      </c>
      <c r="C5897" s="13">
        <v>97497511610.667999</v>
      </c>
    </row>
    <row r="5898" spans="1:3" x14ac:dyDescent="0.25">
      <c r="A5898" s="13">
        <v>5897</v>
      </c>
      <c r="B5898" s="13">
        <v>1519</v>
      </c>
      <c r="C5898" s="13">
        <v>97504317498.059998</v>
      </c>
    </row>
    <row r="5899" spans="1:3" x14ac:dyDescent="0.25">
      <c r="A5899" s="13">
        <v>5898</v>
      </c>
      <c r="B5899" s="13">
        <v>1966</v>
      </c>
      <c r="C5899" s="13">
        <v>97505304494.695007</v>
      </c>
    </row>
    <row r="5900" spans="1:3" x14ac:dyDescent="0.25">
      <c r="A5900" s="13">
        <v>5899</v>
      </c>
      <c r="B5900" s="13">
        <v>1112</v>
      </c>
      <c r="C5900" s="13">
        <v>97509896352.975006</v>
      </c>
    </row>
    <row r="5901" spans="1:3" x14ac:dyDescent="0.25">
      <c r="A5901" s="13">
        <v>5900</v>
      </c>
      <c r="B5901" s="13">
        <v>5695</v>
      </c>
      <c r="C5901" s="13">
        <v>97509949520.468002</v>
      </c>
    </row>
    <row r="5902" spans="1:3" x14ac:dyDescent="0.25">
      <c r="A5902" s="13">
        <v>5901</v>
      </c>
      <c r="B5902" s="13">
        <v>4345</v>
      </c>
      <c r="C5902" s="13">
        <v>97516143073.794998</v>
      </c>
    </row>
    <row r="5903" spans="1:3" x14ac:dyDescent="0.25">
      <c r="A5903" s="13">
        <v>5902</v>
      </c>
      <c r="B5903" s="13">
        <v>7609</v>
      </c>
      <c r="C5903" s="13">
        <v>97517928637.470993</v>
      </c>
    </row>
    <row r="5904" spans="1:3" x14ac:dyDescent="0.25">
      <c r="A5904" s="13">
        <v>5903</v>
      </c>
      <c r="B5904" s="13">
        <v>5773</v>
      </c>
      <c r="C5904" s="13">
        <v>97527180888.082993</v>
      </c>
    </row>
    <row r="5905" spans="1:3" x14ac:dyDescent="0.25">
      <c r="A5905" s="13">
        <v>5904</v>
      </c>
      <c r="B5905" s="13">
        <v>4584</v>
      </c>
      <c r="C5905" s="13">
        <v>97536357253.186996</v>
      </c>
    </row>
    <row r="5906" spans="1:3" x14ac:dyDescent="0.25">
      <c r="A5906" s="13">
        <v>5905</v>
      </c>
      <c r="B5906" s="13">
        <v>5531</v>
      </c>
      <c r="C5906" s="13">
        <v>97541575659.548996</v>
      </c>
    </row>
    <row r="5907" spans="1:3" x14ac:dyDescent="0.25">
      <c r="A5907" s="13">
        <v>5906</v>
      </c>
      <c r="B5907" s="13">
        <v>5029</v>
      </c>
      <c r="C5907" s="13">
        <v>97558854247.184006</v>
      </c>
    </row>
    <row r="5908" spans="1:3" x14ac:dyDescent="0.25">
      <c r="A5908" s="13">
        <v>5907</v>
      </c>
      <c r="B5908" s="13">
        <v>5248</v>
      </c>
      <c r="C5908" s="13">
        <v>97569021633.638</v>
      </c>
    </row>
    <row r="5909" spans="1:3" x14ac:dyDescent="0.25">
      <c r="A5909" s="13">
        <v>5908</v>
      </c>
      <c r="B5909" s="13">
        <v>3163</v>
      </c>
      <c r="C5909" s="13">
        <v>97576790944.695007</v>
      </c>
    </row>
    <row r="5910" spans="1:3" x14ac:dyDescent="0.25">
      <c r="A5910" s="13">
        <v>5909</v>
      </c>
      <c r="B5910" s="13">
        <v>8505</v>
      </c>
      <c r="C5910" s="13">
        <v>97581460678.667007</v>
      </c>
    </row>
    <row r="5911" spans="1:3" x14ac:dyDescent="0.25">
      <c r="A5911" s="13">
        <v>5910</v>
      </c>
      <c r="B5911" s="13">
        <v>7389</v>
      </c>
      <c r="C5911" s="13">
        <v>97605978885.572006</v>
      </c>
    </row>
    <row r="5912" spans="1:3" x14ac:dyDescent="0.25">
      <c r="A5912" s="13">
        <v>5911</v>
      </c>
      <c r="B5912" s="13">
        <v>1025</v>
      </c>
      <c r="C5912" s="13">
        <v>97614115643.406998</v>
      </c>
    </row>
    <row r="5913" spans="1:3" x14ac:dyDescent="0.25">
      <c r="A5913" s="13">
        <v>5912</v>
      </c>
      <c r="B5913" s="13">
        <v>748</v>
      </c>
      <c r="C5913" s="13">
        <v>97643195803.822006</v>
      </c>
    </row>
    <row r="5914" spans="1:3" x14ac:dyDescent="0.25">
      <c r="A5914" s="13">
        <v>5913</v>
      </c>
      <c r="B5914" s="13">
        <v>3401</v>
      </c>
      <c r="C5914" s="13">
        <v>97649466344.438995</v>
      </c>
    </row>
    <row r="5915" spans="1:3" x14ac:dyDescent="0.25">
      <c r="A5915" s="13">
        <v>5914</v>
      </c>
      <c r="B5915" s="13">
        <v>4359</v>
      </c>
      <c r="C5915" s="13">
        <v>97666104815.085007</v>
      </c>
    </row>
    <row r="5916" spans="1:3" x14ac:dyDescent="0.25">
      <c r="A5916" s="13">
        <v>5915</v>
      </c>
      <c r="B5916" s="13">
        <v>803</v>
      </c>
      <c r="C5916" s="13">
        <v>97671306805.677994</v>
      </c>
    </row>
    <row r="5917" spans="1:3" x14ac:dyDescent="0.25">
      <c r="A5917" s="13">
        <v>5916</v>
      </c>
      <c r="B5917" s="13">
        <v>6456</v>
      </c>
      <c r="C5917" s="13">
        <v>97679081134.852005</v>
      </c>
    </row>
    <row r="5918" spans="1:3" x14ac:dyDescent="0.25">
      <c r="A5918" s="13">
        <v>5917</v>
      </c>
      <c r="B5918" s="13">
        <v>2346</v>
      </c>
      <c r="C5918" s="13">
        <v>97681622623.220993</v>
      </c>
    </row>
    <row r="5919" spans="1:3" x14ac:dyDescent="0.25">
      <c r="A5919" s="13">
        <v>5918</v>
      </c>
      <c r="B5919" s="13">
        <v>6156</v>
      </c>
      <c r="C5919" s="13">
        <v>97685043520.037994</v>
      </c>
    </row>
    <row r="5920" spans="1:3" x14ac:dyDescent="0.25">
      <c r="A5920" s="13">
        <v>5919</v>
      </c>
      <c r="B5920" s="13">
        <v>678</v>
      </c>
      <c r="C5920" s="13">
        <v>97685532771.123001</v>
      </c>
    </row>
    <row r="5921" spans="1:3" x14ac:dyDescent="0.25">
      <c r="A5921" s="13">
        <v>5920</v>
      </c>
      <c r="B5921" s="13">
        <v>5028</v>
      </c>
      <c r="C5921" s="13">
        <v>97694886576.653</v>
      </c>
    </row>
    <row r="5922" spans="1:3" x14ac:dyDescent="0.25">
      <c r="A5922" s="13">
        <v>5921</v>
      </c>
      <c r="B5922" s="13">
        <v>2374</v>
      </c>
      <c r="C5922" s="13">
        <v>97695495888.190994</v>
      </c>
    </row>
    <row r="5923" spans="1:3" x14ac:dyDescent="0.25">
      <c r="A5923" s="13">
        <v>5922</v>
      </c>
      <c r="B5923" s="13">
        <v>4573</v>
      </c>
      <c r="C5923" s="13">
        <v>97715538321.561996</v>
      </c>
    </row>
    <row r="5924" spans="1:3" x14ac:dyDescent="0.25">
      <c r="A5924" s="13">
        <v>5923</v>
      </c>
      <c r="B5924" s="13">
        <v>8447</v>
      </c>
      <c r="C5924" s="13">
        <v>97717359131.546997</v>
      </c>
    </row>
    <row r="5925" spans="1:3" x14ac:dyDescent="0.25">
      <c r="A5925" s="13">
        <v>5924</v>
      </c>
      <c r="B5925" s="13">
        <v>120</v>
      </c>
      <c r="C5925" s="13">
        <v>97729888108.820999</v>
      </c>
    </row>
    <row r="5926" spans="1:3" x14ac:dyDescent="0.25">
      <c r="A5926" s="13">
        <v>5925</v>
      </c>
      <c r="B5926" s="13">
        <v>3455</v>
      </c>
      <c r="C5926" s="13">
        <v>97741603348.839005</v>
      </c>
    </row>
    <row r="5927" spans="1:3" x14ac:dyDescent="0.25">
      <c r="A5927" s="13">
        <v>5926</v>
      </c>
      <c r="B5927" s="13">
        <v>634</v>
      </c>
      <c r="C5927" s="13">
        <v>97746865581.212006</v>
      </c>
    </row>
    <row r="5928" spans="1:3" x14ac:dyDescent="0.25">
      <c r="A5928" s="13">
        <v>5927</v>
      </c>
      <c r="B5928" s="13">
        <v>8382</v>
      </c>
      <c r="C5928" s="13">
        <v>97749192546.138</v>
      </c>
    </row>
    <row r="5929" spans="1:3" x14ac:dyDescent="0.25">
      <c r="A5929" s="13">
        <v>5928</v>
      </c>
      <c r="B5929" s="13">
        <v>7891</v>
      </c>
      <c r="C5929" s="13">
        <v>97756639498.154007</v>
      </c>
    </row>
    <row r="5930" spans="1:3" x14ac:dyDescent="0.25">
      <c r="A5930" s="13">
        <v>5929</v>
      </c>
      <c r="B5930" s="13">
        <v>8673</v>
      </c>
      <c r="C5930" s="13">
        <v>97760777039.423996</v>
      </c>
    </row>
    <row r="5931" spans="1:3" x14ac:dyDescent="0.25">
      <c r="A5931" s="13">
        <v>5930</v>
      </c>
      <c r="B5931" s="13">
        <v>8599</v>
      </c>
      <c r="C5931" s="13">
        <v>97763738325.647995</v>
      </c>
    </row>
    <row r="5932" spans="1:3" x14ac:dyDescent="0.25">
      <c r="A5932" s="13">
        <v>5931</v>
      </c>
      <c r="B5932" s="13">
        <v>2454</v>
      </c>
      <c r="C5932" s="13">
        <v>97766346566.634995</v>
      </c>
    </row>
    <row r="5933" spans="1:3" x14ac:dyDescent="0.25">
      <c r="A5933" s="13">
        <v>5932</v>
      </c>
      <c r="B5933" s="13">
        <v>2492</v>
      </c>
      <c r="C5933" s="13">
        <v>97775858218.929993</v>
      </c>
    </row>
    <row r="5934" spans="1:3" x14ac:dyDescent="0.25">
      <c r="A5934" s="13">
        <v>5933</v>
      </c>
      <c r="B5934" s="13">
        <v>6014</v>
      </c>
      <c r="C5934" s="13">
        <v>97792685528.770004</v>
      </c>
    </row>
    <row r="5935" spans="1:3" x14ac:dyDescent="0.25">
      <c r="A5935" s="13">
        <v>5934</v>
      </c>
      <c r="B5935" s="13">
        <v>6764</v>
      </c>
      <c r="C5935" s="13">
        <v>97794908565.563004</v>
      </c>
    </row>
    <row r="5936" spans="1:3" x14ac:dyDescent="0.25">
      <c r="A5936" s="13">
        <v>5935</v>
      </c>
      <c r="B5936" s="13">
        <v>5944</v>
      </c>
      <c r="C5936" s="13">
        <v>97799239700.759995</v>
      </c>
    </row>
    <row r="5937" spans="1:3" x14ac:dyDescent="0.25">
      <c r="A5937" s="13">
        <v>5936</v>
      </c>
      <c r="B5937" s="13">
        <v>5022</v>
      </c>
      <c r="C5937" s="13">
        <v>97799704521.184006</v>
      </c>
    </row>
    <row r="5938" spans="1:3" x14ac:dyDescent="0.25">
      <c r="A5938" s="13">
        <v>5937</v>
      </c>
      <c r="B5938" s="13">
        <v>5479</v>
      </c>
      <c r="C5938" s="13">
        <v>97808563906.044006</v>
      </c>
    </row>
    <row r="5939" spans="1:3" x14ac:dyDescent="0.25">
      <c r="A5939" s="13">
        <v>5938</v>
      </c>
      <c r="B5939" s="13">
        <v>6207</v>
      </c>
      <c r="C5939" s="13">
        <v>97821783394.501999</v>
      </c>
    </row>
    <row r="5940" spans="1:3" x14ac:dyDescent="0.25">
      <c r="A5940" s="13">
        <v>5939</v>
      </c>
      <c r="B5940" s="13">
        <v>1151</v>
      </c>
      <c r="C5940" s="13">
        <v>97823700397.891006</v>
      </c>
    </row>
    <row r="5941" spans="1:3" x14ac:dyDescent="0.25">
      <c r="A5941" s="13">
        <v>5940</v>
      </c>
      <c r="B5941" s="13">
        <v>5927</v>
      </c>
      <c r="C5941" s="13">
        <v>97830219185.158005</v>
      </c>
    </row>
    <row r="5942" spans="1:3" x14ac:dyDescent="0.25">
      <c r="A5942" s="13">
        <v>5941</v>
      </c>
      <c r="B5942" s="13">
        <v>6643</v>
      </c>
      <c r="C5942" s="13">
        <v>97832260762.042999</v>
      </c>
    </row>
    <row r="5943" spans="1:3" x14ac:dyDescent="0.25">
      <c r="A5943" s="13">
        <v>5942</v>
      </c>
      <c r="B5943" s="13">
        <v>3737</v>
      </c>
      <c r="C5943" s="13">
        <v>97834092538.832001</v>
      </c>
    </row>
    <row r="5944" spans="1:3" x14ac:dyDescent="0.25">
      <c r="A5944" s="13">
        <v>5943</v>
      </c>
      <c r="B5944" s="13">
        <v>5403</v>
      </c>
      <c r="C5944" s="13">
        <v>97843599285.108002</v>
      </c>
    </row>
    <row r="5945" spans="1:3" x14ac:dyDescent="0.25">
      <c r="A5945" s="13">
        <v>5944</v>
      </c>
      <c r="B5945" s="13">
        <v>613</v>
      </c>
      <c r="C5945" s="13">
        <v>97867291534.899994</v>
      </c>
    </row>
    <row r="5946" spans="1:3" x14ac:dyDescent="0.25">
      <c r="A5946" s="13">
        <v>5945</v>
      </c>
      <c r="B5946" s="13">
        <v>4213</v>
      </c>
      <c r="C5946" s="13">
        <v>97868926096.800003</v>
      </c>
    </row>
    <row r="5947" spans="1:3" x14ac:dyDescent="0.25">
      <c r="A5947" s="13">
        <v>5946</v>
      </c>
      <c r="B5947" s="13">
        <v>405</v>
      </c>
      <c r="C5947" s="13">
        <v>97872861634.059998</v>
      </c>
    </row>
    <row r="5948" spans="1:3" x14ac:dyDescent="0.25">
      <c r="A5948" s="13">
        <v>5947</v>
      </c>
      <c r="B5948" s="13">
        <v>5450</v>
      </c>
      <c r="C5948" s="13">
        <v>97900016502.408005</v>
      </c>
    </row>
    <row r="5949" spans="1:3" x14ac:dyDescent="0.25">
      <c r="A5949" s="13">
        <v>5948</v>
      </c>
      <c r="B5949" s="13">
        <v>5699</v>
      </c>
      <c r="C5949" s="13">
        <v>97936771376.065994</v>
      </c>
    </row>
    <row r="5950" spans="1:3" x14ac:dyDescent="0.25">
      <c r="A5950" s="13">
        <v>5949</v>
      </c>
      <c r="B5950" s="13">
        <v>8275</v>
      </c>
      <c r="C5950" s="13">
        <v>97939466518.005005</v>
      </c>
    </row>
    <row r="5951" spans="1:3" x14ac:dyDescent="0.25">
      <c r="A5951" s="13">
        <v>5950</v>
      </c>
      <c r="B5951" s="13">
        <v>870</v>
      </c>
      <c r="C5951" s="13">
        <v>97943301021.102005</v>
      </c>
    </row>
    <row r="5952" spans="1:3" x14ac:dyDescent="0.25">
      <c r="A5952" s="13">
        <v>5951</v>
      </c>
      <c r="B5952" s="13">
        <v>6551</v>
      </c>
      <c r="C5952" s="13">
        <v>97946381557.473999</v>
      </c>
    </row>
    <row r="5953" spans="1:3" x14ac:dyDescent="0.25">
      <c r="A5953" s="13">
        <v>5952</v>
      </c>
      <c r="B5953" s="13">
        <v>4418</v>
      </c>
      <c r="C5953" s="13">
        <v>97950252733.132004</v>
      </c>
    </row>
    <row r="5954" spans="1:3" x14ac:dyDescent="0.25">
      <c r="A5954" s="13">
        <v>5953</v>
      </c>
      <c r="B5954" s="13">
        <v>3191</v>
      </c>
      <c r="C5954" s="13">
        <v>97950437173.904007</v>
      </c>
    </row>
    <row r="5955" spans="1:3" x14ac:dyDescent="0.25">
      <c r="A5955" s="13">
        <v>5954</v>
      </c>
      <c r="B5955" s="13">
        <v>4689</v>
      </c>
      <c r="C5955" s="13">
        <v>97954916583.423996</v>
      </c>
    </row>
    <row r="5956" spans="1:3" x14ac:dyDescent="0.25">
      <c r="A5956" s="13">
        <v>5955</v>
      </c>
      <c r="B5956" s="13">
        <v>907</v>
      </c>
      <c r="C5956" s="13">
        <v>97955830314.591003</v>
      </c>
    </row>
    <row r="5957" spans="1:3" x14ac:dyDescent="0.25">
      <c r="A5957" s="13">
        <v>5956</v>
      </c>
      <c r="B5957" s="13">
        <v>749</v>
      </c>
      <c r="C5957" s="13">
        <v>97961442467.227997</v>
      </c>
    </row>
    <row r="5958" spans="1:3" x14ac:dyDescent="0.25">
      <c r="A5958" s="13">
        <v>5957</v>
      </c>
      <c r="B5958" s="13">
        <v>1171</v>
      </c>
      <c r="C5958" s="13">
        <v>97965907973.498993</v>
      </c>
    </row>
    <row r="5959" spans="1:3" x14ac:dyDescent="0.25">
      <c r="A5959" s="13">
        <v>5958</v>
      </c>
      <c r="B5959" s="13">
        <v>3328</v>
      </c>
      <c r="C5959" s="13">
        <v>98002225742.886002</v>
      </c>
    </row>
    <row r="5960" spans="1:3" x14ac:dyDescent="0.25">
      <c r="A5960" s="13">
        <v>5959</v>
      </c>
      <c r="B5960" s="13">
        <v>3996</v>
      </c>
      <c r="C5960" s="13">
        <v>98018841316.373993</v>
      </c>
    </row>
    <row r="5961" spans="1:3" x14ac:dyDescent="0.25">
      <c r="A5961" s="13">
        <v>5960</v>
      </c>
      <c r="B5961" s="13">
        <v>6039</v>
      </c>
      <c r="C5961" s="13">
        <v>98021065677.647003</v>
      </c>
    </row>
    <row r="5962" spans="1:3" x14ac:dyDescent="0.25">
      <c r="A5962" s="13">
        <v>5961</v>
      </c>
      <c r="B5962" s="13">
        <v>6229</v>
      </c>
      <c r="C5962" s="13">
        <v>98033026008.589996</v>
      </c>
    </row>
    <row r="5963" spans="1:3" x14ac:dyDescent="0.25">
      <c r="A5963" s="13">
        <v>5962</v>
      </c>
      <c r="B5963" s="13">
        <v>154</v>
      </c>
      <c r="C5963" s="13">
        <v>98037602988.223999</v>
      </c>
    </row>
    <row r="5964" spans="1:3" x14ac:dyDescent="0.25">
      <c r="A5964" s="13">
        <v>5963</v>
      </c>
      <c r="B5964" s="13">
        <v>7941</v>
      </c>
      <c r="C5964" s="13">
        <v>98055868853.300995</v>
      </c>
    </row>
    <row r="5965" spans="1:3" x14ac:dyDescent="0.25">
      <c r="A5965" s="13">
        <v>5964</v>
      </c>
      <c r="B5965" s="13">
        <v>5018</v>
      </c>
      <c r="C5965" s="13">
        <v>98056539885.979996</v>
      </c>
    </row>
    <row r="5966" spans="1:3" x14ac:dyDescent="0.25">
      <c r="A5966" s="13">
        <v>5965</v>
      </c>
      <c r="B5966" s="13">
        <v>596</v>
      </c>
      <c r="C5966" s="13">
        <v>98058965281.425003</v>
      </c>
    </row>
    <row r="5967" spans="1:3" x14ac:dyDescent="0.25">
      <c r="A5967" s="13">
        <v>5966</v>
      </c>
      <c r="B5967" s="13">
        <v>1853</v>
      </c>
      <c r="C5967" s="13">
        <v>98061983603.492996</v>
      </c>
    </row>
    <row r="5968" spans="1:3" x14ac:dyDescent="0.25">
      <c r="A5968" s="13">
        <v>5967</v>
      </c>
      <c r="B5968" s="13">
        <v>2371</v>
      </c>
      <c r="C5968" s="13">
        <v>98066885209.639008</v>
      </c>
    </row>
    <row r="5969" spans="1:3" x14ac:dyDescent="0.25">
      <c r="A5969" s="13">
        <v>5968</v>
      </c>
      <c r="B5969" s="13">
        <v>5430</v>
      </c>
      <c r="C5969" s="13">
        <v>98078318028.119003</v>
      </c>
    </row>
    <row r="5970" spans="1:3" x14ac:dyDescent="0.25">
      <c r="A5970" s="13">
        <v>5969</v>
      </c>
      <c r="B5970" s="13">
        <v>4545</v>
      </c>
      <c r="C5970" s="13">
        <v>98087606913.054001</v>
      </c>
    </row>
    <row r="5971" spans="1:3" x14ac:dyDescent="0.25">
      <c r="A5971" s="13">
        <v>5970</v>
      </c>
      <c r="B5971" s="13">
        <v>8466</v>
      </c>
      <c r="C5971" s="13">
        <v>98093573722.524994</v>
      </c>
    </row>
    <row r="5972" spans="1:3" x14ac:dyDescent="0.25">
      <c r="A5972" s="13">
        <v>5971</v>
      </c>
      <c r="B5972" s="13">
        <v>5473</v>
      </c>
      <c r="C5972" s="13">
        <v>98102975931.798996</v>
      </c>
    </row>
    <row r="5973" spans="1:3" x14ac:dyDescent="0.25">
      <c r="A5973" s="13">
        <v>5972</v>
      </c>
      <c r="B5973" s="13">
        <v>8201</v>
      </c>
      <c r="C5973" s="13">
        <v>98105442076.419006</v>
      </c>
    </row>
    <row r="5974" spans="1:3" x14ac:dyDescent="0.25">
      <c r="A5974" s="13">
        <v>5973</v>
      </c>
      <c r="B5974" s="13">
        <v>5053</v>
      </c>
      <c r="C5974" s="13">
        <v>98113698419.119995</v>
      </c>
    </row>
    <row r="5975" spans="1:3" x14ac:dyDescent="0.25">
      <c r="A5975" s="13">
        <v>5974</v>
      </c>
      <c r="B5975" s="13">
        <v>5025</v>
      </c>
      <c r="C5975" s="13">
        <v>98123577257.718002</v>
      </c>
    </row>
    <row r="5976" spans="1:3" x14ac:dyDescent="0.25">
      <c r="A5976" s="13">
        <v>5975</v>
      </c>
      <c r="B5976" s="13">
        <v>4326</v>
      </c>
      <c r="C5976" s="13">
        <v>98129097662.070007</v>
      </c>
    </row>
    <row r="5977" spans="1:3" x14ac:dyDescent="0.25">
      <c r="A5977" s="13">
        <v>5976</v>
      </c>
      <c r="B5977" s="13">
        <v>6167</v>
      </c>
      <c r="C5977" s="13">
        <v>98158045349.595001</v>
      </c>
    </row>
    <row r="5978" spans="1:3" x14ac:dyDescent="0.25">
      <c r="A5978" s="13">
        <v>5977</v>
      </c>
      <c r="B5978" s="13">
        <v>4166</v>
      </c>
      <c r="C5978" s="13">
        <v>98160335339.921005</v>
      </c>
    </row>
    <row r="5979" spans="1:3" x14ac:dyDescent="0.25">
      <c r="A5979" s="13">
        <v>5978</v>
      </c>
      <c r="B5979" s="13">
        <v>6086</v>
      </c>
      <c r="C5979" s="13">
        <v>98181453628.035004</v>
      </c>
    </row>
    <row r="5980" spans="1:3" x14ac:dyDescent="0.25">
      <c r="A5980" s="13">
        <v>5979</v>
      </c>
      <c r="B5980" s="13">
        <v>5486</v>
      </c>
      <c r="C5980" s="13">
        <v>98182604006.132004</v>
      </c>
    </row>
    <row r="5981" spans="1:3" x14ac:dyDescent="0.25">
      <c r="A5981" s="13">
        <v>5980</v>
      </c>
      <c r="B5981" s="13">
        <v>6329</v>
      </c>
      <c r="C5981" s="13">
        <v>98186349480.052994</v>
      </c>
    </row>
    <row r="5982" spans="1:3" x14ac:dyDescent="0.25">
      <c r="A5982" s="13">
        <v>5981</v>
      </c>
      <c r="B5982" s="13">
        <v>8095</v>
      </c>
      <c r="C5982" s="13">
        <v>98194639834.457993</v>
      </c>
    </row>
    <row r="5983" spans="1:3" x14ac:dyDescent="0.25">
      <c r="A5983" s="13">
        <v>5982</v>
      </c>
      <c r="B5983" s="13">
        <v>8616</v>
      </c>
      <c r="C5983" s="13">
        <v>98210073573.018997</v>
      </c>
    </row>
    <row r="5984" spans="1:3" x14ac:dyDescent="0.25">
      <c r="A5984" s="13">
        <v>5983</v>
      </c>
      <c r="B5984" s="13">
        <v>4041</v>
      </c>
      <c r="C5984" s="13">
        <v>98213759422.369003</v>
      </c>
    </row>
    <row r="5985" spans="1:3" x14ac:dyDescent="0.25">
      <c r="A5985" s="13">
        <v>5984</v>
      </c>
      <c r="B5985" s="13">
        <v>5746</v>
      </c>
      <c r="C5985" s="13">
        <v>98223049163.973007</v>
      </c>
    </row>
    <row r="5986" spans="1:3" x14ac:dyDescent="0.25">
      <c r="A5986" s="13">
        <v>5985</v>
      </c>
      <c r="B5986" s="13">
        <v>1103</v>
      </c>
      <c r="C5986" s="13">
        <v>98223988731.052994</v>
      </c>
    </row>
    <row r="5987" spans="1:3" x14ac:dyDescent="0.25">
      <c r="A5987" s="13">
        <v>5986</v>
      </c>
      <c r="B5987" s="13">
        <v>2706</v>
      </c>
      <c r="C5987" s="13">
        <v>98233739692.927994</v>
      </c>
    </row>
    <row r="5988" spans="1:3" x14ac:dyDescent="0.25">
      <c r="A5988" s="13">
        <v>5987</v>
      </c>
      <c r="B5988" s="13">
        <v>4598</v>
      </c>
      <c r="C5988" s="13">
        <v>98250193766.376999</v>
      </c>
    </row>
    <row r="5989" spans="1:3" x14ac:dyDescent="0.25">
      <c r="A5989" s="13">
        <v>5988</v>
      </c>
      <c r="B5989" s="13">
        <v>1831</v>
      </c>
      <c r="C5989" s="13">
        <v>98251021701.951004</v>
      </c>
    </row>
    <row r="5990" spans="1:3" x14ac:dyDescent="0.25">
      <c r="A5990" s="13">
        <v>5989</v>
      </c>
      <c r="B5990" s="13">
        <v>8409</v>
      </c>
      <c r="C5990" s="13">
        <v>98257940070.490997</v>
      </c>
    </row>
    <row r="5991" spans="1:3" x14ac:dyDescent="0.25">
      <c r="A5991" s="13">
        <v>5990</v>
      </c>
      <c r="B5991" s="13">
        <v>6376</v>
      </c>
      <c r="C5991" s="13">
        <v>98269718174.662003</v>
      </c>
    </row>
    <row r="5992" spans="1:3" x14ac:dyDescent="0.25">
      <c r="A5992" s="13">
        <v>5991</v>
      </c>
      <c r="B5992" s="13">
        <v>6512</v>
      </c>
      <c r="C5992" s="13">
        <v>98292731544.772003</v>
      </c>
    </row>
    <row r="5993" spans="1:3" x14ac:dyDescent="0.25">
      <c r="A5993" s="13">
        <v>5992</v>
      </c>
      <c r="B5993" s="13">
        <v>3839</v>
      </c>
      <c r="C5993" s="13">
        <v>98306412298.274002</v>
      </c>
    </row>
    <row r="5994" spans="1:3" x14ac:dyDescent="0.25">
      <c r="A5994" s="13">
        <v>5993</v>
      </c>
      <c r="B5994" s="13">
        <v>4239</v>
      </c>
      <c r="C5994" s="13">
        <v>98306611992.382004</v>
      </c>
    </row>
    <row r="5995" spans="1:3" x14ac:dyDescent="0.25">
      <c r="A5995" s="13">
        <v>5994</v>
      </c>
      <c r="B5995" s="13">
        <v>2036</v>
      </c>
      <c r="C5995" s="13">
        <v>98323231687.246002</v>
      </c>
    </row>
    <row r="5996" spans="1:3" x14ac:dyDescent="0.25">
      <c r="A5996" s="13">
        <v>5995</v>
      </c>
      <c r="B5996" s="13">
        <v>574</v>
      </c>
      <c r="C5996" s="13">
        <v>98343207500.990997</v>
      </c>
    </row>
    <row r="5997" spans="1:3" x14ac:dyDescent="0.25">
      <c r="A5997" s="13">
        <v>5996</v>
      </c>
      <c r="B5997" s="13">
        <v>4190</v>
      </c>
      <c r="C5997" s="13">
        <v>98367079436.378006</v>
      </c>
    </row>
    <row r="5998" spans="1:3" x14ac:dyDescent="0.25">
      <c r="A5998" s="13">
        <v>5997</v>
      </c>
      <c r="B5998" s="13">
        <v>7630</v>
      </c>
      <c r="C5998" s="13">
        <v>98375003738.658005</v>
      </c>
    </row>
    <row r="5999" spans="1:3" x14ac:dyDescent="0.25">
      <c r="A5999" s="13">
        <v>5998</v>
      </c>
      <c r="B5999" s="13">
        <v>5970</v>
      </c>
      <c r="C5999" s="13">
        <v>98375736480.061005</v>
      </c>
    </row>
    <row r="6000" spans="1:3" x14ac:dyDescent="0.25">
      <c r="A6000" s="13">
        <v>5999</v>
      </c>
      <c r="B6000" s="13">
        <v>8529</v>
      </c>
      <c r="C6000" s="13">
        <v>98377279147.876999</v>
      </c>
    </row>
    <row r="6001" spans="1:3" x14ac:dyDescent="0.25">
      <c r="A6001" s="13">
        <v>6000</v>
      </c>
      <c r="B6001" s="13">
        <v>170</v>
      </c>
      <c r="C6001" s="13">
        <v>98380761688.684998</v>
      </c>
    </row>
    <row r="6002" spans="1:3" x14ac:dyDescent="0.25">
      <c r="A6002" s="13">
        <v>6001</v>
      </c>
      <c r="B6002" s="13">
        <v>7364</v>
      </c>
      <c r="C6002" s="13">
        <v>98381137780.011993</v>
      </c>
    </row>
    <row r="6003" spans="1:3" x14ac:dyDescent="0.25">
      <c r="A6003" s="13">
        <v>6002</v>
      </c>
      <c r="B6003" s="13">
        <v>130</v>
      </c>
      <c r="C6003" s="13">
        <v>98385156000.511002</v>
      </c>
    </row>
    <row r="6004" spans="1:3" x14ac:dyDescent="0.25">
      <c r="A6004" s="13">
        <v>6003</v>
      </c>
      <c r="B6004" s="13">
        <v>4690</v>
      </c>
      <c r="C6004" s="13">
        <v>98391371257.429993</v>
      </c>
    </row>
    <row r="6005" spans="1:3" x14ac:dyDescent="0.25">
      <c r="A6005" s="13">
        <v>6004</v>
      </c>
      <c r="B6005" s="13">
        <v>4830</v>
      </c>
      <c r="C6005" s="13">
        <v>98395041962.584</v>
      </c>
    </row>
    <row r="6006" spans="1:3" x14ac:dyDescent="0.25">
      <c r="A6006" s="13">
        <v>6005</v>
      </c>
      <c r="B6006" s="13">
        <v>341</v>
      </c>
      <c r="C6006" s="13">
        <v>98401812083.406006</v>
      </c>
    </row>
    <row r="6007" spans="1:3" x14ac:dyDescent="0.25">
      <c r="A6007" s="13">
        <v>6006</v>
      </c>
      <c r="B6007" s="13">
        <v>629</v>
      </c>
      <c r="C6007" s="13">
        <v>98409139241.518005</v>
      </c>
    </row>
    <row r="6008" spans="1:3" x14ac:dyDescent="0.25">
      <c r="A6008" s="13">
        <v>6007</v>
      </c>
      <c r="B6008" s="13">
        <v>8105</v>
      </c>
      <c r="C6008" s="13">
        <v>98414168583.727997</v>
      </c>
    </row>
    <row r="6009" spans="1:3" x14ac:dyDescent="0.25">
      <c r="A6009" s="13">
        <v>6008</v>
      </c>
      <c r="B6009" s="13">
        <v>2705</v>
      </c>
      <c r="C6009" s="13">
        <v>98419772576.479996</v>
      </c>
    </row>
    <row r="6010" spans="1:3" x14ac:dyDescent="0.25">
      <c r="A6010" s="13">
        <v>6009</v>
      </c>
      <c r="B6010" s="13">
        <v>7531</v>
      </c>
      <c r="C6010" s="13">
        <v>98425433983.839005</v>
      </c>
    </row>
    <row r="6011" spans="1:3" x14ac:dyDescent="0.25">
      <c r="A6011" s="13">
        <v>6010</v>
      </c>
      <c r="B6011" s="13">
        <v>442</v>
      </c>
      <c r="C6011" s="13">
        <v>98429036697.602005</v>
      </c>
    </row>
    <row r="6012" spans="1:3" x14ac:dyDescent="0.25">
      <c r="A6012" s="13">
        <v>6011</v>
      </c>
      <c r="B6012" s="13">
        <v>449</v>
      </c>
      <c r="C6012" s="13">
        <v>98429555612.852997</v>
      </c>
    </row>
    <row r="6013" spans="1:3" x14ac:dyDescent="0.25">
      <c r="A6013" s="13">
        <v>6012</v>
      </c>
      <c r="B6013" s="13">
        <v>5218</v>
      </c>
      <c r="C6013" s="13">
        <v>98432922241.770004</v>
      </c>
    </row>
    <row r="6014" spans="1:3" x14ac:dyDescent="0.25">
      <c r="A6014" s="13">
        <v>6013</v>
      </c>
      <c r="B6014" s="13">
        <v>695</v>
      </c>
      <c r="C6014" s="13">
        <v>98456636276.529999</v>
      </c>
    </row>
    <row r="6015" spans="1:3" x14ac:dyDescent="0.25">
      <c r="A6015" s="13">
        <v>6014</v>
      </c>
      <c r="B6015" s="13">
        <v>689</v>
      </c>
      <c r="C6015" s="13">
        <v>98464196892.964005</v>
      </c>
    </row>
    <row r="6016" spans="1:3" x14ac:dyDescent="0.25">
      <c r="A6016" s="13">
        <v>6015</v>
      </c>
      <c r="B6016" s="13">
        <v>171</v>
      </c>
      <c r="C6016" s="13">
        <v>98465920238.598007</v>
      </c>
    </row>
    <row r="6017" spans="1:3" x14ac:dyDescent="0.25">
      <c r="A6017" s="13">
        <v>6016</v>
      </c>
      <c r="B6017" s="13">
        <v>4264</v>
      </c>
      <c r="C6017" s="13">
        <v>98465950441.080994</v>
      </c>
    </row>
    <row r="6018" spans="1:3" x14ac:dyDescent="0.25">
      <c r="A6018" s="13">
        <v>6017</v>
      </c>
      <c r="B6018" s="13">
        <v>3045</v>
      </c>
      <c r="C6018" s="13">
        <v>98467405148.201996</v>
      </c>
    </row>
    <row r="6019" spans="1:3" x14ac:dyDescent="0.25">
      <c r="A6019" s="13">
        <v>6018</v>
      </c>
      <c r="B6019" s="13">
        <v>503</v>
      </c>
      <c r="C6019" s="13">
        <v>98469626224.860001</v>
      </c>
    </row>
    <row r="6020" spans="1:3" x14ac:dyDescent="0.25">
      <c r="A6020" s="13">
        <v>6019</v>
      </c>
      <c r="B6020" s="13">
        <v>6399</v>
      </c>
      <c r="C6020" s="13">
        <v>98484961453.479996</v>
      </c>
    </row>
    <row r="6021" spans="1:3" x14ac:dyDescent="0.25">
      <c r="A6021" s="13">
        <v>6020</v>
      </c>
      <c r="B6021" s="13">
        <v>5508</v>
      </c>
      <c r="C6021" s="13">
        <v>98485685779.955994</v>
      </c>
    </row>
    <row r="6022" spans="1:3" x14ac:dyDescent="0.25">
      <c r="A6022" s="13">
        <v>6021</v>
      </c>
      <c r="B6022" s="13">
        <v>8276</v>
      </c>
      <c r="C6022" s="13">
        <v>98490111563.182999</v>
      </c>
    </row>
    <row r="6023" spans="1:3" x14ac:dyDescent="0.25">
      <c r="A6023" s="13">
        <v>6022</v>
      </c>
      <c r="B6023" s="13">
        <v>6029</v>
      </c>
      <c r="C6023" s="13">
        <v>98501038983.584</v>
      </c>
    </row>
    <row r="6024" spans="1:3" x14ac:dyDescent="0.25">
      <c r="A6024" s="13">
        <v>6023</v>
      </c>
      <c r="B6024" s="13">
        <v>5330</v>
      </c>
      <c r="C6024" s="13">
        <v>98511489908.328995</v>
      </c>
    </row>
    <row r="6025" spans="1:3" x14ac:dyDescent="0.25">
      <c r="A6025" s="13">
        <v>6024</v>
      </c>
      <c r="B6025" s="13">
        <v>225</v>
      </c>
      <c r="C6025" s="13">
        <v>98515269309.453003</v>
      </c>
    </row>
    <row r="6026" spans="1:3" x14ac:dyDescent="0.25">
      <c r="A6026" s="13">
        <v>6025</v>
      </c>
      <c r="B6026" s="13">
        <v>8662</v>
      </c>
      <c r="C6026" s="13">
        <v>98538282725.934006</v>
      </c>
    </row>
    <row r="6027" spans="1:3" x14ac:dyDescent="0.25">
      <c r="A6027" s="13">
        <v>6026</v>
      </c>
      <c r="B6027" s="13">
        <v>3663</v>
      </c>
      <c r="C6027" s="13">
        <v>98539420093.149002</v>
      </c>
    </row>
    <row r="6028" spans="1:3" x14ac:dyDescent="0.25">
      <c r="A6028" s="13">
        <v>6027</v>
      </c>
      <c r="B6028" s="13">
        <v>8704</v>
      </c>
      <c r="C6028" s="13">
        <v>98540267282.332993</v>
      </c>
    </row>
    <row r="6029" spans="1:3" x14ac:dyDescent="0.25">
      <c r="A6029" s="13">
        <v>6028</v>
      </c>
      <c r="B6029" s="13">
        <v>111</v>
      </c>
      <c r="C6029" s="13">
        <v>98547811993.391998</v>
      </c>
    </row>
    <row r="6030" spans="1:3" x14ac:dyDescent="0.25">
      <c r="A6030" s="13">
        <v>6029</v>
      </c>
      <c r="B6030" s="13">
        <v>8229</v>
      </c>
      <c r="C6030" s="13">
        <v>98568975597.421005</v>
      </c>
    </row>
    <row r="6031" spans="1:3" x14ac:dyDescent="0.25">
      <c r="A6031" s="13">
        <v>6030</v>
      </c>
      <c r="B6031" s="13">
        <v>169</v>
      </c>
      <c r="C6031" s="13">
        <v>98579746736.026001</v>
      </c>
    </row>
    <row r="6032" spans="1:3" x14ac:dyDescent="0.25">
      <c r="A6032" s="13">
        <v>6031</v>
      </c>
      <c r="B6032" s="13">
        <v>6284</v>
      </c>
      <c r="C6032" s="13">
        <v>98587546572.904999</v>
      </c>
    </row>
    <row r="6033" spans="1:3" x14ac:dyDescent="0.25">
      <c r="A6033" s="13">
        <v>6032</v>
      </c>
      <c r="B6033" s="13">
        <v>3449</v>
      </c>
      <c r="C6033" s="13">
        <v>98590330542.451996</v>
      </c>
    </row>
    <row r="6034" spans="1:3" x14ac:dyDescent="0.25">
      <c r="A6034" s="13">
        <v>6033</v>
      </c>
      <c r="B6034" s="13">
        <v>4325</v>
      </c>
      <c r="C6034" s="13">
        <v>98617970945.440002</v>
      </c>
    </row>
    <row r="6035" spans="1:3" x14ac:dyDescent="0.25">
      <c r="A6035" s="13">
        <v>6034</v>
      </c>
      <c r="B6035" s="13">
        <v>7585</v>
      </c>
      <c r="C6035" s="13">
        <v>98634992422.865997</v>
      </c>
    </row>
    <row r="6036" spans="1:3" x14ac:dyDescent="0.25">
      <c r="A6036" s="13">
        <v>6035</v>
      </c>
      <c r="B6036" s="13">
        <v>5406</v>
      </c>
      <c r="C6036" s="13">
        <v>98646309999.914993</v>
      </c>
    </row>
    <row r="6037" spans="1:3" x14ac:dyDescent="0.25">
      <c r="A6037" s="13">
        <v>6036</v>
      </c>
      <c r="B6037" s="13">
        <v>6047</v>
      </c>
      <c r="C6037" s="13">
        <v>98652674664.556</v>
      </c>
    </row>
    <row r="6038" spans="1:3" x14ac:dyDescent="0.25">
      <c r="A6038" s="13">
        <v>6037</v>
      </c>
      <c r="B6038" s="13">
        <v>8536</v>
      </c>
      <c r="C6038" s="13">
        <v>98662163507.531006</v>
      </c>
    </row>
    <row r="6039" spans="1:3" x14ac:dyDescent="0.25">
      <c r="A6039" s="13">
        <v>6038</v>
      </c>
      <c r="B6039" s="13">
        <v>1352</v>
      </c>
      <c r="C6039" s="13">
        <v>98663998215.365997</v>
      </c>
    </row>
    <row r="6040" spans="1:3" x14ac:dyDescent="0.25">
      <c r="A6040" s="13">
        <v>6039</v>
      </c>
      <c r="B6040" s="13">
        <v>745</v>
      </c>
      <c r="C6040" s="13">
        <v>98679292214.251007</v>
      </c>
    </row>
    <row r="6041" spans="1:3" x14ac:dyDescent="0.25">
      <c r="A6041" s="13">
        <v>6040</v>
      </c>
      <c r="B6041" s="13">
        <v>297</v>
      </c>
      <c r="C6041" s="13">
        <v>98680687173.714996</v>
      </c>
    </row>
    <row r="6042" spans="1:3" x14ac:dyDescent="0.25">
      <c r="A6042" s="13">
        <v>6041</v>
      </c>
      <c r="B6042" s="13">
        <v>1518</v>
      </c>
      <c r="C6042" s="13">
        <v>98701918832.509995</v>
      </c>
    </row>
    <row r="6043" spans="1:3" x14ac:dyDescent="0.25">
      <c r="A6043" s="13">
        <v>6042</v>
      </c>
      <c r="B6043" s="13">
        <v>5096</v>
      </c>
      <c r="C6043" s="13">
        <v>98718610266.264999</v>
      </c>
    </row>
    <row r="6044" spans="1:3" x14ac:dyDescent="0.25">
      <c r="A6044" s="13">
        <v>6043</v>
      </c>
      <c r="B6044" s="13">
        <v>4714</v>
      </c>
      <c r="C6044" s="13">
        <v>98722654054.496994</v>
      </c>
    </row>
    <row r="6045" spans="1:3" x14ac:dyDescent="0.25">
      <c r="A6045" s="13">
        <v>6044</v>
      </c>
      <c r="B6045" s="13">
        <v>4353</v>
      </c>
      <c r="C6045" s="13">
        <v>98734366107.774994</v>
      </c>
    </row>
    <row r="6046" spans="1:3" x14ac:dyDescent="0.25">
      <c r="A6046" s="13">
        <v>6045</v>
      </c>
      <c r="B6046" s="13">
        <v>8096</v>
      </c>
      <c r="C6046" s="13">
        <v>98736137843.692993</v>
      </c>
    </row>
    <row r="6047" spans="1:3" x14ac:dyDescent="0.25">
      <c r="A6047" s="13">
        <v>6046</v>
      </c>
      <c r="B6047" s="13">
        <v>150</v>
      </c>
      <c r="C6047" s="13">
        <v>98741084773.985001</v>
      </c>
    </row>
    <row r="6048" spans="1:3" x14ac:dyDescent="0.25">
      <c r="A6048" s="13">
        <v>6047</v>
      </c>
      <c r="B6048" s="13">
        <v>1628</v>
      </c>
      <c r="C6048" s="13">
        <v>98743256470.895996</v>
      </c>
    </row>
    <row r="6049" spans="1:3" x14ac:dyDescent="0.25">
      <c r="A6049" s="13">
        <v>6048</v>
      </c>
      <c r="B6049" s="13">
        <v>771</v>
      </c>
      <c r="C6049" s="13">
        <v>98747824062.720993</v>
      </c>
    </row>
    <row r="6050" spans="1:3" x14ac:dyDescent="0.25">
      <c r="A6050" s="13">
        <v>6049</v>
      </c>
      <c r="B6050" s="13">
        <v>6596</v>
      </c>
      <c r="C6050" s="13">
        <v>98749252448.026993</v>
      </c>
    </row>
    <row r="6051" spans="1:3" x14ac:dyDescent="0.25">
      <c r="A6051" s="13">
        <v>6050</v>
      </c>
      <c r="B6051" s="13">
        <v>3905</v>
      </c>
      <c r="C6051" s="13">
        <v>98753428990.557999</v>
      </c>
    </row>
    <row r="6052" spans="1:3" x14ac:dyDescent="0.25">
      <c r="A6052" s="13">
        <v>6051</v>
      </c>
      <c r="B6052" s="13">
        <v>8191</v>
      </c>
      <c r="C6052" s="13">
        <v>98754569130.888</v>
      </c>
    </row>
    <row r="6053" spans="1:3" x14ac:dyDescent="0.25">
      <c r="A6053" s="13">
        <v>6052</v>
      </c>
      <c r="B6053" s="13">
        <v>8171</v>
      </c>
      <c r="C6053" s="13">
        <v>98780799671.292007</v>
      </c>
    </row>
    <row r="6054" spans="1:3" x14ac:dyDescent="0.25">
      <c r="A6054" s="13">
        <v>6053</v>
      </c>
      <c r="B6054" s="13">
        <v>5973</v>
      </c>
      <c r="C6054" s="13">
        <v>98783372813.570999</v>
      </c>
    </row>
    <row r="6055" spans="1:3" x14ac:dyDescent="0.25">
      <c r="A6055" s="13">
        <v>6054</v>
      </c>
      <c r="B6055" s="13">
        <v>3311</v>
      </c>
      <c r="C6055" s="13">
        <v>98803295117.809998</v>
      </c>
    </row>
    <row r="6056" spans="1:3" x14ac:dyDescent="0.25">
      <c r="A6056" s="13">
        <v>6055</v>
      </c>
      <c r="B6056" s="13">
        <v>4381</v>
      </c>
      <c r="C6056" s="13">
        <v>98804822382.878006</v>
      </c>
    </row>
    <row r="6057" spans="1:3" x14ac:dyDescent="0.25">
      <c r="A6057" s="13">
        <v>6056</v>
      </c>
      <c r="B6057" s="13">
        <v>824</v>
      </c>
      <c r="C6057" s="13">
        <v>98804974742.589996</v>
      </c>
    </row>
    <row r="6058" spans="1:3" x14ac:dyDescent="0.25">
      <c r="A6058" s="13">
        <v>6057</v>
      </c>
      <c r="B6058" s="13">
        <v>8494</v>
      </c>
      <c r="C6058" s="13">
        <v>98805577485.988998</v>
      </c>
    </row>
    <row r="6059" spans="1:3" x14ac:dyDescent="0.25">
      <c r="A6059" s="13">
        <v>6058</v>
      </c>
      <c r="B6059" s="13">
        <v>6839</v>
      </c>
      <c r="C6059" s="13">
        <v>98809210387.779007</v>
      </c>
    </row>
    <row r="6060" spans="1:3" x14ac:dyDescent="0.25">
      <c r="A6060" s="13">
        <v>6059</v>
      </c>
      <c r="B6060" s="13">
        <v>8583</v>
      </c>
      <c r="C6060" s="13">
        <v>98838404226.983994</v>
      </c>
    </row>
    <row r="6061" spans="1:3" x14ac:dyDescent="0.25">
      <c r="A6061" s="13">
        <v>6060</v>
      </c>
      <c r="B6061" s="13">
        <v>719</v>
      </c>
      <c r="C6061" s="13">
        <v>98846533821.100998</v>
      </c>
    </row>
    <row r="6062" spans="1:3" x14ac:dyDescent="0.25">
      <c r="A6062" s="13">
        <v>6061</v>
      </c>
      <c r="B6062" s="13">
        <v>310</v>
      </c>
      <c r="C6062" s="13">
        <v>98858579880.190994</v>
      </c>
    </row>
    <row r="6063" spans="1:3" x14ac:dyDescent="0.25">
      <c r="A6063" s="13">
        <v>6062</v>
      </c>
      <c r="B6063" s="13">
        <v>4945</v>
      </c>
      <c r="C6063" s="13">
        <v>98862551742.156006</v>
      </c>
    </row>
    <row r="6064" spans="1:3" x14ac:dyDescent="0.25">
      <c r="A6064" s="13">
        <v>6063</v>
      </c>
      <c r="B6064" s="13">
        <v>5042</v>
      </c>
      <c r="C6064" s="13">
        <v>98868446831.175003</v>
      </c>
    </row>
    <row r="6065" spans="1:3" x14ac:dyDescent="0.25">
      <c r="A6065" s="13">
        <v>6064</v>
      </c>
      <c r="B6065" s="13">
        <v>7761</v>
      </c>
      <c r="C6065" s="13">
        <v>98880839547.826004</v>
      </c>
    </row>
    <row r="6066" spans="1:3" x14ac:dyDescent="0.25">
      <c r="A6066" s="13">
        <v>6065</v>
      </c>
      <c r="B6066" s="13">
        <v>1852</v>
      </c>
      <c r="C6066" s="13">
        <v>98884504705.570007</v>
      </c>
    </row>
    <row r="6067" spans="1:3" x14ac:dyDescent="0.25">
      <c r="A6067" s="13">
        <v>6066</v>
      </c>
      <c r="B6067" s="13">
        <v>7556</v>
      </c>
      <c r="C6067" s="13">
        <v>98894732405.408997</v>
      </c>
    </row>
    <row r="6068" spans="1:3" x14ac:dyDescent="0.25">
      <c r="A6068" s="13">
        <v>6067</v>
      </c>
      <c r="B6068" s="13">
        <v>4180</v>
      </c>
      <c r="C6068" s="13">
        <v>98895234916.330994</v>
      </c>
    </row>
    <row r="6069" spans="1:3" x14ac:dyDescent="0.25">
      <c r="A6069" s="13">
        <v>6068</v>
      </c>
      <c r="B6069" s="13">
        <v>6511</v>
      </c>
      <c r="C6069" s="13">
        <v>98896751952.013</v>
      </c>
    </row>
    <row r="6070" spans="1:3" x14ac:dyDescent="0.25">
      <c r="A6070" s="13">
        <v>6069</v>
      </c>
      <c r="B6070" s="13">
        <v>6520</v>
      </c>
      <c r="C6070" s="13">
        <v>98898860507.434006</v>
      </c>
    </row>
    <row r="6071" spans="1:3" x14ac:dyDescent="0.25">
      <c r="A6071" s="13">
        <v>6070</v>
      </c>
      <c r="B6071" s="13">
        <v>5723</v>
      </c>
      <c r="C6071" s="13">
        <v>98904607521.759003</v>
      </c>
    </row>
    <row r="6072" spans="1:3" x14ac:dyDescent="0.25">
      <c r="A6072" s="13">
        <v>6071</v>
      </c>
      <c r="B6072" s="13">
        <v>366</v>
      </c>
      <c r="C6072" s="13">
        <v>98905974757.031998</v>
      </c>
    </row>
    <row r="6073" spans="1:3" x14ac:dyDescent="0.25">
      <c r="A6073" s="13">
        <v>6072</v>
      </c>
      <c r="B6073" s="13">
        <v>4011</v>
      </c>
      <c r="C6073" s="13">
        <v>98922568314.725006</v>
      </c>
    </row>
    <row r="6074" spans="1:3" x14ac:dyDescent="0.25">
      <c r="A6074" s="13">
        <v>6073</v>
      </c>
      <c r="B6074" s="13">
        <v>1145</v>
      </c>
      <c r="C6074" s="13">
        <v>98923211493.427994</v>
      </c>
    </row>
    <row r="6075" spans="1:3" x14ac:dyDescent="0.25">
      <c r="A6075" s="13">
        <v>6074</v>
      </c>
      <c r="B6075" s="13">
        <v>856</v>
      </c>
      <c r="C6075" s="13">
        <v>98923986121.574005</v>
      </c>
    </row>
    <row r="6076" spans="1:3" x14ac:dyDescent="0.25">
      <c r="A6076" s="13">
        <v>6075</v>
      </c>
      <c r="B6076" s="13">
        <v>1002</v>
      </c>
      <c r="C6076" s="13">
        <v>98948064322.031998</v>
      </c>
    </row>
    <row r="6077" spans="1:3" x14ac:dyDescent="0.25">
      <c r="A6077" s="13">
        <v>6076</v>
      </c>
      <c r="B6077" s="13">
        <v>1019</v>
      </c>
      <c r="C6077" s="13">
        <v>98950068324.764008</v>
      </c>
    </row>
    <row r="6078" spans="1:3" x14ac:dyDescent="0.25">
      <c r="A6078" s="13">
        <v>6077</v>
      </c>
      <c r="B6078" s="13">
        <v>5688</v>
      </c>
      <c r="C6078" s="13">
        <v>98957042837.376999</v>
      </c>
    </row>
    <row r="6079" spans="1:3" x14ac:dyDescent="0.25">
      <c r="A6079" s="13">
        <v>6078</v>
      </c>
      <c r="B6079" s="13">
        <v>376</v>
      </c>
      <c r="C6079" s="13">
        <v>98987254514.554001</v>
      </c>
    </row>
    <row r="6080" spans="1:3" x14ac:dyDescent="0.25">
      <c r="A6080" s="13">
        <v>6079</v>
      </c>
      <c r="B6080" s="13">
        <v>606</v>
      </c>
      <c r="C6080" s="13">
        <v>98989622299.039993</v>
      </c>
    </row>
    <row r="6081" spans="1:3" x14ac:dyDescent="0.25">
      <c r="A6081" s="13">
        <v>6080</v>
      </c>
      <c r="B6081" s="13">
        <v>654</v>
      </c>
      <c r="C6081" s="13">
        <v>98990383234.126007</v>
      </c>
    </row>
    <row r="6082" spans="1:3" x14ac:dyDescent="0.25">
      <c r="A6082" s="13">
        <v>6081</v>
      </c>
      <c r="B6082" s="13">
        <v>5743</v>
      </c>
      <c r="C6082" s="13">
        <v>98996731716.774994</v>
      </c>
    </row>
    <row r="6083" spans="1:3" x14ac:dyDescent="0.25">
      <c r="A6083" s="13">
        <v>6082</v>
      </c>
      <c r="B6083" s="13">
        <v>1351</v>
      </c>
      <c r="C6083" s="13">
        <v>99003815241.729996</v>
      </c>
    </row>
    <row r="6084" spans="1:3" x14ac:dyDescent="0.25">
      <c r="A6084" s="13">
        <v>6083</v>
      </c>
      <c r="B6084" s="13">
        <v>8132</v>
      </c>
      <c r="C6084" s="13">
        <v>99018818352.432999</v>
      </c>
    </row>
    <row r="6085" spans="1:3" x14ac:dyDescent="0.25">
      <c r="A6085" s="13">
        <v>6084</v>
      </c>
      <c r="B6085" s="13">
        <v>4765</v>
      </c>
      <c r="C6085" s="13">
        <v>99023559814.738007</v>
      </c>
    </row>
    <row r="6086" spans="1:3" x14ac:dyDescent="0.25">
      <c r="A6086" s="13">
        <v>6085</v>
      </c>
      <c r="B6086" s="13">
        <v>5798</v>
      </c>
      <c r="C6086" s="13">
        <v>99028975191.214996</v>
      </c>
    </row>
    <row r="6087" spans="1:3" x14ac:dyDescent="0.25">
      <c r="A6087" s="13">
        <v>6086</v>
      </c>
      <c r="B6087" s="13">
        <v>224</v>
      </c>
      <c r="C6087" s="13">
        <v>99037096456.854996</v>
      </c>
    </row>
    <row r="6088" spans="1:3" x14ac:dyDescent="0.25">
      <c r="A6088" s="13">
        <v>6087</v>
      </c>
      <c r="B6088" s="13">
        <v>628</v>
      </c>
      <c r="C6088" s="13">
        <v>99043588044.097</v>
      </c>
    </row>
    <row r="6089" spans="1:3" x14ac:dyDescent="0.25">
      <c r="A6089" s="13">
        <v>6088</v>
      </c>
      <c r="B6089" s="13">
        <v>6062</v>
      </c>
      <c r="C6089" s="13">
        <v>99053597565.839996</v>
      </c>
    </row>
    <row r="6090" spans="1:3" x14ac:dyDescent="0.25">
      <c r="A6090" s="13">
        <v>6089</v>
      </c>
      <c r="B6090" s="13">
        <v>7588</v>
      </c>
      <c r="C6090" s="13">
        <v>99082120783.953003</v>
      </c>
    </row>
    <row r="6091" spans="1:3" x14ac:dyDescent="0.25">
      <c r="A6091" s="13">
        <v>6090</v>
      </c>
      <c r="B6091" s="13">
        <v>526</v>
      </c>
      <c r="C6091" s="13">
        <v>99086567573.503998</v>
      </c>
    </row>
    <row r="6092" spans="1:3" x14ac:dyDescent="0.25">
      <c r="A6092" s="13">
        <v>6091</v>
      </c>
      <c r="B6092" s="13">
        <v>3814</v>
      </c>
      <c r="C6092" s="13">
        <v>99101982296.563004</v>
      </c>
    </row>
    <row r="6093" spans="1:3" x14ac:dyDescent="0.25">
      <c r="A6093" s="13">
        <v>6092</v>
      </c>
      <c r="B6093" s="13">
        <v>8671</v>
      </c>
      <c r="C6093" s="13">
        <v>99106828844.052002</v>
      </c>
    </row>
    <row r="6094" spans="1:3" x14ac:dyDescent="0.25">
      <c r="A6094" s="13">
        <v>6093</v>
      </c>
      <c r="B6094" s="13">
        <v>5315</v>
      </c>
      <c r="C6094" s="13">
        <v>99118008988.270996</v>
      </c>
    </row>
    <row r="6095" spans="1:3" x14ac:dyDescent="0.25">
      <c r="A6095" s="13">
        <v>6094</v>
      </c>
      <c r="B6095" s="13">
        <v>3991</v>
      </c>
      <c r="C6095" s="13">
        <v>99147605187.470001</v>
      </c>
    </row>
    <row r="6096" spans="1:3" x14ac:dyDescent="0.25">
      <c r="A6096" s="13">
        <v>6095</v>
      </c>
      <c r="B6096" s="13">
        <v>839</v>
      </c>
      <c r="C6096" s="13">
        <v>99166615558.942993</v>
      </c>
    </row>
    <row r="6097" spans="1:3" x14ac:dyDescent="0.25">
      <c r="A6097" s="13">
        <v>6096</v>
      </c>
      <c r="B6097" s="13">
        <v>5524</v>
      </c>
      <c r="C6097" s="13">
        <v>99172312444.313004</v>
      </c>
    </row>
    <row r="6098" spans="1:3" x14ac:dyDescent="0.25">
      <c r="A6098" s="13">
        <v>6097</v>
      </c>
      <c r="B6098" s="13">
        <v>184</v>
      </c>
      <c r="C6098" s="13">
        <v>99176304833.352997</v>
      </c>
    </row>
    <row r="6099" spans="1:3" x14ac:dyDescent="0.25">
      <c r="A6099" s="13">
        <v>6098</v>
      </c>
      <c r="B6099" s="13">
        <v>4983</v>
      </c>
      <c r="C6099" s="13">
        <v>99184350605.554001</v>
      </c>
    </row>
    <row r="6100" spans="1:3" x14ac:dyDescent="0.25">
      <c r="A6100" s="13">
        <v>6099</v>
      </c>
      <c r="B6100" s="13">
        <v>5075</v>
      </c>
      <c r="C6100" s="13">
        <v>99208153205.128006</v>
      </c>
    </row>
    <row r="6101" spans="1:3" x14ac:dyDescent="0.25">
      <c r="A6101" s="13">
        <v>6100</v>
      </c>
      <c r="B6101" s="13">
        <v>4012</v>
      </c>
      <c r="C6101" s="13">
        <v>99210462245.727997</v>
      </c>
    </row>
    <row r="6102" spans="1:3" x14ac:dyDescent="0.25">
      <c r="A6102" s="13">
        <v>6101</v>
      </c>
      <c r="B6102" s="13">
        <v>6569</v>
      </c>
      <c r="C6102" s="13">
        <v>99212882560.028</v>
      </c>
    </row>
    <row r="6103" spans="1:3" x14ac:dyDescent="0.25">
      <c r="A6103" s="13">
        <v>6102</v>
      </c>
      <c r="B6103" s="13">
        <v>8423</v>
      </c>
      <c r="C6103" s="13">
        <v>99224422481.225998</v>
      </c>
    </row>
    <row r="6104" spans="1:3" x14ac:dyDescent="0.25">
      <c r="A6104" s="13">
        <v>6103</v>
      </c>
      <c r="B6104" s="13">
        <v>425</v>
      </c>
      <c r="C6104" s="13">
        <v>99228389994.893005</v>
      </c>
    </row>
    <row r="6105" spans="1:3" x14ac:dyDescent="0.25">
      <c r="A6105" s="13">
        <v>6104</v>
      </c>
      <c r="B6105" s="13">
        <v>3807</v>
      </c>
      <c r="C6105" s="13">
        <v>99231042113.968002</v>
      </c>
    </row>
    <row r="6106" spans="1:3" x14ac:dyDescent="0.25">
      <c r="A6106" s="13">
        <v>6105</v>
      </c>
      <c r="B6106" s="13">
        <v>5114</v>
      </c>
      <c r="C6106" s="13">
        <v>99232113441.139008</v>
      </c>
    </row>
    <row r="6107" spans="1:3" x14ac:dyDescent="0.25">
      <c r="A6107" s="13">
        <v>6106</v>
      </c>
      <c r="B6107" s="13">
        <v>3973</v>
      </c>
      <c r="C6107" s="13">
        <v>99239954037.184998</v>
      </c>
    </row>
    <row r="6108" spans="1:3" x14ac:dyDescent="0.25">
      <c r="A6108" s="13">
        <v>6107</v>
      </c>
      <c r="B6108" s="13">
        <v>5736</v>
      </c>
      <c r="C6108" s="13">
        <v>99261334880.186996</v>
      </c>
    </row>
    <row r="6109" spans="1:3" x14ac:dyDescent="0.25">
      <c r="A6109" s="13">
        <v>6108</v>
      </c>
      <c r="B6109" s="13">
        <v>1137</v>
      </c>
      <c r="C6109" s="13">
        <v>99265904164.514999</v>
      </c>
    </row>
    <row r="6110" spans="1:3" x14ac:dyDescent="0.25">
      <c r="A6110" s="13">
        <v>6109</v>
      </c>
      <c r="B6110" s="13">
        <v>3543</v>
      </c>
      <c r="C6110" s="13">
        <v>99268061245.007996</v>
      </c>
    </row>
    <row r="6111" spans="1:3" x14ac:dyDescent="0.25">
      <c r="A6111" s="13">
        <v>6110</v>
      </c>
      <c r="B6111" s="13">
        <v>7890</v>
      </c>
      <c r="C6111" s="13">
        <v>99278959544.606995</v>
      </c>
    </row>
    <row r="6112" spans="1:3" x14ac:dyDescent="0.25">
      <c r="A6112" s="13">
        <v>6111</v>
      </c>
      <c r="B6112" s="13">
        <v>2924</v>
      </c>
      <c r="C6112" s="13">
        <v>99286956173.455994</v>
      </c>
    </row>
    <row r="6113" spans="1:3" x14ac:dyDescent="0.25">
      <c r="A6113" s="13">
        <v>6112</v>
      </c>
      <c r="B6113" s="13">
        <v>1627</v>
      </c>
      <c r="C6113" s="13">
        <v>99287370407.944</v>
      </c>
    </row>
    <row r="6114" spans="1:3" x14ac:dyDescent="0.25">
      <c r="A6114" s="13">
        <v>6113</v>
      </c>
      <c r="B6114" s="13">
        <v>226</v>
      </c>
      <c r="C6114" s="13">
        <v>99299798176.651001</v>
      </c>
    </row>
    <row r="6115" spans="1:3" x14ac:dyDescent="0.25">
      <c r="A6115" s="13">
        <v>6114</v>
      </c>
      <c r="B6115" s="13">
        <v>5676</v>
      </c>
      <c r="C6115" s="13">
        <v>99304533379.485992</v>
      </c>
    </row>
    <row r="6116" spans="1:3" x14ac:dyDescent="0.25">
      <c r="A6116" s="13">
        <v>6115</v>
      </c>
      <c r="B6116" s="13">
        <v>7388</v>
      </c>
      <c r="C6116" s="13">
        <v>99313379061.576996</v>
      </c>
    </row>
    <row r="6117" spans="1:3" x14ac:dyDescent="0.25">
      <c r="A6117" s="13">
        <v>6116</v>
      </c>
      <c r="B6117" s="13">
        <v>823</v>
      </c>
      <c r="C6117" s="13">
        <v>99324799420.929001</v>
      </c>
    </row>
    <row r="6118" spans="1:3" x14ac:dyDescent="0.25">
      <c r="A6118" s="13">
        <v>6117</v>
      </c>
      <c r="B6118" s="13">
        <v>5919</v>
      </c>
      <c r="C6118" s="13">
        <v>99339041357.789001</v>
      </c>
    </row>
    <row r="6119" spans="1:3" x14ac:dyDescent="0.25">
      <c r="A6119" s="13">
        <v>6118</v>
      </c>
      <c r="B6119" s="13">
        <v>306</v>
      </c>
      <c r="C6119" s="13">
        <v>99339221825.238998</v>
      </c>
    </row>
    <row r="6120" spans="1:3" x14ac:dyDescent="0.25">
      <c r="A6120" s="13">
        <v>6119</v>
      </c>
      <c r="B6120" s="13">
        <v>4876</v>
      </c>
      <c r="C6120" s="13">
        <v>99359680554.677002</v>
      </c>
    </row>
    <row r="6121" spans="1:3" x14ac:dyDescent="0.25">
      <c r="A6121" s="13">
        <v>6120</v>
      </c>
      <c r="B6121" s="13">
        <v>7554</v>
      </c>
      <c r="C6121" s="13">
        <v>99367405020.615997</v>
      </c>
    </row>
    <row r="6122" spans="1:3" x14ac:dyDescent="0.25">
      <c r="A6122" s="13">
        <v>6121</v>
      </c>
      <c r="B6122" s="13">
        <v>981</v>
      </c>
      <c r="C6122" s="13">
        <v>99369122384.835007</v>
      </c>
    </row>
    <row r="6123" spans="1:3" x14ac:dyDescent="0.25">
      <c r="A6123" s="13">
        <v>6122</v>
      </c>
      <c r="B6123" s="13">
        <v>8503</v>
      </c>
      <c r="C6123" s="13">
        <v>99389275252.884003</v>
      </c>
    </row>
    <row r="6124" spans="1:3" x14ac:dyDescent="0.25">
      <c r="A6124" s="13">
        <v>6123</v>
      </c>
      <c r="B6124" s="13">
        <v>3986</v>
      </c>
      <c r="C6124" s="13">
        <v>99394790593.852997</v>
      </c>
    </row>
    <row r="6125" spans="1:3" x14ac:dyDescent="0.25">
      <c r="A6125" s="13">
        <v>6124</v>
      </c>
      <c r="B6125" s="13">
        <v>612</v>
      </c>
      <c r="C6125" s="13">
        <v>99407170988.337997</v>
      </c>
    </row>
    <row r="6126" spans="1:3" x14ac:dyDescent="0.25">
      <c r="A6126" s="13">
        <v>6125</v>
      </c>
      <c r="B6126" s="13">
        <v>849</v>
      </c>
      <c r="C6126" s="13">
        <v>99419026195.408005</v>
      </c>
    </row>
    <row r="6127" spans="1:3" x14ac:dyDescent="0.25">
      <c r="A6127" s="13">
        <v>6126</v>
      </c>
      <c r="B6127" s="13">
        <v>8175</v>
      </c>
      <c r="C6127" s="13">
        <v>99423486823.082993</v>
      </c>
    </row>
    <row r="6128" spans="1:3" x14ac:dyDescent="0.25">
      <c r="A6128" s="13">
        <v>6127</v>
      </c>
      <c r="B6128" s="13">
        <v>8131</v>
      </c>
      <c r="C6128" s="13">
        <v>99428307537.990005</v>
      </c>
    </row>
    <row r="6129" spans="1:3" x14ac:dyDescent="0.25">
      <c r="A6129" s="13">
        <v>6128</v>
      </c>
      <c r="B6129" s="13">
        <v>8582</v>
      </c>
      <c r="C6129" s="13">
        <v>99432098900.182007</v>
      </c>
    </row>
    <row r="6130" spans="1:3" x14ac:dyDescent="0.25">
      <c r="A6130" s="13">
        <v>6129</v>
      </c>
      <c r="B6130" s="13">
        <v>5633</v>
      </c>
      <c r="C6130" s="13">
        <v>99433137875.147995</v>
      </c>
    </row>
    <row r="6131" spans="1:3" x14ac:dyDescent="0.25">
      <c r="A6131" s="13">
        <v>6130</v>
      </c>
      <c r="B6131" s="13">
        <v>3470</v>
      </c>
      <c r="C6131" s="13">
        <v>99433330537.029999</v>
      </c>
    </row>
    <row r="6132" spans="1:3" x14ac:dyDescent="0.25">
      <c r="A6132" s="13">
        <v>6131</v>
      </c>
      <c r="B6132" s="13">
        <v>1364</v>
      </c>
      <c r="C6132" s="13">
        <v>99436594068.106995</v>
      </c>
    </row>
    <row r="6133" spans="1:3" x14ac:dyDescent="0.25">
      <c r="A6133" s="13">
        <v>6132</v>
      </c>
      <c r="B6133" s="13">
        <v>156</v>
      </c>
      <c r="C6133" s="13">
        <v>99457289035.723007</v>
      </c>
    </row>
    <row r="6134" spans="1:3" x14ac:dyDescent="0.25">
      <c r="A6134" s="13">
        <v>6133</v>
      </c>
      <c r="B6134" s="13">
        <v>6694</v>
      </c>
      <c r="C6134" s="13">
        <v>99464833269.128998</v>
      </c>
    </row>
    <row r="6135" spans="1:3" x14ac:dyDescent="0.25">
      <c r="A6135" s="13">
        <v>6134</v>
      </c>
      <c r="B6135" s="13">
        <v>160</v>
      </c>
      <c r="C6135" s="13">
        <v>99469939029.184998</v>
      </c>
    </row>
    <row r="6136" spans="1:3" x14ac:dyDescent="0.25">
      <c r="A6136" s="13">
        <v>6135</v>
      </c>
      <c r="B6136" s="13">
        <v>8205</v>
      </c>
      <c r="C6136" s="13">
        <v>99473150324.751999</v>
      </c>
    </row>
    <row r="6137" spans="1:3" x14ac:dyDescent="0.25">
      <c r="A6137" s="13">
        <v>6136</v>
      </c>
      <c r="B6137" s="13">
        <v>7362</v>
      </c>
      <c r="C6137" s="13">
        <v>99479216609.005005</v>
      </c>
    </row>
    <row r="6138" spans="1:3" x14ac:dyDescent="0.25">
      <c r="A6138" s="13">
        <v>6137</v>
      </c>
      <c r="B6138" s="13">
        <v>770</v>
      </c>
      <c r="C6138" s="13">
        <v>99479858848.276001</v>
      </c>
    </row>
    <row r="6139" spans="1:3" x14ac:dyDescent="0.25">
      <c r="A6139" s="13">
        <v>6138</v>
      </c>
      <c r="B6139" s="13">
        <v>7387</v>
      </c>
      <c r="C6139" s="13">
        <v>99483777821.669006</v>
      </c>
    </row>
    <row r="6140" spans="1:3" x14ac:dyDescent="0.25">
      <c r="A6140" s="13">
        <v>6139</v>
      </c>
      <c r="B6140" s="13">
        <v>8592</v>
      </c>
      <c r="C6140" s="13">
        <v>99483848652.612</v>
      </c>
    </row>
    <row r="6141" spans="1:3" x14ac:dyDescent="0.25">
      <c r="A6141" s="13">
        <v>6140</v>
      </c>
      <c r="B6141" s="13">
        <v>3526</v>
      </c>
      <c r="C6141" s="13">
        <v>99488294317.651001</v>
      </c>
    </row>
    <row r="6142" spans="1:3" x14ac:dyDescent="0.25">
      <c r="A6142" s="13">
        <v>6141</v>
      </c>
      <c r="B6142" s="13">
        <v>5125</v>
      </c>
      <c r="C6142" s="13">
        <v>99508616081.014999</v>
      </c>
    </row>
    <row r="6143" spans="1:3" x14ac:dyDescent="0.25">
      <c r="A6143" s="13">
        <v>6142</v>
      </c>
      <c r="B6143" s="13">
        <v>4810</v>
      </c>
      <c r="C6143" s="13">
        <v>99518920701.634003</v>
      </c>
    </row>
    <row r="6144" spans="1:3" x14ac:dyDescent="0.25">
      <c r="A6144" s="13">
        <v>6143</v>
      </c>
      <c r="B6144" s="13">
        <v>178</v>
      </c>
      <c r="C6144" s="13">
        <v>99520793331.406998</v>
      </c>
    </row>
    <row r="6145" spans="1:3" x14ac:dyDescent="0.25">
      <c r="A6145" s="13">
        <v>6144</v>
      </c>
      <c r="B6145" s="13">
        <v>1485</v>
      </c>
      <c r="C6145" s="13">
        <v>99523983869.570999</v>
      </c>
    </row>
    <row r="6146" spans="1:3" x14ac:dyDescent="0.25">
      <c r="A6146" s="13">
        <v>6145</v>
      </c>
      <c r="B6146" s="13">
        <v>369</v>
      </c>
      <c r="C6146" s="13">
        <v>99530375955.082993</v>
      </c>
    </row>
    <row r="6147" spans="1:3" x14ac:dyDescent="0.25">
      <c r="A6147" s="13">
        <v>6146</v>
      </c>
      <c r="B6147" s="13">
        <v>4994</v>
      </c>
      <c r="C6147" s="13">
        <v>99535548677.156006</v>
      </c>
    </row>
    <row r="6148" spans="1:3" x14ac:dyDescent="0.25">
      <c r="A6148" s="13">
        <v>6147</v>
      </c>
      <c r="B6148" s="13">
        <v>738</v>
      </c>
      <c r="C6148" s="13">
        <v>99538773254.356003</v>
      </c>
    </row>
    <row r="6149" spans="1:3" x14ac:dyDescent="0.25">
      <c r="A6149" s="13">
        <v>6148</v>
      </c>
      <c r="B6149" s="13">
        <v>4151</v>
      </c>
      <c r="C6149" s="13">
        <v>99558188914.550003</v>
      </c>
    </row>
    <row r="6150" spans="1:3" x14ac:dyDescent="0.25">
      <c r="A6150" s="13">
        <v>6149</v>
      </c>
      <c r="B6150" s="13">
        <v>8527</v>
      </c>
      <c r="C6150" s="13">
        <v>99559610862.598007</v>
      </c>
    </row>
    <row r="6151" spans="1:3" x14ac:dyDescent="0.25">
      <c r="A6151" s="13">
        <v>6150</v>
      </c>
      <c r="B6151" s="13">
        <v>4224</v>
      </c>
      <c r="C6151" s="13">
        <v>99561049384.251999</v>
      </c>
    </row>
    <row r="6152" spans="1:3" x14ac:dyDescent="0.25">
      <c r="A6152" s="13">
        <v>6151</v>
      </c>
      <c r="B6152" s="13">
        <v>4082</v>
      </c>
      <c r="C6152" s="13">
        <v>99563621537.067001</v>
      </c>
    </row>
    <row r="6153" spans="1:3" x14ac:dyDescent="0.25">
      <c r="A6153" s="13">
        <v>6152</v>
      </c>
      <c r="B6153" s="13">
        <v>5047</v>
      </c>
      <c r="C6153" s="13">
        <v>99564230316.229996</v>
      </c>
    </row>
    <row r="6154" spans="1:3" x14ac:dyDescent="0.25">
      <c r="A6154" s="13">
        <v>6153</v>
      </c>
      <c r="B6154" s="13">
        <v>5031</v>
      </c>
      <c r="C6154" s="13">
        <v>99605519911.151001</v>
      </c>
    </row>
    <row r="6155" spans="1:3" x14ac:dyDescent="0.25">
      <c r="A6155" s="13">
        <v>6154</v>
      </c>
      <c r="B6155" s="13">
        <v>3910</v>
      </c>
      <c r="C6155" s="13">
        <v>99605676603.923996</v>
      </c>
    </row>
    <row r="6156" spans="1:3" x14ac:dyDescent="0.25">
      <c r="A6156" s="13">
        <v>6155</v>
      </c>
      <c r="B6156" s="13">
        <v>6670</v>
      </c>
      <c r="C6156" s="13">
        <v>99638363473.453995</v>
      </c>
    </row>
    <row r="6157" spans="1:3" x14ac:dyDescent="0.25">
      <c r="A6157" s="13">
        <v>6156</v>
      </c>
      <c r="B6157" s="13">
        <v>279</v>
      </c>
      <c r="C6157" s="13">
        <v>99640223259.757996</v>
      </c>
    </row>
    <row r="6158" spans="1:3" x14ac:dyDescent="0.25">
      <c r="A6158" s="13">
        <v>6157</v>
      </c>
      <c r="B6158" s="13">
        <v>4020</v>
      </c>
      <c r="C6158" s="13">
        <v>99665028961.807999</v>
      </c>
    </row>
    <row r="6159" spans="1:3" x14ac:dyDescent="0.25">
      <c r="A6159" s="13">
        <v>6158</v>
      </c>
      <c r="B6159" s="13">
        <v>5894</v>
      </c>
      <c r="C6159" s="13">
        <v>99673714353.565994</v>
      </c>
    </row>
    <row r="6160" spans="1:3" x14ac:dyDescent="0.25">
      <c r="A6160" s="13">
        <v>6159</v>
      </c>
      <c r="B6160" s="13">
        <v>4065</v>
      </c>
      <c r="C6160" s="13">
        <v>99678574243.522995</v>
      </c>
    </row>
    <row r="6161" spans="1:3" x14ac:dyDescent="0.25">
      <c r="A6161" s="13">
        <v>6160</v>
      </c>
      <c r="B6161" s="13">
        <v>8174</v>
      </c>
      <c r="C6161" s="13">
        <v>99686330212.675003</v>
      </c>
    </row>
    <row r="6162" spans="1:3" x14ac:dyDescent="0.25">
      <c r="A6162" s="13">
        <v>6161</v>
      </c>
      <c r="B6162" s="13">
        <v>1869</v>
      </c>
      <c r="C6162" s="13">
        <v>99694309408.742996</v>
      </c>
    </row>
    <row r="6163" spans="1:3" x14ac:dyDescent="0.25">
      <c r="A6163" s="13">
        <v>6162</v>
      </c>
      <c r="B6163" s="13">
        <v>1197</v>
      </c>
      <c r="C6163" s="13">
        <v>99697927719.429993</v>
      </c>
    </row>
    <row r="6164" spans="1:3" x14ac:dyDescent="0.25">
      <c r="A6164" s="13">
        <v>6163</v>
      </c>
      <c r="B6164" s="13">
        <v>1850</v>
      </c>
      <c r="C6164" s="13">
        <v>99701307789.798004</v>
      </c>
    </row>
    <row r="6165" spans="1:3" x14ac:dyDescent="0.25">
      <c r="A6165" s="13">
        <v>6164</v>
      </c>
      <c r="B6165" s="13">
        <v>8393</v>
      </c>
      <c r="C6165" s="13">
        <v>99711605354.837006</v>
      </c>
    </row>
    <row r="6166" spans="1:3" x14ac:dyDescent="0.25">
      <c r="A6166" s="13">
        <v>6165</v>
      </c>
      <c r="B6166" s="13">
        <v>4200</v>
      </c>
      <c r="C6166" s="13">
        <v>99714471004.669006</v>
      </c>
    </row>
    <row r="6167" spans="1:3" x14ac:dyDescent="0.25">
      <c r="A6167" s="13">
        <v>6166</v>
      </c>
      <c r="B6167" s="13">
        <v>144</v>
      </c>
      <c r="C6167" s="13">
        <v>99716361647.115005</v>
      </c>
    </row>
    <row r="6168" spans="1:3" x14ac:dyDescent="0.25">
      <c r="A6168" s="13">
        <v>6167</v>
      </c>
      <c r="B6168" s="13">
        <v>886</v>
      </c>
      <c r="C6168" s="13">
        <v>99720641309.018997</v>
      </c>
    </row>
    <row r="6169" spans="1:3" x14ac:dyDescent="0.25">
      <c r="A6169" s="13">
        <v>6168</v>
      </c>
      <c r="B6169" s="13">
        <v>5671</v>
      </c>
      <c r="C6169" s="13">
        <v>99728460970.548004</v>
      </c>
    </row>
    <row r="6170" spans="1:3" x14ac:dyDescent="0.25">
      <c r="A6170" s="13">
        <v>6169</v>
      </c>
      <c r="B6170" s="13">
        <v>5500</v>
      </c>
      <c r="C6170" s="13">
        <v>99737656048.337997</v>
      </c>
    </row>
    <row r="6171" spans="1:3" x14ac:dyDescent="0.25">
      <c r="A6171" s="13">
        <v>6170</v>
      </c>
      <c r="B6171" s="13">
        <v>320</v>
      </c>
      <c r="C6171" s="13">
        <v>99738449868.677002</v>
      </c>
    </row>
    <row r="6172" spans="1:3" x14ac:dyDescent="0.25">
      <c r="A6172" s="13">
        <v>6171</v>
      </c>
      <c r="B6172" s="13">
        <v>3425</v>
      </c>
      <c r="C6172" s="13">
        <v>99739384715.376007</v>
      </c>
    </row>
    <row r="6173" spans="1:3" x14ac:dyDescent="0.25">
      <c r="A6173" s="13">
        <v>6172</v>
      </c>
      <c r="B6173" s="13">
        <v>8185</v>
      </c>
      <c r="C6173" s="13">
        <v>99750067476.253998</v>
      </c>
    </row>
    <row r="6174" spans="1:3" x14ac:dyDescent="0.25">
      <c r="A6174" s="13">
        <v>6173</v>
      </c>
      <c r="B6174" s="13">
        <v>4975</v>
      </c>
      <c r="C6174" s="13">
        <v>99756835655.940994</v>
      </c>
    </row>
    <row r="6175" spans="1:3" x14ac:dyDescent="0.25">
      <c r="A6175" s="13">
        <v>6174</v>
      </c>
      <c r="B6175" s="13">
        <v>4456</v>
      </c>
      <c r="C6175" s="13">
        <v>99765949337.817993</v>
      </c>
    </row>
    <row r="6176" spans="1:3" x14ac:dyDescent="0.25">
      <c r="A6176" s="13">
        <v>6175</v>
      </c>
      <c r="B6176" s="13">
        <v>5509</v>
      </c>
      <c r="C6176" s="13">
        <v>99770188091.453995</v>
      </c>
    </row>
    <row r="6177" spans="1:3" x14ac:dyDescent="0.25">
      <c r="A6177" s="13">
        <v>6176</v>
      </c>
      <c r="B6177" s="13">
        <v>4567</v>
      </c>
      <c r="C6177" s="13">
        <v>99789483489.626999</v>
      </c>
    </row>
    <row r="6178" spans="1:3" x14ac:dyDescent="0.25">
      <c r="A6178" s="13">
        <v>6177</v>
      </c>
      <c r="B6178" s="13">
        <v>8226</v>
      </c>
      <c r="C6178" s="13">
        <v>99791116287.613998</v>
      </c>
    </row>
    <row r="6179" spans="1:3" x14ac:dyDescent="0.25">
      <c r="A6179" s="13">
        <v>6178</v>
      </c>
      <c r="B6179" s="13">
        <v>1854</v>
      </c>
      <c r="C6179" s="13">
        <v>99791184519.576996</v>
      </c>
    </row>
    <row r="6180" spans="1:3" x14ac:dyDescent="0.25">
      <c r="A6180" s="13">
        <v>6179</v>
      </c>
      <c r="B6180" s="13">
        <v>6871</v>
      </c>
      <c r="C6180" s="13">
        <v>99797378321.720001</v>
      </c>
    </row>
    <row r="6181" spans="1:3" x14ac:dyDescent="0.25">
      <c r="A6181" s="13">
        <v>6180</v>
      </c>
      <c r="B6181" s="13">
        <v>7244</v>
      </c>
      <c r="C6181" s="13">
        <v>99803510647.748993</v>
      </c>
    </row>
    <row r="6182" spans="1:3" x14ac:dyDescent="0.25">
      <c r="A6182" s="13">
        <v>6181</v>
      </c>
      <c r="B6182" s="13">
        <v>1172</v>
      </c>
      <c r="C6182" s="13">
        <v>99816798694.145996</v>
      </c>
    </row>
    <row r="6183" spans="1:3" x14ac:dyDescent="0.25">
      <c r="A6183" s="13">
        <v>6182</v>
      </c>
      <c r="B6183" s="13">
        <v>4103</v>
      </c>
      <c r="C6183" s="13">
        <v>99845472286.643005</v>
      </c>
    </row>
    <row r="6184" spans="1:3" x14ac:dyDescent="0.25">
      <c r="A6184" s="13">
        <v>6183</v>
      </c>
      <c r="B6184" s="13">
        <v>6762</v>
      </c>
      <c r="C6184" s="13">
        <v>99851644083.789001</v>
      </c>
    </row>
    <row r="6185" spans="1:3" x14ac:dyDescent="0.25">
      <c r="A6185" s="13">
        <v>6184</v>
      </c>
      <c r="B6185" s="13">
        <v>3670</v>
      </c>
      <c r="C6185" s="13">
        <v>99852998280.526993</v>
      </c>
    </row>
    <row r="6186" spans="1:3" x14ac:dyDescent="0.25">
      <c r="A6186" s="13">
        <v>6185</v>
      </c>
      <c r="B6186" s="13">
        <v>2455</v>
      </c>
      <c r="C6186" s="13">
        <v>99863673803.600006</v>
      </c>
    </row>
    <row r="6187" spans="1:3" x14ac:dyDescent="0.25">
      <c r="A6187" s="13">
        <v>6186</v>
      </c>
      <c r="B6187" s="13">
        <v>7339</v>
      </c>
      <c r="C6187" s="13">
        <v>99897598869.335007</v>
      </c>
    </row>
    <row r="6188" spans="1:3" x14ac:dyDescent="0.25">
      <c r="A6188" s="13">
        <v>6187</v>
      </c>
      <c r="B6188" s="13">
        <v>172</v>
      </c>
      <c r="C6188" s="13">
        <v>99909868874.712006</v>
      </c>
    </row>
    <row r="6189" spans="1:3" x14ac:dyDescent="0.25">
      <c r="A6189" s="13">
        <v>6188</v>
      </c>
      <c r="B6189" s="13">
        <v>3830</v>
      </c>
      <c r="C6189" s="13">
        <v>99913575423.289001</v>
      </c>
    </row>
    <row r="6190" spans="1:3" x14ac:dyDescent="0.25">
      <c r="A6190" s="13">
        <v>6189</v>
      </c>
      <c r="B6190" s="13">
        <v>5219</v>
      </c>
      <c r="C6190" s="13">
        <v>99915059720.830002</v>
      </c>
    </row>
    <row r="6191" spans="1:3" x14ac:dyDescent="0.25">
      <c r="A6191" s="13">
        <v>6190</v>
      </c>
      <c r="B6191" s="13">
        <v>4476</v>
      </c>
      <c r="C6191" s="13">
        <v>99923779909.582993</v>
      </c>
    </row>
    <row r="6192" spans="1:3" x14ac:dyDescent="0.25">
      <c r="A6192" s="13">
        <v>6191</v>
      </c>
      <c r="B6192" s="13">
        <v>8417</v>
      </c>
      <c r="C6192" s="13">
        <v>99929382019.759003</v>
      </c>
    </row>
    <row r="6193" spans="1:3" x14ac:dyDescent="0.25">
      <c r="A6193" s="13">
        <v>6192</v>
      </c>
      <c r="B6193" s="13">
        <v>3877</v>
      </c>
      <c r="C6193" s="13">
        <v>99937245413.919998</v>
      </c>
    </row>
    <row r="6194" spans="1:3" x14ac:dyDescent="0.25">
      <c r="A6194" s="13">
        <v>6193</v>
      </c>
      <c r="B6194" s="13">
        <v>4827</v>
      </c>
      <c r="C6194" s="13">
        <v>99937420769.136002</v>
      </c>
    </row>
    <row r="6195" spans="1:3" x14ac:dyDescent="0.25">
      <c r="A6195" s="13">
        <v>6194</v>
      </c>
      <c r="B6195" s="13">
        <v>1033</v>
      </c>
      <c r="C6195" s="13">
        <v>99939074970.690002</v>
      </c>
    </row>
    <row r="6196" spans="1:3" x14ac:dyDescent="0.25">
      <c r="A6196" s="13">
        <v>6195</v>
      </c>
      <c r="B6196" s="13">
        <v>3068</v>
      </c>
      <c r="C6196" s="13">
        <v>99942379128.001007</v>
      </c>
    </row>
    <row r="6197" spans="1:3" x14ac:dyDescent="0.25">
      <c r="A6197" s="13">
        <v>6196</v>
      </c>
      <c r="B6197" s="13">
        <v>908</v>
      </c>
      <c r="C6197" s="13">
        <v>99947900177.404007</v>
      </c>
    </row>
    <row r="6198" spans="1:3" x14ac:dyDescent="0.25">
      <c r="A6198" s="13">
        <v>6197</v>
      </c>
      <c r="B6198" s="13">
        <v>4792</v>
      </c>
      <c r="C6198" s="13">
        <v>99990080558.378006</v>
      </c>
    </row>
    <row r="6199" spans="1:3" x14ac:dyDescent="0.25">
      <c r="A6199" s="13">
        <v>6198</v>
      </c>
      <c r="B6199" s="13">
        <v>794</v>
      </c>
      <c r="C6199" s="13">
        <v>100002035644.323</v>
      </c>
    </row>
    <row r="6200" spans="1:3" x14ac:dyDescent="0.25">
      <c r="A6200" s="13">
        <v>6199</v>
      </c>
      <c r="B6200" s="13">
        <v>5869</v>
      </c>
      <c r="C6200" s="13">
        <v>100006057553.93201</v>
      </c>
    </row>
    <row r="6201" spans="1:3" x14ac:dyDescent="0.25">
      <c r="A6201" s="13">
        <v>6200</v>
      </c>
      <c r="B6201" s="13">
        <v>5639</v>
      </c>
      <c r="C6201" s="13">
        <v>100007340475.18201</v>
      </c>
    </row>
    <row r="6202" spans="1:3" x14ac:dyDescent="0.25">
      <c r="A6202" s="13">
        <v>6201</v>
      </c>
      <c r="B6202" s="13">
        <v>2925</v>
      </c>
      <c r="C6202" s="13">
        <v>100010651070.592</v>
      </c>
    </row>
    <row r="6203" spans="1:3" x14ac:dyDescent="0.25">
      <c r="A6203" s="13">
        <v>6202</v>
      </c>
      <c r="B6203" s="13">
        <v>5763</v>
      </c>
      <c r="C6203" s="13">
        <v>100042632223.517</v>
      </c>
    </row>
    <row r="6204" spans="1:3" x14ac:dyDescent="0.25">
      <c r="A6204" s="13">
        <v>6203</v>
      </c>
      <c r="B6204" s="13">
        <v>630</v>
      </c>
      <c r="C6204" s="13">
        <v>100047453714.192</v>
      </c>
    </row>
    <row r="6205" spans="1:3" x14ac:dyDescent="0.25">
      <c r="A6205" s="13">
        <v>6204</v>
      </c>
      <c r="B6205" s="13">
        <v>655</v>
      </c>
      <c r="C6205" s="13">
        <v>100050729750.68401</v>
      </c>
    </row>
    <row r="6206" spans="1:3" x14ac:dyDescent="0.25">
      <c r="A6206" s="13">
        <v>6205</v>
      </c>
      <c r="B6206" s="13">
        <v>5429</v>
      </c>
      <c r="C6206" s="13">
        <v>100054789338.37399</v>
      </c>
    </row>
    <row r="6207" spans="1:3" x14ac:dyDescent="0.25">
      <c r="A6207" s="13">
        <v>6206</v>
      </c>
      <c r="B6207" s="13">
        <v>6024</v>
      </c>
      <c r="C6207" s="13">
        <v>100077638891</v>
      </c>
    </row>
    <row r="6208" spans="1:3" x14ac:dyDescent="0.25">
      <c r="A6208" s="13">
        <v>6207</v>
      </c>
      <c r="B6208" s="13">
        <v>347</v>
      </c>
      <c r="C6208" s="13">
        <v>100081636261.99899</v>
      </c>
    </row>
    <row r="6209" spans="1:3" x14ac:dyDescent="0.25">
      <c r="A6209" s="13">
        <v>6208</v>
      </c>
      <c r="B6209" s="13">
        <v>5304</v>
      </c>
      <c r="C6209" s="13">
        <v>100088276237.668</v>
      </c>
    </row>
    <row r="6210" spans="1:3" x14ac:dyDescent="0.25">
      <c r="A6210" s="13">
        <v>6209</v>
      </c>
      <c r="B6210" s="13">
        <v>2158</v>
      </c>
      <c r="C6210" s="13">
        <v>100088920126.416</v>
      </c>
    </row>
    <row r="6211" spans="1:3" x14ac:dyDescent="0.25">
      <c r="A6211" s="13">
        <v>6210</v>
      </c>
      <c r="B6211" s="13">
        <v>5600</v>
      </c>
      <c r="C6211" s="13">
        <v>100089346624.67999</v>
      </c>
    </row>
    <row r="6212" spans="1:3" x14ac:dyDescent="0.25">
      <c r="A6212" s="13">
        <v>6211</v>
      </c>
      <c r="B6212" s="13">
        <v>8468</v>
      </c>
      <c r="C6212" s="13">
        <v>100099400702.258</v>
      </c>
    </row>
    <row r="6213" spans="1:3" x14ac:dyDescent="0.25">
      <c r="A6213" s="13">
        <v>6212</v>
      </c>
      <c r="B6213" s="13">
        <v>5525</v>
      </c>
      <c r="C6213" s="13">
        <v>100143962383.76401</v>
      </c>
    </row>
    <row r="6214" spans="1:3" x14ac:dyDescent="0.25">
      <c r="A6214" s="13">
        <v>6213</v>
      </c>
      <c r="B6214" s="13">
        <v>490</v>
      </c>
      <c r="C6214" s="13">
        <v>100144412867.951</v>
      </c>
    </row>
    <row r="6215" spans="1:3" x14ac:dyDescent="0.25">
      <c r="A6215" s="13">
        <v>6214</v>
      </c>
      <c r="B6215" s="13">
        <v>4322</v>
      </c>
      <c r="C6215" s="13">
        <v>100147200618.64</v>
      </c>
    </row>
    <row r="6216" spans="1:3" x14ac:dyDescent="0.25">
      <c r="A6216" s="13">
        <v>6215</v>
      </c>
      <c r="B6216" s="13">
        <v>797</v>
      </c>
      <c r="C6216" s="13">
        <v>100152205378.222</v>
      </c>
    </row>
    <row r="6217" spans="1:3" x14ac:dyDescent="0.25">
      <c r="A6217" s="13">
        <v>6216</v>
      </c>
      <c r="B6217" s="13">
        <v>772</v>
      </c>
      <c r="C6217" s="13">
        <v>100157224665.619</v>
      </c>
    </row>
    <row r="6218" spans="1:3" x14ac:dyDescent="0.25">
      <c r="A6218" s="13">
        <v>6217</v>
      </c>
      <c r="B6218" s="13">
        <v>8014</v>
      </c>
      <c r="C6218" s="13">
        <v>100158377612.995</v>
      </c>
    </row>
    <row r="6219" spans="1:3" x14ac:dyDescent="0.25">
      <c r="A6219" s="13">
        <v>6218</v>
      </c>
      <c r="B6219" s="13">
        <v>4067</v>
      </c>
      <c r="C6219" s="13">
        <v>100167627065.519</v>
      </c>
    </row>
    <row r="6220" spans="1:3" x14ac:dyDescent="0.25">
      <c r="A6220" s="13">
        <v>6219</v>
      </c>
      <c r="B6220" s="13">
        <v>383</v>
      </c>
      <c r="C6220" s="13">
        <v>100203477244.923</v>
      </c>
    </row>
    <row r="6221" spans="1:3" x14ac:dyDescent="0.25">
      <c r="A6221" s="13">
        <v>6220</v>
      </c>
      <c r="B6221" s="13">
        <v>8580</v>
      </c>
      <c r="C6221" s="13">
        <v>100227324446.647</v>
      </c>
    </row>
    <row r="6222" spans="1:3" x14ac:dyDescent="0.25">
      <c r="A6222" s="13">
        <v>6221</v>
      </c>
      <c r="B6222" s="13">
        <v>8550</v>
      </c>
      <c r="C6222" s="13">
        <v>100227903993.756</v>
      </c>
    </row>
    <row r="6223" spans="1:3" x14ac:dyDescent="0.25">
      <c r="A6223" s="13">
        <v>6222</v>
      </c>
      <c r="B6223" s="13">
        <v>4475</v>
      </c>
      <c r="C6223" s="13">
        <v>100244901638.936</v>
      </c>
    </row>
    <row r="6224" spans="1:3" x14ac:dyDescent="0.25">
      <c r="A6224" s="13">
        <v>6223</v>
      </c>
      <c r="B6224" s="13">
        <v>7797</v>
      </c>
      <c r="C6224" s="13">
        <v>100247562959.508</v>
      </c>
    </row>
    <row r="6225" spans="1:3" x14ac:dyDescent="0.25">
      <c r="A6225" s="13">
        <v>6224</v>
      </c>
      <c r="B6225" s="13">
        <v>5000</v>
      </c>
      <c r="C6225" s="13">
        <v>100260408238.243</v>
      </c>
    </row>
    <row r="6226" spans="1:3" x14ac:dyDescent="0.25">
      <c r="A6226" s="13">
        <v>6225</v>
      </c>
      <c r="B6226" s="13">
        <v>3258</v>
      </c>
      <c r="C6226" s="13">
        <v>100279854456.673</v>
      </c>
    </row>
    <row r="6227" spans="1:3" x14ac:dyDescent="0.25">
      <c r="A6227" s="13">
        <v>6226</v>
      </c>
      <c r="B6227" s="13">
        <v>6594</v>
      </c>
      <c r="C6227" s="13">
        <v>100300646005.061</v>
      </c>
    </row>
    <row r="6228" spans="1:3" x14ac:dyDescent="0.25">
      <c r="A6228" s="13">
        <v>6227</v>
      </c>
      <c r="B6228" s="13">
        <v>3067</v>
      </c>
      <c r="C6228" s="13">
        <v>100305937954.931</v>
      </c>
    </row>
    <row r="6229" spans="1:3" x14ac:dyDescent="0.25">
      <c r="A6229" s="13">
        <v>6228</v>
      </c>
      <c r="B6229" s="13">
        <v>102</v>
      </c>
      <c r="C6229" s="13">
        <v>100309219288.82401</v>
      </c>
    </row>
    <row r="6230" spans="1:3" x14ac:dyDescent="0.25">
      <c r="A6230" s="13">
        <v>6229</v>
      </c>
      <c r="B6230" s="13">
        <v>6481</v>
      </c>
      <c r="C6230" s="13">
        <v>100312985382.623</v>
      </c>
    </row>
    <row r="6231" spans="1:3" x14ac:dyDescent="0.25">
      <c r="A6231" s="13">
        <v>6230</v>
      </c>
      <c r="B6231" s="13">
        <v>7678</v>
      </c>
      <c r="C6231" s="13">
        <v>100314802172.62</v>
      </c>
    </row>
    <row r="6232" spans="1:3" x14ac:dyDescent="0.25">
      <c r="A6232" s="13">
        <v>6231</v>
      </c>
      <c r="B6232" s="13">
        <v>7180</v>
      </c>
      <c r="C6232" s="13">
        <v>100331095191.55</v>
      </c>
    </row>
    <row r="6233" spans="1:3" x14ac:dyDescent="0.25">
      <c r="A6233" s="13">
        <v>6232</v>
      </c>
      <c r="B6233" s="13">
        <v>402</v>
      </c>
      <c r="C6233" s="13">
        <v>100352971337.33299</v>
      </c>
    </row>
    <row r="6234" spans="1:3" x14ac:dyDescent="0.25">
      <c r="A6234" s="13">
        <v>6233</v>
      </c>
      <c r="B6234" s="13">
        <v>6526</v>
      </c>
      <c r="C6234" s="13">
        <v>100365830326.82201</v>
      </c>
    </row>
    <row r="6235" spans="1:3" x14ac:dyDescent="0.25">
      <c r="A6235" s="13">
        <v>6234</v>
      </c>
      <c r="B6235" s="13">
        <v>5700</v>
      </c>
      <c r="C6235" s="13">
        <v>100371063010.99699</v>
      </c>
    </row>
    <row r="6236" spans="1:3" x14ac:dyDescent="0.25">
      <c r="A6236" s="13">
        <v>6235</v>
      </c>
      <c r="B6236" s="13">
        <v>1131</v>
      </c>
      <c r="C6236" s="13">
        <v>100373017701.218</v>
      </c>
    </row>
    <row r="6237" spans="1:3" x14ac:dyDescent="0.25">
      <c r="A6237" s="13">
        <v>6236</v>
      </c>
      <c r="B6237" s="13">
        <v>5762</v>
      </c>
      <c r="C6237" s="13">
        <v>100384752879.74001</v>
      </c>
    </row>
    <row r="6238" spans="1:3" x14ac:dyDescent="0.25">
      <c r="A6238" s="13">
        <v>6237</v>
      </c>
      <c r="B6238" s="13">
        <v>4852</v>
      </c>
      <c r="C6238" s="13">
        <v>100389590696.44701</v>
      </c>
    </row>
    <row r="6239" spans="1:3" x14ac:dyDescent="0.25">
      <c r="A6239" s="13">
        <v>6238</v>
      </c>
      <c r="B6239" s="13">
        <v>4043</v>
      </c>
      <c r="C6239" s="13">
        <v>100400103895.57201</v>
      </c>
    </row>
    <row r="6240" spans="1:3" x14ac:dyDescent="0.25">
      <c r="A6240" s="13">
        <v>6239</v>
      </c>
      <c r="B6240" s="13">
        <v>6280</v>
      </c>
      <c r="C6240" s="13">
        <v>100423826618.73801</v>
      </c>
    </row>
    <row r="6241" spans="1:3" x14ac:dyDescent="0.25">
      <c r="A6241" s="13">
        <v>6240</v>
      </c>
      <c r="B6241" s="13">
        <v>168</v>
      </c>
      <c r="C6241" s="13">
        <v>100425651115.524</v>
      </c>
    </row>
    <row r="6242" spans="1:3" x14ac:dyDescent="0.25">
      <c r="A6242" s="13">
        <v>6241</v>
      </c>
      <c r="B6242" s="13">
        <v>8081</v>
      </c>
      <c r="C6242" s="13">
        <v>100435791026.41</v>
      </c>
    </row>
    <row r="6243" spans="1:3" x14ac:dyDescent="0.25">
      <c r="A6243" s="13">
        <v>6242</v>
      </c>
      <c r="B6243" s="13">
        <v>3573</v>
      </c>
      <c r="C6243" s="13">
        <v>100446178801.172</v>
      </c>
    </row>
    <row r="6244" spans="1:3" x14ac:dyDescent="0.25">
      <c r="A6244" s="13">
        <v>6243</v>
      </c>
      <c r="B6244" s="13">
        <v>4201</v>
      </c>
      <c r="C6244" s="13">
        <v>100458937507.55099</v>
      </c>
    </row>
    <row r="6245" spans="1:3" x14ac:dyDescent="0.25">
      <c r="A6245" s="13">
        <v>6244</v>
      </c>
      <c r="B6245" s="13">
        <v>5797</v>
      </c>
      <c r="C6245" s="13">
        <v>100460669227.133</v>
      </c>
    </row>
    <row r="6246" spans="1:3" x14ac:dyDescent="0.25">
      <c r="A6246" s="13">
        <v>6245</v>
      </c>
      <c r="B6246" s="13">
        <v>4350</v>
      </c>
      <c r="C6246" s="13">
        <v>100463839075.80701</v>
      </c>
    </row>
    <row r="6247" spans="1:3" x14ac:dyDescent="0.25">
      <c r="A6247" s="13">
        <v>6246</v>
      </c>
      <c r="B6247" s="13">
        <v>5338</v>
      </c>
      <c r="C6247" s="13">
        <v>100471057329.07401</v>
      </c>
    </row>
    <row r="6248" spans="1:3" x14ac:dyDescent="0.25">
      <c r="A6248" s="13">
        <v>6247</v>
      </c>
      <c r="B6248" s="13">
        <v>769</v>
      </c>
      <c r="C6248" s="13">
        <v>100472491389.79401</v>
      </c>
    </row>
    <row r="6249" spans="1:3" x14ac:dyDescent="0.25">
      <c r="A6249" s="13">
        <v>6248</v>
      </c>
      <c r="B6249" s="13">
        <v>5530</v>
      </c>
      <c r="C6249" s="13">
        <v>100473716587.119</v>
      </c>
    </row>
    <row r="6250" spans="1:3" x14ac:dyDescent="0.25">
      <c r="A6250" s="13">
        <v>6249</v>
      </c>
      <c r="B6250" s="13">
        <v>512</v>
      </c>
      <c r="C6250" s="13">
        <v>100485165959.217</v>
      </c>
    </row>
    <row r="6251" spans="1:3" x14ac:dyDescent="0.25">
      <c r="A6251" s="13">
        <v>6250</v>
      </c>
      <c r="B6251" s="13">
        <v>8024</v>
      </c>
      <c r="C6251" s="13">
        <v>100499186512.28</v>
      </c>
    </row>
    <row r="6252" spans="1:3" x14ac:dyDescent="0.25">
      <c r="A6252" s="13">
        <v>6251</v>
      </c>
      <c r="B6252" s="13">
        <v>4334</v>
      </c>
      <c r="C6252" s="13">
        <v>100502253513.368</v>
      </c>
    </row>
    <row r="6253" spans="1:3" x14ac:dyDescent="0.25">
      <c r="A6253" s="13">
        <v>6252</v>
      </c>
      <c r="B6253" s="13">
        <v>511</v>
      </c>
      <c r="C6253" s="13">
        <v>100510440042.429</v>
      </c>
    </row>
    <row r="6254" spans="1:3" x14ac:dyDescent="0.25">
      <c r="A6254" s="13">
        <v>6253</v>
      </c>
      <c r="B6254" s="13">
        <v>1327</v>
      </c>
      <c r="C6254" s="13">
        <v>100534808441.48801</v>
      </c>
    </row>
    <row r="6255" spans="1:3" x14ac:dyDescent="0.25">
      <c r="A6255" s="13">
        <v>6254</v>
      </c>
      <c r="B6255" s="13">
        <v>3790</v>
      </c>
      <c r="C6255" s="13">
        <v>100542426588.11099</v>
      </c>
    </row>
    <row r="6256" spans="1:3" x14ac:dyDescent="0.25">
      <c r="A6256" s="13">
        <v>6255</v>
      </c>
      <c r="B6256" s="13">
        <v>2480</v>
      </c>
      <c r="C6256" s="13">
        <v>100550886601.29201</v>
      </c>
    </row>
    <row r="6257" spans="1:3" x14ac:dyDescent="0.25">
      <c r="A6257" s="13">
        <v>6256</v>
      </c>
      <c r="B6257" s="13">
        <v>7184</v>
      </c>
      <c r="C6257" s="13">
        <v>100573204660.118</v>
      </c>
    </row>
    <row r="6258" spans="1:3" x14ac:dyDescent="0.25">
      <c r="A6258" s="13">
        <v>6257</v>
      </c>
      <c r="B6258" s="13">
        <v>4161</v>
      </c>
      <c r="C6258" s="13">
        <v>100576223461.46899</v>
      </c>
    </row>
    <row r="6259" spans="1:3" x14ac:dyDescent="0.25">
      <c r="A6259" s="13">
        <v>6258</v>
      </c>
      <c r="B6259" s="13">
        <v>240</v>
      </c>
      <c r="C6259" s="13">
        <v>100592427671.694</v>
      </c>
    </row>
    <row r="6260" spans="1:3" x14ac:dyDescent="0.25">
      <c r="A6260" s="13">
        <v>6259</v>
      </c>
      <c r="B6260" s="13">
        <v>4574</v>
      </c>
      <c r="C6260" s="13">
        <v>100598857234.79601</v>
      </c>
    </row>
    <row r="6261" spans="1:3" x14ac:dyDescent="0.25">
      <c r="A6261" s="13">
        <v>6260</v>
      </c>
      <c r="B6261" s="13">
        <v>7846</v>
      </c>
      <c r="C6261" s="13">
        <v>100599768746.903</v>
      </c>
    </row>
    <row r="6262" spans="1:3" x14ac:dyDescent="0.25">
      <c r="A6262" s="13">
        <v>6261</v>
      </c>
      <c r="B6262" s="13">
        <v>5881</v>
      </c>
      <c r="C6262" s="13">
        <v>100608288799.931</v>
      </c>
    </row>
    <row r="6263" spans="1:3" x14ac:dyDescent="0.25">
      <c r="A6263" s="13">
        <v>6262</v>
      </c>
      <c r="B6263" s="13">
        <v>7338</v>
      </c>
      <c r="C6263" s="13">
        <v>100621748962.261</v>
      </c>
    </row>
    <row r="6264" spans="1:3" x14ac:dyDescent="0.25">
      <c r="A6264" s="13">
        <v>6263</v>
      </c>
      <c r="B6264" s="13">
        <v>6391</v>
      </c>
      <c r="C6264" s="13">
        <v>100621892947.02901</v>
      </c>
    </row>
    <row r="6265" spans="1:3" x14ac:dyDescent="0.25">
      <c r="A6265" s="13">
        <v>6264</v>
      </c>
      <c r="B6265" s="13">
        <v>6248</v>
      </c>
      <c r="C6265" s="13">
        <v>100628826649.07201</v>
      </c>
    </row>
    <row r="6266" spans="1:3" x14ac:dyDescent="0.25">
      <c r="A6266" s="13">
        <v>6265</v>
      </c>
      <c r="B6266" s="13">
        <v>8168</v>
      </c>
      <c r="C6266" s="13">
        <v>100643264808.02299</v>
      </c>
    </row>
    <row r="6267" spans="1:3" x14ac:dyDescent="0.25">
      <c r="A6267" s="13">
        <v>6266</v>
      </c>
      <c r="B6267" s="13">
        <v>8399</v>
      </c>
      <c r="C6267" s="13">
        <v>100644545731.91901</v>
      </c>
    </row>
    <row r="6268" spans="1:3" x14ac:dyDescent="0.25">
      <c r="A6268" s="13">
        <v>6267</v>
      </c>
      <c r="B6268" s="13">
        <v>4059</v>
      </c>
      <c r="C6268" s="13">
        <v>100647645494.601</v>
      </c>
    </row>
    <row r="6269" spans="1:3" x14ac:dyDescent="0.25">
      <c r="A6269" s="13">
        <v>6268</v>
      </c>
      <c r="B6269" s="13">
        <v>8385</v>
      </c>
      <c r="C6269" s="13">
        <v>100651233936.935</v>
      </c>
    </row>
    <row r="6270" spans="1:3" x14ac:dyDescent="0.25">
      <c r="A6270" s="13">
        <v>6269</v>
      </c>
      <c r="B6270" s="13">
        <v>489</v>
      </c>
      <c r="C6270" s="13">
        <v>100675963968.364</v>
      </c>
    </row>
    <row r="6271" spans="1:3" x14ac:dyDescent="0.25">
      <c r="A6271" s="13">
        <v>6270</v>
      </c>
      <c r="B6271" s="13">
        <v>4851</v>
      </c>
      <c r="C6271" s="13">
        <v>100692503698.399</v>
      </c>
    </row>
    <row r="6272" spans="1:3" x14ac:dyDescent="0.25">
      <c r="A6272" s="13">
        <v>6271</v>
      </c>
      <c r="B6272" s="13">
        <v>5654</v>
      </c>
      <c r="C6272" s="13">
        <v>100692584763.295</v>
      </c>
    </row>
    <row r="6273" spans="1:3" x14ac:dyDescent="0.25">
      <c r="A6273" s="13">
        <v>6272</v>
      </c>
      <c r="B6273" s="13">
        <v>2132</v>
      </c>
      <c r="C6273" s="13">
        <v>100693165951.326</v>
      </c>
    </row>
    <row r="6274" spans="1:3" x14ac:dyDescent="0.25">
      <c r="A6274" s="13">
        <v>6273</v>
      </c>
      <c r="B6274" s="13">
        <v>5030</v>
      </c>
      <c r="C6274" s="13">
        <v>100699940303.903</v>
      </c>
    </row>
    <row r="6275" spans="1:3" x14ac:dyDescent="0.25">
      <c r="A6275" s="13">
        <v>6274</v>
      </c>
      <c r="B6275" s="13">
        <v>4060</v>
      </c>
      <c r="C6275" s="13">
        <v>100707343697.03999</v>
      </c>
    </row>
    <row r="6276" spans="1:3" x14ac:dyDescent="0.25">
      <c r="A6276" s="13">
        <v>6275</v>
      </c>
      <c r="B6276" s="13">
        <v>5744</v>
      </c>
      <c r="C6276" s="13">
        <v>100707814008.633</v>
      </c>
    </row>
    <row r="6277" spans="1:3" x14ac:dyDescent="0.25">
      <c r="A6277" s="13">
        <v>6276</v>
      </c>
      <c r="B6277" s="13">
        <v>7179</v>
      </c>
      <c r="C6277" s="13">
        <v>100718466588.02299</v>
      </c>
    </row>
    <row r="6278" spans="1:3" x14ac:dyDescent="0.25">
      <c r="A6278" s="13">
        <v>6277</v>
      </c>
      <c r="B6278" s="13">
        <v>647</v>
      </c>
      <c r="C6278" s="13">
        <v>100723356814.45</v>
      </c>
    </row>
    <row r="6279" spans="1:3" x14ac:dyDescent="0.25">
      <c r="A6279" s="13">
        <v>6278</v>
      </c>
      <c r="B6279" s="13">
        <v>5313</v>
      </c>
      <c r="C6279" s="13">
        <v>100725145136.388</v>
      </c>
    </row>
    <row r="6280" spans="1:3" x14ac:dyDescent="0.25">
      <c r="A6280" s="13">
        <v>6279</v>
      </c>
      <c r="B6280" s="13">
        <v>5768</v>
      </c>
      <c r="C6280" s="13">
        <v>100729273921.411</v>
      </c>
    </row>
    <row r="6281" spans="1:3" x14ac:dyDescent="0.25">
      <c r="A6281" s="13">
        <v>6280</v>
      </c>
      <c r="B6281" s="13">
        <v>750</v>
      </c>
      <c r="C6281" s="13">
        <v>100731649887.47701</v>
      </c>
    </row>
    <row r="6282" spans="1:3" x14ac:dyDescent="0.25">
      <c r="A6282" s="13">
        <v>6281</v>
      </c>
      <c r="B6282" s="13">
        <v>274</v>
      </c>
      <c r="C6282" s="13">
        <v>100757149313.58099</v>
      </c>
    </row>
    <row r="6283" spans="1:3" x14ac:dyDescent="0.25">
      <c r="A6283" s="13">
        <v>6282</v>
      </c>
      <c r="B6283" s="13">
        <v>8009</v>
      </c>
      <c r="C6283" s="13">
        <v>100773651874.308</v>
      </c>
    </row>
    <row r="6284" spans="1:3" x14ac:dyDescent="0.25">
      <c r="A6284" s="13">
        <v>6283</v>
      </c>
      <c r="B6284" s="13">
        <v>5404</v>
      </c>
      <c r="C6284" s="13">
        <v>100778590256.50301</v>
      </c>
    </row>
    <row r="6285" spans="1:3" x14ac:dyDescent="0.25">
      <c r="A6285" s="13">
        <v>6284</v>
      </c>
      <c r="B6285" s="13">
        <v>2396</v>
      </c>
      <c r="C6285" s="13">
        <v>100779133514.041</v>
      </c>
    </row>
    <row r="6286" spans="1:3" x14ac:dyDescent="0.25">
      <c r="A6286" s="13">
        <v>6285</v>
      </c>
      <c r="B6286" s="13">
        <v>8729</v>
      </c>
      <c r="C6286" s="13">
        <v>100786688981.04401</v>
      </c>
    </row>
    <row r="6287" spans="1:3" x14ac:dyDescent="0.25">
      <c r="A6287" s="13">
        <v>6286</v>
      </c>
      <c r="B6287" s="13">
        <v>1134</v>
      </c>
      <c r="C6287" s="13">
        <v>100797933317.808</v>
      </c>
    </row>
    <row r="6288" spans="1:3" x14ac:dyDescent="0.25">
      <c r="A6288" s="13">
        <v>6287</v>
      </c>
      <c r="B6288" s="13">
        <v>4477</v>
      </c>
      <c r="C6288" s="13">
        <v>100800108430.923</v>
      </c>
    </row>
    <row r="6289" spans="1:3" x14ac:dyDescent="0.25">
      <c r="A6289" s="13">
        <v>6288</v>
      </c>
      <c r="B6289" s="13">
        <v>8433</v>
      </c>
      <c r="C6289" s="13">
        <v>100817897237.451</v>
      </c>
    </row>
    <row r="6290" spans="1:3" x14ac:dyDescent="0.25">
      <c r="A6290" s="13">
        <v>6289</v>
      </c>
      <c r="B6290" s="13">
        <v>8634</v>
      </c>
      <c r="C6290" s="13">
        <v>100819928737.742</v>
      </c>
    </row>
    <row r="6291" spans="1:3" x14ac:dyDescent="0.25">
      <c r="A6291" s="13">
        <v>6290</v>
      </c>
      <c r="B6291" s="13">
        <v>6861</v>
      </c>
      <c r="C6291" s="13">
        <v>100822926991.76801</v>
      </c>
    </row>
    <row r="6292" spans="1:3" x14ac:dyDescent="0.25">
      <c r="A6292" s="13">
        <v>6291</v>
      </c>
      <c r="B6292" s="13">
        <v>4157</v>
      </c>
      <c r="C6292" s="13">
        <v>100851162213.845</v>
      </c>
    </row>
    <row r="6293" spans="1:3" x14ac:dyDescent="0.25">
      <c r="A6293" s="13">
        <v>6292</v>
      </c>
      <c r="B6293" s="13">
        <v>5329</v>
      </c>
      <c r="C6293" s="13">
        <v>100857583393.533</v>
      </c>
    </row>
    <row r="6294" spans="1:3" x14ac:dyDescent="0.25">
      <c r="A6294" s="13">
        <v>6293</v>
      </c>
      <c r="B6294" s="13">
        <v>8358</v>
      </c>
      <c r="C6294" s="13">
        <v>100861797003.561</v>
      </c>
    </row>
    <row r="6295" spans="1:3" x14ac:dyDescent="0.25">
      <c r="A6295" s="13">
        <v>6294</v>
      </c>
      <c r="B6295" s="13">
        <v>3808</v>
      </c>
      <c r="C6295" s="13">
        <v>100868217216.564</v>
      </c>
    </row>
    <row r="6296" spans="1:3" x14ac:dyDescent="0.25">
      <c r="A6296" s="13">
        <v>6295</v>
      </c>
      <c r="B6296" s="13">
        <v>7600</v>
      </c>
      <c r="C6296" s="13">
        <v>100873655190.541</v>
      </c>
    </row>
    <row r="6297" spans="1:3" x14ac:dyDescent="0.25">
      <c r="A6297" s="13">
        <v>6296</v>
      </c>
      <c r="B6297" s="13">
        <v>8504</v>
      </c>
      <c r="C6297" s="13">
        <v>100874138188.433</v>
      </c>
    </row>
    <row r="6298" spans="1:3" x14ac:dyDescent="0.25">
      <c r="A6298" s="13">
        <v>6297</v>
      </c>
      <c r="B6298" s="13">
        <v>639</v>
      </c>
      <c r="C6298" s="13">
        <v>100875133975.81</v>
      </c>
    </row>
    <row r="6299" spans="1:3" x14ac:dyDescent="0.25">
      <c r="A6299" s="13">
        <v>6298</v>
      </c>
      <c r="B6299" s="13">
        <v>633</v>
      </c>
      <c r="C6299" s="13">
        <v>100883834900.746</v>
      </c>
    </row>
    <row r="6300" spans="1:3" x14ac:dyDescent="0.25">
      <c r="A6300" s="13">
        <v>6299</v>
      </c>
      <c r="B6300" s="13">
        <v>5333</v>
      </c>
      <c r="C6300" s="13">
        <v>100884939881.653</v>
      </c>
    </row>
    <row r="6301" spans="1:3" x14ac:dyDescent="0.25">
      <c r="A6301" s="13">
        <v>6300</v>
      </c>
      <c r="B6301" s="13">
        <v>430</v>
      </c>
      <c r="C6301" s="13">
        <v>100888646834.138</v>
      </c>
    </row>
    <row r="6302" spans="1:3" x14ac:dyDescent="0.25">
      <c r="A6302" s="13">
        <v>6301</v>
      </c>
      <c r="B6302" s="13">
        <v>5774</v>
      </c>
      <c r="C6302" s="13">
        <v>100894793628.76401</v>
      </c>
    </row>
    <row r="6303" spans="1:3" x14ac:dyDescent="0.25">
      <c r="A6303" s="13">
        <v>6302</v>
      </c>
      <c r="B6303" s="13">
        <v>6071</v>
      </c>
      <c r="C6303" s="13">
        <v>100911209978.46899</v>
      </c>
    </row>
    <row r="6304" spans="1:3" x14ac:dyDescent="0.25">
      <c r="A6304" s="13">
        <v>6303</v>
      </c>
      <c r="B6304" s="13">
        <v>126</v>
      </c>
      <c r="C6304" s="13">
        <v>100911462041.752</v>
      </c>
    </row>
    <row r="6305" spans="1:3" x14ac:dyDescent="0.25">
      <c r="A6305" s="13">
        <v>6304</v>
      </c>
      <c r="B6305" s="13">
        <v>7794</v>
      </c>
      <c r="C6305" s="13">
        <v>100919142497.31799</v>
      </c>
    </row>
    <row r="6306" spans="1:3" x14ac:dyDescent="0.25">
      <c r="A6306" s="13">
        <v>6305</v>
      </c>
      <c r="B6306" s="13">
        <v>8057</v>
      </c>
      <c r="C6306" s="13">
        <v>100922054289.326</v>
      </c>
    </row>
    <row r="6307" spans="1:3" x14ac:dyDescent="0.25">
      <c r="A6307" s="13">
        <v>6306</v>
      </c>
      <c r="B6307" s="13">
        <v>4178</v>
      </c>
      <c r="C6307" s="13">
        <v>100925783002.70599</v>
      </c>
    </row>
    <row r="6308" spans="1:3" x14ac:dyDescent="0.25">
      <c r="A6308" s="13">
        <v>6307</v>
      </c>
      <c r="B6308" s="13">
        <v>4207</v>
      </c>
      <c r="C6308" s="13">
        <v>100928481130.17101</v>
      </c>
    </row>
    <row r="6309" spans="1:3" x14ac:dyDescent="0.25">
      <c r="A6309" s="13">
        <v>6308</v>
      </c>
      <c r="B6309" s="13">
        <v>438</v>
      </c>
      <c r="C6309" s="13">
        <v>100935186132.132</v>
      </c>
    </row>
    <row r="6310" spans="1:3" x14ac:dyDescent="0.25">
      <c r="A6310" s="13">
        <v>6309</v>
      </c>
      <c r="B6310" s="13">
        <v>7795</v>
      </c>
      <c r="C6310" s="13">
        <v>100956159041.02299</v>
      </c>
    </row>
    <row r="6311" spans="1:3" x14ac:dyDescent="0.25">
      <c r="A6311" s="13">
        <v>6310</v>
      </c>
      <c r="B6311" s="13">
        <v>7871</v>
      </c>
      <c r="C6311" s="13">
        <v>100964119638.78101</v>
      </c>
    </row>
    <row r="6312" spans="1:3" x14ac:dyDescent="0.25">
      <c r="A6312" s="13">
        <v>6311</v>
      </c>
      <c r="B6312" s="13">
        <v>4707</v>
      </c>
      <c r="C6312" s="13">
        <v>100990496103.22</v>
      </c>
    </row>
    <row r="6313" spans="1:3" x14ac:dyDescent="0.25">
      <c r="A6313" s="13">
        <v>6312</v>
      </c>
      <c r="B6313" s="13">
        <v>223</v>
      </c>
      <c r="C6313" s="13">
        <v>100994427438.786</v>
      </c>
    </row>
    <row r="6314" spans="1:3" x14ac:dyDescent="0.25">
      <c r="A6314" s="13">
        <v>6313</v>
      </c>
      <c r="B6314" s="13">
        <v>4179</v>
      </c>
      <c r="C6314" s="13">
        <v>100999752584.021</v>
      </c>
    </row>
    <row r="6315" spans="1:3" x14ac:dyDescent="0.25">
      <c r="A6315" s="13">
        <v>6314</v>
      </c>
      <c r="B6315" s="13">
        <v>8023</v>
      </c>
      <c r="C6315" s="13">
        <v>101014616054.733</v>
      </c>
    </row>
    <row r="6316" spans="1:3" x14ac:dyDescent="0.25">
      <c r="A6316" s="13">
        <v>6315</v>
      </c>
      <c r="B6316" s="13">
        <v>8528</v>
      </c>
      <c r="C6316" s="13">
        <v>101024442676.953</v>
      </c>
    </row>
    <row r="6317" spans="1:3" x14ac:dyDescent="0.25">
      <c r="A6317" s="13">
        <v>6316</v>
      </c>
      <c r="B6317" s="13">
        <v>3206</v>
      </c>
      <c r="C6317" s="13">
        <v>101037030393.02901</v>
      </c>
    </row>
    <row r="6318" spans="1:3" x14ac:dyDescent="0.25">
      <c r="A6318" s="13">
        <v>6317</v>
      </c>
      <c r="B6318" s="13">
        <v>550</v>
      </c>
      <c r="C6318" s="13">
        <v>101041110007.136</v>
      </c>
    </row>
    <row r="6319" spans="1:3" x14ac:dyDescent="0.25">
      <c r="A6319" s="13">
        <v>6318</v>
      </c>
      <c r="B6319" s="13">
        <v>8571</v>
      </c>
      <c r="C6319" s="13">
        <v>101043757379.901</v>
      </c>
    </row>
    <row r="6320" spans="1:3" x14ac:dyDescent="0.25">
      <c r="A6320" s="13">
        <v>6319</v>
      </c>
      <c r="B6320" s="13">
        <v>5598</v>
      </c>
      <c r="C6320" s="13">
        <v>101057802394.435</v>
      </c>
    </row>
    <row r="6321" spans="1:3" x14ac:dyDescent="0.25">
      <c r="A6321" s="13">
        <v>6320</v>
      </c>
      <c r="B6321" s="13">
        <v>5007</v>
      </c>
      <c r="C6321" s="13">
        <v>101087390255.97</v>
      </c>
    </row>
    <row r="6322" spans="1:3" x14ac:dyDescent="0.25">
      <c r="A6322" s="13">
        <v>6321</v>
      </c>
      <c r="B6322" s="13">
        <v>4095</v>
      </c>
      <c r="C6322" s="13">
        <v>101093560931.46201</v>
      </c>
    </row>
    <row r="6323" spans="1:3" x14ac:dyDescent="0.25">
      <c r="A6323" s="13">
        <v>6322</v>
      </c>
      <c r="B6323" s="13">
        <v>4873</v>
      </c>
      <c r="C6323" s="13">
        <v>101102449876.076</v>
      </c>
    </row>
    <row r="6324" spans="1:3" x14ac:dyDescent="0.25">
      <c r="A6324" s="13">
        <v>6323</v>
      </c>
      <c r="B6324" s="13">
        <v>8574</v>
      </c>
      <c r="C6324" s="13">
        <v>101102914114.101</v>
      </c>
    </row>
    <row r="6325" spans="1:3" x14ac:dyDescent="0.25">
      <c r="A6325" s="13">
        <v>6324</v>
      </c>
      <c r="B6325" s="13">
        <v>1195</v>
      </c>
      <c r="C6325" s="13">
        <v>101111360021.883</v>
      </c>
    </row>
    <row r="6326" spans="1:3" x14ac:dyDescent="0.25">
      <c r="A6326" s="13">
        <v>6325</v>
      </c>
      <c r="B6326" s="13">
        <v>537</v>
      </c>
      <c r="C6326" s="13">
        <v>101114660318.82899</v>
      </c>
    </row>
    <row r="6327" spans="1:3" x14ac:dyDescent="0.25">
      <c r="A6327" s="13">
        <v>6326</v>
      </c>
      <c r="B6327" s="13">
        <v>359</v>
      </c>
      <c r="C6327" s="13">
        <v>101122954650.222</v>
      </c>
    </row>
    <row r="6328" spans="1:3" x14ac:dyDescent="0.25">
      <c r="A6328" s="13">
        <v>6327</v>
      </c>
      <c r="B6328" s="13">
        <v>1531</v>
      </c>
      <c r="C6328" s="13">
        <v>101123243469.492</v>
      </c>
    </row>
    <row r="6329" spans="1:3" x14ac:dyDescent="0.25">
      <c r="A6329" s="13">
        <v>6328</v>
      </c>
      <c r="B6329" s="13">
        <v>1532</v>
      </c>
      <c r="C6329" s="13">
        <v>101125565519.424</v>
      </c>
    </row>
    <row r="6330" spans="1:3" x14ac:dyDescent="0.25">
      <c r="A6330" s="13">
        <v>6329</v>
      </c>
      <c r="B6330" s="13">
        <v>4682</v>
      </c>
      <c r="C6330" s="13">
        <v>101127171588.966</v>
      </c>
    </row>
    <row r="6331" spans="1:3" x14ac:dyDescent="0.25">
      <c r="A6331" s="13">
        <v>6330</v>
      </c>
      <c r="B6331" s="13">
        <v>5017</v>
      </c>
      <c r="C6331" s="13">
        <v>101133398750.60201</v>
      </c>
    </row>
    <row r="6332" spans="1:3" x14ac:dyDescent="0.25">
      <c r="A6332" s="13">
        <v>6331</v>
      </c>
      <c r="B6332" s="13">
        <v>3853</v>
      </c>
      <c r="C6332" s="13">
        <v>101144207257.327</v>
      </c>
    </row>
    <row r="6333" spans="1:3" x14ac:dyDescent="0.25">
      <c r="A6333" s="13">
        <v>6332</v>
      </c>
      <c r="B6333" s="13">
        <v>129</v>
      </c>
      <c r="C6333" s="13">
        <v>101173516418.813</v>
      </c>
    </row>
    <row r="6334" spans="1:3" x14ac:dyDescent="0.25">
      <c r="A6334" s="13">
        <v>6333</v>
      </c>
      <c r="B6334" s="13">
        <v>7178</v>
      </c>
      <c r="C6334" s="13">
        <v>101209927528.366</v>
      </c>
    </row>
    <row r="6335" spans="1:3" x14ac:dyDescent="0.25">
      <c r="A6335" s="13">
        <v>6334</v>
      </c>
      <c r="B6335" s="13">
        <v>3044</v>
      </c>
      <c r="C6335" s="13">
        <v>101214649845.144</v>
      </c>
    </row>
    <row r="6336" spans="1:3" x14ac:dyDescent="0.25">
      <c r="A6336" s="13">
        <v>6335</v>
      </c>
      <c r="B6336" s="13">
        <v>4544</v>
      </c>
      <c r="C6336" s="13">
        <v>101227369499.647</v>
      </c>
    </row>
    <row r="6337" spans="1:3" x14ac:dyDescent="0.25">
      <c r="A6337" s="13">
        <v>6336</v>
      </c>
      <c r="B6337" s="13">
        <v>793</v>
      </c>
      <c r="C6337" s="13">
        <v>101232070104.905</v>
      </c>
    </row>
    <row r="6338" spans="1:3" x14ac:dyDescent="0.25">
      <c r="A6338" s="13">
        <v>6337</v>
      </c>
      <c r="B6338" s="13">
        <v>7363</v>
      </c>
      <c r="C6338" s="13">
        <v>101238359219.95599</v>
      </c>
    </row>
    <row r="6339" spans="1:3" x14ac:dyDescent="0.25">
      <c r="A6339" s="13">
        <v>6338</v>
      </c>
      <c r="B6339" s="13">
        <v>624</v>
      </c>
      <c r="C6339" s="13">
        <v>101241843341.483</v>
      </c>
    </row>
    <row r="6340" spans="1:3" x14ac:dyDescent="0.25">
      <c r="A6340" s="13">
        <v>6339</v>
      </c>
      <c r="B6340" s="13">
        <v>2468</v>
      </c>
      <c r="C6340" s="13">
        <v>101263922886.55701</v>
      </c>
    </row>
    <row r="6341" spans="1:3" x14ac:dyDescent="0.25">
      <c r="A6341" s="13">
        <v>6340</v>
      </c>
      <c r="B6341" s="13">
        <v>137</v>
      </c>
      <c r="C6341" s="13">
        <v>101265944190.10001</v>
      </c>
    </row>
    <row r="6342" spans="1:3" x14ac:dyDescent="0.25">
      <c r="A6342" s="13">
        <v>6341</v>
      </c>
      <c r="B6342" s="13">
        <v>5334</v>
      </c>
      <c r="C6342" s="13">
        <v>101269860241.27299</v>
      </c>
    </row>
    <row r="6343" spans="1:3" x14ac:dyDescent="0.25">
      <c r="A6343" s="13">
        <v>6342</v>
      </c>
      <c r="B6343" s="13">
        <v>7241</v>
      </c>
      <c r="C6343" s="13">
        <v>101314911227.726</v>
      </c>
    </row>
    <row r="6344" spans="1:3" x14ac:dyDescent="0.25">
      <c r="A6344" s="13">
        <v>6343</v>
      </c>
      <c r="B6344" s="13">
        <v>1111</v>
      </c>
      <c r="C6344" s="13">
        <v>101316416098.97099</v>
      </c>
    </row>
    <row r="6345" spans="1:3" x14ac:dyDescent="0.25">
      <c r="A6345" s="13">
        <v>6344</v>
      </c>
      <c r="B6345" s="13">
        <v>90</v>
      </c>
      <c r="C6345" s="13">
        <v>101319911785.62601</v>
      </c>
    </row>
    <row r="6346" spans="1:3" x14ac:dyDescent="0.25">
      <c r="A6346" s="13">
        <v>6345</v>
      </c>
      <c r="B6346" s="13">
        <v>809</v>
      </c>
      <c r="C6346" s="13">
        <v>101321980153.073</v>
      </c>
    </row>
    <row r="6347" spans="1:3" x14ac:dyDescent="0.25">
      <c r="A6347" s="13">
        <v>6346</v>
      </c>
      <c r="B6347" s="13">
        <v>5233</v>
      </c>
      <c r="C6347" s="13">
        <v>101324453942.20799</v>
      </c>
    </row>
    <row r="6348" spans="1:3" x14ac:dyDescent="0.25">
      <c r="A6348" s="13">
        <v>6347</v>
      </c>
      <c r="B6348" s="13">
        <v>3878</v>
      </c>
      <c r="C6348" s="13">
        <v>101332162429.024</v>
      </c>
    </row>
    <row r="6349" spans="1:3" x14ac:dyDescent="0.25">
      <c r="A6349" s="13">
        <v>6348</v>
      </c>
      <c r="B6349" s="13">
        <v>4289</v>
      </c>
      <c r="C6349" s="13">
        <v>101351702969.093</v>
      </c>
    </row>
    <row r="6350" spans="1:3" x14ac:dyDescent="0.25">
      <c r="A6350" s="13">
        <v>6349</v>
      </c>
      <c r="B6350" s="13">
        <v>4738</v>
      </c>
      <c r="C6350" s="13">
        <v>101354413909.33701</v>
      </c>
    </row>
    <row r="6351" spans="1:3" x14ac:dyDescent="0.25">
      <c r="A6351" s="13">
        <v>6350</v>
      </c>
      <c r="B6351" s="13">
        <v>8169</v>
      </c>
      <c r="C6351" s="13">
        <v>101358642606.17599</v>
      </c>
    </row>
    <row r="6352" spans="1:3" x14ac:dyDescent="0.25">
      <c r="A6352" s="13">
        <v>6351</v>
      </c>
      <c r="B6352" s="13">
        <v>4463</v>
      </c>
      <c r="C6352" s="13">
        <v>101370394100.106</v>
      </c>
    </row>
    <row r="6353" spans="1:3" x14ac:dyDescent="0.25">
      <c r="A6353" s="13">
        <v>6352</v>
      </c>
      <c r="B6353" s="13">
        <v>7181</v>
      </c>
      <c r="C6353" s="13">
        <v>101375718301.968</v>
      </c>
    </row>
    <row r="6354" spans="1:3" x14ac:dyDescent="0.25">
      <c r="A6354" s="13">
        <v>6353</v>
      </c>
      <c r="B6354" s="13">
        <v>93</v>
      </c>
      <c r="C6354" s="13">
        <v>101385110855.089</v>
      </c>
    </row>
    <row r="6355" spans="1:3" x14ac:dyDescent="0.25">
      <c r="A6355" s="13">
        <v>6354</v>
      </c>
      <c r="B6355" s="13">
        <v>8467</v>
      </c>
      <c r="C6355" s="13">
        <v>101394738905.14101</v>
      </c>
    </row>
    <row r="6356" spans="1:3" x14ac:dyDescent="0.25">
      <c r="A6356" s="13">
        <v>6355</v>
      </c>
      <c r="B6356" s="13">
        <v>5054</v>
      </c>
      <c r="C6356" s="13">
        <v>101411729039.233</v>
      </c>
    </row>
    <row r="6357" spans="1:3" x14ac:dyDescent="0.25">
      <c r="A6357" s="13">
        <v>6356</v>
      </c>
      <c r="B6357" s="13">
        <v>6208</v>
      </c>
      <c r="C6357" s="13">
        <v>101416942858.858</v>
      </c>
    </row>
    <row r="6358" spans="1:3" x14ac:dyDescent="0.25">
      <c r="A6358" s="13">
        <v>6357</v>
      </c>
      <c r="B6358" s="13">
        <v>2478</v>
      </c>
      <c r="C6358" s="13">
        <v>101426925992.636</v>
      </c>
    </row>
    <row r="6359" spans="1:3" x14ac:dyDescent="0.25">
      <c r="A6359" s="13">
        <v>6358</v>
      </c>
      <c r="B6359" s="13">
        <v>4181</v>
      </c>
      <c r="C6359" s="13">
        <v>101427280237.91299</v>
      </c>
    </row>
    <row r="6360" spans="1:3" x14ac:dyDescent="0.25">
      <c r="A6360" s="13">
        <v>6359</v>
      </c>
      <c r="B6360" s="13">
        <v>4014</v>
      </c>
      <c r="C6360" s="13">
        <v>101442257808.866</v>
      </c>
    </row>
    <row r="6361" spans="1:3" x14ac:dyDescent="0.25">
      <c r="A6361" s="13">
        <v>6360</v>
      </c>
      <c r="B6361" s="13">
        <v>627</v>
      </c>
      <c r="C6361" s="13">
        <v>101445162433.245</v>
      </c>
    </row>
    <row r="6362" spans="1:3" x14ac:dyDescent="0.25">
      <c r="A6362" s="13">
        <v>6361</v>
      </c>
      <c r="B6362" s="13">
        <v>1014</v>
      </c>
      <c r="C6362" s="13">
        <v>101447428607.439</v>
      </c>
    </row>
    <row r="6363" spans="1:3" x14ac:dyDescent="0.25">
      <c r="A6363" s="13">
        <v>6362</v>
      </c>
      <c r="B6363" s="13">
        <v>5023</v>
      </c>
      <c r="C6363" s="13">
        <v>101448193519.8</v>
      </c>
    </row>
    <row r="6364" spans="1:3" x14ac:dyDescent="0.25">
      <c r="A6364" s="13">
        <v>6363</v>
      </c>
      <c r="B6364" s="13">
        <v>4715</v>
      </c>
      <c r="C6364" s="13">
        <v>101454583947.505</v>
      </c>
    </row>
    <row r="6365" spans="1:3" x14ac:dyDescent="0.25">
      <c r="A6365" s="13">
        <v>6364</v>
      </c>
      <c r="B6365" s="13">
        <v>4191</v>
      </c>
      <c r="C6365" s="13">
        <v>101485212736.362</v>
      </c>
    </row>
    <row r="6366" spans="1:3" x14ac:dyDescent="0.25">
      <c r="A6366" s="13">
        <v>6365</v>
      </c>
      <c r="B6366" s="13">
        <v>4666</v>
      </c>
      <c r="C6366" s="13">
        <v>101499113185.175</v>
      </c>
    </row>
    <row r="6367" spans="1:3" x14ac:dyDescent="0.25">
      <c r="A6367" s="13">
        <v>6366</v>
      </c>
      <c r="B6367" s="13">
        <v>467</v>
      </c>
      <c r="C6367" s="13">
        <v>101503741409.35899</v>
      </c>
    </row>
    <row r="6368" spans="1:3" x14ac:dyDescent="0.25">
      <c r="A6368" s="13">
        <v>6367</v>
      </c>
      <c r="B6368" s="13">
        <v>201</v>
      </c>
      <c r="C6368" s="13">
        <v>101511494742.88</v>
      </c>
    </row>
    <row r="6369" spans="1:3" x14ac:dyDescent="0.25">
      <c r="A6369" s="13">
        <v>6368</v>
      </c>
      <c r="B6369" s="13">
        <v>680</v>
      </c>
      <c r="C6369" s="13">
        <v>101517301295.24001</v>
      </c>
    </row>
    <row r="6370" spans="1:3" x14ac:dyDescent="0.25">
      <c r="A6370" s="13">
        <v>6369</v>
      </c>
      <c r="B6370" s="13">
        <v>8351</v>
      </c>
      <c r="C6370" s="13">
        <v>101517489926.72701</v>
      </c>
    </row>
    <row r="6371" spans="1:3" x14ac:dyDescent="0.25">
      <c r="A6371" s="13">
        <v>6370</v>
      </c>
      <c r="B6371" s="13">
        <v>404</v>
      </c>
      <c r="C6371" s="13">
        <v>101528661879.756</v>
      </c>
    </row>
    <row r="6372" spans="1:3" x14ac:dyDescent="0.25">
      <c r="A6372" s="13">
        <v>6371</v>
      </c>
      <c r="B6372" s="13">
        <v>5337</v>
      </c>
      <c r="C6372" s="13">
        <v>101528949836.129</v>
      </c>
    </row>
    <row r="6373" spans="1:3" x14ac:dyDescent="0.25">
      <c r="A6373" s="13">
        <v>6372</v>
      </c>
      <c r="B6373" s="13">
        <v>7721</v>
      </c>
      <c r="C6373" s="13">
        <v>101537034009.004</v>
      </c>
    </row>
    <row r="6374" spans="1:3" x14ac:dyDescent="0.25">
      <c r="A6374" s="13">
        <v>6373</v>
      </c>
      <c r="B6374" s="13">
        <v>7004</v>
      </c>
      <c r="C6374" s="13">
        <v>101540041276.287</v>
      </c>
    </row>
    <row r="6375" spans="1:3" x14ac:dyDescent="0.25">
      <c r="A6375" s="13">
        <v>6374</v>
      </c>
      <c r="B6375" s="13">
        <v>5310</v>
      </c>
      <c r="C6375" s="13">
        <v>101612773397.118</v>
      </c>
    </row>
    <row r="6376" spans="1:3" x14ac:dyDescent="0.25">
      <c r="A6376" s="13">
        <v>6375</v>
      </c>
      <c r="B6376" s="13">
        <v>4691</v>
      </c>
      <c r="C6376" s="13">
        <v>101615131463.72701</v>
      </c>
    </row>
    <row r="6377" spans="1:3" x14ac:dyDescent="0.25">
      <c r="A6377" s="13">
        <v>6376</v>
      </c>
      <c r="B6377" s="13">
        <v>468</v>
      </c>
      <c r="C6377" s="13">
        <v>101624727874.60699</v>
      </c>
    </row>
    <row r="6378" spans="1:3" x14ac:dyDescent="0.25">
      <c r="A6378" s="13">
        <v>6377</v>
      </c>
      <c r="B6378" s="13">
        <v>4142</v>
      </c>
      <c r="C6378" s="13">
        <v>101636332813.453</v>
      </c>
    </row>
    <row r="6379" spans="1:3" x14ac:dyDescent="0.25">
      <c r="A6379" s="13">
        <v>6378</v>
      </c>
      <c r="B6379" s="13">
        <v>4122</v>
      </c>
      <c r="C6379" s="13">
        <v>101657378808.263</v>
      </c>
    </row>
    <row r="6380" spans="1:3" x14ac:dyDescent="0.25">
      <c r="A6380" s="13">
        <v>6379</v>
      </c>
      <c r="B6380" s="13">
        <v>4811</v>
      </c>
      <c r="C6380" s="13">
        <v>101666611442.047</v>
      </c>
    </row>
    <row r="6381" spans="1:3" x14ac:dyDescent="0.25">
      <c r="A6381" s="13">
        <v>6380</v>
      </c>
      <c r="B6381" s="13">
        <v>4850</v>
      </c>
      <c r="C6381" s="13">
        <v>101666915016.405</v>
      </c>
    </row>
    <row r="6382" spans="1:3" x14ac:dyDescent="0.25">
      <c r="A6382" s="13">
        <v>6381</v>
      </c>
      <c r="B6382" s="13">
        <v>1041</v>
      </c>
      <c r="C6382" s="13">
        <v>101671825665.498</v>
      </c>
    </row>
    <row r="6383" spans="1:3" x14ac:dyDescent="0.25">
      <c r="A6383" s="13">
        <v>6382</v>
      </c>
      <c r="B6383" s="13">
        <v>3358</v>
      </c>
      <c r="C6383" s="13">
        <v>101673741878.33701</v>
      </c>
    </row>
    <row r="6384" spans="1:3" x14ac:dyDescent="0.25">
      <c r="A6384" s="13">
        <v>6383</v>
      </c>
      <c r="B6384" s="13">
        <v>4208</v>
      </c>
      <c r="C6384" s="13">
        <v>101686951908.897</v>
      </c>
    </row>
    <row r="6385" spans="1:3" x14ac:dyDescent="0.25">
      <c r="A6385" s="13">
        <v>6384</v>
      </c>
      <c r="B6385" s="13">
        <v>6247</v>
      </c>
      <c r="C6385" s="13">
        <v>101694257764.257</v>
      </c>
    </row>
    <row r="6386" spans="1:3" x14ac:dyDescent="0.25">
      <c r="A6386" s="13">
        <v>6385</v>
      </c>
      <c r="B6386" s="13">
        <v>4636</v>
      </c>
      <c r="C6386" s="13">
        <v>101702466997.66901</v>
      </c>
    </row>
    <row r="6387" spans="1:3" x14ac:dyDescent="0.25">
      <c r="A6387" s="13">
        <v>6386</v>
      </c>
      <c r="B6387" s="13">
        <v>814</v>
      </c>
      <c r="C6387" s="13">
        <v>101703798253.61</v>
      </c>
    </row>
    <row r="6388" spans="1:3" x14ac:dyDescent="0.25">
      <c r="A6388" s="13">
        <v>6387</v>
      </c>
      <c r="B6388" s="13">
        <v>744</v>
      </c>
      <c r="C6388" s="13">
        <v>101708641244.323</v>
      </c>
    </row>
    <row r="6389" spans="1:3" x14ac:dyDescent="0.25">
      <c r="A6389" s="13">
        <v>6388</v>
      </c>
      <c r="B6389" s="13">
        <v>7939</v>
      </c>
      <c r="C6389" s="13">
        <v>101711462532.37801</v>
      </c>
    </row>
    <row r="6390" spans="1:3" x14ac:dyDescent="0.25">
      <c r="A6390" s="13">
        <v>6389</v>
      </c>
      <c r="B6390" s="13">
        <v>4900</v>
      </c>
      <c r="C6390" s="13">
        <v>101726364851.18201</v>
      </c>
    </row>
    <row r="6391" spans="1:3" x14ac:dyDescent="0.25">
      <c r="A6391" s="13">
        <v>6390</v>
      </c>
      <c r="B6391" s="13">
        <v>4039</v>
      </c>
      <c r="C6391" s="13">
        <v>101727169088.828</v>
      </c>
    </row>
    <row r="6392" spans="1:3" x14ac:dyDescent="0.25">
      <c r="A6392" s="13">
        <v>6391</v>
      </c>
      <c r="B6392" s="13">
        <v>1818</v>
      </c>
      <c r="C6392" s="13">
        <v>101742615319.94501</v>
      </c>
    </row>
    <row r="6393" spans="1:3" x14ac:dyDescent="0.25">
      <c r="A6393" s="13">
        <v>6392</v>
      </c>
      <c r="B6393" s="13">
        <v>5672</v>
      </c>
      <c r="C6393" s="13">
        <v>101745815158.511</v>
      </c>
    </row>
    <row r="6394" spans="1:3" x14ac:dyDescent="0.25">
      <c r="A6394" s="13">
        <v>6393</v>
      </c>
      <c r="B6394" s="13">
        <v>5994</v>
      </c>
      <c r="C6394" s="13">
        <v>101757508334.907</v>
      </c>
    </row>
    <row r="6395" spans="1:3" x14ac:dyDescent="0.25">
      <c r="A6395" s="13">
        <v>6394</v>
      </c>
      <c r="B6395" s="13">
        <v>112</v>
      </c>
      <c r="C6395" s="13">
        <v>101758743402.95599</v>
      </c>
    </row>
    <row r="6396" spans="1:3" x14ac:dyDescent="0.25">
      <c r="A6396" s="13">
        <v>6395</v>
      </c>
      <c r="B6396" s="13">
        <v>3405</v>
      </c>
      <c r="C6396" s="13">
        <v>101759434500.94099</v>
      </c>
    </row>
    <row r="6397" spans="1:3" x14ac:dyDescent="0.25">
      <c r="A6397" s="13">
        <v>6396</v>
      </c>
      <c r="B6397" s="13">
        <v>218</v>
      </c>
      <c r="C6397" s="13">
        <v>101764288110.74699</v>
      </c>
    </row>
    <row r="6398" spans="1:3" x14ac:dyDescent="0.25">
      <c r="A6398" s="13">
        <v>6397</v>
      </c>
      <c r="B6398" s="13">
        <v>4233</v>
      </c>
      <c r="C6398" s="13">
        <v>101773859149.494</v>
      </c>
    </row>
    <row r="6399" spans="1:3" x14ac:dyDescent="0.25">
      <c r="A6399" s="13">
        <v>6398</v>
      </c>
      <c r="B6399" s="13">
        <v>862</v>
      </c>
      <c r="C6399" s="13">
        <v>101774664592.403</v>
      </c>
    </row>
    <row r="6400" spans="1:3" x14ac:dyDescent="0.25">
      <c r="A6400" s="13">
        <v>6399</v>
      </c>
      <c r="B6400" s="13">
        <v>4034</v>
      </c>
      <c r="C6400" s="13">
        <v>101780110184.44</v>
      </c>
    </row>
    <row r="6401" spans="1:3" x14ac:dyDescent="0.25">
      <c r="A6401" s="13">
        <v>6400</v>
      </c>
      <c r="B6401" s="13">
        <v>5506</v>
      </c>
      <c r="C6401" s="13">
        <v>101781730263.23399</v>
      </c>
    </row>
    <row r="6402" spans="1:3" x14ac:dyDescent="0.25">
      <c r="A6402" s="13">
        <v>6401</v>
      </c>
      <c r="B6402" s="13">
        <v>5696</v>
      </c>
      <c r="C6402" s="13">
        <v>101809233678.446</v>
      </c>
    </row>
    <row r="6403" spans="1:3" x14ac:dyDescent="0.25">
      <c r="A6403" s="13">
        <v>6402</v>
      </c>
      <c r="B6403" s="13">
        <v>5501</v>
      </c>
      <c r="C6403" s="13">
        <v>101853646642.002</v>
      </c>
    </row>
    <row r="6404" spans="1:3" x14ac:dyDescent="0.25">
      <c r="A6404" s="13">
        <v>6403</v>
      </c>
      <c r="B6404" s="13">
        <v>4687</v>
      </c>
      <c r="C6404" s="13">
        <v>101855713197.61</v>
      </c>
    </row>
    <row r="6405" spans="1:3" x14ac:dyDescent="0.25">
      <c r="A6405" s="13">
        <v>6404</v>
      </c>
      <c r="B6405" s="13">
        <v>4431</v>
      </c>
      <c r="C6405" s="13">
        <v>101857430662.56799</v>
      </c>
    </row>
    <row r="6406" spans="1:3" x14ac:dyDescent="0.25">
      <c r="A6406" s="13">
        <v>6405</v>
      </c>
      <c r="B6406" s="13">
        <v>426</v>
      </c>
      <c r="C6406" s="13">
        <v>101860234653.006</v>
      </c>
    </row>
    <row r="6407" spans="1:3" x14ac:dyDescent="0.25">
      <c r="A6407" s="13">
        <v>6406</v>
      </c>
      <c r="B6407" s="13">
        <v>6595</v>
      </c>
      <c r="C6407" s="13">
        <v>101869525515.28999</v>
      </c>
    </row>
    <row r="6408" spans="1:3" x14ac:dyDescent="0.25">
      <c r="A6408" s="13">
        <v>6407</v>
      </c>
      <c r="B6408" s="13">
        <v>5405</v>
      </c>
      <c r="C6408" s="13">
        <v>101891232447.149</v>
      </c>
    </row>
    <row r="6409" spans="1:3" x14ac:dyDescent="0.25">
      <c r="A6409" s="13">
        <v>6408</v>
      </c>
      <c r="B6409" s="13">
        <v>8253</v>
      </c>
      <c r="C6409" s="13">
        <v>101894238729.76199</v>
      </c>
    </row>
    <row r="6410" spans="1:3" x14ac:dyDescent="0.25">
      <c r="A6410" s="13">
        <v>6409</v>
      </c>
      <c r="B6410" s="13">
        <v>5480</v>
      </c>
      <c r="C6410" s="13">
        <v>101900441793.94</v>
      </c>
    </row>
    <row r="6411" spans="1:3" x14ac:dyDescent="0.25">
      <c r="A6411" s="13">
        <v>6410</v>
      </c>
      <c r="B6411" s="13">
        <v>8072</v>
      </c>
      <c r="C6411" s="13">
        <v>101917350957.097</v>
      </c>
    </row>
    <row r="6412" spans="1:3" x14ac:dyDescent="0.25">
      <c r="A6412" s="13">
        <v>6411</v>
      </c>
      <c r="B6412" s="13">
        <v>8609</v>
      </c>
      <c r="C6412" s="13">
        <v>101926457394.481</v>
      </c>
    </row>
    <row r="6413" spans="1:3" x14ac:dyDescent="0.25">
      <c r="A6413" s="13">
        <v>6412</v>
      </c>
      <c r="B6413" s="13">
        <v>3043</v>
      </c>
      <c r="C6413" s="13">
        <v>101928631004.918</v>
      </c>
    </row>
    <row r="6414" spans="1:3" x14ac:dyDescent="0.25">
      <c r="A6414" s="13">
        <v>6413</v>
      </c>
      <c r="B6414" s="13">
        <v>6544</v>
      </c>
      <c r="C6414" s="13">
        <v>101932207734.073</v>
      </c>
    </row>
    <row r="6415" spans="1:3" x14ac:dyDescent="0.25">
      <c r="A6415" s="13">
        <v>6414</v>
      </c>
      <c r="B6415" s="13">
        <v>6183</v>
      </c>
      <c r="C6415" s="13">
        <v>101938216897.21201</v>
      </c>
    </row>
    <row r="6416" spans="1:3" x14ac:dyDescent="0.25">
      <c r="A6416" s="13">
        <v>6415</v>
      </c>
      <c r="B6416" s="13">
        <v>7940</v>
      </c>
      <c r="C6416" s="13">
        <v>101947894596.45</v>
      </c>
    </row>
    <row r="6417" spans="1:3" x14ac:dyDescent="0.25">
      <c r="A6417" s="13">
        <v>6416</v>
      </c>
      <c r="B6417" s="13">
        <v>1082</v>
      </c>
      <c r="C6417" s="13">
        <v>101961947171.03799</v>
      </c>
    </row>
    <row r="6418" spans="1:3" x14ac:dyDescent="0.25">
      <c r="A6418" s="13">
        <v>6417</v>
      </c>
      <c r="B6418" s="13">
        <v>8228</v>
      </c>
      <c r="C6418" s="13">
        <v>101962354608.855</v>
      </c>
    </row>
    <row r="6419" spans="1:3" x14ac:dyDescent="0.25">
      <c r="A6419" s="13">
        <v>6418</v>
      </c>
      <c r="B6419" s="13">
        <v>2372</v>
      </c>
      <c r="C6419" s="13">
        <v>101975591173.66</v>
      </c>
    </row>
    <row r="6420" spans="1:3" x14ac:dyDescent="0.25">
      <c r="A6420" s="13">
        <v>6419</v>
      </c>
      <c r="B6420" s="13">
        <v>3261</v>
      </c>
      <c r="C6420" s="13">
        <v>101995058333.412</v>
      </c>
    </row>
    <row r="6421" spans="1:3" x14ac:dyDescent="0.25">
      <c r="A6421" s="13">
        <v>6420</v>
      </c>
      <c r="B6421" s="13">
        <v>5220</v>
      </c>
      <c r="C6421" s="13">
        <v>102004375115.94701</v>
      </c>
    </row>
    <row r="6422" spans="1:3" x14ac:dyDescent="0.25">
      <c r="A6422" s="13">
        <v>6421</v>
      </c>
      <c r="B6422" s="13">
        <v>3886</v>
      </c>
      <c r="C6422" s="13">
        <v>102016269879.41499</v>
      </c>
    </row>
    <row r="6423" spans="1:3" x14ac:dyDescent="0.25">
      <c r="A6423" s="13">
        <v>6422</v>
      </c>
      <c r="B6423" s="13">
        <v>4523</v>
      </c>
      <c r="C6423" s="13">
        <v>102017440994.466</v>
      </c>
    </row>
    <row r="6424" spans="1:3" x14ac:dyDescent="0.25">
      <c r="A6424" s="13">
        <v>6423</v>
      </c>
      <c r="B6424" s="13">
        <v>5724</v>
      </c>
      <c r="C6424" s="13">
        <v>102032806443.446</v>
      </c>
    </row>
    <row r="6425" spans="1:3" x14ac:dyDescent="0.25">
      <c r="A6425" s="13">
        <v>6424</v>
      </c>
      <c r="B6425" s="13">
        <v>1867</v>
      </c>
      <c r="C6425" s="13">
        <v>102037528222.037</v>
      </c>
    </row>
    <row r="6426" spans="1:3" x14ac:dyDescent="0.25">
      <c r="A6426" s="13">
        <v>6425</v>
      </c>
      <c r="B6426" s="13">
        <v>4305</v>
      </c>
      <c r="C6426" s="13">
        <v>102046320193.99001</v>
      </c>
    </row>
    <row r="6427" spans="1:3" x14ac:dyDescent="0.25">
      <c r="A6427" s="13">
        <v>6426</v>
      </c>
      <c r="B6427" s="13">
        <v>4711</v>
      </c>
      <c r="C6427" s="13">
        <v>102078903305.62801</v>
      </c>
    </row>
    <row r="6428" spans="1:3" x14ac:dyDescent="0.25">
      <c r="A6428" s="13">
        <v>6427</v>
      </c>
      <c r="B6428" s="13">
        <v>5614</v>
      </c>
      <c r="C6428" s="13">
        <v>102091972341.91901</v>
      </c>
    </row>
    <row r="6429" spans="1:3" x14ac:dyDescent="0.25">
      <c r="A6429" s="13">
        <v>6428</v>
      </c>
      <c r="B6429" s="13">
        <v>1196</v>
      </c>
      <c r="C6429" s="13">
        <v>102106666209.57201</v>
      </c>
    </row>
    <row r="6430" spans="1:3" x14ac:dyDescent="0.25">
      <c r="A6430" s="13">
        <v>6429</v>
      </c>
      <c r="B6430" s="13">
        <v>352</v>
      </c>
      <c r="C6430" s="13">
        <v>102127191526.64799</v>
      </c>
    </row>
    <row r="6431" spans="1:3" x14ac:dyDescent="0.25">
      <c r="A6431" s="13">
        <v>6430</v>
      </c>
      <c r="B6431" s="13">
        <v>792</v>
      </c>
      <c r="C6431" s="13">
        <v>102134189268.45</v>
      </c>
    </row>
    <row r="6432" spans="1:3" x14ac:dyDescent="0.25">
      <c r="A6432" s="13">
        <v>6431</v>
      </c>
      <c r="B6432" s="13">
        <v>4780</v>
      </c>
      <c r="C6432" s="13">
        <v>102134751791.99699</v>
      </c>
    </row>
    <row r="6433" spans="1:3" x14ac:dyDescent="0.25">
      <c r="A6433" s="13">
        <v>6432</v>
      </c>
      <c r="B6433" s="13">
        <v>1654</v>
      </c>
      <c r="C6433" s="13">
        <v>102147155411.63</v>
      </c>
    </row>
    <row r="6434" spans="1:3" x14ac:dyDescent="0.25">
      <c r="A6434" s="13">
        <v>6433</v>
      </c>
      <c r="B6434" s="13">
        <v>7510</v>
      </c>
      <c r="C6434" s="13">
        <v>102173583543.05</v>
      </c>
    </row>
    <row r="6435" spans="1:3" x14ac:dyDescent="0.25">
      <c r="A6435" s="13">
        <v>6434</v>
      </c>
      <c r="B6435" s="13">
        <v>958</v>
      </c>
      <c r="C6435" s="13">
        <v>102182163502.298</v>
      </c>
    </row>
    <row r="6436" spans="1:3" x14ac:dyDescent="0.25">
      <c r="A6436" s="13">
        <v>6435</v>
      </c>
      <c r="B6436" s="13">
        <v>403</v>
      </c>
      <c r="C6436" s="13">
        <v>102184326744.147</v>
      </c>
    </row>
    <row r="6437" spans="1:3" x14ac:dyDescent="0.25">
      <c r="A6437" s="13">
        <v>6436</v>
      </c>
      <c r="B6437" s="13">
        <v>1295</v>
      </c>
      <c r="C6437" s="13">
        <v>102190004522.229</v>
      </c>
    </row>
    <row r="6438" spans="1:3" x14ac:dyDescent="0.25">
      <c r="A6438" s="13">
        <v>6437</v>
      </c>
      <c r="B6438" s="13">
        <v>5747</v>
      </c>
      <c r="C6438" s="13">
        <v>102190353882.51601</v>
      </c>
    </row>
    <row r="6439" spans="1:3" x14ac:dyDescent="0.25">
      <c r="A6439" s="13">
        <v>6438</v>
      </c>
      <c r="B6439" s="13">
        <v>4058</v>
      </c>
      <c r="C6439" s="13">
        <v>102204491855.509</v>
      </c>
    </row>
    <row r="6440" spans="1:3" x14ac:dyDescent="0.25">
      <c r="A6440" s="13">
        <v>6439</v>
      </c>
      <c r="B6440" s="13">
        <v>4228</v>
      </c>
      <c r="C6440" s="13">
        <v>102207588351.304</v>
      </c>
    </row>
    <row r="6441" spans="1:3" x14ac:dyDescent="0.25">
      <c r="A6441" s="13">
        <v>6440</v>
      </c>
      <c r="B6441" s="13">
        <v>4708</v>
      </c>
      <c r="C6441" s="13">
        <v>102224803253.50101</v>
      </c>
    </row>
    <row r="6442" spans="1:3" x14ac:dyDescent="0.25">
      <c r="A6442" s="13">
        <v>6441</v>
      </c>
      <c r="B6442" s="13">
        <v>1483</v>
      </c>
      <c r="C6442" s="13">
        <v>102225172344.069</v>
      </c>
    </row>
    <row r="6443" spans="1:3" x14ac:dyDescent="0.25">
      <c r="A6443" s="13">
        <v>6442</v>
      </c>
      <c r="B6443" s="13">
        <v>4182</v>
      </c>
      <c r="C6443" s="13">
        <v>102236597798.85001</v>
      </c>
    </row>
    <row r="6444" spans="1:3" x14ac:dyDescent="0.25">
      <c r="A6444" s="13">
        <v>6443</v>
      </c>
      <c r="B6444" s="13">
        <v>5095</v>
      </c>
      <c r="C6444" s="13">
        <v>102251331332.237</v>
      </c>
    </row>
    <row r="6445" spans="1:3" x14ac:dyDescent="0.25">
      <c r="A6445" s="13">
        <v>6444</v>
      </c>
      <c r="B6445" s="13">
        <v>1965</v>
      </c>
      <c r="C6445" s="13">
        <v>102253357422.41299</v>
      </c>
    </row>
    <row r="6446" spans="1:3" x14ac:dyDescent="0.25">
      <c r="A6446" s="13">
        <v>6445</v>
      </c>
      <c r="B6446" s="13">
        <v>232</v>
      </c>
      <c r="C6446" s="13">
        <v>102256458516.99899</v>
      </c>
    </row>
    <row r="6447" spans="1:3" x14ac:dyDescent="0.25">
      <c r="A6447" s="13">
        <v>6446</v>
      </c>
      <c r="B6447" s="13">
        <v>6087</v>
      </c>
      <c r="C6447" s="13">
        <v>102258503492.96899</v>
      </c>
    </row>
    <row r="6448" spans="1:3" x14ac:dyDescent="0.25">
      <c r="A6448" s="13">
        <v>6447</v>
      </c>
      <c r="B6448" s="13">
        <v>6054</v>
      </c>
      <c r="C6448" s="13">
        <v>102269978768.80499</v>
      </c>
    </row>
    <row r="6449" spans="1:3" x14ac:dyDescent="0.25">
      <c r="A6449" s="13">
        <v>6448</v>
      </c>
      <c r="B6449" s="13">
        <v>6080</v>
      </c>
      <c r="C6449" s="13">
        <v>102270970801.73599</v>
      </c>
    </row>
    <row r="6450" spans="1:3" x14ac:dyDescent="0.25">
      <c r="A6450" s="13">
        <v>6449</v>
      </c>
      <c r="B6450" s="13">
        <v>367</v>
      </c>
      <c r="C6450" s="13">
        <v>102279026609.056</v>
      </c>
    </row>
    <row r="6451" spans="1:3" x14ac:dyDescent="0.25">
      <c r="A6451" s="13">
        <v>6450</v>
      </c>
      <c r="B6451" s="13">
        <v>4970</v>
      </c>
      <c r="C6451" s="13">
        <v>102283108615.201</v>
      </c>
    </row>
    <row r="6452" spans="1:3" x14ac:dyDescent="0.25">
      <c r="A6452" s="13">
        <v>6451</v>
      </c>
      <c r="B6452" s="13">
        <v>5099</v>
      </c>
      <c r="C6452" s="13">
        <v>102289941089.487</v>
      </c>
    </row>
    <row r="6453" spans="1:3" x14ac:dyDescent="0.25">
      <c r="A6453" s="13">
        <v>6452</v>
      </c>
      <c r="B6453" s="13">
        <v>3429</v>
      </c>
      <c r="C6453" s="13">
        <v>102297451884.086</v>
      </c>
    </row>
    <row r="6454" spans="1:3" x14ac:dyDescent="0.25">
      <c r="A6454" s="13">
        <v>6453</v>
      </c>
      <c r="B6454" s="13">
        <v>871</v>
      </c>
      <c r="C6454" s="13">
        <v>102299744498.666</v>
      </c>
    </row>
    <row r="6455" spans="1:3" x14ac:dyDescent="0.25">
      <c r="A6455" s="13">
        <v>6454</v>
      </c>
      <c r="B6455" s="13">
        <v>6666</v>
      </c>
      <c r="C6455" s="13">
        <v>102307216351.95</v>
      </c>
    </row>
    <row r="6456" spans="1:3" x14ac:dyDescent="0.25">
      <c r="A6456" s="13">
        <v>6455</v>
      </c>
      <c r="B6456" s="13">
        <v>1018</v>
      </c>
      <c r="C6456" s="13">
        <v>102310219745.256</v>
      </c>
    </row>
    <row r="6457" spans="1:3" x14ac:dyDescent="0.25">
      <c r="A6457" s="13">
        <v>6456</v>
      </c>
      <c r="B6457" s="13">
        <v>8110</v>
      </c>
      <c r="C6457" s="13">
        <v>102328485874.134</v>
      </c>
    </row>
    <row r="6458" spans="1:3" x14ac:dyDescent="0.25">
      <c r="A6458" s="13">
        <v>6457</v>
      </c>
      <c r="B6458" s="13">
        <v>3239</v>
      </c>
      <c r="C6458" s="13">
        <v>102330457895.44</v>
      </c>
    </row>
    <row r="6459" spans="1:3" x14ac:dyDescent="0.25">
      <c r="A6459" s="13">
        <v>6458</v>
      </c>
      <c r="B6459" s="13">
        <v>1868</v>
      </c>
      <c r="C6459" s="13">
        <v>102339311089.60699</v>
      </c>
    </row>
    <row r="6460" spans="1:3" x14ac:dyDescent="0.25">
      <c r="A6460" s="13">
        <v>6459</v>
      </c>
      <c r="B6460" s="13">
        <v>5487</v>
      </c>
      <c r="C6460" s="13">
        <v>102360190968.51199</v>
      </c>
    </row>
    <row r="6461" spans="1:3" x14ac:dyDescent="0.25">
      <c r="A6461" s="13">
        <v>6460</v>
      </c>
      <c r="B6461" s="13">
        <v>3234</v>
      </c>
      <c r="C6461" s="13">
        <v>102366711710.185</v>
      </c>
    </row>
    <row r="6462" spans="1:3" x14ac:dyDescent="0.25">
      <c r="A6462" s="13">
        <v>6461</v>
      </c>
      <c r="B6462" s="13">
        <v>625</v>
      </c>
      <c r="C6462" s="13">
        <v>102381432604.605</v>
      </c>
    </row>
    <row r="6463" spans="1:3" x14ac:dyDescent="0.25">
      <c r="A6463" s="13">
        <v>6462</v>
      </c>
      <c r="B6463" s="13">
        <v>6358</v>
      </c>
      <c r="C6463" s="13">
        <v>102384073829.735</v>
      </c>
    </row>
    <row r="6464" spans="1:3" x14ac:dyDescent="0.25">
      <c r="A6464" s="13">
        <v>6463</v>
      </c>
      <c r="B6464" s="13">
        <v>6353</v>
      </c>
      <c r="C6464" s="13">
        <v>102388717506.239</v>
      </c>
    </row>
    <row r="6465" spans="1:3" x14ac:dyDescent="0.25">
      <c r="A6465" s="13">
        <v>6464</v>
      </c>
      <c r="B6465" s="13">
        <v>4766</v>
      </c>
      <c r="C6465" s="13">
        <v>102394004884.338</v>
      </c>
    </row>
    <row r="6466" spans="1:3" x14ac:dyDescent="0.25">
      <c r="A6466" s="13">
        <v>6465</v>
      </c>
      <c r="B6466" s="13">
        <v>705</v>
      </c>
      <c r="C6466" s="13">
        <v>102397538511.342</v>
      </c>
    </row>
    <row r="6467" spans="1:3" x14ac:dyDescent="0.25">
      <c r="A6467" s="13">
        <v>6466</v>
      </c>
      <c r="B6467" s="13">
        <v>4922</v>
      </c>
      <c r="C6467" s="13">
        <v>102411097211.573</v>
      </c>
    </row>
    <row r="6468" spans="1:3" x14ac:dyDescent="0.25">
      <c r="A6468" s="13">
        <v>6467</v>
      </c>
      <c r="B6468" s="13">
        <v>5076</v>
      </c>
      <c r="C6468" s="13">
        <v>102418730111.067</v>
      </c>
    </row>
    <row r="6469" spans="1:3" x14ac:dyDescent="0.25">
      <c r="A6469" s="13">
        <v>6468</v>
      </c>
      <c r="B6469" s="13">
        <v>345</v>
      </c>
      <c r="C6469" s="13">
        <v>102435635259.70799</v>
      </c>
    </row>
    <row r="6470" spans="1:3" x14ac:dyDescent="0.25">
      <c r="A6470" s="13">
        <v>6469</v>
      </c>
      <c r="B6470" s="13">
        <v>6010</v>
      </c>
      <c r="C6470" s="13">
        <v>102438481787.58501</v>
      </c>
    </row>
    <row r="6471" spans="1:3" x14ac:dyDescent="0.25">
      <c r="A6471" s="13">
        <v>6470</v>
      </c>
      <c r="B6471" s="13">
        <v>3568</v>
      </c>
      <c r="C6471" s="13">
        <v>102440889074.605</v>
      </c>
    </row>
    <row r="6472" spans="1:3" x14ac:dyDescent="0.25">
      <c r="A6472" s="13">
        <v>6471</v>
      </c>
      <c r="B6472" s="13">
        <v>8204</v>
      </c>
      <c r="C6472" s="13">
        <v>102449364765.14999</v>
      </c>
    </row>
    <row r="6473" spans="1:3" x14ac:dyDescent="0.25">
      <c r="A6473" s="13">
        <v>6472</v>
      </c>
      <c r="B6473" s="13">
        <v>6333</v>
      </c>
      <c r="C6473" s="13">
        <v>102449490413.226</v>
      </c>
    </row>
    <row r="6474" spans="1:3" x14ac:dyDescent="0.25">
      <c r="A6474" s="13">
        <v>6473</v>
      </c>
      <c r="B6474" s="13">
        <v>8659</v>
      </c>
      <c r="C6474" s="13">
        <v>102452559181.058</v>
      </c>
    </row>
    <row r="6475" spans="1:3" x14ac:dyDescent="0.25">
      <c r="A6475" s="13">
        <v>6474</v>
      </c>
      <c r="B6475" s="13">
        <v>6015</v>
      </c>
      <c r="C6475" s="13">
        <v>102459925210.105</v>
      </c>
    </row>
    <row r="6476" spans="1:3" x14ac:dyDescent="0.25">
      <c r="A6476" s="13">
        <v>6475</v>
      </c>
      <c r="B6476" s="13">
        <v>8493</v>
      </c>
      <c r="C6476" s="13">
        <v>102461161882.144</v>
      </c>
    </row>
    <row r="6477" spans="1:3" x14ac:dyDescent="0.25">
      <c r="A6477" s="13">
        <v>6476</v>
      </c>
      <c r="B6477" s="13">
        <v>5316</v>
      </c>
      <c r="C6477" s="13">
        <v>102480372303.159</v>
      </c>
    </row>
    <row r="6478" spans="1:3" x14ac:dyDescent="0.25">
      <c r="A6478" s="13">
        <v>6477</v>
      </c>
      <c r="B6478" s="13">
        <v>5543</v>
      </c>
      <c r="C6478" s="13">
        <v>102485965332.078</v>
      </c>
    </row>
    <row r="6479" spans="1:3" x14ac:dyDescent="0.25">
      <c r="A6479" s="13">
        <v>6478</v>
      </c>
      <c r="B6479" s="13">
        <v>3934</v>
      </c>
      <c r="C6479" s="13">
        <v>102514084054.043</v>
      </c>
    </row>
    <row r="6480" spans="1:3" x14ac:dyDescent="0.25">
      <c r="A6480" s="13">
        <v>6479</v>
      </c>
      <c r="B6480" s="13">
        <v>1484</v>
      </c>
      <c r="C6480" s="13">
        <v>102527144991.20399</v>
      </c>
    </row>
    <row r="6481" spans="1:3" x14ac:dyDescent="0.25">
      <c r="A6481" s="13">
        <v>6480</v>
      </c>
      <c r="B6481" s="13">
        <v>8375</v>
      </c>
      <c r="C6481" s="13">
        <v>102547009321.235</v>
      </c>
    </row>
    <row r="6482" spans="1:3" x14ac:dyDescent="0.25">
      <c r="A6482" s="13">
        <v>6481</v>
      </c>
      <c r="B6482" s="13">
        <v>6254</v>
      </c>
      <c r="C6482" s="13">
        <v>102558002276.619</v>
      </c>
    </row>
    <row r="6483" spans="1:3" x14ac:dyDescent="0.25">
      <c r="A6483" s="13">
        <v>6482</v>
      </c>
      <c r="B6483" s="13">
        <v>2467</v>
      </c>
      <c r="C6483" s="13">
        <v>102566925647.99699</v>
      </c>
    </row>
    <row r="6484" spans="1:3" x14ac:dyDescent="0.25">
      <c r="A6484" s="13">
        <v>6483</v>
      </c>
      <c r="B6484" s="13">
        <v>4158</v>
      </c>
      <c r="C6484" s="13">
        <v>102601426058.338</v>
      </c>
    </row>
    <row r="6485" spans="1:3" x14ac:dyDescent="0.25">
      <c r="A6485" s="13">
        <v>6484</v>
      </c>
      <c r="B6485" s="13">
        <v>1857</v>
      </c>
      <c r="C6485" s="13">
        <v>102612172061.33701</v>
      </c>
    </row>
    <row r="6486" spans="1:3" x14ac:dyDescent="0.25">
      <c r="A6486" s="13">
        <v>6485</v>
      </c>
      <c r="B6486" s="13">
        <v>2707</v>
      </c>
      <c r="C6486" s="13">
        <v>102634801117.603</v>
      </c>
    </row>
    <row r="6487" spans="1:3" x14ac:dyDescent="0.25">
      <c r="A6487" s="13">
        <v>6486</v>
      </c>
      <c r="B6487" s="13">
        <v>8519</v>
      </c>
      <c r="C6487" s="13">
        <v>102648466669.161</v>
      </c>
    </row>
    <row r="6488" spans="1:3" x14ac:dyDescent="0.25">
      <c r="A6488" s="13">
        <v>6487</v>
      </c>
      <c r="B6488" s="13">
        <v>8687</v>
      </c>
      <c r="C6488" s="13">
        <v>102652212242.347</v>
      </c>
    </row>
    <row r="6489" spans="1:3" x14ac:dyDescent="0.25">
      <c r="A6489" s="13">
        <v>6488</v>
      </c>
      <c r="B6489" s="13">
        <v>5041</v>
      </c>
      <c r="C6489" s="13">
        <v>102666237354.54601</v>
      </c>
    </row>
    <row r="6490" spans="1:3" x14ac:dyDescent="0.25">
      <c r="A6490" s="13">
        <v>6489</v>
      </c>
      <c r="B6490" s="13">
        <v>2397</v>
      </c>
      <c r="C6490" s="13">
        <v>102673000393.886</v>
      </c>
    </row>
    <row r="6491" spans="1:3" x14ac:dyDescent="0.25">
      <c r="A6491" s="13">
        <v>6490</v>
      </c>
      <c r="B6491" s="13">
        <v>5951</v>
      </c>
      <c r="C6491" s="13">
        <v>102677026548.578</v>
      </c>
    </row>
    <row r="6492" spans="1:3" x14ac:dyDescent="0.25">
      <c r="A6492" s="13">
        <v>6491</v>
      </c>
      <c r="B6492" s="13">
        <v>665</v>
      </c>
      <c r="C6492" s="13">
        <v>102682013495.036</v>
      </c>
    </row>
    <row r="6493" spans="1:3" x14ac:dyDescent="0.25">
      <c r="A6493" s="13">
        <v>6492</v>
      </c>
      <c r="B6493" s="13">
        <v>6858</v>
      </c>
      <c r="C6493" s="13">
        <v>102684464480.23399</v>
      </c>
    </row>
    <row r="6494" spans="1:3" x14ac:dyDescent="0.25">
      <c r="A6494" s="13">
        <v>6493</v>
      </c>
      <c r="B6494" s="13">
        <v>219</v>
      </c>
      <c r="C6494" s="13">
        <v>102687595319.506</v>
      </c>
    </row>
    <row r="6495" spans="1:3" x14ac:dyDescent="0.25">
      <c r="A6495" s="13">
        <v>6494</v>
      </c>
      <c r="B6495" s="13">
        <v>626</v>
      </c>
      <c r="C6495" s="13">
        <v>102688388616.93201</v>
      </c>
    </row>
    <row r="6496" spans="1:3" x14ac:dyDescent="0.25">
      <c r="A6496" s="13">
        <v>6495</v>
      </c>
      <c r="B6496" s="13">
        <v>6283</v>
      </c>
      <c r="C6496" s="13">
        <v>102696101526.923</v>
      </c>
    </row>
    <row r="6497" spans="1:3" x14ac:dyDescent="0.25">
      <c r="A6497" s="13">
        <v>6496</v>
      </c>
      <c r="B6497" s="13">
        <v>6040</v>
      </c>
      <c r="C6497" s="13">
        <v>102699002606.339</v>
      </c>
    </row>
    <row r="6498" spans="1:3" x14ac:dyDescent="0.25">
      <c r="A6498" s="13">
        <v>6497</v>
      </c>
      <c r="B6498" s="13">
        <v>5902</v>
      </c>
      <c r="C6498" s="13">
        <v>102700609208.577</v>
      </c>
    </row>
    <row r="6499" spans="1:3" x14ac:dyDescent="0.25">
      <c r="A6499" s="13">
        <v>6498</v>
      </c>
      <c r="B6499" s="13">
        <v>3955</v>
      </c>
      <c r="C6499" s="13">
        <v>102713568205.50301</v>
      </c>
    </row>
    <row r="6500" spans="1:3" x14ac:dyDescent="0.25">
      <c r="A6500" s="13">
        <v>6499</v>
      </c>
      <c r="B6500" s="13">
        <v>8658</v>
      </c>
      <c r="C6500" s="13">
        <v>102722100993.03101</v>
      </c>
    </row>
    <row r="6501" spans="1:3" x14ac:dyDescent="0.25">
      <c r="A6501" s="13">
        <v>6500</v>
      </c>
      <c r="B6501" s="13">
        <v>802</v>
      </c>
      <c r="C6501" s="13">
        <v>102726087677.116</v>
      </c>
    </row>
    <row r="6502" spans="1:3" x14ac:dyDescent="0.25">
      <c r="A6502" s="13">
        <v>6501</v>
      </c>
      <c r="B6502" s="13">
        <v>6137</v>
      </c>
      <c r="C6502" s="13">
        <v>102757229386.623</v>
      </c>
    </row>
    <row r="6503" spans="1:3" x14ac:dyDescent="0.25">
      <c r="A6503" s="13">
        <v>6502</v>
      </c>
      <c r="B6503" s="13">
        <v>5920</v>
      </c>
      <c r="C6503" s="13">
        <v>102765771342.496</v>
      </c>
    </row>
    <row r="6504" spans="1:3" x14ac:dyDescent="0.25">
      <c r="A6504" s="13">
        <v>6503</v>
      </c>
      <c r="B6504" s="13">
        <v>5024</v>
      </c>
      <c r="C6504" s="13">
        <v>102777546174.582</v>
      </c>
    </row>
    <row r="6505" spans="1:3" x14ac:dyDescent="0.25">
      <c r="A6505" s="13">
        <v>6504</v>
      </c>
      <c r="B6505" s="13">
        <v>7198</v>
      </c>
      <c r="C6505" s="13">
        <v>102792298991.261</v>
      </c>
    </row>
    <row r="6506" spans="1:3" x14ac:dyDescent="0.25">
      <c r="A6506" s="13">
        <v>6505</v>
      </c>
      <c r="B6506" s="13">
        <v>6714</v>
      </c>
      <c r="C6506" s="13">
        <v>102799610004.315</v>
      </c>
    </row>
    <row r="6507" spans="1:3" x14ac:dyDescent="0.25">
      <c r="A6507" s="13">
        <v>6506</v>
      </c>
      <c r="B6507" s="13">
        <v>7821</v>
      </c>
      <c r="C6507" s="13">
        <v>102806829557.647</v>
      </c>
    </row>
    <row r="6508" spans="1:3" x14ac:dyDescent="0.25">
      <c r="A6508" s="13">
        <v>6507</v>
      </c>
      <c r="B6508" s="13">
        <v>4214</v>
      </c>
      <c r="C6508" s="13">
        <v>102813420622.621</v>
      </c>
    </row>
    <row r="6509" spans="1:3" x14ac:dyDescent="0.25">
      <c r="A6509" s="13">
        <v>6508</v>
      </c>
      <c r="B6509" s="13">
        <v>3377</v>
      </c>
      <c r="C6509" s="13">
        <v>102836439808.136</v>
      </c>
    </row>
    <row r="6510" spans="1:3" x14ac:dyDescent="0.25">
      <c r="A6510" s="13">
        <v>6509</v>
      </c>
      <c r="B6510" s="13">
        <v>5032</v>
      </c>
      <c r="C6510" s="13">
        <v>102838825074.244</v>
      </c>
    </row>
    <row r="6511" spans="1:3" x14ac:dyDescent="0.25">
      <c r="A6511" s="13">
        <v>6510</v>
      </c>
      <c r="B6511" s="13">
        <v>4299</v>
      </c>
      <c r="C6511" s="13">
        <v>102845403081.021</v>
      </c>
    </row>
    <row r="6512" spans="1:3" x14ac:dyDescent="0.25">
      <c r="A6512" s="13">
        <v>6511</v>
      </c>
      <c r="B6512" s="13">
        <v>8170</v>
      </c>
      <c r="C6512" s="13">
        <v>102849250954.53101</v>
      </c>
    </row>
    <row r="6513" spans="1:3" x14ac:dyDescent="0.25">
      <c r="A6513" s="13">
        <v>6512</v>
      </c>
      <c r="B6513" s="13">
        <v>173</v>
      </c>
      <c r="C6513" s="13">
        <v>102852495331.033</v>
      </c>
    </row>
    <row r="6514" spans="1:3" x14ac:dyDescent="0.25">
      <c r="A6514" s="13">
        <v>6513</v>
      </c>
      <c r="B6514" s="13">
        <v>6230</v>
      </c>
      <c r="C6514" s="13">
        <v>102854180854.67</v>
      </c>
    </row>
    <row r="6515" spans="1:3" x14ac:dyDescent="0.25">
      <c r="A6515" s="13">
        <v>6514</v>
      </c>
      <c r="B6515" s="13">
        <v>8733</v>
      </c>
      <c r="C6515" s="13">
        <v>102854236212.901</v>
      </c>
    </row>
    <row r="6516" spans="1:3" x14ac:dyDescent="0.25">
      <c r="A6516" s="13">
        <v>6515</v>
      </c>
      <c r="B6516" s="13">
        <v>7796</v>
      </c>
      <c r="C6516" s="13">
        <v>102857349483.34801</v>
      </c>
    </row>
    <row r="6517" spans="1:3" x14ac:dyDescent="0.25">
      <c r="A6517" s="13">
        <v>6516</v>
      </c>
      <c r="B6517" s="13">
        <v>7555</v>
      </c>
      <c r="C6517" s="13">
        <v>102867997627.078</v>
      </c>
    </row>
    <row r="6518" spans="1:3" x14ac:dyDescent="0.25">
      <c r="A6518" s="13">
        <v>6517</v>
      </c>
      <c r="B6518" s="13">
        <v>5335</v>
      </c>
      <c r="C6518" s="13">
        <v>102890126402.522</v>
      </c>
    </row>
    <row r="6519" spans="1:3" x14ac:dyDescent="0.25">
      <c r="A6519" s="13">
        <v>6518</v>
      </c>
      <c r="B6519" s="13">
        <v>8559</v>
      </c>
      <c r="C6519" s="13">
        <v>102894979019.46001</v>
      </c>
    </row>
    <row r="6520" spans="1:3" x14ac:dyDescent="0.25">
      <c r="A6520" s="13">
        <v>6519</v>
      </c>
      <c r="B6520" s="13">
        <v>978</v>
      </c>
      <c r="C6520" s="13">
        <v>102908536688.868</v>
      </c>
    </row>
    <row r="6521" spans="1:3" x14ac:dyDescent="0.25">
      <c r="A6521" s="13">
        <v>6520</v>
      </c>
      <c r="B6521" s="13">
        <v>5529</v>
      </c>
      <c r="C6521" s="13">
        <v>102916676553.52901</v>
      </c>
    </row>
    <row r="6522" spans="1:3" x14ac:dyDescent="0.25">
      <c r="A6522" s="13">
        <v>6521</v>
      </c>
      <c r="B6522" s="13">
        <v>6392</v>
      </c>
      <c r="C6522" s="13">
        <v>102923699876.342</v>
      </c>
    </row>
    <row r="6523" spans="1:3" x14ac:dyDescent="0.25">
      <c r="A6523" s="13">
        <v>6522</v>
      </c>
      <c r="B6523" s="13">
        <v>3569</v>
      </c>
      <c r="C6523" s="13">
        <v>102938548432.46899</v>
      </c>
    </row>
    <row r="6524" spans="1:3" x14ac:dyDescent="0.25">
      <c r="A6524" s="13">
        <v>6523</v>
      </c>
      <c r="B6524" s="13">
        <v>4546</v>
      </c>
      <c r="C6524" s="13">
        <v>102939571384.008</v>
      </c>
    </row>
    <row r="6525" spans="1:3" x14ac:dyDescent="0.25">
      <c r="A6525" s="13">
        <v>6524</v>
      </c>
      <c r="B6525" s="13">
        <v>5426</v>
      </c>
      <c r="C6525" s="13">
        <v>102944238085.32201</v>
      </c>
    </row>
    <row r="6526" spans="1:3" x14ac:dyDescent="0.25">
      <c r="A6526" s="13">
        <v>6525</v>
      </c>
      <c r="B6526" s="13">
        <v>8431</v>
      </c>
      <c r="C6526" s="13">
        <v>102945769498.38901</v>
      </c>
    </row>
    <row r="6527" spans="1:3" x14ac:dyDescent="0.25">
      <c r="A6527" s="13">
        <v>6526</v>
      </c>
      <c r="B6527" s="13">
        <v>197</v>
      </c>
      <c r="C6527" s="13">
        <v>102950533338.25999</v>
      </c>
    </row>
    <row r="6528" spans="1:3" x14ac:dyDescent="0.25">
      <c r="A6528" s="13">
        <v>6527</v>
      </c>
      <c r="B6528" s="13">
        <v>7589</v>
      </c>
      <c r="C6528" s="13">
        <v>102957065703.069</v>
      </c>
    </row>
    <row r="6529" spans="1:3" x14ac:dyDescent="0.25">
      <c r="A6529" s="13">
        <v>6528</v>
      </c>
      <c r="B6529" s="13">
        <v>8491</v>
      </c>
      <c r="C6529" s="13">
        <v>102977112376.56799</v>
      </c>
    </row>
    <row r="6530" spans="1:3" x14ac:dyDescent="0.25">
      <c r="A6530" s="13">
        <v>6529</v>
      </c>
      <c r="B6530" s="13">
        <v>573</v>
      </c>
      <c r="C6530" s="13">
        <v>102980240643.136</v>
      </c>
    </row>
    <row r="6531" spans="1:3" x14ac:dyDescent="0.25">
      <c r="A6531" s="13">
        <v>6530</v>
      </c>
      <c r="B6531" s="13">
        <v>8227</v>
      </c>
      <c r="C6531" s="13">
        <v>102982400717.099</v>
      </c>
    </row>
    <row r="6532" spans="1:3" x14ac:dyDescent="0.25">
      <c r="A6532" s="13">
        <v>6531</v>
      </c>
      <c r="B6532" s="13">
        <v>3424</v>
      </c>
      <c r="C6532" s="13">
        <v>102986358012.427</v>
      </c>
    </row>
    <row r="6533" spans="1:3" x14ac:dyDescent="0.25">
      <c r="A6533" s="13">
        <v>6532</v>
      </c>
      <c r="B6533" s="13">
        <v>3719</v>
      </c>
      <c r="C6533" s="13">
        <v>103011193557.69701</v>
      </c>
    </row>
    <row r="6534" spans="1:3" x14ac:dyDescent="0.25">
      <c r="A6534" s="13">
        <v>6533</v>
      </c>
      <c r="B6534" s="13">
        <v>954</v>
      </c>
      <c r="C6534" s="13">
        <v>103013811984.72099</v>
      </c>
    </row>
    <row r="6535" spans="1:3" x14ac:dyDescent="0.25">
      <c r="A6535" s="13">
        <v>6534</v>
      </c>
      <c r="B6535" s="13">
        <v>5328</v>
      </c>
      <c r="C6535" s="13">
        <v>103023909106.819</v>
      </c>
    </row>
    <row r="6536" spans="1:3" x14ac:dyDescent="0.25">
      <c r="A6536" s="13">
        <v>6535</v>
      </c>
      <c r="B6536" s="13">
        <v>351</v>
      </c>
      <c r="C6536" s="13">
        <v>103051400755.67</v>
      </c>
    </row>
    <row r="6537" spans="1:3" x14ac:dyDescent="0.25">
      <c r="A6537" s="13">
        <v>6536</v>
      </c>
      <c r="B6537" s="13">
        <v>7054</v>
      </c>
      <c r="C6537" s="13">
        <v>103054210437.56</v>
      </c>
    </row>
    <row r="6538" spans="1:3" x14ac:dyDescent="0.25">
      <c r="A6538" s="13">
        <v>6537</v>
      </c>
      <c r="B6538" s="13">
        <v>6063</v>
      </c>
      <c r="C6538" s="13">
        <v>103056394027.07201</v>
      </c>
    </row>
    <row r="6539" spans="1:3" x14ac:dyDescent="0.25">
      <c r="A6539" s="13">
        <v>6538</v>
      </c>
      <c r="B6539" s="13">
        <v>8041</v>
      </c>
      <c r="C6539" s="13">
        <v>103061361937.533</v>
      </c>
    </row>
    <row r="6540" spans="1:3" x14ac:dyDescent="0.25">
      <c r="A6540" s="13">
        <v>6539</v>
      </c>
      <c r="B6540" s="13">
        <v>6330</v>
      </c>
      <c r="C6540" s="13">
        <v>103071019483.084</v>
      </c>
    </row>
    <row r="6541" spans="1:3" x14ac:dyDescent="0.25">
      <c r="A6541" s="13">
        <v>6540</v>
      </c>
      <c r="B6541" s="13">
        <v>5526</v>
      </c>
      <c r="C6541" s="13">
        <v>103081433262.918</v>
      </c>
    </row>
    <row r="6542" spans="1:3" x14ac:dyDescent="0.25">
      <c r="A6542" s="13">
        <v>6541</v>
      </c>
      <c r="B6542" s="13">
        <v>4177</v>
      </c>
      <c r="C6542" s="13">
        <v>103083629635.354</v>
      </c>
    </row>
    <row r="6543" spans="1:3" x14ac:dyDescent="0.25">
      <c r="A6543" s="13">
        <v>6542</v>
      </c>
      <c r="B6543" s="13">
        <v>1054</v>
      </c>
      <c r="C6543" s="13">
        <v>103087985453.94701</v>
      </c>
    </row>
    <row r="6544" spans="1:3" x14ac:dyDescent="0.25">
      <c r="A6544" s="13">
        <v>6543</v>
      </c>
      <c r="B6544" s="13">
        <v>7243</v>
      </c>
      <c r="C6544" s="13">
        <v>103093041234.498</v>
      </c>
    </row>
    <row r="6545" spans="1:3" x14ac:dyDescent="0.25">
      <c r="A6545" s="13">
        <v>6544</v>
      </c>
      <c r="B6545" s="13">
        <v>5677</v>
      </c>
      <c r="C6545" s="13">
        <v>103116801743.92799</v>
      </c>
    </row>
    <row r="6546" spans="1:3" x14ac:dyDescent="0.25">
      <c r="A6546" s="13">
        <v>6545</v>
      </c>
      <c r="B6546" s="13">
        <v>7583</v>
      </c>
      <c r="C6546" s="13">
        <v>103123725731.571</v>
      </c>
    </row>
    <row r="6547" spans="1:3" x14ac:dyDescent="0.25">
      <c r="A6547" s="13">
        <v>6546</v>
      </c>
      <c r="B6547" s="13">
        <v>119</v>
      </c>
      <c r="C6547" s="13">
        <v>103139104729.20799</v>
      </c>
    </row>
    <row r="6548" spans="1:3" x14ac:dyDescent="0.25">
      <c r="A6548" s="13">
        <v>6547</v>
      </c>
      <c r="B6548" s="13">
        <v>4537</v>
      </c>
      <c r="C6548" s="13">
        <v>103139539850.856</v>
      </c>
    </row>
    <row r="6549" spans="1:3" x14ac:dyDescent="0.25">
      <c r="A6549" s="13">
        <v>6548</v>
      </c>
      <c r="B6549" s="13">
        <v>6157</v>
      </c>
      <c r="C6549" s="13">
        <v>103139619259.62399</v>
      </c>
    </row>
    <row r="6550" spans="1:3" x14ac:dyDescent="0.25">
      <c r="A6550" s="13">
        <v>6549</v>
      </c>
      <c r="B6550" s="13">
        <v>980</v>
      </c>
      <c r="C6550" s="13">
        <v>103149293917.59801</v>
      </c>
    </row>
    <row r="6551" spans="1:3" x14ac:dyDescent="0.25">
      <c r="A6551" s="13">
        <v>6550</v>
      </c>
      <c r="B6551" s="13">
        <v>1855</v>
      </c>
      <c r="C6551" s="13">
        <v>103159300556.314</v>
      </c>
    </row>
    <row r="6552" spans="1:3" x14ac:dyDescent="0.25">
      <c r="A6552" s="13">
        <v>6551</v>
      </c>
      <c r="B6552" s="13">
        <v>295</v>
      </c>
      <c r="C6552" s="13">
        <v>103168232550.52901</v>
      </c>
    </row>
    <row r="6553" spans="1:3" x14ac:dyDescent="0.25">
      <c r="A6553" s="13">
        <v>6552</v>
      </c>
      <c r="B6553" s="13">
        <v>1110</v>
      </c>
      <c r="C6553" s="13">
        <v>103184760161.147</v>
      </c>
    </row>
    <row r="6554" spans="1:3" x14ac:dyDescent="0.25">
      <c r="A6554" s="13">
        <v>6553</v>
      </c>
      <c r="B6554" s="13">
        <v>329</v>
      </c>
      <c r="C6554" s="13">
        <v>103192078562.86501</v>
      </c>
    </row>
    <row r="6555" spans="1:3" x14ac:dyDescent="0.25">
      <c r="A6555" s="13">
        <v>6554</v>
      </c>
      <c r="B6555" s="13">
        <v>3879</v>
      </c>
      <c r="C6555" s="13">
        <v>103202711273.244</v>
      </c>
    </row>
    <row r="6556" spans="1:3" x14ac:dyDescent="0.25">
      <c r="A6556" s="13">
        <v>6555</v>
      </c>
      <c r="B6556" s="13">
        <v>5280</v>
      </c>
      <c r="C6556" s="13">
        <v>103211868597.502</v>
      </c>
    </row>
    <row r="6557" spans="1:3" x14ac:dyDescent="0.25">
      <c r="A6557" s="13">
        <v>6556</v>
      </c>
      <c r="B6557" s="13">
        <v>7242</v>
      </c>
      <c r="C6557" s="13">
        <v>103215815799.465</v>
      </c>
    </row>
    <row r="6558" spans="1:3" x14ac:dyDescent="0.25">
      <c r="A6558" s="13">
        <v>6557</v>
      </c>
      <c r="B6558" s="13">
        <v>5407</v>
      </c>
      <c r="C6558" s="13">
        <v>103231536967.993</v>
      </c>
    </row>
    <row r="6559" spans="1:3" x14ac:dyDescent="0.25">
      <c r="A6559" s="13">
        <v>6558</v>
      </c>
      <c r="B6559" s="13">
        <v>3997</v>
      </c>
      <c r="C6559" s="13">
        <v>103234037073.52499</v>
      </c>
    </row>
    <row r="6560" spans="1:3" x14ac:dyDescent="0.25">
      <c r="A6560" s="13">
        <v>6559</v>
      </c>
      <c r="B6560" s="13">
        <v>4710</v>
      </c>
      <c r="C6560" s="13">
        <v>103236756461.795</v>
      </c>
    </row>
    <row r="6561" spans="1:3" x14ac:dyDescent="0.25">
      <c r="A6561" s="13">
        <v>6560</v>
      </c>
      <c r="B6561" s="13">
        <v>6690</v>
      </c>
      <c r="C6561" s="13">
        <v>103241490563.257</v>
      </c>
    </row>
    <row r="6562" spans="1:3" x14ac:dyDescent="0.25">
      <c r="A6562" s="13">
        <v>6561</v>
      </c>
      <c r="B6562" s="13">
        <v>679</v>
      </c>
      <c r="C6562" s="13">
        <v>103253756641.905</v>
      </c>
    </row>
    <row r="6563" spans="1:3" x14ac:dyDescent="0.25">
      <c r="A6563" s="13">
        <v>6562</v>
      </c>
      <c r="B6563" s="13">
        <v>7222</v>
      </c>
      <c r="C6563" s="13">
        <v>103261190255.485</v>
      </c>
    </row>
    <row r="6564" spans="1:3" x14ac:dyDescent="0.25">
      <c r="A6564" s="13">
        <v>6563</v>
      </c>
      <c r="B6564" s="13">
        <v>368</v>
      </c>
      <c r="C6564" s="13">
        <v>103266808139.69099</v>
      </c>
    </row>
    <row r="6565" spans="1:3" x14ac:dyDescent="0.25">
      <c r="A6565" s="13">
        <v>6564</v>
      </c>
      <c r="B6565" s="13">
        <v>1363</v>
      </c>
      <c r="C6565" s="13">
        <v>103282888475.554</v>
      </c>
    </row>
    <row r="6566" spans="1:3" x14ac:dyDescent="0.25">
      <c r="A6566" s="13">
        <v>6565</v>
      </c>
      <c r="B6566" s="13">
        <v>334</v>
      </c>
      <c r="C6566" s="13">
        <v>103304958849.95799</v>
      </c>
    </row>
    <row r="6567" spans="1:3" x14ac:dyDescent="0.25">
      <c r="A6567" s="13">
        <v>6566</v>
      </c>
      <c r="B6567" s="13">
        <v>4309</v>
      </c>
      <c r="C6567" s="13">
        <v>103308132508.129</v>
      </c>
    </row>
    <row r="6568" spans="1:3" x14ac:dyDescent="0.25">
      <c r="A6568" s="13">
        <v>6567</v>
      </c>
      <c r="B6568" s="13">
        <v>8071</v>
      </c>
      <c r="C6568" s="13">
        <v>103315887575.903</v>
      </c>
    </row>
    <row r="6569" spans="1:3" x14ac:dyDescent="0.25">
      <c r="A6569" s="13">
        <v>6568</v>
      </c>
      <c r="B6569" s="13">
        <v>522</v>
      </c>
      <c r="C6569" s="13">
        <v>103328725453.577</v>
      </c>
    </row>
    <row r="6570" spans="1:3" x14ac:dyDescent="0.25">
      <c r="A6570" s="13">
        <v>6569</v>
      </c>
      <c r="B6570" s="13">
        <v>1821</v>
      </c>
      <c r="C6570" s="13">
        <v>103368231967.463</v>
      </c>
    </row>
    <row r="6571" spans="1:3" x14ac:dyDescent="0.25">
      <c r="A6571" s="13">
        <v>6570</v>
      </c>
      <c r="B6571" s="13">
        <v>2709</v>
      </c>
      <c r="C6571" s="13">
        <v>103368507646.88</v>
      </c>
    </row>
    <row r="6572" spans="1:3" x14ac:dyDescent="0.25">
      <c r="A6572" s="13">
        <v>6571</v>
      </c>
      <c r="B6572" s="13">
        <v>3687</v>
      </c>
      <c r="C6572" s="13">
        <v>103371168541.588</v>
      </c>
    </row>
    <row r="6573" spans="1:3" x14ac:dyDescent="0.25">
      <c r="A6573" s="13">
        <v>6572</v>
      </c>
      <c r="B6573" s="13">
        <v>5499</v>
      </c>
      <c r="C6573" s="13">
        <v>103374677152.73199</v>
      </c>
    </row>
    <row r="6574" spans="1:3" x14ac:dyDescent="0.25">
      <c r="A6574" s="13">
        <v>6573</v>
      </c>
      <c r="B6574" s="13">
        <v>4500</v>
      </c>
      <c r="C6574" s="13">
        <v>103377160682.461</v>
      </c>
    </row>
    <row r="6575" spans="1:3" x14ac:dyDescent="0.25">
      <c r="A6575" s="13">
        <v>6574</v>
      </c>
      <c r="B6575" s="13">
        <v>7775</v>
      </c>
      <c r="C6575" s="13">
        <v>103382240841.605</v>
      </c>
    </row>
    <row r="6576" spans="1:3" x14ac:dyDescent="0.25">
      <c r="A6576" s="13">
        <v>6575</v>
      </c>
      <c r="B6576" s="13">
        <v>4972</v>
      </c>
      <c r="C6576" s="13">
        <v>103398233406.62199</v>
      </c>
    </row>
    <row r="6577" spans="1:3" x14ac:dyDescent="0.25">
      <c r="A6577" s="13">
        <v>6576</v>
      </c>
      <c r="B6577" s="13">
        <v>4068</v>
      </c>
      <c r="C6577" s="13">
        <v>103399223750.554</v>
      </c>
    </row>
    <row r="6578" spans="1:3" x14ac:dyDescent="0.25">
      <c r="A6578" s="13">
        <v>6577</v>
      </c>
      <c r="B6578" s="13">
        <v>872</v>
      </c>
      <c r="C6578" s="13">
        <v>103400735251.12601</v>
      </c>
    </row>
    <row r="6579" spans="1:3" x14ac:dyDescent="0.25">
      <c r="A6579" s="13">
        <v>6578</v>
      </c>
      <c r="B6579" s="13">
        <v>4249</v>
      </c>
      <c r="C6579" s="13">
        <v>103409786512.19299</v>
      </c>
    </row>
    <row r="6580" spans="1:3" x14ac:dyDescent="0.25">
      <c r="A6580" s="13">
        <v>6579</v>
      </c>
      <c r="B6580" s="13">
        <v>3992</v>
      </c>
      <c r="C6580" s="13">
        <v>103415625961.716</v>
      </c>
    </row>
    <row r="6581" spans="1:3" x14ac:dyDescent="0.25">
      <c r="A6581" s="13">
        <v>6580</v>
      </c>
      <c r="B6581" s="13">
        <v>1269</v>
      </c>
      <c r="C6581" s="13">
        <v>103416865991.286</v>
      </c>
    </row>
    <row r="6582" spans="1:3" x14ac:dyDescent="0.25">
      <c r="A6582" s="13">
        <v>6581</v>
      </c>
      <c r="B6582" s="13">
        <v>1006</v>
      </c>
      <c r="C6582" s="13">
        <v>103445432580.677</v>
      </c>
    </row>
    <row r="6583" spans="1:3" x14ac:dyDescent="0.25">
      <c r="A6583" s="13">
        <v>6582</v>
      </c>
      <c r="B6583" s="13">
        <v>6184</v>
      </c>
      <c r="C6583" s="13">
        <v>103459179417.09801</v>
      </c>
    </row>
    <row r="6584" spans="1:3" x14ac:dyDescent="0.25">
      <c r="A6584" s="13">
        <v>6583</v>
      </c>
      <c r="B6584" s="13">
        <v>8446</v>
      </c>
      <c r="C6584" s="13">
        <v>103464262520.968</v>
      </c>
    </row>
    <row r="6585" spans="1:3" x14ac:dyDescent="0.25">
      <c r="A6585" s="13">
        <v>6584</v>
      </c>
      <c r="B6585" s="13">
        <v>8661</v>
      </c>
      <c r="C6585" s="13">
        <v>103475549620.64101</v>
      </c>
    </row>
    <row r="6586" spans="1:3" x14ac:dyDescent="0.25">
      <c r="A6586" s="13">
        <v>6585</v>
      </c>
      <c r="B6586" s="13">
        <v>5249</v>
      </c>
      <c r="C6586" s="13">
        <v>103489172272.59801</v>
      </c>
    </row>
    <row r="6587" spans="1:3" x14ac:dyDescent="0.25">
      <c r="A6587" s="13">
        <v>6586</v>
      </c>
      <c r="B6587" s="13">
        <v>4635</v>
      </c>
      <c r="C6587" s="13">
        <v>103502585138.403</v>
      </c>
    </row>
    <row r="6588" spans="1:3" x14ac:dyDescent="0.25">
      <c r="A6588" s="13">
        <v>6587</v>
      </c>
      <c r="B6588" s="13">
        <v>5339</v>
      </c>
      <c r="C6588" s="13">
        <v>103515968576.767</v>
      </c>
    </row>
    <row r="6589" spans="1:3" x14ac:dyDescent="0.25">
      <c r="A6589" s="13">
        <v>6588</v>
      </c>
      <c r="B6589" s="13">
        <v>342</v>
      </c>
      <c r="C6589" s="13">
        <v>103520963639.097</v>
      </c>
    </row>
    <row r="6590" spans="1:3" x14ac:dyDescent="0.25">
      <c r="A6590" s="13">
        <v>6589</v>
      </c>
      <c r="B6590" s="13">
        <v>546</v>
      </c>
      <c r="C6590" s="13">
        <v>103568635241.045</v>
      </c>
    </row>
    <row r="6591" spans="1:3" x14ac:dyDescent="0.25">
      <c r="A6591" s="13">
        <v>6590</v>
      </c>
      <c r="B6591" s="13">
        <v>309</v>
      </c>
      <c r="C6591" s="13">
        <v>103584203205.873</v>
      </c>
    </row>
    <row r="6592" spans="1:3" x14ac:dyDescent="0.25">
      <c r="A6592" s="13">
        <v>6591</v>
      </c>
      <c r="B6592" s="13">
        <v>1847</v>
      </c>
      <c r="C6592" s="13">
        <v>103592181905.25101</v>
      </c>
    </row>
    <row r="6593" spans="1:3" x14ac:dyDescent="0.25">
      <c r="A6593" s="13">
        <v>6592</v>
      </c>
      <c r="B6593" s="13">
        <v>702</v>
      </c>
      <c r="C6593" s="13">
        <v>103607413571.494</v>
      </c>
    </row>
    <row r="6594" spans="1:3" x14ac:dyDescent="0.25">
      <c r="A6594" s="13">
        <v>6593</v>
      </c>
      <c r="B6594" s="13">
        <v>3787</v>
      </c>
      <c r="C6594" s="13">
        <v>103615982785.52499</v>
      </c>
    </row>
    <row r="6595" spans="1:3" x14ac:dyDescent="0.25">
      <c r="A6595" s="13">
        <v>6594</v>
      </c>
      <c r="B6595" s="13">
        <v>5472</v>
      </c>
      <c r="C6595" s="13">
        <v>103619218572.681</v>
      </c>
    </row>
    <row r="6596" spans="1:3" x14ac:dyDescent="0.25">
      <c r="A6596" s="13">
        <v>6595</v>
      </c>
      <c r="B6596" s="13">
        <v>4290</v>
      </c>
      <c r="C6596" s="13">
        <v>103623540739.702</v>
      </c>
    </row>
    <row r="6597" spans="1:3" x14ac:dyDescent="0.25">
      <c r="A6597" s="13">
        <v>6596</v>
      </c>
      <c r="B6597" s="13">
        <v>4834</v>
      </c>
      <c r="C6597" s="13">
        <v>103633658523.155</v>
      </c>
    </row>
    <row r="6598" spans="1:3" x14ac:dyDescent="0.25">
      <c r="A6598" s="13">
        <v>6597</v>
      </c>
      <c r="B6598" s="13">
        <v>5425</v>
      </c>
      <c r="C6598" s="13">
        <v>103634816429.463</v>
      </c>
    </row>
    <row r="6599" spans="1:3" x14ac:dyDescent="0.25">
      <c r="A6599" s="13">
        <v>6598</v>
      </c>
      <c r="B6599" s="13">
        <v>5140</v>
      </c>
      <c r="C6599" s="13">
        <v>103636485217.938</v>
      </c>
    </row>
    <row r="6600" spans="1:3" x14ac:dyDescent="0.25">
      <c r="A6600" s="13">
        <v>6599</v>
      </c>
      <c r="B6600" s="13">
        <v>5528</v>
      </c>
      <c r="C6600" s="13">
        <v>103636811028.101</v>
      </c>
    </row>
    <row r="6601" spans="1:3" x14ac:dyDescent="0.25">
      <c r="A6601" s="13">
        <v>6600</v>
      </c>
      <c r="B6601" s="13">
        <v>5126</v>
      </c>
      <c r="C6601" s="13">
        <v>103644067647.386</v>
      </c>
    </row>
    <row r="6602" spans="1:3" x14ac:dyDescent="0.25">
      <c r="A6602" s="13">
        <v>6601</v>
      </c>
      <c r="B6602" s="13">
        <v>8543</v>
      </c>
      <c r="C6602" s="13">
        <v>103651557731.849</v>
      </c>
    </row>
    <row r="6603" spans="1:3" x14ac:dyDescent="0.25">
      <c r="A6603" s="13">
        <v>6602</v>
      </c>
      <c r="B6603" s="13">
        <v>1122</v>
      </c>
      <c r="C6603" s="13">
        <v>103654883158.53101</v>
      </c>
    </row>
    <row r="6604" spans="1:3" x14ac:dyDescent="0.25">
      <c r="A6604" s="13">
        <v>6603</v>
      </c>
      <c r="B6604" s="13">
        <v>4901</v>
      </c>
      <c r="C6604" s="13">
        <v>103657266510.92</v>
      </c>
    </row>
    <row r="6605" spans="1:3" x14ac:dyDescent="0.25">
      <c r="A6605" s="13">
        <v>6604</v>
      </c>
      <c r="B6605" s="13">
        <v>882</v>
      </c>
      <c r="C6605" s="13">
        <v>103660326800.519</v>
      </c>
    </row>
    <row r="6606" spans="1:3" x14ac:dyDescent="0.25">
      <c r="A6606" s="13">
        <v>6605</v>
      </c>
      <c r="B6606" s="13">
        <v>1074</v>
      </c>
      <c r="C6606" s="13">
        <v>103664104515.40601</v>
      </c>
    </row>
    <row r="6607" spans="1:3" x14ac:dyDescent="0.25">
      <c r="A6607" s="13">
        <v>6606</v>
      </c>
      <c r="B6607" s="13">
        <v>777</v>
      </c>
      <c r="C6607" s="13">
        <v>103674973164.17799</v>
      </c>
    </row>
    <row r="6608" spans="1:3" x14ac:dyDescent="0.25">
      <c r="A6608" s="13">
        <v>6607</v>
      </c>
      <c r="B6608" s="13">
        <v>8710</v>
      </c>
      <c r="C6608" s="13">
        <v>103675615108.392</v>
      </c>
    </row>
    <row r="6609" spans="1:3" x14ac:dyDescent="0.25">
      <c r="A6609" s="13">
        <v>6608</v>
      </c>
      <c r="B6609" s="13">
        <v>4524</v>
      </c>
      <c r="C6609" s="13">
        <v>103676824667.571</v>
      </c>
    </row>
    <row r="6610" spans="1:3" x14ac:dyDescent="0.25">
      <c r="A6610" s="13">
        <v>6609</v>
      </c>
      <c r="B6610" s="13">
        <v>7003</v>
      </c>
      <c r="C6610" s="13">
        <v>103677170720.269</v>
      </c>
    </row>
    <row r="6611" spans="1:3" x14ac:dyDescent="0.25">
      <c r="A6611" s="13">
        <v>6610</v>
      </c>
      <c r="B6611" s="13">
        <v>4417</v>
      </c>
      <c r="C6611" s="13">
        <v>103682671746.343</v>
      </c>
    </row>
    <row r="6612" spans="1:3" x14ac:dyDescent="0.25">
      <c r="A6612" s="13">
        <v>6611</v>
      </c>
      <c r="B6612" s="13">
        <v>7818</v>
      </c>
      <c r="C6612" s="13">
        <v>103715021379.034</v>
      </c>
    </row>
    <row r="6613" spans="1:3" x14ac:dyDescent="0.25">
      <c r="A6613" s="13">
        <v>6612</v>
      </c>
      <c r="B6613" s="13">
        <v>4382</v>
      </c>
      <c r="C6613" s="13">
        <v>103753116816.21001</v>
      </c>
    </row>
    <row r="6614" spans="1:3" x14ac:dyDescent="0.25">
      <c r="A6614" s="13">
        <v>6613</v>
      </c>
      <c r="B6614" s="13">
        <v>8635</v>
      </c>
      <c r="C6614" s="13">
        <v>103761331372.34</v>
      </c>
    </row>
    <row r="6615" spans="1:3" x14ac:dyDescent="0.25">
      <c r="A6615" s="13">
        <v>6614</v>
      </c>
      <c r="B6615" s="13">
        <v>6263</v>
      </c>
      <c r="C6615" s="13">
        <v>103766664928.34399</v>
      </c>
    </row>
    <row r="6616" spans="1:3" x14ac:dyDescent="0.25">
      <c r="A6616" s="13">
        <v>6615</v>
      </c>
      <c r="B6616" s="13">
        <v>3137</v>
      </c>
      <c r="C6616" s="13">
        <v>103772571691.229</v>
      </c>
    </row>
    <row r="6617" spans="1:3" x14ac:dyDescent="0.25">
      <c r="A6617" s="13">
        <v>6616</v>
      </c>
      <c r="B6617" s="13">
        <v>4831</v>
      </c>
      <c r="C6617" s="13">
        <v>103776967553.38699</v>
      </c>
    </row>
    <row r="6618" spans="1:3" x14ac:dyDescent="0.25">
      <c r="A6618" s="13">
        <v>6617</v>
      </c>
      <c r="B6618" s="13">
        <v>4568</v>
      </c>
      <c r="C6618" s="13">
        <v>103800355628.42101</v>
      </c>
    </row>
    <row r="6619" spans="1:3" x14ac:dyDescent="0.25">
      <c r="A6619" s="13">
        <v>6618</v>
      </c>
      <c r="B6619" s="13">
        <v>2181</v>
      </c>
      <c r="C6619" s="13">
        <v>103800701548.91</v>
      </c>
    </row>
    <row r="6620" spans="1:3" x14ac:dyDescent="0.25">
      <c r="A6620" s="13">
        <v>6619</v>
      </c>
      <c r="B6620" s="13">
        <v>694</v>
      </c>
      <c r="C6620" s="13">
        <v>103819728968.11</v>
      </c>
    </row>
    <row r="6621" spans="1:3" x14ac:dyDescent="0.25">
      <c r="A6621" s="13">
        <v>6620</v>
      </c>
      <c r="B6621" s="13">
        <v>8551</v>
      </c>
      <c r="C6621" s="13">
        <v>103828180827.604</v>
      </c>
    </row>
    <row r="6622" spans="1:3" x14ac:dyDescent="0.25">
      <c r="A6622" s="13">
        <v>6621</v>
      </c>
      <c r="B6622" s="13">
        <v>4010</v>
      </c>
      <c r="C6622" s="13">
        <v>103846355110.701</v>
      </c>
    </row>
    <row r="6623" spans="1:3" x14ac:dyDescent="0.25">
      <c r="A6623" s="13">
        <v>6622</v>
      </c>
      <c r="B6623" s="13">
        <v>617</v>
      </c>
      <c r="C6623" s="13">
        <v>103849344105.925</v>
      </c>
    </row>
    <row r="6624" spans="1:3" x14ac:dyDescent="0.25">
      <c r="A6624" s="13">
        <v>6623</v>
      </c>
      <c r="B6624" s="13">
        <v>3572</v>
      </c>
      <c r="C6624" s="13">
        <v>103859245638.679</v>
      </c>
    </row>
    <row r="6625" spans="1:3" x14ac:dyDescent="0.25">
      <c r="A6625" s="13">
        <v>6624</v>
      </c>
      <c r="B6625" s="13">
        <v>8681</v>
      </c>
      <c r="C6625" s="13">
        <v>103871052858.892</v>
      </c>
    </row>
    <row r="6626" spans="1:3" x14ac:dyDescent="0.25">
      <c r="A6626" s="13">
        <v>6625</v>
      </c>
      <c r="B6626" s="13">
        <v>4756</v>
      </c>
      <c r="C6626" s="13">
        <v>103871434038.39999</v>
      </c>
    </row>
    <row r="6627" spans="1:3" x14ac:dyDescent="0.25">
      <c r="A6627" s="13">
        <v>6626</v>
      </c>
      <c r="B6627" s="13">
        <v>5556</v>
      </c>
      <c r="C6627" s="13">
        <v>103900669267.879</v>
      </c>
    </row>
    <row r="6628" spans="1:3" x14ac:dyDescent="0.25">
      <c r="A6628" s="13">
        <v>6627</v>
      </c>
      <c r="B6628" s="13">
        <v>8537</v>
      </c>
      <c r="C6628" s="13">
        <v>103907513878.936</v>
      </c>
    </row>
    <row r="6629" spans="1:3" x14ac:dyDescent="0.25">
      <c r="A6629" s="13">
        <v>6628</v>
      </c>
      <c r="B6629" s="13">
        <v>670</v>
      </c>
      <c r="C6629" s="13">
        <v>103926329691.64</v>
      </c>
    </row>
    <row r="6630" spans="1:3" x14ac:dyDescent="0.25">
      <c r="A6630" s="13">
        <v>6629</v>
      </c>
      <c r="B6630" s="13">
        <v>773</v>
      </c>
      <c r="C6630" s="13">
        <v>103933725980.099</v>
      </c>
    </row>
    <row r="6631" spans="1:3" x14ac:dyDescent="0.25">
      <c r="A6631" s="13">
        <v>6630</v>
      </c>
      <c r="B6631" s="13">
        <v>1342</v>
      </c>
      <c r="C6631" s="13">
        <v>103935533544.786</v>
      </c>
    </row>
    <row r="6632" spans="1:3" x14ac:dyDescent="0.25">
      <c r="A6632" s="13">
        <v>6631</v>
      </c>
      <c r="B6632" s="13">
        <v>4176</v>
      </c>
      <c r="C6632" s="13">
        <v>103948109806.325</v>
      </c>
    </row>
    <row r="6633" spans="1:3" x14ac:dyDescent="0.25">
      <c r="A6633" s="13">
        <v>6632</v>
      </c>
      <c r="B6633" s="13">
        <v>768</v>
      </c>
      <c r="C6633" s="13">
        <v>103972444495.67799</v>
      </c>
    </row>
    <row r="6634" spans="1:3" x14ac:dyDescent="0.25">
      <c r="A6634" s="13">
        <v>6633</v>
      </c>
      <c r="B6634" s="13">
        <v>847</v>
      </c>
      <c r="C6634" s="13">
        <v>103997210354.077</v>
      </c>
    </row>
    <row r="6635" spans="1:3" x14ac:dyDescent="0.25">
      <c r="A6635" s="13">
        <v>6634</v>
      </c>
      <c r="B6635" s="13">
        <v>4127</v>
      </c>
      <c r="C6635" s="13">
        <v>104018043584.61099</v>
      </c>
    </row>
    <row r="6636" spans="1:3" x14ac:dyDescent="0.25">
      <c r="A6636" s="13">
        <v>6635</v>
      </c>
      <c r="B6636" s="13">
        <v>8202</v>
      </c>
      <c r="C6636" s="13">
        <v>104027585761.86</v>
      </c>
    </row>
    <row r="6637" spans="1:3" x14ac:dyDescent="0.25">
      <c r="A6637" s="13">
        <v>6636</v>
      </c>
      <c r="B6637" s="13">
        <v>5701</v>
      </c>
      <c r="C6637" s="13">
        <v>104050621476.526</v>
      </c>
    </row>
    <row r="6638" spans="1:3" x14ac:dyDescent="0.25">
      <c r="A6638" s="13">
        <v>6637</v>
      </c>
      <c r="B6638" s="13">
        <v>3958</v>
      </c>
      <c r="C6638" s="13">
        <v>104066683719.32001</v>
      </c>
    </row>
    <row r="6639" spans="1:3" x14ac:dyDescent="0.25">
      <c r="A6639" s="13">
        <v>6638</v>
      </c>
      <c r="B6639" s="13">
        <v>743</v>
      </c>
      <c r="C6639" s="13">
        <v>104070334946.834</v>
      </c>
    </row>
    <row r="6640" spans="1:3" x14ac:dyDescent="0.25">
      <c r="A6640" s="13">
        <v>6639</v>
      </c>
      <c r="B6640" s="13">
        <v>3353</v>
      </c>
      <c r="C6640" s="13">
        <v>104072596587.05701</v>
      </c>
    </row>
    <row r="6641" spans="1:3" x14ac:dyDescent="0.25">
      <c r="A6641" s="13">
        <v>6640</v>
      </c>
      <c r="B6641" s="13">
        <v>718</v>
      </c>
      <c r="C6641" s="13">
        <v>104082858511.12</v>
      </c>
    </row>
    <row r="6642" spans="1:3" x14ac:dyDescent="0.25">
      <c r="A6642" s="13">
        <v>6641</v>
      </c>
      <c r="B6642" s="13">
        <v>5523</v>
      </c>
      <c r="C6642" s="13">
        <v>104089383702.274</v>
      </c>
    </row>
    <row r="6643" spans="1:3" x14ac:dyDescent="0.25">
      <c r="A6643" s="13">
        <v>6642</v>
      </c>
      <c r="B6643" s="13">
        <v>5998</v>
      </c>
      <c r="C6643" s="13">
        <v>104096105023.10899</v>
      </c>
    </row>
    <row r="6644" spans="1:3" x14ac:dyDescent="0.25">
      <c r="A6644" s="13">
        <v>6643</v>
      </c>
      <c r="B6644" s="13">
        <v>5799</v>
      </c>
      <c r="C6644" s="13">
        <v>104096792439.342</v>
      </c>
    </row>
    <row r="6645" spans="1:3" x14ac:dyDescent="0.25">
      <c r="A6645" s="13">
        <v>6644</v>
      </c>
      <c r="B6645" s="13">
        <v>5412</v>
      </c>
      <c r="C6645" s="13">
        <v>104116314396.757</v>
      </c>
    </row>
    <row r="6646" spans="1:3" x14ac:dyDescent="0.25">
      <c r="A6646" s="13">
        <v>6645</v>
      </c>
      <c r="B6646" s="13">
        <v>6503</v>
      </c>
      <c r="C6646" s="13">
        <v>104139476015.384</v>
      </c>
    </row>
    <row r="6647" spans="1:3" x14ac:dyDescent="0.25">
      <c r="A6647" s="13">
        <v>6646</v>
      </c>
      <c r="B6647" s="13">
        <v>5895</v>
      </c>
      <c r="C6647" s="13">
        <v>104147424907.22501</v>
      </c>
    </row>
    <row r="6648" spans="1:3" x14ac:dyDescent="0.25">
      <c r="A6648" s="13">
        <v>6647</v>
      </c>
      <c r="B6648" s="13">
        <v>2229</v>
      </c>
      <c r="C6648" s="13">
        <v>104164401962.855</v>
      </c>
    </row>
    <row r="6649" spans="1:3" x14ac:dyDescent="0.25">
      <c r="A6649" s="13">
        <v>6648</v>
      </c>
      <c r="B6649" s="13">
        <v>3214</v>
      </c>
      <c r="C6649" s="13">
        <v>104169209350.032</v>
      </c>
    </row>
    <row r="6650" spans="1:3" x14ac:dyDescent="0.25">
      <c r="A6650" s="13">
        <v>6649</v>
      </c>
      <c r="B6650" s="13">
        <v>5532</v>
      </c>
      <c r="C6650" s="13">
        <v>104189582061.092</v>
      </c>
    </row>
    <row r="6651" spans="1:3" x14ac:dyDescent="0.25">
      <c r="A6651" s="13">
        <v>6650</v>
      </c>
      <c r="B6651" s="13">
        <v>5221</v>
      </c>
      <c r="C6651" s="13">
        <v>104193976345.623</v>
      </c>
    </row>
    <row r="6652" spans="1:3" x14ac:dyDescent="0.25">
      <c r="A6652" s="13">
        <v>6651</v>
      </c>
      <c r="B6652" s="13">
        <v>4906</v>
      </c>
      <c r="C6652" s="13">
        <v>104194523893.04601</v>
      </c>
    </row>
    <row r="6653" spans="1:3" x14ac:dyDescent="0.25">
      <c r="A6653" s="13">
        <v>6652</v>
      </c>
      <c r="B6653" s="13">
        <v>5859</v>
      </c>
      <c r="C6653" s="13">
        <v>104216384651.42599</v>
      </c>
    </row>
    <row r="6654" spans="1:3" x14ac:dyDescent="0.25">
      <c r="A6654" s="13">
        <v>6653</v>
      </c>
      <c r="B6654" s="13">
        <v>3974</v>
      </c>
      <c r="C6654" s="13">
        <v>104235628367.75101</v>
      </c>
    </row>
    <row r="6655" spans="1:3" x14ac:dyDescent="0.25">
      <c r="A6655" s="13">
        <v>6654</v>
      </c>
      <c r="B6655" s="13">
        <v>5870</v>
      </c>
      <c r="C6655" s="13">
        <v>104236045161.88699</v>
      </c>
    </row>
    <row r="6656" spans="1:3" x14ac:dyDescent="0.25">
      <c r="A6656" s="13">
        <v>6655</v>
      </c>
      <c r="B6656" s="13">
        <v>8032</v>
      </c>
      <c r="C6656" s="13">
        <v>104242273758.94901</v>
      </c>
    </row>
    <row r="6657" spans="1:3" x14ac:dyDescent="0.25">
      <c r="A6657" s="13">
        <v>6656</v>
      </c>
      <c r="B6657" s="13">
        <v>4716</v>
      </c>
      <c r="C6657" s="13">
        <v>104247881851.366</v>
      </c>
    </row>
    <row r="6658" spans="1:3" x14ac:dyDescent="0.25">
      <c r="A6658" s="13">
        <v>6657</v>
      </c>
      <c r="B6658" s="13">
        <v>196</v>
      </c>
      <c r="C6658" s="13">
        <v>104257132231.03999</v>
      </c>
    </row>
    <row r="6659" spans="1:3" x14ac:dyDescent="0.25">
      <c r="A6659" s="13">
        <v>6658</v>
      </c>
      <c r="B6659" s="13">
        <v>5379</v>
      </c>
      <c r="C6659" s="13">
        <v>104258988974.127</v>
      </c>
    </row>
    <row r="6660" spans="1:3" x14ac:dyDescent="0.25">
      <c r="A6660" s="13">
        <v>6659</v>
      </c>
      <c r="B6660" s="13">
        <v>885</v>
      </c>
      <c r="C6660" s="13">
        <v>104271230191.269</v>
      </c>
    </row>
    <row r="6661" spans="1:3" x14ac:dyDescent="0.25">
      <c r="A6661" s="13">
        <v>6660</v>
      </c>
      <c r="B6661" s="13">
        <v>4968</v>
      </c>
      <c r="C6661" s="13">
        <v>104278642508.992</v>
      </c>
    </row>
    <row r="6662" spans="1:3" x14ac:dyDescent="0.25">
      <c r="A6662" s="13">
        <v>6661</v>
      </c>
      <c r="B6662" s="13">
        <v>3767</v>
      </c>
      <c r="C6662" s="13">
        <v>104297739818.235</v>
      </c>
    </row>
    <row r="6663" spans="1:3" x14ac:dyDescent="0.25">
      <c r="A6663" s="13">
        <v>6662</v>
      </c>
      <c r="B6663" s="13">
        <v>549</v>
      </c>
      <c r="C6663" s="13">
        <v>104320648349.03999</v>
      </c>
    </row>
    <row r="6664" spans="1:3" x14ac:dyDescent="0.25">
      <c r="A6664" s="13">
        <v>6663</v>
      </c>
      <c r="B6664" s="13">
        <v>1963</v>
      </c>
      <c r="C6664" s="13">
        <v>104325638982.347</v>
      </c>
    </row>
    <row r="6665" spans="1:3" x14ac:dyDescent="0.25">
      <c r="A6665" s="13">
        <v>6664</v>
      </c>
      <c r="B6665" s="13">
        <v>6811</v>
      </c>
      <c r="C6665" s="13">
        <v>104332719012.28101</v>
      </c>
    </row>
    <row r="6666" spans="1:3" x14ac:dyDescent="0.25">
      <c r="A6666" s="13">
        <v>6665</v>
      </c>
      <c r="B6666" s="13">
        <v>1842</v>
      </c>
      <c r="C6666" s="13">
        <v>104336521372.10001</v>
      </c>
    </row>
    <row r="6667" spans="1:3" x14ac:dyDescent="0.25">
      <c r="A6667" s="13">
        <v>6666</v>
      </c>
      <c r="B6667" s="13">
        <v>1267</v>
      </c>
      <c r="C6667" s="13">
        <v>104360306134.19299</v>
      </c>
    </row>
    <row r="6668" spans="1:3" x14ac:dyDescent="0.25">
      <c r="A6668" s="13">
        <v>6667</v>
      </c>
      <c r="B6668" s="13">
        <v>1851</v>
      </c>
      <c r="C6668" s="13">
        <v>104368607460.81799</v>
      </c>
    </row>
    <row r="6669" spans="1:3" x14ac:dyDescent="0.25">
      <c r="A6669" s="13">
        <v>6668</v>
      </c>
      <c r="B6669" s="13">
        <v>4013</v>
      </c>
      <c r="C6669" s="13">
        <v>104372756710.666</v>
      </c>
    </row>
    <row r="6670" spans="1:3" x14ac:dyDescent="0.25">
      <c r="A6670" s="13">
        <v>6669</v>
      </c>
      <c r="B6670" s="13">
        <v>92</v>
      </c>
      <c r="C6670" s="13">
        <v>104374451866.35899</v>
      </c>
    </row>
    <row r="6671" spans="1:3" x14ac:dyDescent="0.25">
      <c r="A6671" s="13">
        <v>6670</v>
      </c>
      <c r="B6671" s="13">
        <v>4021</v>
      </c>
      <c r="C6671" s="13">
        <v>104375371542.49899</v>
      </c>
    </row>
    <row r="6672" spans="1:3" x14ac:dyDescent="0.25">
      <c r="A6672" s="13">
        <v>6671</v>
      </c>
      <c r="B6672" s="13">
        <v>4478</v>
      </c>
      <c r="C6672" s="13">
        <v>104377138504.855</v>
      </c>
    </row>
    <row r="6673" spans="1:3" x14ac:dyDescent="0.25">
      <c r="A6673" s="13">
        <v>6672</v>
      </c>
      <c r="B6673" s="13">
        <v>7192</v>
      </c>
      <c r="C6673" s="13">
        <v>104380685752.12</v>
      </c>
    </row>
    <row r="6674" spans="1:3" x14ac:dyDescent="0.25">
      <c r="A6674" s="13">
        <v>6673</v>
      </c>
      <c r="B6674" s="13">
        <v>4575</v>
      </c>
      <c r="C6674" s="13">
        <v>104398343259.799</v>
      </c>
    </row>
    <row r="6675" spans="1:3" x14ac:dyDescent="0.25">
      <c r="A6675" s="13">
        <v>6674</v>
      </c>
      <c r="B6675" s="13">
        <v>8176</v>
      </c>
      <c r="C6675" s="13">
        <v>104416442155.504</v>
      </c>
    </row>
    <row r="6676" spans="1:3" x14ac:dyDescent="0.25">
      <c r="A6676" s="13">
        <v>6675</v>
      </c>
      <c r="B6676" s="13">
        <v>8384</v>
      </c>
      <c r="C6676" s="13">
        <v>104441941161.342</v>
      </c>
    </row>
    <row r="6677" spans="1:3" x14ac:dyDescent="0.25">
      <c r="A6677" s="13">
        <v>6676</v>
      </c>
      <c r="B6677" s="13">
        <v>5858</v>
      </c>
      <c r="C6677" s="13">
        <v>104462171076.758</v>
      </c>
    </row>
    <row r="6678" spans="1:3" x14ac:dyDescent="0.25">
      <c r="A6678" s="13">
        <v>6677</v>
      </c>
      <c r="B6678" s="13">
        <v>4739</v>
      </c>
      <c r="C6678" s="13">
        <v>104502366471.797</v>
      </c>
    </row>
    <row r="6679" spans="1:3" x14ac:dyDescent="0.25">
      <c r="A6679" s="13">
        <v>6678</v>
      </c>
      <c r="B6679" s="13">
        <v>8062</v>
      </c>
      <c r="C6679" s="13">
        <v>104536712190.161</v>
      </c>
    </row>
    <row r="6680" spans="1:3" x14ac:dyDescent="0.25">
      <c r="A6680" s="13">
        <v>6679</v>
      </c>
      <c r="B6680" s="13">
        <v>8383</v>
      </c>
      <c r="C6680" s="13">
        <v>104537447292.93201</v>
      </c>
    </row>
    <row r="6681" spans="1:3" x14ac:dyDescent="0.25">
      <c r="A6681" s="13">
        <v>6680</v>
      </c>
      <c r="B6681" s="13">
        <v>5896</v>
      </c>
      <c r="C6681" s="13">
        <v>104544005572.631</v>
      </c>
    </row>
    <row r="6682" spans="1:3" x14ac:dyDescent="0.25">
      <c r="A6682" s="13">
        <v>6681</v>
      </c>
      <c r="B6682" s="13">
        <v>5550</v>
      </c>
      <c r="C6682" s="13">
        <v>104546880898.735</v>
      </c>
    </row>
    <row r="6683" spans="1:3" x14ac:dyDescent="0.25">
      <c r="A6683" s="13">
        <v>6682</v>
      </c>
      <c r="B6683" s="13">
        <v>4667</v>
      </c>
      <c r="C6683" s="13">
        <v>104548572353.20599</v>
      </c>
    </row>
    <row r="6684" spans="1:3" x14ac:dyDescent="0.25">
      <c r="A6684" s="13">
        <v>6683</v>
      </c>
      <c r="B6684" s="13">
        <v>217</v>
      </c>
      <c r="C6684" s="13">
        <v>104569770683.076</v>
      </c>
    </row>
    <row r="6685" spans="1:3" x14ac:dyDescent="0.25">
      <c r="A6685" s="13">
        <v>6684</v>
      </c>
      <c r="B6685" s="13">
        <v>2227</v>
      </c>
      <c r="C6685" s="13">
        <v>104610177747.117</v>
      </c>
    </row>
    <row r="6686" spans="1:3" x14ac:dyDescent="0.25">
      <c r="A6686" s="13">
        <v>6685</v>
      </c>
      <c r="B6686" s="13">
        <v>8250</v>
      </c>
      <c r="C6686" s="13">
        <v>104610668049.90401</v>
      </c>
    </row>
    <row r="6687" spans="1:3" x14ac:dyDescent="0.25">
      <c r="A6687" s="13">
        <v>6686</v>
      </c>
      <c r="B6687" s="13">
        <v>525</v>
      </c>
      <c r="C6687" s="13">
        <v>104629763131.364</v>
      </c>
    </row>
    <row r="6688" spans="1:3" x14ac:dyDescent="0.25">
      <c r="A6688" s="13">
        <v>6687</v>
      </c>
      <c r="B6688" s="13">
        <v>1039</v>
      </c>
      <c r="C6688" s="13">
        <v>104630357938.02499</v>
      </c>
    </row>
    <row r="6689" spans="1:3" x14ac:dyDescent="0.25">
      <c r="A6689" s="13">
        <v>6688</v>
      </c>
      <c r="B6689" s="13">
        <v>4812</v>
      </c>
      <c r="C6689" s="13">
        <v>104643296842.939</v>
      </c>
    </row>
    <row r="6690" spans="1:3" x14ac:dyDescent="0.25">
      <c r="A6690" s="13">
        <v>6689</v>
      </c>
      <c r="B6690" s="13">
        <v>8492</v>
      </c>
      <c r="C6690" s="13">
        <v>104656949915.231</v>
      </c>
    </row>
    <row r="6691" spans="1:3" x14ac:dyDescent="0.25">
      <c r="A6691" s="13">
        <v>6690</v>
      </c>
      <c r="B6691" s="13">
        <v>143</v>
      </c>
      <c r="C6691" s="13">
        <v>104659807278.828</v>
      </c>
    </row>
    <row r="6692" spans="1:3" x14ac:dyDescent="0.25">
      <c r="A6692" s="13">
        <v>6691</v>
      </c>
      <c r="B6692" s="13">
        <v>5764</v>
      </c>
      <c r="C6692" s="13">
        <v>104666639297.69</v>
      </c>
    </row>
    <row r="6693" spans="1:3" x14ac:dyDescent="0.25">
      <c r="A6693" s="13">
        <v>6692</v>
      </c>
      <c r="B6693" s="13">
        <v>979</v>
      </c>
      <c r="C6693" s="13">
        <v>104667250896.87399</v>
      </c>
    </row>
    <row r="6694" spans="1:3" x14ac:dyDescent="0.25">
      <c r="A6694" s="13">
        <v>6693</v>
      </c>
      <c r="B6694" s="13">
        <v>3207</v>
      </c>
      <c r="C6694" s="13">
        <v>104681970185.55</v>
      </c>
    </row>
    <row r="6695" spans="1:3" x14ac:dyDescent="0.25">
      <c r="A6695" s="13">
        <v>6694</v>
      </c>
      <c r="B6695" s="13">
        <v>7625</v>
      </c>
      <c r="C6695" s="13">
        <v>104700661571.089</v>
      </c>
    </row>
    <row r="6696" spans="1:3" x14ac:dyDescent="0.25">
      <c r="A6696" s="13">
        <v>6695</v>
      </c>
      <c r="B6696" s="13">
        <v>4712</v>
      </c>
      <c r="C6696" s="13">
        <v>104717130309.254</v>
      </c>
    </row>
    <row r="6697" spans="1:3" x14ac:dyDescent="0.25">
      <c r="A6697" s="13">
        <v>6696</v>
      </c>
      <c r="B6697" s="13">
        <v>8203</v>
      </c>
      <c r="C6697" s="13">
        <v>104717812917.62801</v>
      </c>
    </row>
    <row r="6698" spans="1:3" x14ac:dyDescent="0.25">
      <c r="A6698" s="13">
        <v>6697</v>
      </c>
      <c r="B6698" s="13">
        <v>8584</v>
      </c>
      <c r="C6698" s="13">
        <v>104724050120.116</v>
      </c>
    </row>
    <row r="6699" spans="1:3" x14ac:dyDescent="0.25">
      <c r="A6699" s="13">
        <v>6698</v>
      </c>
      <c r="B6699" s="13">
        <v>2373</v>
      </c>
      <c r="C6699" s="13">
        <v>104724968913.93201</v>
      </c>
    </row>
    <row r="6700" spans="1:3" x14ac:dyDescent="0.25">
      <c r="A6700" s="13">
        <v>6699</v>
      </c>
      <c r="B6700" s="13">
        <v>3863</v>
      </c>
      <c r="C6700" s="13">
        <v>104748313910.616</v>
      </c>
    </row>
    <row r="6701" spans="1:3" x14ac:dyDescent="0.25">
      <c r="A6701" s="13">
        <v>6700</v>
      </c>
      <c r="B6701" s="13">
        <v>535</v>
      </c>
      <c r="C6701" s="13">
        <v>104749097032.908</v>
      </c>
    </row>
    <row r="6702" spans="1:3" x14ac:dyDescent="0.25">
      <c r="A6702" s="13">
        <v>6701</v>
      </c>
      <c r="B6702" s="13">
        <v>5048</v>
      </c>
      <c r="C6702" s="13">
        <v>104767970921.64999</v>
      </c>
    </row>
    <row r="6703" spans="1:3" x14ac:dyDescent="0.25">
      <c r="A6703" s="13">
        <v>6702</v>
      </c>
      <c r="B6703" s="13">
        <v>6190</v>
      </c>
      <c r="C6703" s="13">
        <v>104773034686.86099</v>
      </c>
    </row>
    <row r="6704" spans="1:3" x14ac:dyDescent="0.25">
      <c r="A6704" s="13">
        <v>6703</v>
      </c>
      <c r="B6704" s="13">
        <v>5510</v>
      </c>
      <c r="C6704" s="13">
        <v>104787780152.741</v>
      </c>
    </row>
    <row r="6705" spans="1:3" x14ac:dyDescent="0.25">
      <c r="A6705" s="13">
        <v>6704</v>
      </c>
      <c r="B6705" s="13">
        <v>2708</v>
      </c>
      <c r="C6705" s="13">
        <v>104798387036.474</v>
      </c>
    </row>
    <row r="6706" spans="1:3" x14ac:dyDescent="0.25">
      <c r="A6706" s="13">
        <v>6705</v>
      </c>
      <c r="B6706" s="13">
        <v>4853</v>
      </c>
      <c r="C6706" s="13">
        <v>104799075572.85001</v>
      </c>
    </row>
    <row r="6707" spans="1:3" x14ac:dyDescent="0.25">
      <c r="A6707" s="13">
        <v>6706</v>
      </c>
      <c r="B6707" s="13">
        <v>1328</v>
      </c>
      <c r="C6707" s="13">
        <v>104802586048.26199</v>
      </c>
    </row>
    <row r="6708" spans="1:3" x14ac:dyDescent="0.25">
      <c r="A6708" s="13">
        <v>6707</v>
      </c>
      <c r="B6708" s="13">
        <v>4063</v>
      </c>
      <c r="C6708" s="13">
        <v>104831059001.09399</v>
      </c>
    </row>
    <row r="6709" spans="1:3" x14ac:dyDescent="0.25">
      <c r="A6709" s="13">
        <v>6708</v>
      </c>
      <c r="B6709" s="13">
        <v>4854</v>
      </c>
      <c r="C6709" s="13">
        <v>104834596734.77699</v>
      </c>
    </row>
    <row r="6710" spans="1:3" x14ac:dyDescent="0.25">
      <c r="A6710" s="13">
        <v>6709</v>
      </c>
      <c r="B6710" s="13">
        <v>4692</v>
      </c>
      <c r="C6710" s="13">
        <v>104835490060.179</v>
      </c>
    </row>
    <row r="6711" spans="1:3" x14ac:dyDescent="0.25">
      <c r="A6711" s="13">
        <v>6710</v>
      </c>
      <c r="B6711" s="13">
        <v>6214</v>
      </c>
      <c r="C6711" s="13">
        <v>104887320768.457</v>
      </c>
    </row>
    <row r="6712" spans="1:3" x14ac:dyDescent="0.25">
      <c r="A6712" s="13">
        <v>6711</v>
      </c>
      <c r="B6712" s="13">
        <v>1081</v>
      </c>
      <c r="C6712" s="13">
        <v>104888132265.291</v>
      </c>
    </row>
    <row r="6713" spans="1:3" x14ac:dyDescent="0.25">
      <c r="A6713" s="13">
        <v>6712</v>
      </c>
      <c r="B6713" s="13">
        <v>6449</v>
      </c>
      <c r="C6713" s="13">
        <v>104935254550.379</v>
      </c>
    </row>
    <row r="6714" spans="1:3" x14ac:dyDescent="0.25">
      <c r="A6714" s="13">
        <v>6713</v>
      </c>
      <c r="B6714" s="13">
        <v>5094</v>
      </c>
      <c r="C6714" s="13">
        <v>104935364284.461</v>
      </c>
    </row>
    <row r="6715" spans="1:3" x14ac:dyDescent="0.25">
      <c r="A6715" s="13">
        <v>6714</v>
      </c>
      <c r="B6715" s="13">
        <v>3906</v>
      </c>
      <c r="C6715" s="13">
        <v>104940227925.39999</v>
      </c>
    </row>
    <row r="6716" spans="1:3" x14ac:dyDescent="0.25">
      <c r="A6716" s="13">
        <v>6715</v>
      </c>
      <c r="B6716" s="13">
        <v>6742</v>
      </c>
      <c r="C6716" s="13">
        <v>105030615777.013</v>
      </c>
    </row>
    <row r="6717" spans="1:3" x14ac:dyDescent="0.25">
      <c r="A6717" s="13">
        <v>6716</v>
      </c>
      <c r="B6717" s="13">
        <v>6424</v>
      </c>
      <c r="C6717" s="13">
        <v>105050592830.545</v>
      </c>
    </row>
    <row r="6718" spans="1:3" x14ac:dyDescent="0.25">
      <c r="A6718" s="13">
        <v>6717</v>
      </c>
      <c r="B6718" s="13">
        <v>221</v>
      </c>
      <c r="C6718" s="13">
        <v>105056545540.55901</v>
      </c>
    </row>
    <row r="6719" spans="1:3" x14ac:dyDescent="0.25">
      <c r="A6719" s="13">
        <v>6718</v>
      </c>
      <c r="B6719" s="13">
        <v>1102</v>
      </c>
      <c r="C6719" s="13">
        <v>105071617623.52499</v>
      </c>
    </row>
    <row r="6720" spans="1:3" x14ac:dyDescent="0.25">
      <c r="A6720" s="13">
        <v>6719</v>
      </c>
      <c r="B6720" s="13">
        <v>4560</v>
      </c>
      <c r="C6720" s="13">
        <v>105076442610.89</v>
      </c>
    </row>
    <row r="6721" spans="1:3" x14ac:dyDescent="0.25">
      <c r="A6721" s="13">
        <v>6720</v>
      </c>
      <c r="B6721" s="13">
        <v>4767</v>
      </c>
      <c r="C6721" s="13">
        <v>105095890541.213</v>
      </c>
    </row>
    <row r="6722" spans="1:3" x14ac:dyDescent="0.25">
      <c r="A6722" s="13">
        <v>6721</v>
      </c>
      <c r="B6722" s="13">
        <v>7756</v>
      </c>
      <c r="C6722" s="13">
        <v>105105199724.08</v>
      </c>
    </row>
    <row r="6723" spans="1:3" x14ac:dyDescent="0.25">
      <c r="A6723" s="13">
        <v>6722</v>
      </c>
      <c r="B6723" s="13">
        <v>6056</v>
      </c>
      <c r="C6723" s="13">
        <v>105110584224.455</v>
      </c>
    </row>
    <row r="6724" spans="1:3" x14ac:dyDescent="0.25">
      <c r="A6724" s="13">
        <v>6723</v>
      </c>
      <c r="B6724" s="13">
        <v>4402</v>
      </c>
      <c r="C6724" s="13">
        <v>105110718015.858</v>
      </c>
    </row>
    <row r="6725" spans="1:3" x14ac:dyDescent="0.25">
      <c r="A6725" s="13">
        <v>6724</v>
      </c>
      <c r="B6725" s="13">
        <v>287</v>
      </c>
      <c r="C6725" s="13">
        <v>105137183442.62601</v>
      </c>
    </row>
    <row r="6726" spans="1:3" x14ac:dyDescent="0.25">
      <c r="A6726" s="13">
        <v>6725</v>
      </c>
      <c r="B6726" s="13">
        <v>6224</v>
      </c>
      <c r="C6726" s="13">
        <v>105138389152.85201</v>
      </c>
    </row>
    <row r="6727" spans="1:3" x14ac:dyDescent="0.25">
      <c r="A6727" s="13">
        <v>6726</v>
      </c>
      <c r="B6727" s="13">
        <v>8578</v>
      </c>
      <c r="C6727" s="13">
        <v>105140491136.774</v>
      </c>
    </row>
    <row r="6728" spans="1:3" x14ac:dyDescent="0.25">
      <c r="A6728" s="13">
        <v>6727</v>
      </c>
      <c r="B6728" s="13">
        <v>8579</v>
      </c>
      <c r="C6728" s="13">
        <v>105147271289.211</v>
      </c>
    </row>
    <row r="6729" spans="1:3" x14ac:dyDescent="0.25">
      <c r="A6729" s="13">
        <v>6728</v>
      </c>
      <c r="B6729" s="13">
        <v>4961</v>
      </c>
      <c r="C6729" s="13">
        <v>105151160468.56</v>
      </c>
    </row>
    <row r="6730" spans="1:3" x14ac:dyDescent="0.25">
      <c r="A6730" s="13">
        <v>6729</v>
      </c>
      <c r="B6730" s="13">
        <v>6717</v>
      </c>
      <c r="C6730" s="13">
        <v>105156040517.52901</v>
      </c>
    </row>
    <row r="6731" spans="1:3" x14ac:dyDescent="0.25">
      <c r="A6731" s="13">
        <v>6730</v>
      </c>
      <c r="B6731" s="13">
        <v>6763</v>
      </c>
      <c r="C6731" s="13">
        <v>105171801639.576</v>
      </c>
    </row>
    <row r="6732" spans="1:3" x14ac:dyDescent="0.25">
      <c r="A6732" s="13">
        <v>6731</v>
      </c>
      <c r="B6732" s="13">
        <v>8345</v>
      </c>
      <c r="C6732" s="13">
        <v>105181021661.759</v>
      </c>
    </row>
    <row r="6733" spans="1:3" x14ac:dyDescent="0.25">
      <c r="A6733" s="13">
        <v>6732</v>
      </c>
      <c r="B6733" s="13">
        <v>6573</v>
      </c>
      <c r="C6733" s="13">
        <v>105198758972.175</v>
      </c>
    </row>
    <row r="6734" spans="1:3" x14ac:dyDescent="0.25">
      <c r="A6734" s="13">
        <v>6733</v>
      </c>
      <c r="B6734" s="13">
        <v>5363</v>
      </c>
      <c r="C6734" s="13">
        <v>105213795215.041</v>
      </c>
    </row>
    <row r="6735" spans="1:3" x14ac:dyDescent="0.25">
      <c r="A6735" s="13">
        <v>6734</v>
      </c>
      <c r="B6735" s="13">
        <v>8407</v>
      </c>
      <c r="C6735" s="13">
        <v>105214897530.388</v>
      </c>
    </row>
    <row r="6736" spans="1:3" x14ac:dyDescent="0.25">
      <c r="A6736" s="13">
        <v>6735</v>
      </c>
      <c r="B6736" s="13">
        <v>6434</v>
      </c>
      <c r="C6736" s="13">
        <v>105215888084.427</v>
      </c>
    </row>
    <row r="6737" spans="1:3" x14ac:dyDescent="0.25">
      <c r="A6737" s="13">
        <v>6736</v>
      </c>
      <c r="B6737" s="13">
        <v>5775</v>
      </c>
      <c r="C6737" s="13">
        <v>105222692474.839</v>
      </c>
    </row>
    <row r="6738" spans="1:3" x14ac:dyDescent="0.25">
      <c r="A6738" s="13">
        <v>6737</v>
      </c>
      <c r="B6738" s="13">
        <v>3404</v>
      </c>
      <c r="C6738" s="13">
        <v>105238391939.203</v>
      </c>
    </row>
    <row r="6739" spans="1:3" x14ac:dyDescent="0.25">
      <c r="A6739" s="13">
        <v>6738</v>
      </c>
      <c r="B6739" s="13">
        <v>4184</v>
      </c>
      <c r="C6739" s="13">
        <v>105245278240.97</v>
      </c>
    </row>
    <row r="6740" spans="1:3" x14ac:dyDescent="0.25">
      <c r="A6740" s="13">
        <v>6739</v>
      </c>
      <c r="B6740" s="13">
        <v>3478</v>
      </c>
      <c r="C6740" s="13">
        <v>105264425110.714</v>
      </c>
    </row>
    <row r="6741" spans="1:3" x14ac:dyDescent="0.25">
      <c r="A6741" s="13">
        <v>6740</v>
      </c>
      <c r="B6741" s="13">
        <v>3664</v>
      </c>
      <c r="C6741" s="13">
        <v>105274428194.645</v>
      </c>
    </row>
    <row r="6742" spans="1:3" x14ac:dyDescent="0.25">
      <c r="A6742" s="13">
        <v>6741</v>
      </c>
      <c r="B6742" s="13">
        <v>8615</v>
      </c>
      <c r="C6742" s="13">
        <v>105275302047.439</v>
      </c>
    </row>
    <row r="6743" spans="1:3" x14ac:dyDescent="0.25">
      <c r="A6743" s="13">
        <v>6742</v>
      </c>
      <c r="B6743" s="13">
        <v>4809</v>
      </c>
      <c r="C6743" s="13">
        <v>105282372643.879</v>
      </c>
    </row>
    <row r="6744" spans="1:3" x14ac:dyDescent="0.25">
      <c r="A6744" s="13">
        <v>6743</v>
      </c>
      <c r="B6744" s="13">
        <v>5573</v>
      </c>
      <c r="C6744" s="13">
        <v>105308364653.117</v>
      </c>
    </row>
    <row r="6745" spans="1:3" x14ac:dyDescent="0.25">
      <c r="A6745" s="13">
        <v>6744</v>
      </c>
      <c r="B6745" s="13">
        <v>6455</v>
      </c>
      <c r="C6745" s="13">
        <v>105323989806.95</v>
      </c>
    </row>
    <row r="6746" spans="1:3" x14ac:dyDescent="0.25">
      <c r="A6746" s="13">
        <v>6745</v>
      </c>
      <c r="B6746" s="13">
        <v>5972</v>
      </c>
      <c r="C6746" s="13">
        <v>105338899471.283</v>
      </c>
    </row>
    <row r="6747" spans="1:3" x14ac:dyDescent="0.25">
      <c r="A6747" s="13">
        <v>6746</v>
      </c>
      <c r="B6747" s="13">
        <v>8109</v>
      </c>
      <c r="C6747" s="13">
        <v>105356065238.54201</v>
      </c>
    </row>
    <row r="6748" spans="1:3" x14ac:dyDescent="0.25">
      <c r="A6748" s="13">
        <v>6747</v>
      </c>
      <c r="B6748" s="13">
        <v>222</v>
      </c>
      <c r="C6748" s="13">
        <v>105357837702.28101</v>
      </c>
    </row>
    <row r="6749" spans="1:3" x14ac:dyDescent="0.25">
      <c r="A6749" s="13">
        <v>6748</v>
      </c>
      <c r="B6749" s="13">
        <v>5761</v>
      </c>
      <c r="C6749" s="13">
        <v>105359613861.33099</v>
      </c>
    </row>
    <row r="6750" spans="1:3" x14ac:dyDescent="0.25">
      <c r="A6750" s="13">
        <v>6749</v>
      </c>
      <c r="B6750" s="13">
        <v>296</v>
      </c>
      <c r="C6750" s="13">
        <v>105361000723.606</v>
      </c>
    </row>
    <row r="6751" spans="1:3" x14ac:dyDescent="0.25">
      <c r="A6751" s="13">
        <v>6750</v>
      </c>
      <c r="B6751" s="13">
        <v>548</v>
      </c>
      <c r="C6751" s="13">
        <v>105370064030.847</v>
      </c>
    </row>
    <row r="6752" spans="1:3" x14ac:dyDescent="0.25">
      <c r="A6752" s="13">
        <v>6751</v>
      </c>
      <c r="B6752" s="13">
        <v>6209</v>
      </c>
      <c r="C6752" s="13">
        <v>105372796050.69099</v>
      </c>
    </row>
    <row r="6753" spans="1:3" x14ac:dyDescent="0.25">
      <c r="A6753" s="13">
        <v>6752</v>
      </c>
      <c r="B6753" s="13">
        <v>7653</v>
      </c>
      <c r="C6753" s="13">
        <v>105383764737.901</v>
      </c>
    </row>
    <row r="6754" spans="1:3" x14ac:dyDescent="0.25">
      <c r="A6754" s="13">
        <v>6753</v>
      </c>
      <c r="B6754" s="13">
        <v>5574</v>
      </c>
      <c r="C6754" s="13">
        <v>105384623645.16</v>
      </c>
    </row>
    <row r="6755" spans="1:3" x14ac:dyDescent="0.25">
      <c r="A6755" s="13">
        <v>6754</v>
      </c>
      <c r="B6755" s="13">
        <v>6031</v>
      </c>
      <c r="C6755" s="13">
        <v>105395641876.675</v>
      </c>
    </row>
    <row r="6756" spans="1:3" x14ac:dyDescent="0.25">
      <c r="A6756" s="13">
        <v>6755</v>
      </c>
      <c r="B6756" s="13">
        <v>8408</v>
      </c>
      <c r="C6756" s="13">
        <v>105397231657.119</v>
      </c>
    </row>
    <row r="6757" spans="1:3" x14ac:dyDescent="0.25">
      <c r="A6757" s="13">
        <v>6756</v>
      </c>
      <c r="B6757" s="13">
        <v>6030</v>
      </c>
      <c r="C6757" s="13">
        <v>105405055374.806</v>
      </c>
    </row>
    <row r="6758" spans="1:3" x14ac:dyDescent="0.25">
      <c r="A6758" s="13">
        <v>6757</v>
      </c>
      <c r="B6758" s="13">
        <v>5897</v>
      </c>
      <c r="C6758" s="13">
        <v>105416861736.024</v>
      </c>
    </row>
    <row r="6759" spans="1:3" x14ac:dyDescent="0.25">
      <c r="A6759" s="13">
        <v>6758</v>
      </c>
      <c r="B6759" s="13">
        <v>8705</v>
      </c>
      <c r="C6759" s="13">
        <v>105419058813.437</v>
      </c>
    </row>
    <row r="6760" spans="1:3" x14ac:dyDescent="0.25">
      <c r="A6760" s="13">
        <v>6759</v>
      </c>
      <c r="B6760" s="13">
        <v>5380</v>
      </c>
      <c r="C6760" s="13">
        <v>105425170618.868</v>
      </c>
    </row>
    <row r="6761" spans="1:3" x14ac:dyDescent="0.25">
      <c r="A6761" s="13">
        <v>6760</v>
      </c>
      <c r="B6761" s="13">
        <v>4877</v>
      </c>
      <c r="C6761" s="13">
        <v>105433403815.306</v>
      </c>
    </row>
    <row r="6762" spans="1:3" x14ac:dyDescent="0.25">
      <c r="A6762" s="13">
        <v>6761</v>
      </c>
      <c r="B6762" s="13">
        <v>7864</v>
      </c>
      <c r="C6762" s="13">
        <v>105436245792.912</v>
      </c>
    </row>
    <row r="6763" spans="1:3" x14ac:dyDescent="0.25">
      <c r="A6763" s="13">
        <v>6762</v>
      </c>
      <c r="B6763" s="13">
        <v>8087</v>
      </c>
      <c r="C6763" s="13">
        <v>105454964978.076</v>
      </c>
    </row>
    <row r="6764" spans="1:3" x14ac:dyDescent="0.25">
      <c r="A6764" s="13">
        <v>6763</v>
      </c>
      <c r="B6764" s="13">
        <v>5663</v>
      </c>
      <c r="C6764" s="13">
        <v>105461989647.61501</v>
      </c>
    </row>
    <row r="6765" spans="1:3" x14ac:dyDescent="0.25">
      <c r="A6765" s="13">
        <v>6764</v>
      </c>
      <c r="B6765" s="13">
        <v>4878</v>
      </c>
      <c r="C6765" s="13">
        <v>105473351771.59</v>
      </c>
    </row>
    <row r="6766" spans="1:3" x14ac:dyDescent="0.25">
      <c r="A6766" s="13">
        <v>6765</v>
      </c>
      <c r="B6766" s="13">
        <v>3909</v>
      </c>
      <c r="C6766" s="13">
        <v>105484904327.582</v>
      </c>
    </row>
    <row r="6767" spans="1:3" x14ac:dyDescent="0.25">
      <c r="A6767" s="13">
        <v>6766</v>
      </c>
      <c r="B6767" s="13">
        <v>6406</v>
      </c>
      <c r="C6767" s="13">
        <v>105505499283.907</v>
      </c>
    </row>
    <row r="6768" spans="1:3" x14ac:dyDescent="0.25">
      <c r="A6768" s="13">
        <v>6767</v>
      </c>
      <c r="B6768" s="13">
        <v>4374</v>
      </c>
      <c r="C6768" s="13">
        <v>105515596426.686</v>
      </c>
    </row>
    <row r="6769" spans="1:3" x14ac:dyDescent="0.25">
      <c r="A6769" s="13">
        <v>6768</v>
      </c>
      <c r="B6769" s="13">
        <v>6088</v>
      </c>
      <c r="C6769" s="13">
        <v>105519665273.54201</v>
      </c>
    </row>
    <row r="6770" spans="1:3" x14ac:dyDescent="0.25">
      <c r="A6770" s="13">
        <v>6769</v>
      </c>
      <c r="B6770" s="13">
        <v>429</v>
      </c>
      <c r="C6770" s="13">
        <v>105535867296.73199</v>
      </c>
    </row>
    <row r="6771" spans="1:3" x14ac:dyDescent="0.25">
      <c r="A6771" s="13">
        <v>6770</v>
      </c>
      <c r="B6771" s="13">
        <v>4902</v>
      </c>
      <c r="C6771" s="13">
        <v>105536359286.011</v>
      </c>
    </row>
    <row r="6772" spans="1:3" x14ac:dyDescent="0.25">
      <c r="A6772" s="13">
        <v>6771</v>
      </c>
      <c r="B6772" s="13">
        <v>4976</v>
      </c>
      <c r="C6772" s="13">
        <v>105538072034.205</v>
      </c>
    </row>
    <row r="6773" spans="1:3" x14ac:dyDescent="0.25">
      <c r="A6773" s="13">
        <v>6772</v>
      </c>
      <c r="B6773" s="13">
        <v>8010</v>
      </c>
      <c r="C6773" s="13">
        <v>105539068797.86301</v>
      </c>
    </row>
    <row r="6774" spans="1:3" x14ac:dyDescent="0.25">
      <c r="A6774" s="13">
        <v>6773</v>
      </c>
      <c r="B6774" s="13">
        <v>4849</v>
      </c>
      <c r="C6774" s="13">
        <v>105569198348.01199</v>
      </c>
    </row>
    <row r="6775" spans="1:3" x14ac:dyDescent="0.25">
      <c r="A6775" s="13">
        <v>6774</v>
      </c>
      <c r="B6775" s="13">
        <v>1053</v>
      </c>
      <c r="C6775" s="13">
        <v>105590023260.80299</v>
      </c>
    </row>
    <row r="6776" spans="1:3" x14ac:dyDescent="0.25">
      <c r="A6776" s="13">
        <v>6775</v>
      </c>
      <c r="B6776" s="13">
        <v>4494</v>
      </c>
      <c r="C6776" s="13">
        <v>105607081876.672</v>
      </c>
    </row>
    <row r="6777" spans="1:3" x14ac:dyDescent="0.25">
      <c r="A6777" s="13">
        <v>6776</v>
      </c>
      <c r="B6777" s="13">
        <v>7759</v>
      </c>
      <c r="C6777" s="13">
        <v>105640693084.265</v>
      </c>
    </row>
    <row r="6778" spans="1:3" x14ac:dyDescent="0.25">
      <c r="A6778" s="13">
        <v>6777</v>
      </c>
      <c r="B6778" s="13">
        <v>848</v>
      </c>
      <c r="C6778" s="13">
        <v>105661686075.12601</v>
      </c>
    </row>
    <row r="6779" spans="1:3" x14ac:dyDescent="0.25">
      <c r="A6779" s="13">
        <v>6778</v>
      </c>
      <c r="B6779" s="13">
        <v>4040</v>
      </c>
      <c r="C6779" s="13">
        <v>105664698624.843</v>
      </c>
    </row>
    <row r="6780" spans="1:3" x14ac:dyDescent="0.25">
      <c r="A6780" s="13">
        <v>6779</v>
      </c>
      <c r="B6780" s="13">
        <v>5100</v>
      </c>
      <c r="C6780" s="13">
        <v>105669650229.42101</v>
      </c>
    </row>
    <row r="6781" spans="1:3" x14ac:dyDescent="0.25">
      <c r="A6781" s="13">
        <v>6780</v>
      </c>
      <c r="B6781" s="13">
        <v>8591</v>
      </c>
      <c r="C6781" s="13">
        <v>105681374313.972</v>
      </c>
    </row>
    <row r="6782" spans="1:3" x14ac:dyDescent="0.25">
      <c r="A6782" s="13">
        <v>6781</v>
      </c>
      <c r="B6782" s="13">
        <v>3525</v>
      </c>
      <c r="C6782" s="13">
        <v>105685063349.20599</v>
      </c>
    </row>
    <row r="6783" spans="1:3" x14ac:dyDescent="0.25">
      <c r="A6783" s="13">
        <v>6782</v>
      </c>
      <c r="B6783" s="13">
        <v>547</v>
      </c>
      <c r="C6783" s="13">
        <v>105691218967.826</v>
      </c>
    </row>
    <row r="6784" spans="1:3" x14ac:dyDescent="0.25">
      <c r="A6784" s="13">
        <v>6783</v>
      </c>
      <c r="B6784" s="13">
        <v>632</v>
      </c>
      <c r="C6784" s="13">
        <v>105702475933.224</v>
      </c>
    </row>
    <row r="6785" spans="1:3" x14ac:dyDescent="0.25">
      <c r="A6785" s="13">
        <v>6784</v>
      </c>
      <c r="B6785" s="13">
        <v>2205</v>
      </c>
      <c r="C6785" s="13">
        <v>105730937073.70599</v>
      </c>
    </row>
    <row r="6786" spans="1:3" x14ac:dyDescent="0.25">
      <c r="A6786" s="13">
        <v>6785</v>
      </c>
      <c r="B6786" s="13">
        <v>6055</v>
      </c>
      <c r="C6786" s="13">
        <v>105754349005.759</v>
      </c>
    </row>
    <row r="6787" spans="1:3" x14ac:dyDescent="0.25">
      <c r="A6787" s="13">
        <v>6786</v>
      </c>
      <c r="B6787" s="13">
        <v>502</v>
      </c>
      <c r="C6787" s="13">
        <v>105758930648.70799</v>
      </c>
    </row>
    <row r="6788" spans="1:3" x14ac:dyDescent="0.25">
      <c r="A6788" s="13">
        <v>6787</v>
      </c>
      <c r="B6788" s="13">
        <v>4637</v>
      </c>
      <c r="C6788" s="13">
        <v>105760561667.536</v>
      </c>
    </row>
    <row r="6789" spans="1:3" x14ac:dyDescent="0.25">
      <c r="A6789" s="13">
        <v>6788</v>
      </c>
      <c r="B6789" s="13">
        <v>1856</v>
      </c>
      <c r="C6789" s="13">
        <v>105776532541.483</v>
      </c>
    </row>
    <row r="6790" spans="1:3" x14ac:dyDescent="0.25">
      <c r="A6790" s="13">
        <v>6789</v>
      </c>
      <c r="B6790" s="13">
        <v>7755</v>
      </c>
      <c r="C6790" s="13">
        <v>105788591076.45799</v>
      </c>
    </row>
    <row r="6791" spans="1:3" x14ac:dyDescent="0.25">
      <c r="A6791" s="13">
        <v>6790</v>
      </c>
      <c r="B6791" s="13">
        <v>5860</v>
      </c>
      <c r="C6791" s="13">
        <v>105807931436.909</v>
      </c>
    </row>
    <row r="6792" spans="1:3" x14ac:dyDescent="0.25">
      <c r="A6792" s="13">
        <v>6791</v>
      </c>
      <c r="B6792" s="13">
        <v>2349</v>
      </c>
      <c r="C6792" s="13">
        <v>105812753080.55701</v>
      </c>
    </row>
    <row r="6793" spans="1:3" x14ac:dyDescent="0.25">
      <c r="A6793" s="13">
        <v>6792</v>
      </c>
      <c r="B6793" s="13">
        <v>640</v>
      </c>
      <c r="C6793" s="13">
        <v>105818728413.08099</v>
      </c>
    </row>
    <row r="6794" spans="1:3" x14ac:dyDescent="0.25">
      <c r="A6794" s="13">
        <v>6793</v>
      </c>
      <c r="B6794" s="13">
        <v>5139</v>
      </c>
      <c r="C6794" s="13">
        <v>105829784703.299</v>
      </c>
    </row>
    <row r="6795" spans="1:3" x14ac:dyDescent="0.25">
      <c r="A6795" s="13">
        <v>6794</v>
      </c>
      <c r="B6795" s="13">
        <v>8660</v>
      </c>
      <c r="C6795" s="13">
        <v>105856839830.371</v>
      </c>
    </row>
    <row r="6796" spans="1:3" x14ac:dyDescent="0.25">
      <c r="A6796" s="13">
        <v>6795</v>
      </c>
      <c r="B6796" s="13">
        <v>5572</v>
      </c>
      <c r="C6796" s="13">
        <v>105861887406.13</v>
      </c>
    </row>
    <row r="6797" spans="1:3" x14ac:dyDescent="0.25">
      <c r="A6797" s="13">
        <v>6796</v>
      </c>
      <c r="B6797" s="13">
        <v>4295</v>
      </c>
      <c r="C6797" s="13">
        <v>105868935621.76601</v>
      </c>
    </row>
    <row r="6798" spans="1:3" x14ac:dyDescent="0.25">
      <c r="A6798" s="13">
        <v>6797</v>
      </c>
      <c r="B6798" s="13">
        <v>5279</v>
      </c>
      <c r="C6798" s="13">
        <v>105869804341.216</v>
      </c>
    </row>
    <row r="6799" spans="1:3" x14ac:dyDescent="0.25">
      <c r="A6799" s="13">
        <v>6798</v>
      </c>
      <c r="B6799" s="13">
        <v>4608</v>
      </c>
      <c r="C6799" s="13">
        <v>105874229728.364</v>
      </c>
    </row>
    <row r="6800" spans="1:3" x14ac:dyDescent="0.25">
      <c r="A6800" s="13">
        <v>6799</v>
      </c>
      <c r="B6800" s="13">
        <v>690</v>
      </c>
      <c r="C6800" s="13">
        <v>105876210898.345</v>
      </c>
    </row>
    <row r="6801" spans="1:3" x14ac:dyDescent="0.25">
      <c r="A6801" s="13">
        <v>6800</v>
      </c>
      <c r="B6801" s="13">
        <v>3402</v>
      </c>
      <c r="C6801" s="13">
        <v>105897020604.386</v>
      </c>
    </row>
    <row r="6802" spans="1:3" x14ac:dyDescent="0.25">
      <c r="A6802" s="13">
        <v>6801</v>
      </c>
      <c r="B6802" s="13">
        <v>195</v>
      </c>
      <c r="C6802" s="13">
        <v>105902293321.841</v>
      </c>
    </row>
    <row r="6803" spans="1:3" x14ac:dyDescent="0.25">
      <c r="A6803" s="13">
        <v>6802</v>
      </c>
      <c r="B6803" s="13">
        <v>7757</v>
      </c>
      <c r="C6803" s="13">
        <v>105906146666.73199</v>
      </c>
    </row>
    <row r="6804" spans="1:3" x14ac:dyDescent="0.25">
      <c r="A6804" s="13">
        <v>6803</v>
      </c>
      <c r="B6804" s="13">
        <v>7577</v>
      </c>
      <c r="C6804" s="13">
        <v>105911585676.017</v>
      </c>
    </row>
    <row r="6805" spans="1:3" x14ac:dyDescent="0.25">
      <c r="A6805" s="13">
        <v>6804</v>
      </c>
      <c r="B6805" s="13">
        <v>377</v>
      </c>
      <c r="C6805" s="13">
        <v>105927814579.321</v>
      </c>
    </row>
    <row r="6806" spans="1:3" x14ac:dyDescent="0.25">
      <c r="A6806" s="13">
        <v>6805</v>
      </c>
      <c r="B6806" s="13">
        <v>8442</v>
      </c>
      <c r="C6806" s="13">
        <v>105933417231.457</v>
      </c>
    </row>
    <row r="6807" spans="1:3" x14ac:dyDescent="0.25">
      <c r="A6807" s="13">
        <v>6806</v>
      </c>
      <c r="B6807" s="13">
        <v>4327</v>
      </c>
      <c r="C6807" s="13">
        <v>105949678273.36301</v>
      </c>
    </row>
    <row r="6808" spans="1:3" x14ac:dyDescent="0.25">
      <c r="A6808" s="13">
        <v>6807</v>
      </c>
      <c r="B6808" s="13">
        <v>3854</v>
      </c>
      <c r="C6808" s="13">
        <v>105959224483.739</v>
      </c>
    </row>
    <row r="6809" spans="1:3" x14ac:dyDescent="0.25">
      <c r="A6809" s="13">
        <v>6808</v>
      </c>
      <c r="B6809" s="13">
        <v>4737</v>
      </c>
      <c r="C6809" s="13">
        <v>105964829984.756</v>
      </c>
    </row>
    <row r="6810" spans="1:3" x14ac:dyDescent="0.25">
      <c r="A6810" s="13">
        <v>6809</v>
      </c>
      <c r="B6810" s="13">
        <v>3142</v>
      </c>
      <c r="C6810" s="13">
        <v>105969827624.44701</v>
      </c>
    </row>
    <row r="6811" spans="1:3" x14ac:dyDescent="0.25">
      <c r="A6811" s="13">
        <v>6810</v>
      </c>
      <c r="B6811" s="13">
        <v>8732</v>
      </c>
      <c r="C6811" s="13">
        <v>105977142091.905</v>
      </c>
    </row>
    <row r="6812" spans="1:3" x14ac:dyDescent="0.25">
      <c r="A6812" s="13">
        <v>6811</v>
      </c>
      <c r="B6812" s="13">
        <v>271</v>
      </c>
      <c r="C6812" s="13">
        <v>105977222004.894</v>
      </c>
    </row>
    <row r="6813" spans="1:3" x14ac:dyDescent="0.25">
      <c r="A6813" s="13">
        <v>6812</v>
      </c>
      <c r="B6813" s="13">
        <v>280</v>
      </c>
      <c r="C6813" s="13">
        <v>105985537439.39799</v>
      </c>
    </row>
    <row r="6814" spans="1:3" x14ac:dyDescent="0.25">
      <c r="A6814" s="13">
        <v>6813</v>
      </c>
      <c r="B6814" s="13">
        <v>3550</v>
      </c>
      <c r="C6814" s="13">
        <v>105998433853.09599</v>
      </c>
    </row>
    <row r="6815" spans="1:3" x14ac:dyDescent="0.25">
      <c r="A6815" s="13">
        <v>6814</v>
      </c>
      <c r="B6815" s="13">
        <v>3381</v>
      </c>
      <c r="C6815" s="13">
        <v>106008219273.927</v>
      </c>
    </row>
    <row r="6816" spans="1:3" x14ac:dyDescent="0.25">
      <c r="A6816" s="13">
        <v>6815</v>
      </c>
      <c r="B6816" s="13">
        <v>3471</v>
      </c>
      <c r="C6816" s="13">
        <v>106011146246.155</v>
      </c>
    </row>
    <row r="6817" spans="1:3" x14ac:dyDescent="0.25">
      <c r="A6817" s="13">
        <v>6816</v>
      </c>
      <c r="B6817" s="13">
        <v>5378</v>
      </c>
      <c r="C6817" s="13">
        <v>106018076136.30701</v>
      </c>
    </row>
    <row r="6818" spans="1:3" x14ac:dyDescent="0.25">
      <c r="A6818" s="13">
        <v>6817</v>
      </c>
      <c r="B6818" s="13">
        <v>5212</v>
      </c>
      <c r="C6818" s="13">
        <v>106018658100.342</v>
      </c>
    </row>
    <row r="6819" spans="1:3" x14ac:dyDescent="0.25">
      <c r="A6819" s="13">
        <v>6818</v>
      </c>
      <c r="B6819" s="13">
        <v>344</v>
      </c>
      <c r="C6819" s="13">
        <v>106028027720.06799</v>
      </c>
    </row>
    <row r="6820" spans="1:3" x14ac:dyDescent="0.25">
      <c r="A6820" s="13">
        <v>6819</v>
      </c>
      <c r="B6820" s="13">
        <v>8108</v>
      </c>
      <c r="C6820" s="13">
        <v>106042540305.409</v>
      </c>
    </row>
    <row r="6821" spans="1:3" x14ac:dyDescent="0.25">
      <c r="A6821" s="13">
        <v>6820</v>
      </c>
      <c r="B6821" s="13">
        <v>8058</v>
      </c>
      <c r="C6821" s="13">
        <v>106043276649.718</v>
      </c>
    </row>
    <row r="6822" spans="1:3" x14ac:dyDescent="0.25">
      <c r="A6822" s="13">
        <v>6821</v>
      </c>
      <c r="B6822" s="13">
        <v>167</v>
      </c>
      <c r="C6822" s="13">
        <v>106043998322.147</v>
      </c>
    </row>
    <row r="6823" spans="1:3" x14ac:dyDescent="0.25">
      <c r="A6823" s="13">
        <v>6822</v>
      </c>
      <c r="B6823" s="13">
        <v>6142</v>
      </c>
      <c r="C6823" s="13">
        <v>106053876610.543</v>
      </c>
    </row>
    <row r="6824" spans="1:3" x14ac:dyDescent="0.25">
      <c r="A6824" s="13">
        <v>6823</v>
      </c>
      <c r="B6824" s="13">
        <v>5113</v>
      </c>
      <c r="C6824" s="13">
        <v>106054885281.03999</v>
      </c>
    </row>
    <row r="6825" spans="1:3" x14ac:dyDescent="0.25">
      <c r="A6825" s="13">
        <v>6824</v>
      </c>
      <c r="B6825" s="13">
        <v>3138</v>
      </c>
      <c r="C6825" s="13">
        <v>106056453180.54201</v>
      </c>
    </row>
    <row r="6826" spans="1:3" x14ac:dyDescent="0.25">
      <c r="A6826" s="13">
        <v>6825</v>
      </c>
      <c r="B6826" s="13">
        <v>4231</v>
      </c>
      <c r="C6826" s="13">
        <v>106066290314.339</v>
      </c>
    </row>
    <row r="6827" spans="1:3" x14ac:dyDescent="0.25">
      <c r="A6827" s="13">
        <v>6826</v>
      </c>
      <c r="B6827" s="13">
        <v>6007</v>
      </c>
      <c r="C6827" s="13">
        <v>106078799971.15199</v>
      </c>
    </row>
    <row r="6828" spans="1:3" x14ac:dyDescent="0.25">
      <c r="A6828" s="13">
        <v>6827</v>
      </c>
      <c r="B6828" s="13">
        <v>5217</v>
      </c>
      <c r="C6828" s="13">
        <v>106089778123.755</v>
      </c>
    </row>
    <row r="6829" spans="1:3" x14ac:dyDescent="0.25">
      <c r="A6829" s="13">
        <v>6828</v>
      </c>
      <c r="B6829" s="13">
        <v>6905</v>
      </c>
      <c r="C6829" s="13">
        <v>106095523740.375</v>
      </c>
    </row>
    <row r="6830" spans="1:3" x14ac:dyDescent="0.25">
      <c r="A6830" s="13">
        <v>6829</v>
      </c>
      <c r="B6830" s="13">
        <v>5767</v>
      </c>
      <c r="C6830" s="13">
        <v>106099106424.45399</v>
      </c>
    </row>
    <row r="6831" spans="1:3" x14ac:dyDescent="0.25">
      <c r="A6831" s="13">
        <v>6830</v>
      </c>
      <c r="B6831" s="13">
        <v>273</v>
      </c>
      <c r="C6831" s="13">
        <v>106114060590.78799</v>
      </c>
    </row>
    <row r="6832" spans="1:3" x14ac:dyDescent="0.25">
      <c r="A6832" s="13">
        <v>6831</v>
      </c>
      <c r="B6832" s="13">
        <v>2479</v>
      </c>
      <c r="C6832" s="13">
        <v>106130553933.41</v>
      </c>
    </row>
    <row r="6833" spans="1:3" x14ac:dyDescent="0.25">
      <c r="A6833" s="13">
        <v>6832</v>
      </c>
      <c r="B6833" s="13">
        <v>6282</v>
      </c>
      <c r="C6833" s="13">
        <v>106149319159.114</v>
      </c>
    </row>
    <row r="6834" spans="1:3" x14ac:dyDescent="0.25">
      <c r="A6834" s="13">
        <v>6833</v>
      </c>
      <c r="B6834" s="13">
        <v>5354</v>
      </c>
      <c r="C6834" s="13">
        <v>106151475661.93201</v>
      </c>
    </row>
    <row r="6835" spans="1:3" x14ac:dyDescent="0.25">
      <c r="A6835" s="13">
        <v>6834</v>
      </c>
      <c r="B6835" s="13">
        <v>5303</v>
      </c>
      <c r="C6835" s="13">
        <v>106160485701.95</v>
      </c>
    </row>
    <row r="6836" spans="1:3" x14ac:dyDescent="0.25">
      <c r="A6836" s="13">
        <v>6835</v>
      </c>
      <c r="B6836" s="13">
        <v>4806</v>
      </c>
      <c r="C6836" s="13">
        <v>106161726679.92999</v>
      </c>
    </row>
    <row r="6837" spans="1:3" x14ac:dyDescent="0.25">
      <c r="A6837" s="13">
        <v>6836</v>
      </c>
      <c r="B6837" s="13">
        <v>3743</v>
      </c>
      <c r="C6837" s="13">
        <v>106176750715.88499</v>
      </c>
    </row>
    <row r="6838" spans="1:3" x14ac:dyDescent="0.25">
      <c r="A6838" s="13">
        <v>6837</v>
      </c>
      <c r="B6838" s="13">
        <v>1130</v>
      </c>
      <c r="C6838" s="13">
        <v>106177015375.81799</v>
      </c>
    </row>
    <row r="6839" spans="1:3" x14ac:dyDescent="0.25">
      <c r="A6839" s="13">
        <v>6838</v>
      </c>
      <c r="B6839" s="13">
        <v>4265</v>
      </c>
      <c r="C6839" s="13">
        <v>106188260756.14799</v>
      </c>
    </row>
    <row r="6840" spans="1:3" x14ac:dyDescent="0.25">
      <c r="A6840" s="13">
        <v>6839</v>
      </c>
      <c r="B6840" s="13">
        <v>4094</v>
      </c>
      <c r="C6840" s="13">
        <v>106198111567.54601</v>
      </c>
    </row>
    <row r="6841" spans="1:3" x14ac:dyDescent="0.25">
      <c r="A6841" s="13">
        <v>6840</v>
      </c>
      <c r="B6841" s="13">
        <v>91</v>
      </c>
      <c r="C6841" s="13">
        <v>106198997769.01401</v>
      </c>
    </row>
    <row r="6842" spans="1:3" x14ac:dyDescent="0.25">
      <c r="A6842" s="13">
        <v>6841</v>
      </c>
      <c r="B6842" s="13">
        <v>4688</v>
      </c>
      <c r="C6842" s="13">
        <v>106207333934.161</v>
      </c>
    </row>
    <row r="6843" spans="1:3" x14ac:dyDescent="0.25">
      <c r="A6843" s="13">
        <v>6842</v>
      </c>
      <c r="B6843" s="13">
        <v>7754</v>
      </c>
      <c r="C6843" s="13">
        <v>106218502163.851</v>
      </c>
    </row>
    <row r="6844" spans="1:3" x14ac:dyDescent="0.25">
      <c r="A6844" s="13">
        <v>6843</v>
      </c>
      <c r="B6844" s="13">
        <v>4096</v>
      </c>
      <c r="C6844" s="13">
        <v>106247783413.56799</v>
      </c>
    </row>
    <row r="6845" spans="1:3" x14ac:dyDescent="0.25">
      <c r="A6845" s="13">
        <v>6844</v>
      </c>
      <c r="B6845" s="13">
        <v>7608</v>
      </c>
      <c r="C6845" s="13">
        <v>106260886235.189</v>
      </c>
    </row>
    <row r="6846" spans="1:3" x14ac:dyDescent="0.25">
      <c r="A6846" s="13">
        <v>6845</v>
      </c>
      <c r="B6846" s="13">
        <v>8013</v>
      </c>
      <c r="C6846" s="13">
        <v>106279576537.91</v>
      </c>
    </row>
    <row r="6847" spans="1:3" x14ac:dyDescent="0.25">
      <c r="A6847" s="13">
        <v>6846</v>
      </c>
      <c r="B6847" s="13">
        <v>6908</v>
      </c>
      <c r="C6847" s="13">
        <v>106322812518.5</v>
      </c>
    </row>
    <row r="6848" spans="1:3" x14ac:dyDescent="0.25">
      <c r="A6848" s="13">
        <v>6847</v>
      </c>
      <c r="B6848" s="13">
        <v>8252</v>
      </c>
      <c r="C6848" s="13">
        <v>106325078268.02499</v>
      </c>
    </row>
    <row r="6849" spans="1:3" x14ac:dyDescent="0.25">
      <c r="A6849" s="13">
        <v>6848</v>
      </c>
      <c r="B6849" s="13">
        <v>6255</v>
      </c>
      <c r="C6849" s="13">
        <v>106330467070.718</v>
      </c>
    </row>
    <row r="6850" spans="1:3" x14ac:dyDescent="0.25">
      <c r="A6850" s="13">
        <v>6849</v>
      </c>
      <c r="B6850" s="13">
        <v>3190</v>
      </c>
      <c r="C6850" s="13">
        <v>106362256415.992</v>
      </c>
    </row>
    <row r="6851" spans="1:3" x14ac:dyDescent="0.25">
      <c r="A6851" s="13">
        <v>6850</v>
      </c>
      <c r="B6851" s="13">
        <v>523</v>
      </c>
      <c r="C6851" s="13">
        <v>106368191270.285</v>
      </c>
    </row>
    <row r="6852" spans="1:3" x14ac:dyDescent="0.25">
      <c r="A6852" s="13">
        <v>6851</v>
      </c>
      <c r="B6852" s="13">
        <v>5340</v>
      </c>
      <c r="C6852" s="13">
        <v>106370249228.905</v>
      </c>
    </row>
    <row r="6853" spans="1:3" x14ac:dyDescent="0.25">
      <c r="A6853" s="13">
        <v>6852</v>
      </c>
      <c r="B6853" s="13">
        <v>4215</v>
      </c>
      <c r="C6853" s="13">
        <v>106376671843.075</v>
      </c>
    </row>
    <row r="6854" spans="1:3" x14ac:dyDescent="0.25">
      <c r="A6854" s="13">
        <v>6853</v>
      </c>
      <c r="B6854" s="13">
        <v>5311</v>
      </c>
      <c r="C6854" s="13">
        <v>106400668917.36301</v>
      </c>
    </row>
    <row r="6855" spans="1:3" x14ac:dyDescent="0.25">
      <c r="A6855" s="13">
        <v>6854</v>
      </c>
      <c r="B6855" s="13">
        <v>8012</v>
      </c>
      <c r="C6855" s="13">
        <v>106426432257.95599</v>
      </c>
    </row>
    <row r="6856" spans="1:3" x14ac:dyDescent="0.25">
      <c r="A6856" s="13">
        <v>6855</v>
      </c>
      <c r="B6856" s="13">
        <v>4375</v>
      </c>
      <c r="C6856" s="13">
        <v>106432839945.88499</v>
      </c>
    </row>
    <row r="6857" spans="1:3" x14ac:dyDescent="0.25">
      <c r="A6857" s="13">
        <v>6856</v>
      </c>
      <c r="B6857" s="13">
        <v>4403</v>
      </c>
      <c r="C6857" s="13">
        <v>106455040024.492</v>
      </c>
    </row>
    <row r="6858" spans="1:3" x14ac:dyDescent="0.25">
      <c r="A6858" s="13">
        <v>6857</v>
      </c>
      <c r="B6858" s="13">
        <v>8184</v>
      </c>
      <c r="C6858" s="13">
        <v>106477402063.379</v>
      </c>
    </row>
    <row r="6859" spans="1:3" x14ac:dyDescent="0.25">
      <c r="A6859" s="13">
        <v>6858</v>
      </c>
      <c r="B6859" s="13">
        <v>5725</v>
      </c>
      <c r="C6859" s="13">
        <v>106483841784.756</v>
      </c>
    </row>
    <row r="6860" spans="1:3" x14ac:dyDescent="0.25">
      <c r="A6860" s="13">
        <v>6859</v>
      </c>
      <c r="B6860" s="13">
        <v>1051</v>
      </c>
      <c r="C6860" s="13">
        <v>106500433907.564</v>
      </c>
    </row>
    <row r="6861" spans="1:3" x14ac:dyDescent="0.25">
      <c r="A6861" s="13">
        <v>6860</v>
      </c>
      <c r="B6861" s="13">
        <v>4044</v>
      </c>
      <c r="C6861" s="13">
        <v>106504706808.733</v>
      </c>
    </row>
    <row r="6862" spans="1:3" x14ac:dyDescent="0.25">
      <c r="A6862" s="13">
        <v>6861</v>
      </c>
      <c r="B6862" s="13">
        <v>5364</v>
      </c>
      <c r="C6862" s="13">
        <v>106516227491.403</v>
      </c>
    </row>
    <row r="6863" spans="1:3" x14ac:dyDescent="0.25">
      <c r="A6863" s="13">
        <v>6862</v>
      </c>
      <c r="B6863" s="13">
        <v>5655</v>
      </c>
      <c r="C6863" s="13">
        <v>106532229833.129</v>
      </c>
    </row>
    <row r="6864" spans="1:3" x14ac:dyDescent="0.25">
      <c r="A6864" s="13">
        <v>6863</v>
      </c>
      <c r="B6864" s="13">
        <v>5077</v>
      </c>
      <c r="C6864" s="13">
        <v>106547574778.58299</v>
      </c>
    </row>
    <row r="6865" spans="1:3" x14ac:dyDescent="0.25">
      <c r="A6865" s="13">
        <v>6864</v>
      </c>
      <c r="B6865" s="13">
        <v>382</v>
      </c>
      <c r="C6865" s="13">
        <v>106548937280.14101</v>
      </c>
    </row>
    <row r="6866" spans="1:3" x14ac:dyDescent="0.25">
      <c r="A6866" s="13">
        <v>6865</v>
      </c>
      <c r="B6866" s="13">
        <v>6240</v>
      </c>
      <c r="C6866" s="13">
        <v>106558968231.242</v>
      </c>
    </row>
    <row r="6867" spans="1:3" x14ac:dyDescent="0.25">
      <c r="A6867" s="13">
        <v>6866</v>
      </c>
      <c r="B6867" s="13">
        <v>3426</v>
      </c>
      <c r="C6867" s="13">
        <v>106559483707.604</v>
      </c>
    </row>
    <row r="6868" spans="1:3" x14ac:dyDescent="0.25">
      <c r="A6868" s="13">
        <v>6867</v>
      </c>
      <c r="B6868" s="13">
        <v>471</v>
      </c>
      <c r="C6868" s="13">
        <v>106566799428.364</v>
      </c>
    </row>
    <row r="6869" spans="1:3" x14ac:dyDescent="0.25">
      <c r="A6869" s="13">
        <v>6868</v>
      </c>
      <c r="B6869" s="13">
        <v>5857</v>
      </c>
      <c r="C6869" s="13">
        <v>106567023618.612</v>
      </c>
    </row>
    <row r="6870" spans="1:3" x14ac:dyDescent="0.25">
      <c r="A6870" s="13">
        <v>6869</v>
      </c>
      <c r="B6870" s="13">
        <v>7629</v>
      </c>
      <c r="C6870" s="13">
        <v>106574668890.521</v>
      </c>
    </row>
    <row r="6871" spans="1:3" x14ac:dyDescent="0.25">
      <c r="A6871" s="13">
        <v>6870</v>
      </c>
      <c r="B6871" s="13">
        <v>5995</v>
      </c>
      <c r="C6871" s="13">
        <v>106576668656.52901</v>
      </c>
    </row>
    <row r="6872" spans="1:3" x14ac:dyDescent="0.25">
      <c r="A6872" s="13">
        <v>6871</v>
      </c>
      <c r="B6872" s="13">
        <v>6332</v>
      </c>
      <c r="C6872" s="13">
        <v>106592865533.76401</v>
      </c>
    </row>
    <row r="6873" spans="1:3" x14ac:dyDescent="0.25">
      <c r="A6873" s="13">
        <v>6872</v>
      </c>
      <c r="B6873" s="13">
        <v>3571</v>
      </c>
      <c r="C6873" s="13">
        <v>106596966996.47501</v>
      </c>
    </row>
    <row r="6874" spans="1:3" x14ac:dyDescent="0.25">
      <c r="A6874" s="13">
        <v>6873</v>
      </c>
      <c r="B6874" s="13">
        <v>3831</v>
      </c>
      <c r="C6874" s="13">
        <v>106605891970.959</v>
      </c>
    </row>
    <row r="6875" spans="1:3" x14ac:dyDescent="0.25">
      <c r="A6875" s="13">
        <v>6874</v>
      </c>
      <c r="B6875" s="13">
        <v>6223</v>
      </c>
      <c r="C6875" s="13">
        <v>106609783974.02299</v>
      </c>
    </row>
    <row r="6876" spans="1:3" x14ac:dyDescent="0.25">
      <c r="A6876" s="13">
        <v>6875</v>
      </c>
      <c r="B6876" s="13">
        <v>4183</v>
      </c>
      <c r="C6876" s="13">
        <v>106611860832.14301</v>
      </c>
    </row>
    <row r="6877" spans="1:3" x14ac:dyDescent="0.25">
      <c r="A6877" s="13">
        <v>6876</v>
      </c>
      <c r="B6877" s="13">
        <v>3428</v>
      </c>
      <c r="C6877" s="13">
        <v>106612785863.24899</v>
      </c>
    </row>
    <row r="6878" spans="1:3" x14ac:dyDescent="0.25">
      <c r="A6878" s="13">
        <v>6877</v>
      </c>
      <c r="B6878" s="13">
        <v>609</v>
      </c>
      <c r="C6878" s="13">
        <v>106618035518.38499</v>
      </c>
    </row>
    <row r="6879" spans="1:3" x14ac:dyDescent="0.25">
      <c r="A6879" s="13">
        <v>6878</v>
      </c>
      <c r="B6879" s="13">
        <v>4462</v>
      </c>
      <c r="C6879" s="13">
        <v>106624657265.392</v>
      </c>
    </row>
    <row r="6880" spans="1:3" x14ac:dyDescent="0.25">
      <c r="A6880" s="13">
        <v>6879</v>
      </c>
      <c r="B6880" s="13">
        <v>536</v>
      </c>
      <c r="C6880" s="13">
        <v>106629816244.42</v>
      </c>
    </row>
    <row r="6881" spans="1:3" x14ac:dyDescent="0.25">
      <c r="A6881" s="13">
        <v>6880</v>
      </c>
      <c r="B6881" s="13">
        <v>5317</v>
      </c>
      <c r="C6881" s="13">
        <v>106641602081.114</v>
      </c>
    </row>
    <row r="6882" spans="1:3" x14ac:dyDescent="0.25">
      <c r="A6882" s="13">
        <v>6881</v>
      </c>
      <c r="B6882" s="13">
        <v>4167</v>
      </c>
      <c r="C6882" s="13">
        <v>106651049923.56799</v>
      </c>
    </row>
    <row r="6883" spans="1:3" x14ac:dyDescent="0.25">
      <c r="A6883" s="13">
        <v>6882</v>
      </c>
      <c r="B6883" s="13">
        <v>358</v>
      </c>
      <c r="C6883" s="13">
        <v>106666577880.638</v>
      </c>
    </row>
    <row r="6884" spans="1:3" x14ac:dyDescent="0.25">
      <c r="A6884" s="13">
        <v>6883</v>
      </c>
      <c r="B6884" s="13">
        <v>4525</v>
      </c>
      <c r="C6884" s="13">
        <v>106669913111.836</v>
      </c>
    </row>
    <row r="6885" spans="1:3" x14ac:dyDescent="0.25">
      <c r="A6885" s="13">
        <v>6884</v>
      </c>
      <c r="B6885" s="13">
        <v>8432</v>
      </c>
      <c r="C6885" s="13">
        <v>106672341837.405</v>
      </c>
    </row>
    <row r="6886" spans="1:3" x14ac:dyDescent="0.25">
      <c r="A6886" s="13">
        <v>6885</v>
      </c>
      <c r="B6886" s="13">
        <v>5634</v>
      </c>
      <c r="C6886" s="13">
        <v>106683878326.32001</v>
      </c>
    </row>
    <row r="6887" spans="1:3" x14ac:dyDescent="0.25">
      <c r="A6887" s="13">
        <v>6886</v>
      </c>
      <c r="B6887" s="13">
        <v>106</v>
      </c>
      <c r="C6887" s="13">
        <v>106686848845.116</v>
      </c>
    </row>
    <row r="6888" spans="1:3" x14ac:dyDescent="0.25">
      <c r="A6888" s="13">
        <v>6887</v>
      </c>
      <c r="B6888" s="13">
        <v>798</v>
      </c>
      <c r="C6888" s="13">
        <v>106689606403.194</v>
      </c>
    </row>
    <row r="6889" spans="1:3" x14ac:dyDescent="0.25">
      <c r="A6889" s="13">
        <v>6888</v>
      </c>
      <c r="B6889" s="13">
        <v>3403</v>
      </c>
      <c r="C6889" s="13">
        <v>106723743551.67101</v>
      </c>
    </row>
    <row r="6890" spans="1:3" x14ac:dyDescent="0.25">
      <c r="A6890" s="13">
        <v>6889</v>
      </c>
      <c r="B6890" s="13">
        <v>5449</v>
      </c>
      <c r="C6890" s="13">
        <v>106731498466.62399</v>
      </c>
    </row>
    <row r="6891" spans="1:3" x14ac:dyDescent="0.25">
      <c r="A6891" s="13">
        <v>6890</v>
      </c>
      <c r="B6891" s="13">
        <v>3696</v>
      </c>
      <c r="C6891" s="13">
        <v>106736519860.51199</v>
      </c>
    </row>
    <row r="6892" spans="1:3" x14ac:dyDescent="0.25">
      <c r="A6892" s="13">
        <v>6891</v>
      </c>
      <c r="B6892" s="13">
        <v>7049</v>
      </c>
      <c r="C6892" s="13">
        <v>106738623126.66299</v>
      </c>
    </row>
    <row r="6893" spans="1:3" x14ac:dyDescent="0.25">
      <c r="A6893" s="13">
        <v>6892</v>
      </c>
      <c r="B6893" s="13">
        <v>8011</v>
      </c>
      <c r="C6893" s="13">
        <v>106744630105.123</v>
      </c>
    </row>
    <row r="6894" spans="1:3" x14ac:dyDescent="0.25">
      <c r="A6894" s="13">
        <v>6893</v>
      </c>
      <c r="B6894" s="13">
        <v>631</v>
      </c>
      <c r="C6894" s="13">
        <v>106750094102.96899</v>
      </c>
    </row>
    <row r="6895" spans="1:3" x14ac:dyDescent="0.25">
      <c r="A6895" s="13">
        <v>6894</v>
      </c>
      <c r="B6895" s="13">
        <v>439</v>
      </c>
      <c r="C6895" s="13">
        <v>106765022576.407</v>
      </c>
    </row>
    <row r="6896" spans="1:3" x14ac:dyDescent="0.25">
      <c r="A6896" s="13">
        <v>6895</v>
      </c>
      <c r="B6896" s="13">
        <v>4015</v>
      </c>
      <c r="C6896" s="13">
        <v>106765977893.605</v>
      </c>
    </row>
    <row r="6897" spans="1:3" x14ac:dyDescent="0.25">
      <c r="A6897" s="13">
        <v>6896</v>
      </c>
      <c r="B6897" s="13">
        <v>5557</v>
      </c>
      <c r="C6897" s="13">
        <v>106787923895.091</v>
      </c>
    </row>
    <row r="6898" spans="1:3" x14ac:dyDescent="0.25">
      <c r="A6898" s="13">
        <v>6897</v>
      </c>
      <c r="B6898" s="13">
        <v>4907</v>
      </c>
      <c r="C6898" s="13">
        <v>106805785626.314</v>
      </c>
    </row>
    <row r="6899" spans="1:3" x14ac:dyDescent="0.25">
      <c r="A6899" s="13">
        <v>6898</v>
      </c>
      <c r="B6899" s="13">
        <v>4081</v>
      </c>
      <c r="C6899" s="13">
        <v>106806966848.32401</v>
      </c>
    </row>
    <row r="6900" spans="1:3" x14ac:dyDescent="0.25">
      <c r="A6900" s="13">
        <v>6899</v>
      </c>
      <c r="B6900" s="13">
        <v>957</v>
      </c>
      <c r="C6900" s="13">
        <v>106821780975.007</v>
      </c>
    </row>
    <row r="6901" spans="1:3" x14ac:dyDescent="0.25">
      <c r="A6901" s="13">
        <v>6900</v>
      </c>
      <c r="B6901" s="13">
        <v>3260</v>
      </c>
      <c r="C6901" s="13">
        <v>106826895951.76401</v>
      </c>
    </row>
    <row r="6902" spans="1:3" x14ac:dyDescent="0.25">
      <c r="A6902" s="13">
        <v>6901</v>
      </c>
      <c r="B6902" s="13">
        <v>6032</v>
      </c>
      <c r="C6902" s="13">
        <v>106832128300.45599</v>
      </c>
    </row>
    <row r="6903" spans="1:3" x14ac:dyDescent="0.25">
      <c r="A6903" s="13">
        <v>6902</v>
      </c>
      <c r="B6903" s="13">
        <v>8445</v>
      </c>
      <c r="C6903" s="13">
        <v>106856114287.87601</v>
      </c>
    </row>
    <row r="6904" spans="1:3" x14ac:dyDescent="0.25">
      <c r="A6904" s="13">
        <v>6903</v>
      </c>
      <c r="B6904" s="13">
        <v>4159</v>
      </c>
      <c r="C6904" s="13">
        <v>106870324141.534</v>
      </c>
    </row>
    <row r="6905" spans="1:3" x14ac:dyDescent="0.25">
      <c r="A6905" s="13">
        <v>6904</v>
      </c>
      <c r="B6905" s="13">
        <v>4061</v>
      </c>
      <c r="C6905" s="13">
        <v>106885032633.534</v>
      </c>
    </row>
    <row r="6906" spans="1:3" x14ac:dyDescent="0.25">
      <c r="A6906" s="13">
        <v>6905</v>
      </c>
      <c r="B6906" s="13">
        <v>5211</v>
      </c>
      <c r="C6906" s="13">
        <v>106887448521.644</v>
      </c>
    </row>
    <row r="6907" spans="1:3" x14ac:dyDescent="0.25">
      <c r="A6907" s="13">
        <v>6906</v>
      </c>
      <c r="B6907" s="13">
        <v>4404</v>
      </c>
      <c r="C6907" s="13">
        <v>106895113424.17599</v>
      </c>
    </row>
    <row r="6908" spans="1:3" x14ac:dyDescent="0.25">
      <c r="A6908" s="13">
        <v>6907</v>
      </c>
      <c r="B6908" s="13">
        <v>623</v>
      </c>
      <c r="C6908" s="13">
        <v>106911514650.25</v>
      </c>
    </row>
    <row r="6909" spans="1:3" x14ac:dyDescent="0.25">
      <c r="A6909" s="13">
        <v>6908</v>
      </c>
      <c r="B6909" s="13">
        <v>7760</v>
      </c>
      <c r="C6909" s="13">
        <v>106911786429.24899</v>
      </c>
    </row>
    <row r="6910" spans="1:3" x14ac:dyDescent="0.25">
      <c r="A6910" s="13">
        <v>6909</v>
      </c>
      <c r="B6910" s="13">
        <v>5408</v>
      </c>
      <c r="C6910" s="13">
        <v>106915607494.85899</v>
      </c>
    </row>
    <row r="6911" spans="1:3" x14ac:dyDescent="0.25">
      <c r="A6911" s="13">
        <v>6910</v>
      </c>
      <c r="B6911" s="13">
        <v>7215</v>
      </c>
      <c r="C6911" s="13">
        <v>106918736898.808</v>
      </c>
    </row>
    <row r="6912" spans="1:3" x14ac:dyDescent="0.25">
      <c r="A6912" s="13">
        <v>6911</v>
      </c>
      <c r="B6912" s="13">
        <v>5055</v>
      </c>
      <c r="C6912" s="13">
        <v>106919704370.74899</v>
      </c>
    </row>
    <row r="6913" spans="1:3" x14ac:dyDescent="0.25">
      <c r="A6913" s="13">
        <v>6912</v>
      </c>
      <c r="B6913" s="13">
        <v>5362</v>
      </c>
      <c r="C6913" s="13">
        <v>106922065733.41299</v>
      </c>
    </row>
    <row r="6914" spans="1:3" x14ac:dyDescent="0.25">
      <c r="A6914" s="13">
        <v>6913</v>
      </c>
      <c r="B6914" s="13">
        <v>1003</v>
      </c>
      <c r="C6914" s="13">
        <v>106925422958.211</v>
      </c>
    </row>
    <row r="6915" spans="1:3" x14ac:dyDescent="0.25">
      <c r="A6915" s="13">
        <v>6914</v>
      </c>
      <c r="B6915" s="13">
        <v>524</v>
      </c>
      <c r="C6915" s="13">
        <v>106928226336.092</v>
      </c>
    </row>
    <row r="6916" spans="1:3" x14ac:dyDescent="0.25">
      <c r="A6916" s="13">
        <v>6915</v>
      </c>
      <c r="B6916" s="13">
        <v>3985</v>
      </c>
      <c r="C6916" s="13">
        <v>106938467249.692</v>
      </c>
    </row>
    <row r="6917" spans="1:3" x14ac:dyDescent="0.25">
      <c r="A6917" s="13">
        <v>6916</v>
      </c>
      <c r="B6917" s="13">
        <v>6331</v>
      </c>
      <c r="C6917" s="13">
        <v>106953723725.10699</v>
      </c>
    </row>
    <row r="6918" spans="1:3" x14ac:dyDescent="0.25">
      <c r="A6918" s="13">
        <v>6917</v>
      </c>
      <c r="B6918" s="13">
        <v>5141</v>
      </c>
      <c r="C6918" s="13">
        <v>106965212103.606</v>
      </c>
    </row>
    <row r="6919" spans="1:3" x14ac:dyDescent="0.25">
      <c r="A6919" s="13">
        <v>6918</v>
      </c>
      <c r="B6919" s="13">
        <v>4547</v>
      </c>
      <c r="C6919" s="13">
        <v>106975146735.85201</v>
      </c>
    </row>
    <row r="6920" spans="1:3" x14ac:dyDescent="0.25">
      <c r="A6920" s="13">
        <v>6919</v>
      </c>
      <c r="B6920" s="13">
        <v>8251</v>
      </c>
      <c r="C6920" s="13">
        <v>106976606815.71201</v>
      </c>
    </row>
    <row r="6921" spans="1:3" x14ac:dyDescent="0.25">
      <c r="A6921" s="13">
        <v>6920</v>
      </c>
      <c r="B6921" s="13">
        <v>8575</v>
      </c>
      <c r="C6921" s="13">
        <v>106983969311.19701</v>
      </c>
    </row>
    <row r="6922" spans="1:3" x14ac:dyDescent="0.25">
      <c r="A6922" s="13">
        <v>6921</v>
      </c>
      <c r="B6922" s="13">
        <v>103</v>
      </c>
      <c r="C6922" s="13">
        <v>107013344594.326</v>
      </c>
    </row>
    <row r="6923" spans="1:3" x14ac:dyDescent="0.25">
      <c r="A6923" s="13">
        <v>6922</v>
      </c>
      <c r="B6923" s="13">
        <v>5996</v>
      </c>
      <c r="C6923" s="13">
        <v>107019647030.33099</v>
      </c>
    </row>
    <row r="6924" spans="1:3" x14ac:dyDescent="0.25">
      <c r="A6924" s="13">
        <v>6923</v>
      </c>
      <c r="B6924" s="13">
        <v>5748</v>
      </c>
      <c r="C6924" s="13">
        <v>107020318861.47701</v>
      </c>
    </row>
    <row r="6925" spans="1:3" x14ac:dyDescent="0.25">
      <c r="A6925" s="13">
        <v>6924</v>
      </c>
      <c r="B6925" s="13">
        <v>1031</v>
      </c>
      <c r="C6925" s="13">
        <v>107024191543.323</v>
      </c>
    </row>
    <row r="6926" spans="1:3" x14ac:dyDescent="0.25">
      <c r="A6926" s="13">
        <v>6925</v>
      </c>
      <c r="B6926" s="13">
        <v>6400</v>
      </c>
      <c r="C6926" s="13">
        <v>107037620841.12</v>
      </c>
    </row>
    <row r="6927" spans="1:3" x14ac:dyDescent="0.25">
      <c r="A6927" s="13">
        <v>6926</v>
      </c>
      <c r="B6927" s="13">
        <v>6813</v>
      </c>
      <c r="C6927" s="13">
        <v>107038111686.42799</v>
      </c>
    </row>
    <row r="6928" spans="1:3" x14ac:dyDescent="0.25">
      <c r="A6928" s="13">
        <v>6927</v>
      </c>
      <c r="B6928" s="13">
        <v>8444</v>
      </c>
      <c r="C6928" s="13">
        <v>107052331352.422</v>
      </c>
    </row>
    <row r="6929" spans="1:3" x14ac:dyDescent="0.25">
      <c r="A6929" s="13">
        <v>6928</v>
      </c>
      <c r="B6929" s="13">
        <v>4740</v>
      </c>
      <c r="C6929" s="13">
        <v>107063868946.465</v>
      </c>
    </row>
    <row r="6930" spans="1:3" x14ac:dyDescent="0.25">
      <c r="A6930" s="13">
        <v>6929</v>
      </c>
      <c r="B6930" s="13">
        <v>8730</v>
      </c>
      <c r="C6930" s="13">
        <v>107073592320.198</v>
      </c>
    </row>
    <row r="6931" spans="1:3" x14ac:dyDescent="0.25">
      <c r="A6931" s="13">
        <v>6930</v>
      </c>
      <c r="B6931" s="13">
        <v>5790</v>
      </c>
      <c r="C6931" s="13">
        <v>107078093975.217</v>
      </c>
    </row>
    <row r="6932" spans="1:3" x14ac:dyDescent="0.25">
      <c r="A6932" s="13">
        <v>6931</v>
      </c>
      <c r="B6932" s="13">
        <v>1268</v>
      </c>
      <c r="C6932" s="13">
        <v>107085220627.987</v>
      </c>
    </row>
    <row r="6933" spans="1:3" x14ac:dyDescent="0.25">
      <c r="A6933" s="13">
        <v>6932</v>
      </c>
      <c r="B6933" s="13">
        <v>791</v>
      </c>
      <c r="C6933" s="13">
        <v>107097736005.765</v>
      </c>
    </row>
    <row r="6934" spans="1:3" x14ac:dyDescent="0.25">
      <c r="A6934" s="13">
        <v>6933</v>
      </c>
      <c r="B6934" s="13">
        <v>307</v>
      </c>
      <c r="C6934" s="13">
        <v>107098629262.28101</v>
      </c>
    </row>
    <row r="6935" spans="1:3" x14ac:dyDescent="0.25">
      <c r="A6935" s="13">
        <v>6934</v>
      </c>
      <c r="B6935" s="13">
        <v>427</v>
      </c>
      <c r="C6935" s="13">
        <v>107107559061.911</v>
      </c>
    </row>
    <row r="6936" spans="1:3" x14ac:dyDescent="0.25">
      <c r="A6936" s="13">
        <v>6935</v>
      </c>
      <c r="B6936" s="13">
        <v>7841</v>
      </c>
      <c r="C6936" s="13">
        <v>107109944546.23199</v>
      </c>
    </row>
    <row r="6937" spans="1:3" x14ac:dyDescent="0.25">
      <c r="A6937" s="13">
        <v>6936</v>
      </c>
      <c r="B6937" s="13">
        <v>6521</v>
      </c>
      <c r="C6937" s="13">
        <v>107112503359.185</v>
      </c>
    </row>
    <row r="6938" spans="1:3" x14ac:dyDescent="0.25">
      <c r="A6938" s="13">
        <v>6937</v>
      </c>
      <c r="B6938" s="13">
        <v>5765</v>
      </c>
      <c r="C6938" s="13">
        <v>107119673607.455</v>
      </c>
    </row>
    <row r="6939" spans="1:3" x14ac:dyDescent="0.25">
      <c r="A6939" s="13">
        <v>6938</v>
      </c>
      <c r="B6939" s="13">
        <v>3813</v>
      </c>
      <c r="C6939" s="13">
        <v>107125066884.536</v>
      </c>
    </row>
    <row r="6940" spans="1:3" x14ac:dyDescent="0.25">
      <c r="A6940" s="13">
        <v>6939</v>
      </c>
      <c r="B6940" s="13">
        <v>3956</v>
      </c>
      <c r="C6940" s="13">
        <v>107127282386.299</v>
      </c>
    </row>
    <row r="6941" spans="1:3" x14ac:dyDescent="0.25">
      <c r="A6941" s="13">
        <v>6940</v>
      </c>
      <c r="B6941" s="13">
        <v>8107</v>
      </c>
      <c r="C6941" s="13">
        <v>107130237999.168</v>
      </c>
    </row>
    <row r="6942" spans="1:3" x14ac:dyDescent="0.25">
      <c r="A6942" s="13">
        <v>6941</v>
      </c>
      <c r="B6942" s="13">
        <v>4521</v>
      </c>
      <c r="C6942" s="13">
        <v>107137481309.27299</v>
      </c>
    </row>
    <row r="6943" spans="1:3" x14ac:dyDescent="0.25">
      <c r="A6943" s="13">
        <v>6942</v>
      </c>
      <c r="B6943" s="13">
        <v>5355</v>
      </c>
      <c r="C6943" s="13">
        <v>107146914982.409</v>
      </c>
    </row>
    <row r="6944" spans="1:3" x14ac:dyDescent="0.25">
      <c r="A6944" s="13">
        <v>6943</v>
      </c>
      <c r="B6944" s="13">
        <v>8106</v>
      </c>
      <c r="C6944" s="13">
        <v>107180527590.157</v>
      </c>
    </row>
    <row r="6945" spans="1:3" x14ac:dyDescent="0.25">
      <c r="A6945" s="13">
        <v>6944</v>
      </c>
      <c r="B6945" s="13">
        <v>6812</v>
      </c>
      <c r="C6945" s="13">
        <v>107186326589.422</v>
      </c>
    </row>
    <row r="6946" spans="1:3" x14ac:dyDescent="0.25">
      <c r="A6946" s="13">
        <v>6945</v>
      </c>
      <c r="B6946" s="13">
        <v>498</v>
      </c>
      <c r="C6946" s="13">
        <v>107188552232.93401</v>
      </c>
    </row>
    <row r="6947" spans="1:3" x14ac:dyDescent="0.25">
      <c r="A6947" s="13">
        <v>6946</v>
      </c>
      <c r="B6947" s="13">
        <v>7650</v>
      </c>
      <c r="C6947" s="13">
        <v>107192117519.618</v>
      </c>
    </row>
    <row r="6948" spans="1:3" x14ac:dyDescent="0.25">
      <c r="A6948" s="13">
        <v>6947</v>
      </c>
      <c r="B6948" s="13">
        <v>4835</v>
      </c>
      <c r="C6948" s="13">
        <v>107204671377.12199</v>
      </c>
    </row>
    <row r="6949" spans="1:3" x14ac:dyDescent="0.25">
      <c r="A6949" s="13">
        <v>6948</v>
      </c>
      <c r="B6949" s="13">
        <v>5997</v>
      </c>
      <c r="C6949" s="13">
        <v>107207309308.31</v>
      </c>
    </row>
    <row r="6950" spans="1:3" x14ac:dyDescent="0.25">
      <c r="A6950" s="13">
        <v>6949</v>
      </c>
      <c r="B6950" s="13">
        <v>2131</v>
      </c>
      <c r="C6950" s="13">
        <v>107238901681.452</v>
      </c>
    </row>
    <row r="6951" spans="1:3" x14ac:dyDescent="0.25">
      <c r="A6951" s="13">
        <v>6950</v>
      </c>
      <c r="B6951" s="13">
        <v>3259</v>
      </c>
      <c r="C6951" s="13">
        <v>107247834088.92999</v>
      </c>
    </row>
    <row r="6952" spans="1:3" x14ac:dyDescent="0.25">
      <c r="A6952" s="13">
        <v>6951</v>
      </c>
      <c r="B6952" s="13">
        <v>5638</v>
      </c>
      <c r="C6952" s="13">
        <v>107254701284.765</v>
      </c>
    </row>
    <row r="6953" spans="1:3" x14ac:dyDescent="0.25">
      <c r="A6953" s="13">
        <v>6952</v>
      </c>
      <c r="B6953" s="13">
        <v>484</v>
      </c>
      <c r="C6953" s="13">
        <v>107268773248.405</v>
      </c>
    </row>
    <row r="6954" spans="1:3" x14ac:dyDescent="0.25">
      <c r="A6954" s="13">
        <v>6953</v>
      </c>
      <c r="B6954" s="13">
        <v>4706</v>
      </c>
      <c r="C6954" s="13">
        <v>107269488155.685</v>
      </c>
    </row>
    <row r="6955" spans="1:3" x14ac:dyDescent="0.25">
      <c r="A6955" s="13">
        <v>6954</v>
      </c>
      <c r="B6955" s="13">
        <v>1032</v>
      </c>
      <c r="C6955" s="13">
        <v>107295754780.681</v>
      </c>
    </row>
    <row r="6956" spans="1:3" x14ac:dyDescent="0.25">
      <c r="A6956" s="13">
        <v>6955</v>
      </c>
      <c r="B6956" s="13">
        <v>834</v>
      </c>
      <c r="C6956" s="13">
        <v>107304079376.414</v>
      </c>
    </row>
    <row r="6957" spans="1:3" x14ac:dyDescent="0.25">
      <c r="A6957" s="13">
        <v>6956</v>
      </c>
      <c r="B6957" s="13">
        <v>4634</v>
      </c>
      <c r="C6957" s="13">
        <v>107310382540.55901</v>
      </c>
    </row>
    <row r="6958" spans="1:3" x14ac:dyDescent="0.25">
      <c r="A6958" s="13">
        <v>6957</v>
      </c>
      <c r="B6958" s="13">
        <v>1052</v>
      </c>
      <c r="C6958" s="13">
        <v>107329202731.377</v>
      </c>
    </row>
    <row r="6959" spans="1:3" x14ac:dyDescent="0.25">
      <c r="A6959" s="13">
        <v>6958</v>
      </c>
      <c r="B6959" s="13">
        <v>838</v>
      </c>
      <c r="C6959" s="13">
        <v>107331747908.31799</v>
      </c>
    </row>
    <row r="6960" spans="1:3" x14ac:dyDescent="0.25">
      <c r="A6960" s="13">
        <v>6959</v>
      </c>
      <c r="B6960" s="13">
        <v>4230</v>
      </c>
      <c r="C6960" s="13">
        <v>107334114027.94</v>
      </c>
    </row>
    <row r="6961" spans="1:3" x14ac:dyDescent="0.25">
      <c r="A6961" s="13">
        <v>6960</v>
      </c>
      <c r="B6961" s="13">
        <v>884</v>
      </c>
      <c r="C6961" s="13">
        <v>107357797968.677</v>
      </c>
    </row>
    <row r="6962" spans="1:3" x14ac:dyDescent="0.25">
      <c r="A6962" s="13">
        <v>6961</v>
      </c>
      <c r="B6962" s="13">
        <v>308</v>
      </c>
      <c r="C6962" s="13">
        <v>107363389537.89101</v>
      </c>
    </row>
    <row r="6963" spans="1:3" x14ac:dyDescent="0.25">
      <c r="A6963" s="13">
        <v>6962</v>
      </c>
      <c r="B6963" s="13">
        <v>714</v>
      </c>
      <c r="C6963" s="13">
        <v>107376025385.8</v>
      </c>
    </row>
    <row r="6964" spans="1:3" x14ac:dyDescent="0.25">
      <c r="A6964" s="13">
        <v>6963</v>
      </c>
      <c r="B6964" s="13">
        <v>4479</v>
      </c>
      <c r="C6964" s="13">
        <v>107378586089.20799</v>
      </c>
    </row>
    <row r="6965" spans="1:3" x14ac:dyDescent="0.25">
      <c r="A6965" s="13">
        <v>6964</v>
      </c>
      <c r="B6965" s="13">
        <v>4833</v>
      </c>
      <c r="C6965" s="13">
        <v>107389523364.02699</v>
      </c>
    </row>
    <row r="6966" spans="1:3" x14ac:dyDescent="0.25">
      <c r="A6966" s="13">
        <v>6965</v>
      </c>
      <c r="B6966" s="13">
        <v>8040</v>
      </c>
      <c r="C6966" s="13">
        <v>107408540930.746</v>
      </c>
    </row>
    <row r="6967" spans="1:3" x14ac:dyDescent="0.25">
      <c r="A6967" s="13">
        <v>6966</v>
      </c>
      <c r="B6967" s="13">
        <v>7753</v>
      </c>
      <c r="C6967" s="13">
        <v>107424326942.326</v>
      </c>
    </row>
    <row r="6968" spans="1:3" x14ac:dyDescent="0.25">
      <c r="A6968" s="13">
        <v>6967</v>
      </c>
      <c r="B6968" s="13">
        <v>3524</v>
      </c>
      <c r="C6968" s="13">
        <v>107431702674.40601</v>
      </c>
    </row>
    <row r="6969" spans="1:3" x14ac:dyDescent="0.25">
      <c r="A6969" s="13">
        <v>6968</v>
      </c>
      <c r="B6969" s="13">
        <v>767</v>
      </c>
      <c r="C6969" s="13">
        <v>107439215580.29601</v>
      </c>
    </row>
    <row r="6970" spans="1:3" x14ac:dyDescent="0.25">
      <c r="A6970" s="13">
        <v>6969</v>
      </c>
      <c r="B6970" s="13">
        <v>4062</v>
      </c>
      <c r="C6970" s="13">
        <v>107475814399.53999</v>
      </c>
    </row>
    <row r="6971" spans="1:3" x14ac:dyDescent="0.25">
      <c r="A6971" s="13">
        <v>6970</v>
      </c>
      <c r="B6971" s="13">
        <v>5016</v>
      </c>
      <c r="C6971" s="13">
        <v>107497658273.164</v>
      </c>
    </row>
    <row r="6972" spans="1:3" x14ac:dyDescent="0.25">
      <c r="A6972" s="13">
        <v>6971</v>
      </c>
      <c r="B6972" s="13">
        <v>955</v>
      </c>
      <c r="C6972" s="13">
        <v>107498615336.66701</v>
      </c>
    </row>
    <row r="6973" spans="1:3" x14ac:dyDescent="0.25">
      <c r="A6973" s="13">
        <v>6972</v>
      </c>
      <c r="B6973" s="13">
        <v>4439</v>
      </c>
      <c r="C6973" s="13">
        <v>107508824111.802</v>
      </c>
    </row>
    <row r="6974" spans="1:3" x14ac:dyDescent="0.25">
      <c r="A6974" s="13">
        <v>6973</v>
      </c>
      <c r="B6974" s="13">
        <v>6231</v>
      </c>
      <c r="C6974" s="13">
        <v>107510253998.515</v>
      </c>
    </row>
    <row r="6975" spans="1:3" x14ac:dyDescent="0.25">
      <c r="A6975" s="13">
        <v>6974</v>
      </c>
      <c r="B6975" s="13">
        <v>704</v>
      </c>
      <c r="C6975" s="13">
        <v>107527062933.70399</v>
      </c>
    </row>
    <row r="6976" spans="1:3" x14ac:dyDescent="0.25">
      <c r="A6976" s="13">
        <v>6975</v>
      </c>
      <c r="B6976" s="13">
        <v>6860</v>
      </c>
      <c r="C6976" s="13">
        <v>107527662530.23599</v>
      </c>
    </row>
    <row r="6977" spans="1:3" x14ac:dyDescent="0.25">
      <c r="A6977" s="13">
        <v>6976</v>
      </c>
      <c r="B6977" s="13">
        <v>216</v>
      </c>
      <c r="C6977" s="13">
        <v>107552937650.20599</v>
      </c>
    </row>
    <row r="6978" spans="1:3" x14ac:dyDescent="0.25">
      <c r="A6978" s="13">
        <v>6977</v>
      </c>
      <c r="B6978" s="13">
        <v>4033</v>
      </c>
      <c r="C6978" s="13">
        <v>107553936915.106</v>
      </c>
    </row>
    <row r="6979" spans="1:3" x14ac:dyDescent="0.25">
      <c r="A6979" s="13">
        <v>6978</v>
      </c>
      <c r="B6979" s="13">
        <v>4492</v>
      </c>
      <c r="C6979" s="13">
        <v>107556934577.369</v>
      </c>
    </row>
    <row r="6980" spans="1:3" x14ac:dyDescent="0.25">
      <c r="A6980" s="13">
        <v>6979</v>
      </c>
      <c r="B6980" s="13">
        <v>8639</v>
      </c>
      <c r="C6980" s="13">
        <v>107566088191.304</v>
      </c>
    </row>
    <row r="6981" spans="1:3" x14ac:dyDescent="0.25">
      <c r="A6981" s="13">
        <v>6980</v>
      </c>
      <c r="B6981" s="13">
        <v>6009</v>
      </c>
      <c r="C6981" s="13">
        <v>107602274880.806</v>
      </c>
    </row>
    <row r="6982" spans="1:3" x14ac:dyDescent="0.25">
      <c r="A6982" s="13">
        <v>6981</v>
      </c>
      <c r="B6982" s="13">
        <v>1005</v>
      </c>
      <c r="C6982" s="13">
        <v>107602639250.97099</v>
      </c>
    </row>
    <row r="6983" spans="1:3" x14ac:dyDescent="0.25">
      <c r="A6983" s="13">
        <v>6982</v>
      </c>
      <c r="B6983" s="13">
        <v>3930</v>
      </c>
      <c r="C6983" s="13">
        <v>107606593457.306</v>
      </c>
    </row>
    <row r="6984" spans="1:3" x14ac:dyDescent="0.25">
      <c r="A6984" s="13">
        <v>6983</v>
      </c>
      <c r="B6984" s="13">
        <v>5365</v>
      </c>
      <c r="C6984" s="13">
        <v>107616438654.918</v>
      </c>
    </row>
    <row r="6985" spans="1:3" x14ac:dyDescent="0.25">
      <c r="A6985" s="13">
        <v>6984</v>
      </c>
      <c r="B6985" s="13">
        <v>127</v>
      </c>
      <c r="C6985" s="13">
        <v>107617718470.799</v>
      </c>
    </row>
    <row r="6986" spans="1:3" x14ac:dyDescent="0.25">
      <c r="A6986" s="13">
        <v>6985</v>
      </c>
      <c r="B6986" s="13">
        <v>4489</v>
      </c>
      <c r="C6986" s="13">
        <v>107621292494.30099</v>
      </c>
    </row>
    <row r="6987" spans="1:3" x14ac:dyDescent="0.25">
      <c r="A6987" s="13">
        <v>6986</v>
      </c>
      <c r="B6987" s="13">
        <v>5356</v>
      </c>
      <c r="C6987" s="13">
        <v>107629866174.65601</v>
      </c>
    </row>
    <row r="6988" spans="1:3" x14ac:dyDescent="0.25">
      <c r="A6988" s="13">
        <v>6987</v>
      </c>
      <c r="B6988" s="13">
        <v>4343</v>
      </c>
      <c r="C6988" s="13">
        <v>107638688221.90601</v>
      </c>
    </row>
    <row r="6989" spans="1:3" x14ac:dyDescent="0.25">
      <c r="A6989" s="13">
        <v>6988</v>
      </c>
      <c r="B6989" s="13">
        <v>185</v>
      </c>
      <c r="C6989" s="13">
        <v>107653638859.063</v>
      </c>
    </row>
    <row r="6990" spans="1:3" x14ac:dyDescent="0.25">
      <c r="A6990" s="13">
        <v>6989</v>
      </c>
      <c r="B6990" s="13">
        <v>3713</v>
      </c>
      <c r="C6990" s="13">
        <v>107663286961.198</v>
      </c>
    </row>
    <row r="6991" spans="1:3" x14ac:dyDescent="0.25">
      <c r="A6991" s="13">
        <v>6990</v>
      </c>
      <c r="B6991" s="13">
        <v>8422</v>
      </c>
      <c r="C6991" s="13">
        <v>107679864811.939</v>
      </c>
    </row>
    <row r="6992" spans="1:3" x14ac:dyDescent="0.25">
      <c r="A6992" s="13">
        <v>6991</v>
      </c>
      <c r="B6992" s="13">
        <v>5735</v>
      </c>
      <c r="C6992" s="13">
        <v>107696115119.912</v>
      </c>
    </row>
    <row r="6993" spans="1:3" x14ac:dyDescent="0.25">
      <c r="A6993" s="13">
        <v>6992</v>
      </c>
      <c r="B6993" s="13">
        <v>5164</v>
      </c>
      <c r="C6993" s="13">
        <v>107710159878.047</v>
      </c>
    </row>
    <row r="6994" spans="1:3" x14ac:dyDescent="0.25">
      <c r="A6994" s="13">
        <v>6993</v>
      </c>
      <c r="B6994" s="13">
        <v>3454</v>
      </c>
      <c r="C6994" s="13">
        <v>107714831902.673</v>
      </c>
    </row>
    <row r="6995" spans="1:3" x14ac:dyDescent="0.25">
      <c r="A6995" s="13">
        <v>6994</v>
      </c>
      <c r="B6995" s="13">
        <v>4993</v>
      </c>
      <c r="C6995" s="13">
        <v>107731497017.2</v>
      </c>
    </row>
    <row r="6996" spans="1:3" x14ac:dyDescent="0.25">
      <c r="A6996" s="13">
        <v>6995</v>
      </c>
      <c r="B6996" s="13">
        <v>7183</v>
      </c>
      <c r="C6996" s="13">
        <v>107750755809.185</v>
      </c>
    </row>
    <row r="6997" spans="1:3" x14ac:dyDescent="0.25">
      <c r="A6997" s="13">
        <v>6996</v>
      </c>
      <c r="B6997" s="13">
        <v>693</v>
      </c>
      <c r="C6997" s="13">
        <v>107795709313.18401</v>
      </c>
    </row>
    <row r="6998" spans="1:3" x14ac:dyDescent="0.25">
      <c r="A6998" s="13">
        <v>6997</v>
      </c>
      <c r="B6998" s="13">
        <v>7077</v>
      </c>
      <c r="C6998" s="13">
        <v>107796937341.87199</v>
      </c>
    </row>
    <row r="6999" spans="1:3" x14ac:dyDescent="0.25">
      <c r="A6999" s="13">
        <v>6998</v>
      </c>
      <c r="B6999" s="13">
        <v>4681</v>
      </c>
      <c r="C6999" s="13">
        <v>107831922571.907</v>
      </c>
    </row>
    <row r="7000" spans="1:3" x14ac:dyDescent="0.25">
      <c r="A7000" s="13">
        <v>6999</v>
      </c>
      <c r="B7000" s="13">
        <v>5505</v>
      </c>
      <c r="C7000" s="13">
        <v>107836022593.297</v>
      </c>
    </row>
    <row r="7001" spans="1:3" x14ac:dyDescent="0.25">
      <c r="A7001" s="13">
        <v>7000</v>
      </c>
      <c r="B7001" s="13">
        <v>7029</v>
      </c>
      <c r="C7001" s="13">
        <v>107853283225.83701</v>
      </c>
    </row>
    <row r="7002" spans="1:3" x14ac:dyDescent="0.25">
      <c r="A7002" s="13">
        <v>7001</v>
      </c>
      <c r="B7002" s="13">
        <v>3908</v>
      </c>
      <c r="C7002" s="13">
        <v>107866572505.269</v>
      </c>
    </row>
    <row r="7003" spans="1:3" x14ac:dyDescent="0.25">
      <c r="A7003" s="13">
        <v>7002</v>
      </c>
      <c r="B7003" s="13">
        <v>4160</v>
      </c>
      <c r="C7003" s="13">
        <v>107868964921.526</v>
      </c>
    </row>
    <row r="7004" spans="1:3" x14ac:dyDescent="0.25">
      <c r="A7004" s="13">
        <v>7003</v>
      </c>
      <c r="B7004" s="13">
        <v>1136</v>
      </c>
      <c r="C7004" s="13">
        <v>107887061159.743</v>
      </c>
    </row>
    <row r="7005" spans="1:3" x14ac:dyDescent="0.25">
      <c r="A7005" s="13">
        <v>7004</v>
      </c>
      <c r="B7005" s="13">
        <v>353</v>
      </c>
      <c r="C7005" s="13">
        <v>107907692128.825</v>
      </c>
    </row>
    <row r="7006" spans="1:3" x14ac:dyDescent="0.25">
      <c r="A7006" s="13">
        <v>7005</v>
      </c>
      <c r="B7006" s="13">
        <v>646</v>
      </c>
      <c r="C7006" s="13">
        <v>107923186083.623</v>
      </c>
    </row>
    <row r="7007" spans="1:3" x14ac:dyDescent="0.25">
      <c r="A7007" s="13">
        <v>7006</v>
      </c>
      <c r="B7007" s="13">
        <v>4872</v>
      </c>
      <c r="C7007" s="13">
        <v>107931411034.177</v>
      </c>
    </row>
    <row r="7008" spans="1:3" x14ac:dyDescent="0.25">
      <c r="A7008" s="13">
        <v>7007</v>
      </c>
      <c r="B7008" s="13">
        <v>5278</v>
      </c>
      <c r="C7008" s="13">
        <v>107939518914.427</v>
      </c>
    </row>
    <row r="7009" spans="1:3" x14ac:dyDescent="0.25">
      <c r="A7009" s="13">
        <v>7008</v>
      </c>
      <c r="B7009" s="13">
        <v>6008</v>
      </c>
      <c r="C7009" s="13">
        <v>107948410249.814</v>
      </c>
    </row>
    <row r="7010" spans="1:3" x14ac:dyDescent="0.25">
      <c r="A7010" s="13">
        <v>7009</v>
      </c>
      <c r="B7010" s="13">
        <v>4522</v>
      </c>
      <c r="C7010" s="13">
        <v>107960333976.306</v>
      </c>
    </row>
    <row r="7011" spans="1:3" x14ac:dyDescent="0.25">
      <c r="A7011" s="13">
        <v>7010</v>
      </c>
      <c r="B7011" s="13">
        <v>4401</v>
      </c>
      <c r="C7011" s="13">
        <v>107973751276.293</v>
      </c>
    </row>
    <row r="7012" spans="1:3" x14ac:dyDescent="0.25">
      <c r="A7012" s="13">
        <v>7011</v>
      </c>
      <c r="B7012" s="13">
        <v>1015</v>
      </c>
      <c r="C7012" s="13">
        <v>107979935628.381</v>
      </c>
    </row>
    <row r="7013" spans="1:3" x14ac:dyDescent="0.25">
      <c r="A7013" s="13">
        <v>7012</v>
      </c>
      <c r="B7013" s="13">
        <v>1040</v>
      </c>
      <c r="C7013" s="13">
        <v>107983703098.698</v>
      </c>
    </row>
    <row r="7014" spans="1:3" x14ac:dyDescent="0.25">
      <c r="A7014" s="13">
        <v>7013</v>
      </c>
      <c r="B7014" s="13">
        <v>5165</v>
      </c>
      <c r="C7014" s="13">
        <v>107989336041.54201</v>
      </c>
    </row>
    <row r="7015" spans="1:3" x14ac:dyDescent="0.25">
      <c r="A7015" s="13">
        <v>7014</v>
      </c>
      <c r="B7015" s="13">
        <v>5527</v>
      </c>
      <c r="C7015" s="13">
        <v>108037371337.38699</v>
      </c>
    </row>
    <row r="7016" spans="1:3" x14ac:dyDescent="0.25">
      <c r="A7016" s="13">
        <v>7015</v>
      </c>
      <c r="B7016" s="13">
        <v>956</v>
      </c>
      <c r="C7016" s="13">
        <v>108061610094.183</v>
      </c>
    </row>
    <row r="7017" spans="1:3" x14ac:dyDescent="0.25">
      <c r="A7017" s="13">
        <v>7016</v>
      </c>
      <c r="B7017" s="13">
        <v>4022</v>
      </c>
      <c r="C7017" s="13">
        <v>108083386078.68201</v>
      </c>
    </row>
    <row r="7018" spans="1:3" x14ac:dyDescent="0.25">
      <c r="A7018" s="13">
        <v>7017</v>
      </c>
      <c r="B7018" s="13">
        <v>5008</v>
      </c>
      <c r="C7018" s="13">
        <v>108086103787.67799</v>
      </c>
    </row>
    <row r="7019" spans="1:3" x14ac:dyDescent="0.25">
      <c r="A7019" s="13">
        <v>7018</v>
      </c>
      <c r="B7019" s="13">
        <v>1318</v>
      </c>
      <c r="C7019" s="13">
        <v>108087697309.75</v>
      </c>
    </row>
    <row r="7020" spans="1:3" x14ac:dyDescent="0.25">
      <c r="A7020" s="13">
        <v>7019</v>
      </c>
      <c r="B7020" s="13">
        <v>1517</v>
      </c>
      <c r="C7020" s="13">
        <v>108091983435.936</v>
      </c>
    </row>
    <row r="7021" spans="1:3" x14ac:dyDescent="0.25">
      <c r="A7021" s="13">
        <v>7020</v>
      </c>
      <c r="B7021" s="13">
        <v>1964</v>
      </c>
      <c r="C7021" s="13">
        <v>108094641090.573</v>
      </c>
    </row>
    <row r="7022" spans="1:3" x14ac:dyDescent="0.25">
      <c r="A7022" s="13">
        <v>7021</v>
      </c>
      <c r="B7022" s="13">
        <v>220</v>
      </c>
      <c r="C7022" s="13">
        <v>108103599363.53101</v>
      </c>
    </row>
    <row r="7023" spans="1:3" x14ac:dyDescent="0.25">
      <c r="A7023" s="13">
        <v>7022</v>
      </c>
      <c r="B7023" s="13">
        <v>8365</v>
      </c>
      <c r="C7023" s="13">
        <v>108110485211.578</v>
      </c>
    </row>
    <row r="7024" spans="1:3" x14ac:dyDescent="0.25">
      <c r="A7024" s="13">
        <v>7023</v>
      </c>
      <c r="B7024" s="13">
        <v>7737</v>
      </c>
      <c r="C7024" s="13">
        <v>108115224242.754</v>
      </c>
    </row>
    <row r="7025" spans="1:3" x14ac:dyDescent="0.25">
      <c r="A7025" s="13">
        <v>7024</v>
      </c>
      <c r="B7025" s="13">
        <v>5427</v>
      </c>
      <c r="C7025" s="13">
        <v>108119944505.819</v>
      </c>
    </row>
    <row r="7026" spans="1:3" x14ac:dyDescent="0.25">
      <c r="A7026" s="13">
        <v>7025</v>
      </c>
      <c r="B7026" s="13">
        <v>2203</v>
      </c>
      <c r="C7026" s="13">
        <v>108121994141.812</v>
      </c>
    </row>
    <row r="7027" spans="1:3" x14ac:dyDescent="0.25">
      <c r="A7027" s="13">
        <v>7026</v>
      </c>
      <c r="B7027" s="13">
        <v>8636</v>
      </c>
      <c r="C7027" s="13">
        <v>108127986128.519</v>
      </c>
    </row>
    <row r="7028" spans="1:3" x14ac:dyDescent="0.25">
      <c r="A7028" s="13">
        <v>7027</v>
      </c>
      <c r="B7028" s="13">
        <v>151</v>
      </c>
      <c r="C7028" s="13">
        <v>108143552256.88499</v>
      </c>
    </row>
    <row r="7029" spans="1:3" x14ac:dyDescent="0.25">
      <c r="A7029" s="13">
        <v>7028</v>
      </c>
      <c r="B7029" s="13">
        <v>8350</v>
      </c>
      <c r="C7029" s="13">
        <v>108159376783.694</v>
      </c>
    </row>
    <row r="7030" spans="1:3" x14ac:dyDescent="0.25">
      <c r="A7030" s="13">
        <v>7029</v>
      </c>
      <c r="B7030" s="13">
        <v>4376</v>
      </c>
      <c r="C7030" s="13">
        <v>108171522615.33701</v>
      </c>
    </row>
    <row r="7031" spans="1:3" x14ac:dyDescent="0.25">
      <c r="A7031" s="13">
        <v>7030</v>
      </c>
      <c r="B7031" s="13">
        <v>8731</v>
      </c>
      <c r="C7031" s="13">
        <v>108172749279.05099</v>
      </c>
    </row>
    <row r="7032" spans="1:3" x14ac:dyDescent="0.25">
      <c r="A7032" s="13">
        <v>7031</v>
      </c>
      <c r="B7032" s="13">
        <v>4813</v>
      </c>
      <c r="C7032" s="13">
        <v>108180544518.342</v>
      </c>
    </row>
    <row r="7033" spans="1:3" x14ac:dyDescent="0.25">
      <c r="A7033" s="13">
        <v>7032</v>
      </c>
      <c r="B7033" s="13">
        <v>3520</v>
      </c>
      <c r="C7033" s="13">
        <v>108193979833.25999</v>
      </c>
    </row>
    <row r="7034" spans="1:3" x14ac:dyDescent="0.25">
      <c r="A7034" s="13">
        <v>7033</v>
      </c>
      <c r="B7034" s="13">
        <v>4807</v>
      </c>
      <c r="C7034" s="13">
        <v>108195119639.938</v>
      </c>
    </row>
    <row r="7035" spans="1:3" x14ac:dyDescent="0.25">
      <c r="A7035" s="13">
        <v>7034</v>
      </c>
      <c r="B7035" s="13">
        <v>1004</v>
      </c>
      <c r="C7035" s="13">
        <v>108235026547.332</v>
      </c>
    </row>
    <row r="7036" spans="1:3" x14ac:dyDescent="0.25">
      <c r="A7036" s="13">
        <v>7035</v>
      </c>
      <c r="B7036" s="13">
        <v>742</v>
      </c>
      <c r="C7036" s="13">
        <v>108240941223.401</v>
      </c>
    </row>
    <row r="7037" spans="1:3" x14ac:dyDescent="0.25">
      <c r="A7037" s="13">
        <v>7036</v>
      </c>
      <c r="B7037" s="13">
        <v>5702</v>
      </c>
      <c r="C7037" s="13">
        <v>108254138528.61099</v>
      </c>
    </row>
    <row r="7038" spans="1:3" x14ac:dyDescent="0.25">
      <c r="A7038" s="13">
        <v>7037</v>
      </c>
      <c r="B7038" s="13">
        <v>5353</v>
      </c>
      <c r="C7038" s="13">
        <v>108258677627.409</v>
      </c>
    </row>
    <row r="7039" spans="1:3" x14ac:dyDescent="0.25">
      <c r="A7039" s="13">
        <v>7038</v>
      </c>
      <c r="B7039" s="13">
        <v>1080</v>
      </c>
      <c r="C7039" s="13">
        <v>108273272915.283</v>
      </c>
    </row>
    <row r="7040" spans="1:3" x14ac:dyDescent="0.25">
      <c r="A7040" s="13">
        <v>7039</v>
      </c>
      <c r="B7040" s="13">
        <v>717</v>
      </c>
      <c r="C7040" s="13">
        <v>108277431082.94299</v>
      </c>
    </row>
    <row r="7041" spans="1:3" x14ac:dyDescent="0.25">
      <c r="A7041" s="13">
        <v>7040</v>
      </c>
      <c r="B7041" s="13">
        <v>4057</v>
      </c>
      <c r="C7041" s="13">
        <v>108284510028.537</v>
      </c>
    </row>
    <row r="7042" spans="1:3" x14ac:dyDescent="0.25">
      <c r="A7042" s="13">
        <v>7041</v>
      </c>
      <c r="B7042" s="13">
        <v>4741</v>
      </c>
      <c r="C7042" s="13">
        <v>108300046948.52499</v>
      </c>
    </row>
    <row r="7043" spans="1:3" x14ac:dyDescent="0.25">
      <c r="A7043" s="13">
        <v>7042</v>
      </c>
      <c r="B7043" s="13">
        <v>3233</v>
      </c>
      <c r="C7043" s="13">
        <v>108300483617.657</v>
      </c>
    </row>
    <row r="7044" spans="1:3" x14ac:dyDescent="0.25">
      <c r="A7044" s="13">
        <v>7043</v>
      </c>
      <c r="B7044" s="13">
        <v>4328</v>
      </c>
      <c r="C7044" s="13">
        <v>108309199509.993</v>
      </c>
    </row>
    <row r="7045" spans="1:3" x14ac:dyDescent="0.25">
      <c r="A7045" s="13">
        <v>7044</v>
      </c>
      <c r="B7045" s="13">
        <v>7590</v>
      </c>
      <c r="C7045" s="13">
        <v>108312506264.79201</v>
      </c>
    </row>
    <row r="7046" spans="1:3" x14ac:dyDescent="0.25">
      <c r="A7046" s="13">
        <v>7045</v>
      </c>
      <c r="B7046" s="13">
        <v>428</v>
      </c>
      <c r="C7046" s="13">
        <v>108330460431.01199</v>
      </c>
    </row>
    <row r="7047" spans="1:3" x14ac:dyDescent="0.25">
      <c r="A7047" s="13">
        <v>7046</v>
      </c>
      <c r="B7047" s="13">
        <v>4498</v>
      </c>
      <c r="C7047" s="13">
        <v>108337189746.836</v>
      </c>
    </row>
    <row r="7048" spans="1:3" x14ac:dyDescent="0.25">
      <c r="A7048" s="13">
        <v>7047</v>
      </c>
      <c r="B7048" s="13">
        <v>3450</v>
      </c>
      <c r="C7048" s="13">
        <v>108350107662.617</v>
      </c>
    </row>
    <row r="7049" spans="1:3" x14ac:dyDescent="0.25">
      <c r="A7049" s="13">
        <v>7048</v>
      </c>
      <c r="B7049" s="13">
        <v>3788</v>
      </c>
      <c r="C7049" s="13">
        <v>108362784095.28</v>
      </c>
    </row>
    <row r="7050" spans="1:3" x14ac:dyDescent="0.25">
      <c r="A7050" s="13">
        <v>7049</v>
      </c>
      <c r="B7050" s="13">
        <v>4270</v>
      </c>
      <c r="C7050" s="13">
        <v>108381274003.631</v>
      </c>
    </row>
    <row r="7051" spans="1:3" x14ac:dyDescent="0.25">
      <c r="A7051" s="13">
        <v>7050</v>
      </c>
      <c r="B7051" s="13">
        <v>4069</v>
      </c>
      <c r="C7051" s="13">
        <v>108385412245.90199</v>
      </c>
    </row>
    <row r="7052" spans="1:3" x14ac:dyDescent="0.25">
      <c r="A7052" s="13">
        <v>7051</v>
      </c>
      <c r="B7052" s="13">
        <v>333</v>
      </c>
      <c r="C7052" s="13">
        <v>108405716641.507</v>
      </c>
    </row>
    <row r="7053" spans="1:3" x14ac:dyDescent="0.25">
      <c r="A7053" s="13">
        <v>7052</v>
      </c>
      <c r="B7053" s="13">
        <v>4855</v>
      </c>
      <c r="C7053" s="13">
        <v>108428298571.427</v>
      </c>
    </row>
    <row r="7054" spans="1:3" x14ac:dyDescent="0.25">
      <c r="A7054" s="13">
        <v>7053</v>
      </c>
      <c r="B7054" s="13">
        <v>4383</v>
      </c>
      <c r="C7054" s="13">
        <v>108437683627.741</v>
      </c>
    </row>
    <row r="7055" spans="1:3" x14ac:dyDescent="0.25">
      <c r="A7055" s="13">
        <v>7054</v>
      </c>
      <c r="B7055" s="13">
        <v>3789</v>
      </c>
      <c r="C7055" s="13">
        <v>108441187838.133</v>
      </c>
    </row>
    <row r="7056" spans="1:3" x14ac:dyDescent="0.25">
      <c r="A7056" s="13">
        <v>7055</v>
      </c>
      <c r="B7056" s="13">
        <v>785</v>
      </c>
      <c r="C7056" s="13">
        <v>108458074481.85899</v>
      </c>
    </row>
    <row r="7057" spans="1:3" x14ac:dyDescent="0.25">
      <c r="A7057" s="13">
        <v>7056</v>
      </c>
      <c r="B7057" s="13">
        <v>5865</v>
      </c>
      <c r="C7057" s="13">
        <v>108469997105.981</v>
      </c>
    </row>
    <row r="7058" spans="1:3" x14ac:dyDescent="0.25">
      <c r="A7058" s="13">
        <v>7057</v>
      </c>
      <c r="B7058" s="13">
        <v>4730</v>
      </c>
      <c r="C7058" s="13">
        <v>108477735633.707</v>
      </c>
    </row>
    <row r="7059" spans="1:3" x14ac:dyDescent="0.25">
      <c r="A7059" s="13">
        <v>7058</v>
      </c>
      <c r="B7059" s="13">
        <v>1099</v>
      </c>
      <c r="C7059" s="13">
        <v>108482200894.548</v>
      </c>
    </row>
    <row r="7060" spans="1:3" x14ac:dyDescent="0.25">
      <c r="A7060" s="13">
        <v>7059</v>
      </c>
      <c r="B7060" s="13">
        <v>572</v>
      </c>
      <c r="C7060" s="13">
        <v>108487573129.696</v>
      </c>
    </row>
    <row r="7061" spans="1:3" x14ac:dyDescent="0.25">
      <c r="A7061" s="13">
        <v>7060</v>
      </c>
      <c r="B7061" s="13">
        <v>4307</v>
      </c>
      <c r="C7061" s="13">
        <v>108491044152.98</v>
      </c>
    </row>
    <row r="7062" spans="1:3" x14ac:dyDescent="0.25">
      <c r="A7062" s="13">
        <v>7061</v>
      </c>
      <c r="B7062" s="13">
        <v>343</v>
      </c>
      <c r="C7062" s="13">
        <v>108493547721.362</v>
      </c>
    </row>
    <row r="7063" spans="1:3" x14ac:dyDescent="0.25">
      <c r="A7063" s="13">
        <v>7062</v>
      </c>
      <c r="B7063" s="13">
        <v>3238</v>
      </c>
      <c r="C7063" s="13">
        <v>108495322587.34</v>
      </c>
    </row>
    <row r="7064" spans="1:3" x14ac:dyDescent="0.25">
      <c r="A7064" s="13">
        <v>7063</v>
      </c>
      <c r="B7064" s="13">
        <v>1653</v>
      </c>
      <c r="C7064" s="13">
        <v>108505130991.407</v>
      </c>
    </row>
    <row r="7065" spans="1:3" x14ac:dyDescent="0.25">
      <c r="A7065" s="13">
        <v>7064</v>
      </c>
      <c r="B7065" s="13">
        <v>4266</v>
      </c>
      <c r="C7065" s="13">
        <v>108537869227.005</v>
      </c>
    </row>
    <row r="7066" spans="1:3" x14ac:dyDescent="0.25">
      <c r="A7066" s="13">
        <v>7065</v>
      </c>
      <c r="B7066" s="13">
        <v>6693</v>
      </c>
      <c r="C7066" s="13">
        <v>108573208021.405</v>
      </c>
    </row>
    <row r="7067" spans="1:3" x14ac:dyDescent="0.25">
      <c r="A7067" s="13">
        <v>7066</v>
      </c>
      <c r="B7067" s="13">
        <v>272</v>
      </c>
      <c r="C7067" s="13">
        <v>108579372576.589</v>
      </c>
    </row>
    <row r="7068" spans="1:3" x14ac:dyDescent="0.25">
      <c r="A7068" s="13">
        <v>7067</v>
      </c>
      <c r="B7068" s="13">
        <v>7593</v>
      </c>
      <c r="C7068" s="13">
        <v>108589231984.44701</v>
      </c>
    </row>
    <row r="7069" spans="1:3" x14ac:dyDescent="0.25">
      <c r="A7069" s="13">
        <v>7068</v>
      </c>
      <c r="B7069" s="13">
        <v>8366</v>
      </c>
      <c r="C7069" s="13">
        <v>108621404682.569</v>
      </c>
    </row>
    <row r="7070" spans="1:3" x14ac:dyDescent="0.25">
      <c r="A7070" s="13">
        <v>7069</v>
      </c>
      <c r="B7070" s="13">
        <v>5971</v>
      </c>
      <c r="C7070" s="13">
        <v>108627410779.353</v>
      </c>
    </row>
    <row r="7071" spans="1:3" x14ac:dyDescent="0.25">
      <c r="A7071" s="13">
        <v>7070</v>
      </c>
      <c r="B7071" s="13">
        <v>8061</v>
      </c>
      <c r="C7071" s="13">
        <v>108634529727.295</v>
      </c>
    </row>
    <row r="7072" spans="1:3" x14ac:dyDescent="0.25">
      <c r="A7072" s="13">
        <v>7071</v>
      </c>
      <c r="B7072" s="13">
        <v>4899</v>
      </c>
      <c r="C7072" s="13">
        <v>108635635498.556</v>
      </c>
    </row>
    <row r="7073" spans="1:3" x14ac:dyDescent="0.25">
      <c r="A7073" s="13">
        <v>7072</v>
      </c>
      <c r="B7073" s="13">
        <v>4905</v>
      </c>
      <c r="C7073" s="13">
        <v>108641345825.11099</v>
      </c>
    </row>
    <row r="7074" spans="1:3" x14ac:dyDescent="0.25">
      <c r="A7074" s="13">
        <v>7073</v>
      </c>
      <c r="B7074" s="13">
        <v>813</v>
      </c>
      <c r="C7074" s="13">
        <v>108650029583.245</v>
      </c>
    </row>
    <row r="7075" spans="1:3" x14ac:dyDescent="0.25">
      <c r="A7075" s="13">
        <v>7074</v>
      </c>
      <c r="B7075" s="13">
        <v>5222</v>
      </c>
      <c r="C7075" s="13">
        <v>108696126851.157</v>
      </c>
    </row>
    <row r="7076" spans="1:3" x14ac:dyDescent="0.25">
      <c r="A7076" s="13">
        <v>7075</v>
      </c>
      <c r="B7076" s="13">
        <v>6480</v>
      </c>
      <c r="C7076" s="13">
        <v>108716442136.993</v>
      </c>
    </row>
    <row r="7077" spans="1:3" x14ac:dyDescent="0.25">
      <c r="A7077" s="13">
        <v>7076</v>
      </c>
      <c r="B7077" s="13">
        <v>7736</v>
      </c>
      <c r="C7077" s="13">
        <v>108759676293.86099</v>
      </c>
    </row>
    <row r="7078" spans="1:3" x14ac:dyDescent="0.25">
      <c r="A7078" s="13">
        <v>7077</v>
      </c>
      <c r="B7078" s="13">
        <v>457</v>
      </c>
      <c r="C7078" s="13">
        <v>108765838401.075</v>
      </c>
    </row>
    <row r="7079" spans="1:3" x14ac:dyDescent="0.25">
      <c r="A7079" s="13">
        <v>7078</v>
      </c>
      <c r="B7079" s="13">
        <v>3523</v>
      </c>
      <c r="C7079" s="13">
        <v>108772785291.597</v>
      </c>
    </row>
    <row r="7080" spans="1:3" x14ac:dyDescent="0.25">
      <c r="A7080" s="13">
        <v>7079</v>
      </c>
      <c r="B7080" s="13">
        <v>1100</v>
      </c>
      <c r="C7080" s="13">
        <v>108802490957.97501</v>
      </c>
    </row>
    <row r="7081" spans="1:3" x14ac:dyDescent="0.25">
      <c r="A7081" s="13">
        <v>7080</v>
      </c>
      <c r="B7081" s="13">
        <v>6158</v>
      </c>
      <c r="C7081" s="13">
        <v>108815926853.121</v>
      </c>
    </row>
    <row r="7082" spans="1:3" x14ac:dyDescent="0.25">
      <c r="A7082" s="13">
        <v>7081</v>
      </c>
      <c r="B7082" s="13">
        <v>3235</v>
      </c>
      <c r="C7082" s="13">
        <v>108816054770.696</v>
      </c>
    </row>
    <row r="7083" spans="1:3" x14ac:dyDescent="0.25">
      <c r="A7083" s="13">
        <v>7082</v>
      </c>
      <c r="B7083" s="13">
        <v>703</v>
      </c>
      <c r="C7083" s="13">
        <v>108817688013.74899</v>
      </c>
    </row>
    <row r="7084" spans="1:3" x14ac:dyDescent="0.25">
      <c r="A7084" s="13">
        <v>7083</v>
      </c>
      <c r="B7084" s="13">
        <v>8686</v>
      </c>
      <c r="C7084" s="13">
        <v>108821831965.30701</v>
      </c>
    </row>
    <row r="7085" spans="1:3" x14ac:dyDescent="0.25">
      <c r="A7085" s="13">
        <v>7084</v>
      </c>
      <c r="B7085" s="13">
        <v>8443</v>
      </c>
      <c r="C7085" s="13">
        <v>108834217645.561</v>
      </c>
    </row>
    <row r="7086" spans="1:3" x14ac:dyDescent="0.25">
      <c r="A7086" s="13">
        <v>7085</v>
      </c>
      <c r="B7086" s="13">
        <v>3335</v>
      </c>
      <c r="C7086" s="13">
        <v>108834523448.14101</v>
      </c>
    </row>
    <row r="7087" spans="1:3" x14ac:dyDescent="0.25">
      <c r="A7087" s="13">
        <v>7086</v>
      </c>
      <c r="B7087" s="13">
        <v>861</v>
      </c>
      <c r="C7087" s="13">
        <v>108843842410.403</v>
      </c>
    </row>
    <row r="7088" spans="1:3" x14ac:dyDescent="0.25">
      <c r="A7088" s="13">
        <v>7087</v>
      </c>
      <c r="B7088" s="13">
        <v>4921</v>
      </c>
      <c r="C7088" s="13">
        <v>108875149862.82401</v>
      </c>
    </row>
    <row r="7089" spans="1:3" x14ac:dyDescent="0.25">
      <c r="A7089" s="13">
        <v>7088</v>
      </c>
      <c r="B7089" s="13">
        <v>857</v>
      </c>
      <c r="C7089" s="13">
        <v>108902800696.213</v>
      </c>
    </row>
    <row r="7090" spans="1:3" x14ac:dyDescent="0.25">
      <c r="A7090" s="13">
        <v>7089</v>
      </c>
      <c r="B7090" s="13">
        <v>8398</v>
      </c>
      <c r="C7090" s="13">
        <v>108931273698.528</v>
      </c>
    </row>
    <row r="7091" spans="1:3" x14ac:dyDescent="0.25">
      <c r="A7091" s="13">
        <v>7090</v>
      </c>
      <c r="B7091" s="13">
        <v>4519</v>
      </c>
      <c r="C7091" s="13">
        <v>108934361202.763</v>
      </c>
    </row>
    <row r="7092" spans="1:3" x14ac:dyDescent="0.25">
      <c r="A7092" s="13">
        <v>7091</v>
      </c>
      <c r="B7092" s="13">
        <v>4709</v>
      </c>
      <c r="C7092" s="13">
        <v>108934716705.394</v>
      </c>
    </row>
    <row r="7093" spans="1:3" x14ac:dyDescent="0.25">
      <c r="A7093" s="13">
        <v>7092</v>
      </c>
      <c r="B7093" s="13">
        <v>4102</v>
      </c>
      <c r="C7093" s="13">
        <v>108937409326.035</v>
      </c>
    </row>
    <row r="7094" spans="1:3" x14ac:dyDescent="0.25">
      <c r="A7094" s="13">
        <v>7093</v>
      </c>
      <c r="B7094" s="13">
        <v>4668</v>
      </c>
      <c r="C7094" s="13">
        <v>109004674668.067</v>
      </c>
    </row>
    <row r="7095" spans="1:3" x14ac:dyDescent="0.25">
      <c r="A7095" s="13">
        <v>7094</v>
      </c>
      <c r="B7095" s="13">
        <v>669</v>
      </c>
      <c r="C7095" s="13">
        <v>109010703334.32401</v>
      </c>
    </row>
    <row r="7096" spans="1:3" x14ac:dyDescent="0.25">
      <c r="A7096" s="13">
        <v>7095</v>
      </c>
      <c r="B7096" s="13">
        <v>4490</v>
      </c>
      <c r="C7096" s="13">
        <v>109012784674.92599</v>
      </c>
    </row>
    <row r="7097" spans="1:3" x14ac:dyDescent="0.25">
      <c r="A7097" s="13">
        <v>7096</v>
      </c>
      <c r="B7097" s="13">
        <v>4858</v>
      </c>
      <c r="C7097" s="13">
        <v>109015402321.83299</v>
      </c>
    </row>
    <row r="7098" spans="1:3" x14ac:dyDescent="0.25">
      <c r="A7098" s="13">
        <v>7097</v>
      </c>
      <c r="B7098" s="13">
        <v>4693</v>
      </c>
      <c r="C7098" s="13">
        <v>109022820335.19099</v>
      </c>
    </row>
    <row r="7099" spans="1:3" x14ac:dyDescent="0.25">
      <c r="A7099" s="13">
        <v>7098</v>
      </c>
      <c r="B7099" s="13">
        <v>5502</v>
      </c>
      <c r="C7099" s="13">
        <v>109030193689.33501</v>
      </c>
    </row>
    <row r="7100" spans="1:3" x14ac:dyDescent="0.25">
      <c r="A7100" s="13">
        <v>7099</v>
      </c>
      <c r="B7100" s="13">
        <v>5210</v>
      </c>
      <c r="C7100" s="13">
        <v>109045590032.075</v>
      </c>
    </row>
    <row r="7101" spans="1:3" x14ac:dyDescent="0.25">
      <c r="A7101" s="13">
        <v>7100</v>
      </c>
      <c r="B7101" s="13">
        <v>1146</v>
      </c>
      <c r="C7101" s="13">
        <v>109054960856.498</v>
      </c>
    </row>
    <row r="7102" spans="1:3" x14ac:dyDescent="0.25">
      <c r="A7102" s="13">
        <v>7101</v>
      </c>
      <c r="B7102" s="13">
        <v>4717</v>
      </c>
      <c r="C7102" s="13">
        <v>109059424553.64</v>
      </c>
    </row>
    <row r="7103" spans="1:3" x14ac:dyDescent="0.25">
      <c r="A7103" s="13">
        <v>7102</v>
      </c>
      <c r="B7103" s="13">
        <v>3310</v>
      </c>
      <c r="C7103" s="13">
        <v>109064335745.48199</v>
      </c>
    </row>
    <row r="7104" spans="1:3" x14ac:dyDescent="0.25">
      <c r="A7104" s="13">
        <v>7103</v>
      </c>
      <c r="B7104" s="13">
        <v>3669</v>
      </c>
      <c r="C7104" s="13">
        <v>109076568250.57001</v>
      </c>
    </row>
    <row r="7105" spans="1:3" x14ac:dyDescent="0.25">
      <c r="A7105" s="13">
        <v>7104</v>
      </c>
      <c r="B7105" s="13">
        <v>3975</v>
      </c>
      <c r="C7105" s="13">
        <v>109079126386.17799</v>
      </c>
    </row>
    <row r="7106" spans="1:3" x14ac:dyDescent="0.25">
      <c r="A7106" s="13">
        <v>7105</v>
      </c>
      <c r="B7106" s="13">
        <v>5610</v>
      </c>
      <c r="C7106" s="13">
        <v>109094770203.20799</v>
      </c>
    </row>
    <row r="7107" spans="1:3" x14ac:dyDescent="0.25">
      <c r="A7107" s="13">
        <v>7106</v>
      </c>
      <c r="B7107" s="13">
        <v>5766</v>
      </c>
      <c r="C7107" s="13">
        <v>109108782807.47701</v>
      </c>
    </row>
    <row r="7108" spans="1:3" x14ac:dyDescent="0.25">
      <c r="A7108" s="13">
        <v>7107</v>
      </c>
      <c r="B7108" s="13">
        <v>7182</v>
      </c>
      <c r="C7108" s="13">
        <v>109117381005.05299</v>
      </c>
    </row>
    <row r="7109" spans="1:3" x14ac:dyDescent="0.25">
      <c r="A7109" s="13">
        <v>7108</v>
      </c>
      <c r="B7109" s="13">
        <v>3427</v>
      </c>
      <c r="C7109" s="13">
        <v>109173610140.323</v>
      </c>
    </row>
    <row r="7110" spans="1:3" x14ac:dyDescent="0.25">
      <c r="A7110" s="13">
        <v>7109</v>
      </c>
      <c r="B7110" s="13">
        <v>161</v>
      </c>
      <c r="C7110" s="13">
        <v>109179597095.46001</v>
      </c>
    </row>
    <row r="7111" spans="1:3" x14ac:dyDescent="0.25">
      <c r="A7111" s="13">
        <v>7110</v>
      </c>
      <c r="B7111" s="13">
        <v>607</v>
      </c>
      <c r="C7111" s="13">
        <v>109190476635.748</v>
      </c>
    </row>
    <row r="7112" spans="1:3" x14ac:dyDescent="0.25">
      <c r="A7112" s="13">
        <v>7111</v>
      </c>
      <c r="B7112" s="13">
        <v>4269</v>
      </c>
      <c r="C7112" s="13">
        <v>109242653336.537</v>
      </c>
    </row>
    <row r="7113" spans="1:3" x14ac:dyDescent="0.25">
      <c r="A7113" s="13">
        <v>7112</v>
      </c>
      <c r="B7113" s="13">
        <v>174</v>
      </c>
      <c r="C7113" s="13">
        <v>109243561170.724</v>
      </c>
    </row>
    <row r="7114" spans="1:3" x14ac:dyDescent="0.25">
      <c r="A7114" s="13">
        <v>7113</v>
      </c>
      <c r="B7114" s="13">
        <v>6064</v>
      </c>
      <c r="C7114" s="13">
        <v>109247175100.319</v>
      </c>
    </row>
    <row r="7115" spans="1:3" x14ac:dyDescent="0.25">
      <c r="A7115" s="13">
        <v>7114</v>
      </c>
      <c r="B7115" s="13">
        <v>5571</v>
      </c>
      <c r="C7115" s="13">
        <v>109249801111.33701</v>
      </c>
    </row>
    <row r="7116" spans="1:3" x14ac:dyDescent="0.25">
      <c r="A7116" s="13">
        <v>7115</v>
      </c>
      <c r="B7116" s="13">
        <v>5189</v>
      </c>
      <c r="C7116" s="13">
        <v>109254580553.25101</v>
      </c>
    </row>
    <row r="7117" spans="1:3" x14ac:dyDescent="0.25">
      <c r="A7117" s="13">
        <v>7116</v>
      </c>
      <c r="B7117" s="13">
        <v>3357</v>
      </c>
      <c r="C7117" s="13">
        <v>109275182966.53101</v>
      </c>
    </row>
    <row r="7118" spans="1:3" x14ac:dyDescent="0.25">
      <c r="A7118" s="13">
        <v>7117</v>
      </c>
      <c r="B7118" s="13">
        <v>5274</v>
      </c>
      <c r="C7118" s="13">
        <v>109286339469.866</v>
      </c>
    </row>
    <row r="7119" spans="1:3" x14ac:dyDescent="0.25">
      <c r="A7119" s="13">
        <v>7118</v>
      </c>
      <c r="B7119" s="13">
        <v>3957</v>
      </c>
      <c r="C7119" s="13">
        <v>109287116724.98</v>
      </c>
    </row>
    <row r="7120" spans="1:3" x14ac:dyDescent="0.25">
      <c r="A7120" s="13">
        <v>7119</v>
      </c>
      <c r="B7120" s="13">
        <v>5409</v>
      </c>
      <c r="C7120" s="13">
        <v>109291204668.907</v>
      </c>
    </row>
    <row r="7121" spans="1:3" x14ac:dyDescent="0.25">
      <c r="A7121" s="13">
        <v>7120</v>
      </c>
      <c r="B7121" s="13">
        <v>5336</v>
      </c>
      <c r="C7121" s="13">
        <v>109293453872.17599</v>
      </c>
    </row>
    <row r="7122" spans="1:3" x14ac:dyDescent="0.25">
      <c r="A7122" s="13">
        <v>7121</v>
      </c>
      <c r="B7122" s="13">
        <v>8570</v>
      </c>
      <c r="C7122" s="13">
        <v>109295489692.57401</v>
      </c>
    </row>
    <row r="7123" spans="1:3" x14ac:dyDescent="0.25">
      <c r="A7123" s="13">
        <v>7122</v>
      </c>
      <c r="B7123" s="13">
        <v>1511</v>
      </c>
      <c r="C7123" s="13">
        <v>109300142433.825</v>
      </c>
    </row>
    <row r="7124" spans="1:3" x14ac:dyDescent="0.25">
      <c r="A7124" s="13">
        <v>7123</v>
      </c>
      <c r="B7124" s="13">
        <v>8709</v>
      </c>
      <c r="C7124" s="13">
        <v>109306743918.69701</v>
      </c>
    </row>
    <row r="7125" spans="1:3" x14ac:dyDescent="0.25">
      <c r="A7125" s="13">
        <v>7124</v>
      </c>
      <c r="B7125" s="13">
        <v>692</v>
      </c>
      <c r="C7125" s="13">
        <v>109334765898.511</v>
      </c>
    </row>
    <row r="7126" spans="1:3" x14ac:dyDescent="0.25">
      <c r="A7126" s="13">
        <v>7125</v>
      </c>
      <c r="B7126" s="13">
        <v>5188</v>
      </c>
      <c r="C7126" s="13">
        <v>109337162915.981</v>
      </c>
    </row>
    <row r="7127" spans="1:3" x14ac:dyDescent="0.25">
      <c r="A7127" s="13">
        <v>7126</v>
      </c>
      <c r="B7127" s="13">
        <v>4291</v>
      </c>
      <c r="C7127" s="13">
        <v>109351667296.50101</v>
      </c>
    </row>
    <row r="7128" spans="1:3" x14ac:dyDescent="0.25">
      <c r="A7128" s="13">
        <v>7127</v>
      </c>
      <c r="B7128" s="13">
        <v>4548</v>
      </c>
      <c r="C7128" s="13">
        <v>109352616869.11</v>
      </c>
    </row>
    <row r="7129" spans="1:3" x14ac:dyDescent="0.25">
      <c r="A7129" s="13">
        <v>7128</v>
      </c>
      <c r="B7129" s="13">
        <v>7506</v>
      </c>
      <c r="C7129" s="13">
        <v>109352783121.14101</v>
      </c>
    </row>
    <row r="7130" spans="1:3" x14ac:dyDescent="0.25">
      <c r="A7130" s="13">
        <v>7129</v>
      </c>
      <c r="B7130" s="13">
        <v>2228</v>
      </c>
      <c r="C7130" s="13">
        <v>109354848244.405</v>
      </c>
    </row>
    <row r="7131" spans="1:3" x14ac:dyDescent="0.25">
      <c r="A7131" s="13">
        <v>7130</v>
      </c>
      <c r="B7131" s="13">
        <v>194</v>
      </c>
      <c r="C7131" s="13">
        <v>109356254050.35899</v>
      </c>
    </row>
    <row r="7132" spans="1:3" x14ac:dyDescent="0.25">
      <c r="A7132" s="13">
        <v>7131</v>
      </c>
      <c r="B7132" s="13">
        <v>3184</v>
      </c>
      <c r="C7132" s="13">
        <v>109366996995.951</v>
      </c>
    </row>
    <row r="7133" spans="1:3" x14ac:dyDescent="0.25">
      <c r="A7133" s="13">
        <v>7132</v>
      </c>
      <c r="B7133" s="13">
        <v>8059</v>
      </c>
      <c r="C7133" s="13">
        <v>109380371256.37</v>
      </c>
    </row>
    <row r="7134" spans="1:3" x14ac:dyDescent="0.25">
      <c r="A7134" s="13">
        <v>7133</v>
      </c>
      <c r="B7134" s="13">
        <v>5678</v>
      </c>
      <c r="C7134" s="13">
        <v>109396255507.989</v>
      </c>
    </row>
    <row r="7135" spans="1:3" x14ac:dyDescent="0.25">
      <c r="A7135" s="13">
        <v>7134</v>
      </c>
      <c r="B7135" s="13">
        <v>3812</v>
      </c>
      <c r="C7135" s="13">
        <v>109427550935.593</v>
      </c>
    </row>
    <row r="7136" spans="1:3" x14ac:dyDescent="0.25">
      <c r="A7136" s="13">
        <v>7135</v>
      </c>
      <c r="B7136" s="13">
        <v>128</v>
      </c>
      <c r="C7136" s="13">
        <v>109431183456.625</v>
      </c>
    </row>
    <row r="7137" spans="1:3" x14ac:dyDescent="0.25">
      <c r="A7137" s="13">
        <v>7136</v>
      </c>
      <c r="B7137" s="13">
        <v>5466</v>
      </c>
      <c r="C7137" s="13">
        <v>109443453384.117</v>
      </c>
    </row>
    <row r="7138" spans="1:3" x14ac:dyDescent="0.25">
      <c r="A7138" s="13">
        <v>7137</v>
      </c>
      <c r="B7138" s="13">
        <v>5880</v>
      </c>
      <c r="C7138" s="13">
        <v>109451173102.00999</v>
      </c>
    </row>
    <row r="7139" spans="1:3" x14ac:dyDescent="0.25">
      <c r="A7139" s="13">
        <v>7138</v>
      </c>
      <c r="B7139" s="13">
        <v>5945</v>
      </c>
      <c r="C7139" s="13">
        <v>109470859642.494</v>
      </c>
    </row>
    <row r="7140" spans="1:3" x14ac:dyDescent="0.25">
      <c r="A7140" s="13">
        <v>7139</v>
      </c>
      <c r="B7140" s="13">
        <v>4882</v>
      </c>
      <c r="C7140" s="13">
        <v>109477616167.44</v>
      </c>
    </row>
    <row r="7141" spans="1:3" x14ac:dyDescent="0.25">
      <c r="A7141" s="13">
        <v>7140</v>
      </c>
      <c r="B7141" s="13">
        <v>5498</v>
      </c>
      <c r="C7141" s="13">
        <v>109489827597.25301</v>
      </c>
    </row>
    <row r="7142" spans="1:3" x14ac:dyDescent="0.25">
      <c r="A7142" s="13">
        <v>7141</v>
      </c>
      <c r="B7142" s="13">
        <v>7819</v>
      </c>
      <c r="C7142" s="13">
        <v>109495655152.688</v>
      </c>
    </row>
    <row r="7143" spans="1:3" x14ac:dyDescent="0.25">
      <c r="A7143" s="13">
        <v>7142</v>
      </c>
      <c r="B7143" s="13">
        <v>3998</v>
      </c>
      <c r="C7143" s="13">
        <v>109505377493.05701</v>
      </c>
    </row>
    <row r="7144" spans="1:3" x14ac:dyDescent="0.25">
      <c r="A7144" s="13">
        <v>7143</v>
      </c>
      <c r="B7144" s="13">
        <v>330</v>
      </c>
      <c r="C7144" s="13">
        <v>109510075886.28</v>
      </c>
    </row>
    <row r="7145" spans="1:3" x14ac:dyDescent="0.25">
      <c r="A7145" s="13">
        <v>7144</v>
      </c>
      <c r="B7145" s="13">
        <v>485</v>
      </c>
      <c r="C7145" s="13">
        <v>109526099981.379</v>
      </c>
    </row>
    <row r="7146" spans="1:3" x14ac:dyDescent="0.25">
      <c r="A7146" s="13">
        <v>7145</v>
      </c>
      <c r="B7146" s="13">
        <v>7507</v>
      </c>
      <c r="C7146" s="13">
        <v>109533718578.084</v>
      </c>
    </row>
    <row r="7147" spans="1:3" x14ac:dyDescent="0.25">
      <c r="A7147" s="13">
        <v>7146</v>
      </c>
      <c r="B7147" s="13">
        <v>5073</v>
      </c>
      <c r="C7147" s="13">
        <v>109574280202.98801</v>
      </c>
    </row>
    <row r="7148" spans="1:3" x14ac:dyDescent="0.25">
      <c r="A7148" s="13">
        <v>7147</v>
      </c>
      <c r="B7148" s="13">
        <v>8367</v>
      </c>
      <c r="C7148" s="13">
        <v>109576203415.90199</v>
      </c>
    </row>
    <row r="7149" spans="1:3" x14ac:dyDescent="0.25">
      <c r="A7149" s="13">
        <v>7148</v>
      </c>
      <c r="B7149" s="13">
        <v>5921</v>
      </c>
      <c r="C7149" s="13">
        <v>109578071022.8</v>
      </c>
    </row>
    <row r="7150" spans="1:3" x14ac:dyDescent="0.25">
      <c r="A7150" s="13">
        <v>7149</v>
      </c>
      <c r="B7150" s="13">
        <v>8518</v>
      </c>
      <c r="C7150" s="13">
        <v>109591661930.992</v>
      </c>
    </row>
    <row r="7151" spans="1:3" x14ac:dyDescent="0.25">
      <c r="A7151" s="13">
        <v>7150</v>
      </c>
      <c r="B7151" s="13">
        <v>6256</v>
      </c>
      <c r="C7151" s="13">
        <v>109606941203.575</v>
      </c>
    </row>
    <row r="7152" spans="1:3" x14ac:dyDescent="0.25">
      <c r="A7152" s="13">
        <v>7151</v>
      </c>
      <c r="B7152" s="13">
        <v>7768</v>
      </c>
      <c r="C7152" s="13">
        <v>109640830369.74899</v>
      </c>
    </row>
    <row r="7153" spans="1:3" x14ac:dyDescent="0.25">
      <c r="A7153" s="13">
        <v>7152</v>
      </c>
      <c r="B7153" s="13">
        <v>6281</v>
      </c>
      <c r="C7153" s="13">
        <v>109678028334.11501</v>
      </c>
    </row>
    <row r="7154" spans="1:3" x14ac:dyDescent="0.25">
      <c r="A7154" s="13">
        <v>7153</v>
      </c>
      <c r="B7154" s="13">
        <v>456</v>
      </c>
      <c r="C7154" s="13">
        <v>109696697289.68201</v>
      </c>
    </row>
    <row r="7155" spans="1:3" x14ac:dyDescent="0.25">
      <c r="A7155" s="13">
        <v>7154</v>
      </c>
      <c r="B7155" s="13">
        <v>5187</v>
      </c>
      <c r="C7155" s="13">
        <v>109697153302.41</v>
      </c>
    </row>
    <row r="7156" spans="1:3" x14ac:dyDescent="0.25">
      <c r="A7156" s="13">
        <v>7155</v>
      </c>
      <c r="B7156" s="13">
        <v>7758</v>
      </c>
      <c r="C7156" s="13">
        <v>109733886410.69</v>
      </c>
    </row>
    <row r="7157" spans="1:3" x14ac:dyDescent="0.25">
      <c r="A7157" s="13">
        <v>7156</v>
      </c>
      <c r="B7157" s="13">
        <v>3811</v>
      </c>
      <c r="C7157" s="13">
        <v>109734758058.11301</v>
      </c>
    </row>
    <row r="7158" spans="1:3" x14ac:dyDescent="0.25">
      <c r="A7158" s="13">
        <v>7157</v>
      </c>
      <c r="B7158" s="13">
        <v>1135</v>
      </c>
      <c r="C7158" s="13">
        <v>109751331848.54401</v>
      </c>
    </row>
    <row r="7159" spans="1:3" x14ac:dyDescent="0.25">
      <c r="A7159" s="13">
        <v>7158</v>
      </c>
      <c r="B7159" s="13">
        <v>6550</v>
      </c>
      <c r="C7159" s="13">
        <v>109757474079.748</v>
      </c>
    </row>
    <row r="7160" spans="1:3" x14ac:dyDescent="0.25">
      <c r="A7160" s="13">
        <v>7159</v>
      </c>
      <c r="B7160" s="13">
        <v>5377</v>
      </c>
      <c r="C7160" s="13">
        <v>109787510609.72301</v>
      </c>
    </row>
    <row r="7161" spans="1:3" x14ac:dyDescent="0.25">
      <c r="A7161" s="13">
        <v>7160</v>
      </c>
      <c r="B7161" s="13">
        <v>8552</v>
      </c>
      <c r="C7161" s="13">
        <v>109790354187.436</v>
      </c>
    </row>
    <row r="7162" spans="1:3" x14ac:dyDescent="0.25">
      <c r="A7162" s="13">
        <v>7161</v>
      </c>
      <c r="B7162" s="13">
        <v>8614</v>
      </c>
      <c r="C7162" s="13">
        <v>109812654274.899</v>
      </c>
    </row>
    <row r="7163" spans="1:3" x14ac:dyDescent="0.25">
      <c r="A7163" s="13">
        <v>7162</v>
      </c>
      <c r="B7163" s="13">
        <v>7177</v>
      </c>
      <c r="C7163" s="13">
        <v>109815166397.718</v>
      </c>
    </row>
    <row r="7164" spans="1:3" x14ac:dyDescent="0.25">
      <c r="A7164" s="13">
        <v>7163</v>
      </c>
      <c r="B7164" s="13">
        <v>7677</v>
      </c>
      <c r="C7164" s="13">
        <v>109835212677.73399</v>
      </c>
    </row>
    <row r="7165" spans="1:3" x14ac:dyDescent="0.25">
      <c r="A7165" s="13">
        <v>7164</v>
      </c>
      <c r="B7165" s="13">
        <v>4621</v>
      </c>
      <c r="C7165" s="13">
        <v>109838902770.23</v>
      </c>
    </row>
    <row r="7166" spans="1:3" x14ac:dyDescent="0.25">
      <c r="A7166" s="13">
        <v>7165</v>
      </c>
      <c r="B7166" s="13">
        <v>4526</v>
      </c>
      <c r="C7166" s="13">
        <v>109853178495.83</v>
      </c>
    </row>
    <row r="7167" spans="1:3" x14ac:dyDescent="0.25">
      <c r="A7167" s="13">
        <v>7166</v>
      </c>
      <c r="B7167" s="13">
        <v>381</v>
      </c>
      <c r="C7167" s="13">
        <v>109864504072.508</v>
      </c>
    </row>
    <row r="7168" spans="1:3" x14ac:dyDescent="0.25">
      <c r="A7168" s="13">
        <v>7167</v>
      </c>
      <c r="B7168" s="13">
        <v>200</v>
      </c>
      <c r="C7168" s="13">
        <v>109866230764.062</v>
      </c>
    </row>
    <row r="7169" spans="1:3" x14ac:dyDescent="0.25">
      <c r="A7169" s="13">
        <v>7168</v>
      </c>
      <c r="B7169" s="13">
        <v>3503</v>
      </c>
      <c r="C7169" s="13">
        <v>109866598271.355</v>
      </c>
    </row>
    <row r="7170" spans="1:3" x14ac:dyDescent="0.25">
      <c r="A7170" s="13">
        <v>7169</v>
      </c>
      <c r="B7170" s="13">
        <v>716</v>
      </c>
      <c r="C7170" s="13">
        <v>109878018910.866</v>
      </c>
    </row>
    <row r="7171" spans="1:3" x14ac:dyDescent="0.25">
      <c r="A7171" s="13">
        <v>7170</v>
      </c>
      <c r="B7171" s="13">
        <v>4731</v>
      </c>
      <c r="C7171" s="13">
        <v>109936650509.81</v>
      </c>
    </row>
    <row r="7172" spans="1:3" x14ac:dyDescent="0.25">
      <c r="A7172" s="13">
        <v>7171</v>
      </c>
      <c r="B7172" s="13">
        <v>6094</v>
      </c>
      <c r="C7172" s="13">
        <v>109937249679.571</v>
      </c>
    </row>
    <row r="7173" spans="1:3" x14ac:dyDescent="0.25">
      <c r="A7173" s="13">
        <v>7172</v>
      </c>
      <c r="B7173" s="13">
        <v>883</v>
      </c>
      <c r="C7173" s="13">
        <v>109939685555.677</v>
      </c>
    </row>
    <row r="7174" spans="1:3" x14ac:dyDescent="0.25">
      <c r="A7174" s="13">
        <v>7173</v>
      </c>
      <c r="B7174" s="13">
        <v>7820</v>
      </c>
      <c r="C7174" s="13">
        <v>109941855400.411</v>
      </c>
    </row>
    <row r="7175" spans="1:3" x14ac:dyDescent="0.25">
      <c r="A7175" s="13">
        <v>7174</v>
      </c>
      <c r="B7175" s="13">
        <v>6570</v>
      </c>
      <c r="C7175" s="13">
        <v>109952190380.922</v>
      </c>
    </row>
    <row r="7176" spans="1:3" x14ac:dyDescent="0.25">
      <c r="A7176" s="13">
        <v>7175</v>
      </c>
      <c r="B7176" s="13">
        <v>5341</v>
      </c>
      <c r="C7176" s="13">
        <v>109972869431.948</v>
      </c>
    </row>
    <row r="7177" spans="1:3" x14ac:dyDescent="0.25">
      <c r="A7177" s="13">
        <v>7176</v>
      </c>
      <c r="B7177" s="13">
        <v>762</v>
      </c>
      <c r="C7177" s="13">
        <v>109973558634.021</v>
      </c>
    </row>
    <row r="7178" spans="1:3" x14ac:dyDescent="0.25">
      <c r="A7178" s="13">
        <v>7177</v>
      </c>
      <c r="B7178" s="13">
        <v>5424</v>
      </c>
      <c r="C7178" s="13">
        <v>109995313049.716</v>
      </c>
    </row>
    <row r="7179" spans="1:3" x14ac:dyDescent="0.25">
      <c r="A7179" s="13">
        <v>7178</v>
      </c>
      <c r="B7179" s="13">
        <v>4016</v>
      </c>
      <c r="C7179" s="13">
        <v>110015215934.145</v>
      </c>
    </row>
    <row r="7180" spans="1:3" x14ac:dyDescent="0.25">
      <c r="A7180" s="13">
        <v>7179</v>
      </c>
      <c r="B7180" s="13">
        <v>458</v>
      </c>
      <c r="C7180" s="13">
        <v>110028319156.51601</v>
      </c>
    </row>
    <row r="7181" spans="1:3" x14ac:dyDescent="0.25">
      <c r="A7181" s="13">
        <v>7180</v>
      </c>
      <c r="B7181" s="13">
        <v>5710</v>
      </c>
      <c r="C7181" s="13">
        <v>110043355607.161</v>
      </c>
    </row>
    <row r="7182" spans="1:3" x14ac:dyDescent="0.25">
      <c r="A7182" s="13">
        <v>7181</v>
      </c>
      <c r="B7182" s="13">
        <v>5533</v>
      </c>
      <c r="C7182" s="13">
        <v>110048632548.814</v>
      </c>
    </row>
    <row r="7183" spans="1:3" x14ac:dyDescent="0.25">
      <c r="A7183" s="13">
        <v>7182</v>
      </c>
      <c r="B7183" s="13">
        <v>1820</v>
      </c>
      <c r="C7183" s="13">
        <v>110061626865.328</v>
      </c>
    </row>
    <row r="7184" spans="1:3" x14ac:dyDescent="0.25">
      <c r="A7184" s="13">
        <v>7183</v>
      </c>
      <c r="B7184" s="13">
        <v>6120</v>
      </c>
      <c r="C7184" s="13">
        <v>110073871429.91</v>
      </c>
    </row>
    <row r="7185" spans="1:3" x14ac:dyDescent="0.25">
      <c r="A7185" s="13">
        <v>7184</v>
      </c>
      <c r="B7185" s="13">
        <v>3907</v>
      </c>
      <c r="C7185" s="13">
        <v>110078198611.119</v>
      </c>
    </row>
    <row r="7186" spans="1:3" x14ac:dyDescent="0.25">
      <c r="A7186" s="13">
        <v>7185</v>
      </c>
      <c r="B7186" s="13">
        <v>8060</v>
      </c>
      <c r="C7186" s="13">
        <v>110085694569.924</v>
      </c>
    </row>
    <row r="7187" spans="1:3" x14ac:dyDescent="0.25">
      <c r="A7187" s="13">
        <v>7186</v>
      </c>
      <c r="B7187" s="13">
        <v>459</v>
      </c>
      <c r="C7187" s="13">
        <v>110106912764.51801</v>
      </c>
    </row>
    <row r="7188" spans="1:3" x14ac:dyDescent="0.25">
      <c r="A7188" s="13">
        <v>7187</v>
      </c>
      <c r="B7188" s="13">
        <v>5575</v>
      </c>
      <c r="C7188" s="13">
        <v>110114642153.347</v>
      </c>
    </row>
    <row r="7189" spans="1:3" x14ac:dyDescent="0.25">
      <c r="A7189" s="13">
        <v>7188</v>
      </c>
      <c r="B7189" s="13">
        <v>4971</v>
      </c>
      <c r="C7189" s="13">
        <v>110123466277.40601</v>
      </c>
    </row>
    <row r="7190" spans="1:3" x14ac:dyDescent="0.25">
      <c r="A7190" s="13">
        <v>7189</v>
      </c>
      <c r="B7190" s="13">
        <v>5428</v>
      </c>
      <c r="C7190" s="13">
        <v>110123858411.84399</v>
      </c>
    </row>
    <row r="7191" spans="1:3" x14ac:dyDescent="0.25">
      <c r="A7191" s="13">
        <v>7190</v>
      </c>
      <c r="B7191" s="13">
        <v>142</v>
      </c>
      <c r="C7191" s="13">
        <v>110125766522.577</v>
      </c>
    </row>
    <row r="7192" spans="1:3" x14ac:dyDescent="0.25">
      <c r="A7192" s="13">
        <v>7191</v>
      </c>
      <c r="B7192" s="13">
        <v>198</v>
      </c>
      <c r="C7192" s="13">
        <v>110153676912.8</v>
      </c>
    </row>
    <row r="7193" spans="1:3" x14ac:dyDescent="0.25">
      <c r="A7193" s="13">
        <v>7192</v>
      </c>
      <c r="B7193" s="13">
        <v>4351</v>
      </c>
      <c r="C7193" s="13">
        <v>110158411799.26199</v>
      </c>
    </row>
    <row r="7194" spans="1:3" x14ac:dyDescent="0.25">
      <c r="A7194" s="13">
        <v>7193</v>
      </c>
      <c r="B7194" s="13">
        <v>3885</v>
      </c>
      <c r="C7194" s="13">
        <v>110158685840.261</v>
      </c>
    </row>
    <row r="7195" spans="1:3" x14ac:dyDescent="0.25">
      <c r="A7195" s="13">
        <v>7194</v>
      </c>
      <c r="B7195" s="13">
        <v>1026</v>
      </c>
      <c r="C7195" s="13">
        <v>110166351493.702</v>
      </c>
    </row>
    <row r="7196" spans="1:3" x14ac:dyDescent="0.25">
      <c r="A7196" s="13">
        <v>7195</v>
      </c>
      <c r="B7196" s="13">
        <v>5613</v>
      </c>
      <c r="C7196" s="13">
        <v>110182337046.179</v>
      </c>
    </row>
    <row r="7197" spans="1:3" x14ac:dyDescent="0.25">
      <c r="A7197" s="13">
        <v>7196</v>
      </c>
      <c r="B7197" s="13">
        <v>380</v>
      </c>
      <c r="C7197" s="13">
        <v>110194602627.89</v>
      </c>
    </row>
    <row r="7198" spans="1:3" x14ac:dyDescent="0.25">
      <c r="A7198" s="13">
        <v>7197</v>
      </c>
      <c r="B7198" s="13">
        <v>5410</v>
      </c>
      <c r="C7198" s="13">
        <v>110201195070.43201</v>
      </c>
    </row>
    <row r="7199" spans="1:3" x14ac:dyDescent="0.25">
      <c r="A7199" s="13">
        <v>7198</v>
      </c>
      <c r="B7199" s="13">
        <v>641</v>
      </c>
      <c r="C7199" s="13">
        <v>110201428088.146</v>
      </c>
    </row>
    <row r="7200" spans="1:3" x14ac:dyDescent="0.25">
      <c r="A7200" s="13">
        <v>7199</v>
      </c>
      <c r="B7200" s="13">
        <v>7607</v>
      </c>
      <c r="C7200" s="13">
        <v>110216414828.45599</v>
      </c>
    </row>
    <row r="7201" spans="1:3" x14ac:dyDescent="0.25">
      <c r="A7201" s="13">
        <v>7200</v>
      </c>
      <c r="B7201" s="13">
        <v>483</v>
      </c>
      <c r="C7201" s="13">
        <v>110229038851.754</v>
      </c>
    </row>
    <row r="7202" spans="1:3" x14ac:dyDescent="0.25">
      <c r="A7202" s="13">
        <v>7201</v>
      </c>
      <c r="B7202" s="13">
        <v>3880</v>
      </c>
      <c r="C7202" s="13">
        <v>110233097290.383</v>
      </c>
    </row>
    <row r="7203" spans="1:3" x14ac:dyDescent="0.25">
      <c r="A7203" s="13">
        <v>7202</v>
      </c>
      <c r="B7203" s="13">
        <v>5578</v>
      </c>
      <c r="C7203" s="13">
        <v>110261122044.743</v>
      </c>
    </row>
    <row r="7204" spans="1:3" x14ac:dyDescent="0.25">
      <c r="A7204" s="13">
        <v>7203</v>
      </c>
      <c r="B7204" s="13">
        <v>3570</v>
      </c>
      <c r="C7204" s="13">
        <v>110278216328.71201</v>
      </c>
    </row>
    <row r="7205" spans="1:3" x14ac:dyDescent="0.25">
      <c r="A7205" s="13">
        <v>7204</v>
      </c>
      <c r="B7205" s="13">
        <v>1101</v>
      </c>
      <c r="C7205" s="13">
        <v>110298701357.575</v>
      </c>
    </row>
    <row r="7206" spans="1:3" x14ac:dyDescent="0.25">
      <c r="A7206" s="13">
        <v>7205</v>
      </c>
      <c r="B7206" s="13">
        <v>5926</v>
      </c>
      <c r="C7206" s="13">
        <v>110315866926.504</v>
      </c>
    </row>
    <row r="7207" spans="1:3" x14ac:dyDescent="0.25">
      <c r="A7207" s="13">
        <v>7206</v>
      </c>
      <c r="B7207" s="13">
        <v>5411</v>
      </c>
      <c r="C7207" s="13">
        <v>110321351006.478</v>
      </c>
    </row>
    <row r="7208" spans="1:3" x14ac:dyDescent="0.25">
      <c r="A7208" s="13">
        <v>7207</v>
      </c>
      <c r="B7208" s="13">
        <v>2204</v>
      </c>
      <c r="C7208" s="13">
        <v>110330308934.81799</v>
      </c>
    </row>
    <row r="7209" spans="1:3" x14ac:dyDescent="0.25">
      <c r="A7209" s="13">
        <v>7208</v>
      </c>
      <c r="B7209" s="13">
        <v>5146</v>
      </c>
      <c r="C7209" s="13">
        <v>110337559852.466</v>
      </c>
    </row>
    <row r="7210" spans="1:3" x14ac:dyDescent="0.25">
      <c r="A7210" s="13">
        <v>7209</v>
      </c>
      <c r="B7210" s="13">
        <v>460</v>
      </c>
      <c r="C7210" s="13">
        <v>110346244953.99699</v>
      </c>
    </row>
    <row r="7211" spans="1:3" x14ac:dyDescent="0.25">
      <c r="A7211" s="13">
        <v>7210</v>
      </c>
      <c r="B7211" s="13">
        <v>2179</v>
      </c>
      <c r="C7211" s="13">
        <v>110346656401.938</v>
      </c>
    </row>
    <row r="7212" spans="1:3" x14ac:dyDescent="0.25">
      <c r="A7212" s="13">
        <v>7211</v>
      </c>
      <c r="B7212" s="13">
        <v>5142</v>
      </c>
      <c r="C7212" s="13">
        <v>110353262671.60699</v>
      </c>
    </row>
    <row r="7213" spans="1:3" x14ac:dyDescent="0.25">
      <c r="A7213" s="13">
        <v>7212</v>
      </c>
      <c r="B7213" s="13">
        <v>5836</v>
      </c>
      <c r="C7213" s="13">
        <v>110376318090.912</v>
      </c>
    </row>
    <row r="7214" spans="1:3" x14ac:dyDescent="0.25">
      <c r="A7214" s="13">
        <v>7213</v>
      </c>
      <c r="B7214" s="13">
        <v>4879</v>
      </c>
      <c r="C7214" s="13">
        <v>110380006415.65401</v>
      </c>
    </row>
    <row r="7215" spans="1:3" x14ac:dyDescent="0.25">
      <c r="A7215" s="13">
        <v>7214</v>
      </c>
      <c r="B7215" s="13">
        <v>8418</v>
      </c>
      <c r="C7215" s="13">
        <v>110399428159.75999</v>
      </c>
    </row>
    <row r="7216" spans="1:3" x14ac:dyDescent="0.25">
      <c r="A7216" s="13">
        <v>7215</v>
      </c>
      <c r="B7216" s="13">
        <v>4321</v>
      </c>
      <c r="C7216" s="13">
        <v>110400366737.153</v>
      </c>
    </row>
    <row r="7217" spans="1:3" x14ac:dyDescent="0.25">
      <c r="A7217" s="13">
        <v>7216</v>
      </c>
      <c r="B7217" s="13">
        <v>4665</v>
      </c>
      <c r="C7217" s="13">
        <v>110404088268.48</v>
      </c>
    </row>
    <row r="7218" spans="1:3" x14ac:dyDescent="0.25">
      <c r="A7218" s="13">
        <v>7217</v>
      </c>
      <c r="B7218" s="13">
        <v>691</v>
      </c>
      <c r="C7218" s="13">
        <v>110412077885.799</v>
      </c>
    </row>
    <row r="7219" spans="1:3" x14ac:dyDescent="0.25">
      <c r="A7219" s="13">
        <v>7218</v>
      </c>
      <c r="B7219" s="13">
        <v>5127</v>
      </c>
      <c r="C7219" s="13">
        <v>110452174638.002</v>
      </c>
    </row>
    <row r="7220" spans="1:3" x14ac:dyDescent="0.25">
      <c r="A7220" s="13">
        <v>7219</v>
      </c>
      <c r="B7220" s="13">
        <v>5194</v>
      </c>
      <c r="C7220" s="13">
        <v>110464924445.765</v>
      </c>
    </row>
    <row r="7221" spans="1:3" x14ac:dyDescent="0.25">
      <c r="A7221" s="13">
        <v>7220</v>
      </c>
      <c r="B7221" s="13">
        <v>5687</v>
      </c>
      <c r="C7221" s="13">
        <v>110467101647.198</v>
      </c>
    </row>
    <row r="7222" spans="1:3" x14ac:dyDescent="0.25">
      <c r="A7222" s="13">
        <v>7221</v>
      </c>
      <c r="B7222" s="13">
        <v>666</v>
      </c>
      <c r="C7222" s="13">
        <v>110473000155.38699</v>
      </c>
    </row>
    <row r="7223" spans="1:3" x14ac:dyDescent="0.25">
      <c r="A7223" s="13">
        <v>7222</v>
      </c>
      <c r="B7223" s="13">
        <v>4493</v>
      </c>
      <c r="C7223" s="13">
        <v>110479285860.791</v>
      </c>
    </row>
    <row r="7224" spans="1:3" x14ac:dyDescent="0.25">
      <c r="A7224" s="13">
        <v>7223</v>
      </c>
      <c r="B7224" s="13">
        <v>5787</v>
      </c>
      <c r="C7224" s="13">
        <v>110484261700.58</v>
      </c>
    </row>
    <row r="7225" spans="1:3" x14ac:dyDescent="0.25">
      <c r="A7225" s="13">
        <v>7224</v>
      </c>
      <c r="B7225" s="13">
        <v>5388</v>
      </c>
      <c r="C7225" s="13">
        <v>110509838936.13499</v>
      </c>
    </row>
    <row r="7226" spans="1:3" x14ac:dyDescent="0.25">
      <c r="A7226" s="13">
        <v>7225</v>
      </c>
      <c r="B7226" s="13">
        <v>3378</v>
      </c>
      <c r="C7226" s="13">
        <v>110515574188.396</v>
      </c>
    </row>
    <row r="7227" spans="1:3" x14ac:dyDescent="0.25">
      <c r="A7227" s="13">
        <v>7226</v>
      </c>
      <c r="B7227" s="13">
        <v>6669</v>
      </c>
      <c r="C7227" s="13">
        <v>110516798534.187</v>
      </c>
    </row>
    <row r="7228" spans="1:3" x14ac:dyDescent="0.25">
      <c r="A7228" s="13">
        <v>7227</v>
      </c>
      <c r="B7228" s="13">
        <v>3838</v>
      </c>
      <c r="C7228" s="13">
        <v>110519718313.392</v>
      </c>
    </row>
    <row r="7229" spans="1:3" x14ac:dyDescent="0.25">
      <c r="A7229" s="13">
        <v>7228</v>
      </c>
      <c r="B7229" s="13">
        <v>4908</v>
      </c>
      <c r="C7229" s="13">
        <v>110549864230.91</v>
      </c>
    </row>
    <row r="7230" spans="1:3" x14ac:dyDescent="0.25">
      <c r="A7230" s="13">
        <v>7229</v>
      </c>
      <c r="B7230" s="13">
        <v>6046</v>
      </c>
      <c r="C7230" s="13">
        <v>110551073708.198</v>
      </c>
    </row>
    <row r="7231" spans="1:3" x14ac:dyDescent="0.25">
      <c r="A7231" s="13">
        <v>7230</v>
      </c>
      <c r="B7231" s="13">
        <v>2180</v>
      </c>
      <c r="C7231" s="13">
        <v>110580348276.534</v>
      </c>
    </row>
    <row r="7232" spans="1:3" x14ac:dyDescent="0.25">
      <c r="A7232" s="13">
        <v>7231</v>
      </c>
      <c r="B7232" s="13">
        <v>4779</v>
      </c>
      <c r="C7232" s="13">
        <v>110589987548.10201</v>
      </c>
    </row>
    <row r="7233" spans="1:3" x14ac:dyDescent="0.25">
      <c r="A7233" s="13">
        <v>7232</v>
      </c>
      <c r="B7233" s="13">
        <v>5312</v>
      </c>
      <c r="C7233" s="13">
        <v>110610323616.355</v>
      </c>
    </row>
    <row r="7234" spans="1:3" x14ac:dyDescent="0.25">
      <c r="A7234" s="13">
        <v>7233</v>
      </c>
      <c r="B7234" s="13">
        <v>6023</v>
      </c>
      <c r="C7234" s="13">
        <v>110622047604.423</v>
      </c>
    </row>
    <row r="7235" spans="1:3" x14ac:dyDescent="0.25">
      <c r="A7235" s="13">
        <v>7234</v>
      </c>
      <c r="B7235" s="13">
        <v>3380</v>
      </c>
      <c r="C7235" s="13">
        <v>110641940121.216</v>
      </c>
    </row>
    <row r="7236" spans="1:3" x14ac:dyDescent="0.25">
      <c r="A7236" s="13">
        <v>7235</v>
      </c>
      <c r="B7236" s="13">
        <v>378</v>
      </c>
      <c r="C7236" s="13">
        <v>110647070770.786</v>
      </c>
    </row>
    <row r="7237" spans="1:3" x14ac:dyDescent="0.25">
      <c r="A7237" s="13">
        <v>7236</v>
      </c>
      <c r="B7237" s="13">
        <v>8706</v>
      </c>
      <c r="C7237" s="13">
        <v>110652047133.492</v>
      </c>
    </row>
    <row r="7238" spans="1:3" x14ac:dyDescent="0.25">
      <c r="A7238" s="13">
        <v>7237</v>
      </c>
      <c r="B7238" s="13">
        <v>5511</v>
      </c>
      <c r="C7238" s="13">
        <v>110658089351.534</v>
      </c>
    </row>
    <row r="7239" spans="1:3" x14ac:dyDescent="0.25">
      <c r="A7239" s="13">
        <v>7238</v>
      </c>
      <c r="B7239" s="13">
        <v>501</v>
      </c>
      <c r="C7239" s="13">
        <v>110660109763.491</v>
      </c>
    </row>
    <row r="7240" spans="1:3" x14ac:dyDescent="0.25">
      <c r="A7240" s="13">
        <v>7239</v>
      </c>
      <c r="B7240" s="13">
        <v>8554</v>
      </c>
      <c r="C7240" s="13">
        <v>110672385078.33701</v>
      </c>
    </row>
    <row r="7241" spans="1:3" x14ac:dyDescent="0.25">
      <c r="A7241" s="13">
        <v>7240</v>
      </c>
      <c r="B7241" s="13">
        <v>3933</v>
      </c>
      <c r="C7241" s="13">
        <v>110723553605.98801</v>
      </c>
    </row>
    <row r="7242" spans="1:3" x14ac:dyDescent="0.25">
      <c r="A7242" s="13">
        <v>7241</v>
      </c>
      <c r="B7242" s="13">
        <v>1507</v>
      </c>
      <c r="C7242" s="13">
        <v>110735431792.339</v>
      </c>
    </row>
    <row r="7243" spans="1:3" x14ac:dyDescent="0.25">
      <c r="A7243" s="13">
        <v>7242</v>
      </c>
      <c r="B7243" s="13">
        <v>4832</v>
      </c>
      <c r="C7243" s="13">
        <v>110736851920.04201</v>
      </c>
    </row>
    <row r="7244" spans="1:3" x14ac:dyDescent="0.25">
      <c r="A7244" s="13">
        <v>7243</v>
      </c>
      <c r="B7244" s="13">
        <v>8613</v>
      </c>
      <c r="C7244" s="13">
        <v>110738021568.076</v>
      </c>
    </row>
    <row r="7245" spans="1:3" x14ac:dyDescent="0.25">
      <c r="A7245" s="13">
        <v>7244</v>
      </c>
      <c r="B7245" s="13">
        <v>715</v>
      </c>
      <c r="C7245" s="13">
        <v>110756679036.21001</v>
      </c>
    </row>
    <row r="7246" spans="1:3" x14ac:dyDescent="0.25">
      <c r="A7246" s="13">
        <v>7245</v>
      </c>
      <c r="B7246" s="13">
        <v>5352</v>
      </c>
      <c r="C7246" s="13">
        <v>110779664293.283</v>
      </c>
    </row>
    <row r="7247" spans="1:3" x14ac:dyDescent="0.25">
      <c r="A7247" s="13">
        <v>7246</v>
      </c>
      <c r="B7247" s="13">
        <v>379</v>
      </c>
      <c r="C7247" s="13">
        <v>110785425474.368</v>
      </c>
    </row>
    <row r="7248" spans="1:3" x14ac:dyDescent="0.25">
      <c r="A7248" s="13">
        <v>7247</v>
      </c>
      <c r="B7248" s="13">
        <v>4903</v>
      </c>
      <c r="C7248" s="13">
        <v>110792383709.23</v>
      </c>
    </row>
    <row r="7249" spans="1:3" x14ac:dyDescent="0.25">
      <c r="A7249" s="13">
        <v>7248</v>
      </c>
      <c r="B7249" s="13">
        <v>776</v>
      </c>
      <c r="C7249" s="13">
        <v>110795794761.14</v>
      </c>
    </row>
    <row r="7250" spans="1:3" x14ac:dyDescent="0.25">
      <c r="A7250" s="13">
        <v>7249</v>
      </c>
      <c r="B7250" s="13">
        <v>4549</v>
      </c>
      <c r="C7250" s="13">
        <v>110834636379.94901</v>
      </c>
    </row>
    <row r="7251" spans="1:3" x14ac:dyDescent="0.25">
      <c r="A7251" s="13">
        <v>7250</v>
      </c>
      <c r="B7251" s="13">
        <v>4732</v>
      </c>
      <c r="C7251" s="13">
        <v>110840233401.821</v>
      </c>
    </row>
    <row r="7252" spans="1:3" x14ac:dyDescent="0.25">
      <c r="A7252" s="13">
        <v>7251</v>
      </c>
      <c r="B7252" s="13">
        <v>7628</v>
      </c>
      <c r="C7252" s="13">
        <v>110886426364.40401</v>
      </c>
    </row>
    <row r="7253" spans="1:3" x14ac:dyDescent="0.25">
      <c r="A7253" s="13">
        <v>7252</v>
      </c>
      <c r="B7253" s="13">
        <v>5554</v>
      </c>
      <c r="C7253" s="13">
        <v>110926704385.729</v>
      </c>
    </row>
    <row r="7254" spans="1:3" x14ac:dyDescent="0.25">
      <c r="A7254" s="13">
        <v>7253</v>
      </c>
      <c r="B7254" s="13">
        <v>3666</v>
      </c>
      <c r="C7254" s="13">
        <v>110929438155.32001</v>
      </c>
    </row>
    <row r="7255" spans="1:3" x14ac:dyDescent="0.25">
      <c r="A7255" s="13">
        <v>7254</v>
      </c>
      <c r="B7255" s="13">
        <v>4150</v>
      </c>
      <c r="C7255" s="13">
        <v>110955050497.452</v>
      </c>
    </row>
    <row r="7256" spans="1:3" x14ac:dyDescent="0.25">
      <c r="A7256" s="13">
        <v>7255</v>
      </c>
      <c r="B7256" s="13">
        <v>8590</v>
      </c>
      <c r="C7256" s="13">
        <v>110957720861.25</v>
      </c>
    </row>
    <row r="7257" spans="1:3" x14ac:dyDescent="0.25">
      <c r="A7257" s="13">
        <v>7256</v>
      </c>
      <c r="B7257" s="13">
        <v>4491</v>
      </c>
      <c r="C7257" s="13">
        <v>110968142651.252</v>
      </c>
    </row>
    <row r="7258" spans="1:3" x14ac:dyDescent="0.25">
      <c r="A7258" s="13">
        <v>7257</v>
      </c>
      <c r="B7258" s="13">
        <v>5090</v>
      </c>
      <c r="C7258" s="13">
        <v>111003058689.091</v>
      </c>
    </row>
    <row r="7259" spans="1:3" x14ac:dyDescent="0.25">
      <c r="A7259" s="13">
        <v>7258</v>
      </c>
      <c r="B7259" s="13">
        <v>239</v>
      </c>
      <c r="C7259" s="13">
        <v>111023614838.38</v>
      </c>
    </row>
    <row r="7260" spans="1:3" x14ac:dyDescent="0.25">
      <c r="A7260" s="13">
        <v>7259</v>
      </c>
      <c r="B7260" s="13">
        <v>2348</v>
      </c>
      <c r="C7260" s="13">
        <v>111037758167.14999</v>
      </c>
    </row>
    <row r="7261" spans="1:3" x14ac:dyDescent="0.25">
      <c r="A7261" s="13">
        <v>7260</v>
      </c>
      <c r="B7261" s="13">
        <v>332</v>
      </c>
      <c r="C7261" s="13">
        <v>111047213489.672</v>
      </c>
    </row>
    <row r="7262" spans="1:3" x14ac:dyDescent="0.25">
      <c r="A7262" s="13">
        <v>7261</v>
      </c>
      <c r="B7262" s="13">
        <v>5835</v>
      </c>
      <c r="C7262" s="13">
        <v>111058232627.299</v>
      </c>
    </row>
    <row r="7263" spans="1:3" x14ac:dyDescent="0.25">
      <c r="A7263" s="13">
        <v>7262</v>
      </c>
      <c r="B7263" s="13">
        <v>4009</v>
      </c>
      <c r="C7263" s="13">
        <v>111067365968.537</v>
      </c>
    </row>
    <row r="7264" spans="1:3" x14ac:dyDescent="0.25">
      <c r="A7264" s="13">
        <v>7263</v>
      </c>
      <c r="B7264" s="13">
        <v>801</v>
      </c>
      <c r="C7264" s="13">
        <v>111071726242.808</v>
      </c>
    </row>
    <row r="7265" spans="1:3" x14ac:dyDescent="0.25">
      <c r="A7265" s="13">
        <v>7264</v>
      </c>
      <c r="B7265" s="13">
        <v>441</v>
      </c>
      <c r="C7265" s="13">
        <v>111093731819.69099</v>
      </c>
    </row>
    <row r="7266" spans="1:3" x14ac:dyDescent="0.25">
      <c r="A7266" s="13">
        <v>7265</v>
      </c>
      <c r="B7266" s="13">
        <v>5298</v>
      </c>
      <c r="C7266" s="13">
        <v>111096273305.50301</v>
      </c>
    </row>
    <row r="7267" spans="1:3" x14ac:dyDescent="0.25">
      <c r="A7267" s="13">
        <v>7266</v>
      </c>
      <c r="B7267" s="13">
        <v>810</v>
      </c>
      <c r="C7267" s="13">
        <v>111099652565.256</v>
      </c>
    </row>
    <row r="7268" spans="1:3" x14ac:dyDescent="0.25">
      <c r="A7268" s="13">
        <v>7267</v>
      </c>
      <c r="B7268" s="13">
        <v>8394</v>
      </c>
      <c r="C7268" s="13">
        <v>111099792586.703</v>
      </c>
    </row>
    <row r="7269" spans="1:3" x14ac:dyDescent="0.25">
      <c r="A7269" s="13">
        <v>7268</v>
      </c>
      <c r="B7269" s="13">
        <v>8576</v>
      </c>
      <c r="C7269" s="13">
        <v>111142332092.632</v>
      </c>
    </row>
    <row r="7270" spans="1:3" x14ac:dyDescent="0.25">
      <c r="A7270" s="13">
        <v>7269</v>
      </c>
      <c r="B7270" s="13">
        <v>5170</v>
      </c>
      <c r="C7270" s="13">
        <v>111156959274.69099</v>
      </c>
    </row>
    <row r="7271" spans="1:3" x14ac:dyDescent="0.25">
      <c r="A7271" s="13">
        <v>7270</v>
      </c>
      <c r="B7271" s="13">
        <v>8374</v>
      </c>
      <c r="C7271" s="13">
        <v>111189831209.186</v>
      </c>
    </row>
    <row r="7272" spans="1:3" x14ac:dyDescent="0.25">
      <c r="A7272" s="13">
        <v>7271</v>
      </c>
      <c r="B7272" s="13">
        <v>5318</v>
      </c>
      <c r="C7272" s="13">
        <v>111191845221.271</v>
      </c>
    </row>
    <row r="7273" spans="1:3" x14ac:dyDescent="0.25">
      <c r="A7273" s="13">
        <v>7272</v>
      </c>
      <c r="B7273" s="13">
        <v>4335</v>
      </c>
      <c r="C7273" s="13">
        <v>111197689631.53999</v>
      </c>
    </row>
    <row r="7274" spans="1:3" x14ac:dyDescent="0.25">
      <c r="A7274" s="13">
        <v>7273</v>
      </c>
      <c r="B7274" s="13">
        <v>5089</v>
      </c>
      <c r="C7274" s="13">
        <v>111251180788.336</v>
      </c>
    </row>
    <row r="7275" spans="1:3" x14ac:dyDescent="0.25">
      <c r="A7275" s="13">
        <v>7274</v>
      </c>
      <c r="B7275" s="13">
        <v>570</v>
      </c>
      <c r="C7275" s="13">
        <v>111253848501.48</v>
      </c>
    </row>
    <row r="7276" spans="1:3" x14ac:dyDescent="0.25">
      <c r="A7276" s="13">
        <v>7275</v>
      </c>
      <c r="B7276" s="13">
        <v>774</v>
      </c>
      <c r="C7276" s="13">
        <v>111255197142.771</v>
      </c>
    </row>
    <row r="7277" spans="1:3" x14ac:dyDescent="0.25">
      <c r="A7277" s="13">
        <v>7276</v>
      </c>
      <c r="B7277" s="13">
        <v>5901</v>
      </c>
      <c r="C7277" s="13">
        <v>111256757781.84</v>
      </c>
    </row>
    <row r="7278" spans="1:3" x14ac:dyDescent="0.25">
      <c r="A7278" s="13">
        <v>7277</v>
      </c>
      <c r="B7278" s="13">
        <v>4229</v>
      </c>
      <c r="C7278" s="13">
        <v>111263928309.022</v>
      </c>
    </row>
    <row r="7279" spans="1:3" x14ac:dyDescent="0.25">
      <c r="A7279" s="13">
        <v>7278</v>
      </c>
      <c r="B7279" s="13">
        <v>4669</v>
      </c>
      <c r="C7279" s="13">
        <v>111273324015.34599</v>
      </c>
    </row>
    <row r="7280" spans="1:3" x14ac:dyDescent="0.25">
      <c r="A7280" s="13">
        <v>7279</v>
      </c>
      <c r="B7280" s="13">
        <v>440</v>
      </c>
      <c r="C7280" s="13">
        <v>111295034331.013</v>
      </c>
    </row>
    <row r="7281" spans="1:3" x14ac:dyDescent="0.25">
      <c r="A7281" s="13">
        <v>7280</v>
      </c>
      <c r="B7281" s="13">
        <v>5838</v>
      </c>
      <c r="C7281" s="13">
        <v>111295958588.131</v>
      </c>
    </row>
    <row r="7282" spans="1:3" x14ac:dyDescent="0.25">
      <c r="A7282" s="13">
        <v>7281</v>
      </c>
      <c r="B7282" s="13">
        <v>8082</v>
      </c>
      <c r="C7282" s="13">
        <v>111303965917.257</v>
      </c>
    </row>
    <row r="7283" spans="1:3" x14ac:dyDescent="0.25">
      <c r="A7283" s="13">
        <v>7282</v>
      </c>
      <c r="B7283" s="13">
        <v>7026</v>
      </c>
      <c r="C7283" s="13">
        <v>111325977850.901</v>
      </c>
    </row>
    <row r="7284" spans="1:3" x14ac:dyDescent="0.25">
      <c r="A7284" s="13">
        <v>7283</v>
      </c>
      <c r="B7284" s="13">
        <v>616</v>
      </c>
      <c r="C7284" s="13">
        <v>111326132232.22301</v>
      </c>
    </row>
    <row r="7285" spans="1:3" x14ac:dyDescent="0.25">
      <c r="A7285" s="13">
        <v>7284</v>
      </c>
      <c r="B7285" s="13">
        <v>4805</v>
      </c>
      <c r="C7285" s="13">
        <v>111336549821.981</v>
      </c>
    </row>
    <row r="7286" spans="1:3" x14ac:dyDescent="0.25">
      <c r="A7286" s="13">
        <v>7285</v>
      </c>
      <c r="B7286" s="13">
        <v>233</v>
      </c>
      <c r="C7286" s="13">
        <v>111358426279.912</v>
      </c>
    </row>
    <row r="7287" spans="1:3" x14ac:dyDescent="0.25">
      <c r="A7287" s="13">
        <v>7286</v>
      </c>
      <c r="B7287" s="13">
        <v>118</v>
      </c>
      <c r="C7287" s="13">
        <v>111386797173.8</v>
      </c>
    </row>
    <row r="7288" spans="1:3" x14ac:dyDescent="0.25">
      <c r="A7288" s="13">
        <v>7287</v>
      </c>
      <c r="B7288" s="13">
        <v>199</v>
      </c>
      <c r="C7288" s="13">
        <v>111392217705.56599</v>
      </c>
    </row>
    <row r="7289" spans="1:3" x14ac:dyDescent="0.25">
      <c r="A7289" s="13">
        <v>7288</v>
      </c>
      <c r="B7289" s="13">
        <v>4232</v>
      </c>
      <c r="C7289" s="13">
        <v>111395124348.534</v>
      </c>
    </row>
    <row r="7290" spans="1:3" x14ac:dyDescent="0.25">
      <c r="A7290" s="13">
        <v>7289</v>
      </c>
      <c r="B7290" s="13">
        <v>4495</v>
      </c>
      <c r="C7290" s="13">
        <v>111397826393.32201</v>
      </c>
    </row>
    <row r="7291" spans="1:3" x14ac:dyDescent="0.25">
      <c r="A7291" s="13">
        <v>7290</v>
      </c>
      <c r="B7291" s="13">
        <v>1341</v>
      </c>
      <c r="C7291" s="13">
        <v>111407231768.578</v>
      </c>
    </row>
    <row r="7292" spans="1:3" x14ac:dyDescent="0.25">
      <c r="A7292" s="13">
        <v>7291</v>
      </c>
      <c r="B7292" s="13">
        <v>4583</v>
      </c>
      <c r="C7292" s="13">
        <v>111425867777.2</v>
      </c>
    </row>
    <row r="7293" spans="1:3" x14ac:dyDescent="0.25">
      <c r="A7293" s="13">
        <v>7292</v>
      </c>
      <c r="B7293" s="13">
        <v>6859</v>
      </c>
      <c r="C7293" s="13">
        <v>111427141571.071</v>
      </c>
    </row>
    <row r="7294" spans="1:3" x14ac:dyDescent="0.25">
      <c r="A7294" s="13">
        <v>7293</v>
      </c>
      <c r="B7294" s="13">
        <v>608</v>
      </c>
      <c r="C7294" s="13">
        <v>111431165080.38</v>
      </c>
    </row>
    <row r="7295" spans="1:3" x14ac:dyDescent="0.25">
      <c r="A7295" s="13">
        <v>7294</v>
      </c>
      <c r="B7295" s="13">
        <v>766</v>
      </c>
      <c r="C7295" s="13">
        <v>111433596413.127</v>
      </c>
    </row>
    <row r="7296" spans="1:3" x14ac:dyDescent="0.25">
      <c r="A7296" s="13">
        <v>7295</v>
      </c>
      <c r="B7296" s="13">
        <v>5071</v>
      </c>
      <c r="C7296" s="13">
        <v>111437809460.89799</v>
      </c>
    </row>
    <row r="7297" spans="1:3" x14ac:dyDescent="0.25">
      <c r="A7297" s="13">
        <v>7296</v>
      </c>
      <c r="B7297" s="13">
        <v>4633</v>
      </c>
      <c r="C7297" s="13">
        <v>111441511562.67599</v>
      </c>
    </row>
    <row r="7298" spans="1:3" x14ac:dyDescent="0.25">
      <c r="A7298" s="13">
        <v>7297</v>
      </c>
      <c r="B7298" s="13">
        <v>5166</v>
      </c>
      <c r="C7298" s="13">
        <v>111444577699.687</v>
      </c>
    </row>
    <row r="7299" spans="1:3" x14ac:dyDescent="0.25">
      <c r="A7299" s="13">
        <v>7298</v>
      </c>
      <c r="B7299" s="13">
        <v>5522</v>
      </c>
      <c r="C7299" s="13">
        <v>111449430483.34399</v>
      </c>
    </row>
    <row r="7300" spans="1:3" x14ac:dyDescent="0.25">
      <c r="A7300" s="13">
        <v>7299</v>
      </c>
      <c r="B7300" s="13">
        <v>1150</v>
      </c>
      <c r="C7300" s="13">
        <v>111470352872.02299</v>
      </c>
    </row>
    <row r="7301" spans="1:3" x14ac:dyDescent="0.25">
      <c r="A7301" s="13">
        <v>7300</v>
      </c>
      <c r="B7301" s="13">
        <v>6166</v>
      </c>
      <c r="C7301" s="13">
        <v>111472489810.991</v>
      </c>
    </row>
    <row r="7302" spans="1:3" x14ac:dyDescent="0.25">
      <c r="A7302" s="13">
        <v>7301</v>
      </c>
      <c r="B7302" s="13">
        <v>8577</v>
      </c>
      <c r="C7302" s="13">
        <v>111513510700.95599</v>
      </c>
    </row>
    <row r="7303" spans="1:3" x14ac:dyDescent="0.25">
      <c r="A7303" s="13">
        <v>7302</v>
      </c>
      <c r="B7303" s="13">
        <v>192</v>
      </c>
      <c r="C7303" s="13">
        <v>111516438814.892</v>
      </c>
    </row>
    <row r="7304" spans="1:3" x14ac:dyDescent="0.25">
      <c r="A7304" s="13">
        <v>7303</v>
      </c>
      <c r="B7304" s="13">
        <v>4520</v>
      </c>
      <c r="C7304" s="13">
        <v>111581245321.99699</v>
      </c>
    </row>
    <row r="7305" spans="1:3" x14ac:dyDescent="0.25">
      <c r="A7305" s="13">
        <v>7304</v>
      </c>
      <c r="B7305" s="13">
        <v>3329</v>
      </c>
      <c r="C7305" s="13">
        <v>111594055878.67101</v>
      </c>
    </row>
    <row r="7306" spans="1:3" x14ac:dyDescent="0.25">
      <c r="A7306" s="13">
        <v>7305</v>
      </c>
      <c r="B7306" s="13">
        <v>2157</v>
      </c>
      <c r="C7306" s="13">
        <v>111612349660.664</v>
      </c>
    </row>
    <row r="7307" spans="1:3" x14ac:dyDescent="0.25">
      <c r="A7307" s="13">
        <v>7306</v>
      </c>
      <c r="B7307" s="13">
        <v>193</v>
      </c>
      <c r="C7307" s="13">
        <v>111615809646.283</v>
      </c>
    </row>
    <row r="7308" spans="1:3" x14ac:dyDescent="0.25">
      <c r="A7308" s="13">
        <v>7307</v>
      </c>
      <c r="B7308" s="13">
        <v>5726</v>
      </c>
      <c r="C7308" s="13">
        <v>111620556557.004</v>
      </c>
    </row>
    <row r="7309" spans="1:3" x14ac:dyDescent="0.25">
      <c r="A7309" s="13">
        <v>7308</v>
      </c>
      <c r="B7309" s="13">
        <v>8346</v>
      </c>
      <c r="C7309" s="13">
        <v>111650847053.455</v>
      </c>
    </row>
    <row r="7310" spans="1:3" x14ac:dyDescent="0.25">
      <c r="A7310" s="13">
        <v>7309</v>
      </c>
      <c r="B7310" s="13">
        <v>1819</v>
      </c>
      <c r="C7310" s="13">
        <v>111673011677.85001</v>
      </c>
    </row>
    <row r="7311" spans="1:3" x14ac:dyDescent="0.25">
      <c r="A7311" s="13">
        <v>7310</v>
      </c>
      <c r="B7311" s="13">
        <v>8612</v>
      </c>
      <c r="C7311" s="13">
        <v>111675788655.597</v>
      </c>
    </row>
    <row r="7312" spans="1:3" x14ac:dyDescent="0.25">
      <c r="A7312" s="13">
        <v>7311</v>
      </c>
      <c r="B7312" s="13">
        <v>152</v>
      </c>
      <c r="C7312" s="13">
        <v>111677903623.20799</v>
      </c>
    </row>
    <row r="7313" spans="1:3" x14ac:dyDescent="0.25">
      <c r="A7313" s="13">
        <v>7312</v>
      </c>
      <c r="B7313" s="13">
        <v>6838</v>
      </c>
      <c r="C7313" s="13">
        <v>111691113417.96899</v>
      </c>
    </row>
    <row r="7314" spans="1:3" x14ac:dyDescent="0.25">
      <c r="A7314" s="13">
        <v>7313</v>
      </c>
      <c r="B7314" s="13">
        <v>8039</v>
      </c>
      <c r="C7314" s="13">
        <v>111691977063.80901</v>
      </c>
    </row>
    <row r="7315" spans="1:3" x14ac:dyDescent="0.25">
      <c r="A7315" s="13">
        <v>7314</v>
      </c>
      <c r="B7315" s="13">
        <v>7193</v>
      </c>
      <c r="C7315" s="13">
        <v>111711280184.813</v>
      </c>
    </row>
    <row r="7316" spans="1:3" x14ac:dyDescent="0.25">
      <c r="A7316" s="13">
        <v>7315</v>
      </c>
      <c r="B7316" s="13">
        <v>5213</v>
      </c>
      <c r="C7316" s="13">
        <v>111714816586.79601</v>
      </c>
    </row>
    <row r="7317" spans="1:3" x14ac:dyDescent="0.25">
      <c r="A7317" s="13">
        <v>7316</v>
      </c>
      <c r="B7317" s="13">
        <v>4373</v>
      </c>
      <c r="C7317" s="13">
        <v>111730714142.284</v>
      </c>
    </row>
    <row r="7318" spans="1:3" x14ac:dyDescent="0.25">
      <c r="A7318" s="13">
        <v>7317</v>
      </c>
      <c r="B7318" s="13">
        <v>8514</v>
      </c>
      <c r="C7318" s="13">
        <v>111748383035.761</v>
      </c>
    </row>
    <row r="7319" spans="1:3" x14ac:dyDescent="0.25">
      <c r="A7319" s="13">
        <v>7318</v>
      </c>
      <c r="B7319" s="13">
        <v>5812</v>
      </c>
      <c r="C7319" s="13">
        <v>111748748749.60699</v>
      </c>
    </row>
    <row r="7320" spans="1:3" x14ac:dyDescent="0.25">
      <c r="A7320" s="13">
        <v>7319</v>
      </c>
      <c r="B7320" s="13">
        <v>5070</v>
      </c>
      <c r="C7320" s="13">
        <v>111753582226.633</v>
      </c>
    </row>
    <row r="7321" spans="1:3" x14ac:dyDescent="0.25">
      <c r="A7321" s="13">
        <v>7320</v>
      </c>
      <c r="B7321" s="13">
        <v>5366</v>
      </c>
      <c r="C7321" s="13">
        <v>111754647140.077</v>
      </c>
    </row>
    <row r="7322" spans="1:3" x14ac:dyDescent="0.25">
      <c r="A7322" s="13">
        <v>7321</v>
      </c>
      <c r="B7322" s="13">
        <v>4729</v>
      </c>
      <c r="C7322" s="13">
        <v>111758178122.48801</v>
      </c>
    </row>
    <row r="7323" spans="1:3" x14ac:dyDescent="0.25">
      <c r="A7323" s="13">
        <v>7322</v>
      </c>
      <c r="B7323" s="13">
        <v>8685</v>
      </c>
      <c r="C7323" s="13">
        <v>111760991210.35699</v>
      </c>
    </row>
    <row r="7324" spans="1:3" x14ac:dyDescent="0.25">
      <c r="A7324" s="13">
        <v>7323</v>
      </c>
      <c r="B7324" s="13">
        <v>741</v>
      </c>
      <c r="C7324" s="13">
        <v>111763013779.063</v>
      </c>
    </row>
    <row r="7325" spans="1:3" x14ac:dyDescent="0.25">
      <c r="A7325" s="13">
        <v>7324</v>
      </c>
      <c r="B7325" s="13">
        <v>4175</v>
      </c>
      <c r="C7325" s="13">
        <v>111783146599.49001</v>
      </c>
    </row>
    <row r="7326" spans="1:3" x14ac:dyDescent="0.25">
      <c r="A7326" s="13">
        <v>7325</v>
      </c>
      <c r="B7326" s="13">
        <v>5112</v>
      </c>
      <c r="C7326" s="13">
        <v>111802278269.22301</v>
      </c>
    </row>
    <row r="7327" spans="1:3" x14ac:dyDescent="0.25">
      <c r="A7327" s="13">
        <v>7326</v>
      </c>
      <c r="B7327" s="13">
        <v>4457</v>
      </c>
      <c r="C7327" s="13">
        <v>111823384695.97301</v>
      </c>
    </row>
    <row r="7328" spans="1:3" x14ac:dyDescent="0.25">
      <c r="A7328" s="13">
        <v>7327</v>
      </c>
      <c r="B7328" s="13">
        <v>6113</v>
      </c>
      <c r="C7328" s="13">
        <v>111833108984.912</v>
      </c>
    </row>
    <row r="7329" spans="1:3" x14ac:dyDescent="0.25">
      <c r="A7329" s="13">
        <v>7328</v>
      </c>
      <c r="B7329" s="13">
        <v>4733</v>
      </c>
      <c r="C7329" s="13">
        <v>111833555157.603</v>
      </c>
    </row>
    <row r="7330" spans="1:3" x14ac:dyDescent="0.25">
      <c r="A7330" s="13">
        <v>7329</v>
      </c>
      <c r="B7330" s="13">
        <v>6121</v>
      </c>
      <c r="C7330" s="13">
        <v>111846155302.416</v>
      </c>
    </row>
    <row r="7331" spans="1:3" x14ac:dyDescent="0.25">
      <c r="A7331" s="13">
        <v>7330</v>
      </c>
      <c r="B7331" s="13">
        <v>4742</v>
      </c>
      <c r="C7331" s="13">
        <v>111851138416.952</v>
      </c>
    </row>
    <row r="7332" spans="1:3" x14ac:dyDescent="0.25">
      <c r="A7332" s="13">
        <v>7331</v>
      </c>
      <c r="B7332" s="13">
        <v>739</v>
      </c>
      <c r="C7332" s="13">
        <v>111855340806.564</v>
      </c>
    </row>
    <row r="7333" spans="1:3" x14ac:dyDescent="0.25">
      <c r="A7333" s="13">
        <v>7332</v>
      </c>
      <c r="B7333" s="13">
        <v>5103</v>
      </c>
      <c r="C7333" s="13">
        <v>111857385719.015</v>
      </c>
    </row>
    <row r="7334" spans="1:3" x14ac:dyDescent="0.25">
      <c r="A7334" s="13">
        <v>7333</v>
      </c>
      <c r="B7334" s="13">
        <v>5401</v>
      </c>
      <c r="C7334" s="13">
        <v>111857901422.631</v>
      </c>
    </row>
    <row r="7335" spans="1:3" x14ac:dyDescent="0.25">
      <c r="A7335" s="13">
        <v>7334</v>
      </c>
      <c r="B7335" s="13">
        <v>1651</v>
      </c>
      <c r="C7335" s="13">
        <v>111866417469.47301</v>
      </c>
    </row>
    <row r="7336" spans="1:3" x14ac:dyDescent="0.25">
      <c r="A7336" s="13">
        <v>7335</v>
      </c>
      <c r="B7336" s="13">
        <v>5190</v>
      </c>
      <c r="C7336" s="13">
        <v>111897722724.851</v>
      </c>
    </row>
    <row r="7337" spans="1:3" x14ac:dyDescent="0.25">
      <c r="A7337" s="13">
        <v>7336</v>
      </c>
      <c r="B7337" s="13">
        <v>4199</v>
      </c>
      <c r="C7337" s="13">
        <v>111897905381.446</v>
      </c>
    </row>
    <row r="7338" spans="1:3" x14ac:dyDescent="0.25">
      <c r="A7338" s="13">
        <v>7337</v>
      </c>
      <c r="B7338" s="13">
        <v>4857</v>
      </c>
      <c r="C7338" s="13">
        <v>111905940865.021</v>
      </c>
    </row>
    <row r="7339" spans="1:3" x14ac:dyDescent="0.25">
      <c r="A7339" s="13">
        <v>7338</v>
      </c>
      <c r="B7339" s="13">
        <v>8542</v>
      </c>
      <c r="C7339" s="13">
        <v>111911134964.364</v>
      </c>
    </row>
    <row r="7340" spans="1:3" x14ac:dyDescent="0.25">
      <c r="A7340" s="13">
        <v>7339</v>
      </c>
      <c r="B7340" s="13">
        <v>4488</v>
      </c>
      <c r="C7340" s="13">
        <v>111913929349.94701</v>
      </c>
    </row>
    <row r="7341" spans="1:3" x14ac:dyDescent="0.25">
      <c r="A7341" s="13">
        <v>7340</v>
      </c>
      <c r="B7341" s="13">
        <v>8610</v>
      </c>
      <c r="C7341" s="13">
        <v>111927964315.89999</v>
      </c>
    </row>
    <row r="7342" spans="1:3" x14ac:dyDescent="0.25">
      <c r="A7342" s="13">
        <v>7341</v>
      </c>
      <c r="B7342" s="13">
        <v>357</v>
      </c>
      <c r="C7342" s="13">
        <v>111935332414.26601</v>
      </c>
    </row>
    <row r="7343" spans="1:3" x14ac:dyDescent="0.25">
      <c r="A7343" s="13">
        <v>7342</v>
      </c>
      <c r="B7343" s="13">
        <v>3139</v>
      </c>
      <c r="C7343" s="13">
        <v>111951116893.006</v>
      </c>
    </row>
    <row r="7344" spans="1:3" x14ac:dyDescent="0.25">
      <c r="A7344" s="13">
        <v>7343</v>
      </c>
      <c r="B7344" s="13">
        <v>7509</v>
      </c>
      <c r="C7344" s="13">
        <v>111951429185.19501</v>
      </c>
    </row>
    <row r="7345" spans="1:3" x14ac:dyDescent="0.25">
      <c r="A7345" s="13">
        <v>7344</v>
      </c>
      <c r="B7345" s="13">
        <v>6185</v>
      </c>
      <c r="C7345" s="13">
        <v>111991590949.76801</v>
      </c>
    </row>
    <row r="7346" spans="1:3" x14ac:dyDescent="0.25">
      <c r="A7346" s="13">
        <v>7345</v>
      </c>
      <c r="B7346" s="13">
        <v>4064</v>
      </c>
      <c r="C7346" s="13">
        <v>111998375837.468</v>
      </c>
    </row>
    <row r="7347" spans="1:3" x14ac:dyDescent="0.25">
      <c r="A7347" s="13">
        <v>7346</v>
      </c>
      <c r="B7347" s="13">
        <v>1129</v>
      </c>
      <c r="C7347" s="13">
        <v>112008627833.96899</v>
      </c>
    </row>
    <row r="7348" spans="1:3" x14ac:dyDescent="0.25">
      <c r="A7348" s="13">
        <v>7347</v>
      </c>
      <c r="B7348" s="13">
        <v>1510</v>
      </c>
      <c r="C7348" s="13">
        <v>112014568815.74001</v>
      </c>
    </row>
    <row r="7349" spans="1:3" x14ac:dyDescent="0.25">
      <c r="A7349" s="13">
        <v>7348</v>
      </c>
      <c r="B7349" s="13">
        <v>5232</v>
      </c>
      <c r="C7349" s="13">
        <v>112035134290.11501</v>
      </c>
    </row>
    <row r="7350" spans="1:3" x14ac:dyDescent="0.25">
      <c r="A7350" s="13">
        <v>7349</v>
      </c>
      <c r="B7350" s="13">
        <v>4881</v>
      </c>
      <c r="C7350" s="13">
        <v>112047896188.8</v>
      </c>
    </row>
    <row r="7351" spans="1:3" x14ac:dyDescent="0.25">
      <c r="A7351" s="13">
        <v>7350</v>
      </c>
      <c r="B7351" s="13">
        <v>5577</v>
      </c>
      <c r="C7351" s="13">
        <v>112057553779.67599</v>
      </c>
    </row>
    <row r="7352" spans="1:3" x14ac:dyDescent="0.25">
      <c r="A7352" s="13">
        <v>7351</v>
      </c>
      <c r="B7352" s="13">
        <v>2347</v>
      </c>
      <c r="C7352" s="13">
        <v>112065240560.556</v>
      </c>
    </row>
    <row r="7353" spans="1:3" x14ac:dyDescent="0.25">
      <c r="A7353" s="13">
        <v>7352</v>
      </c>
      <c r="B7353" s="13">
        <v>4660</v>
      </c>
      <c r="C7353" s="13">
        <v>112068136076.686</v>
      </c>
    </row>
    <row r="7354" spans="1:3" x14ac:dyDescent="0.25">
      <c r="A7354" s="13">
        <v>7353</v>
      </c>
      <c r="B7354" s="13">
        <v>5402</v>
      </c>
      <c r="C7354" s="13">
        <v>112105129676.815</v>
      </c>
    </row>
    <row r="7355" spans="1:3" x14ac:dyDescent="0.25">
      <c r="A7355" s="13">
        <v>7354</v>
      </c>
      <c r="B7355" s="13">
        <v>6691</v>
      </c>
      <c r="C7355" s="13">
        <v>112105428577.683</v>
      </c>
    </row>
    <row r="7356" spans="1:3" x14ac:dyDescent="0.25">
      <c r="A7356" s="13">
        <v>7355</v>
      </c>
      <c r="B7356" s="13">
        <v>8682</v>
      </c>
      <c r="C7356" s="13">
        <v>112105520964.71201</v>
      </c>
    </row>
    <row r="7357" spans="1:3" x14ac:dyDescent="0.25">
      <c r="A7357" s="13">
        <v>7356</v>
      </c>
      <c r="B7357" s="13">
        <v>1294</v>
      </c>
      <c r="C7357" s="13">
        <v>112105888974.054</v>
      </c>
    </row>
    <row r="7358" spans="1:3" x14ac:dyDescent="0.25">
      <c r="A7358" s="13">
        <v>7357</v>
      </c>
      <c r="B7358" s="13">
        <v>668</v>
      </c>
      <c r="C7358" s="13">
        <v>112133146114.80499</v>
      </c>
    </row>
    <row r="7359" spans="1:3" x14ac:dyDescent="0.25">
      <c r="A7359" s="13">
        <v>7358</v>
      </c>
      <c r="B7359" s="13">
        <v>331</v>
      </c>
      <c r="C7359" s="13">
        <v>112153837705.737</v>
      </c>
    </row>
    <row r="7360" spans="1:3" x14ac:dyDescent="0.25">
      <c r="A7360" s="13">
        <v>7359</v>
      </c>
      <c r="B7360" s="13">
        <v>4222</v>
      </c>
      <c r="C7360" s="13">
        <v>112178511234.802</v>
      </c>
    </row>
    <row r="7361" spans="1:3" x14ac:dyDescent="0.25">
      <c r="A7361" s="13">
        <v>7360</v>
      </c>
      <c r="B7361" s="13">
        <v>7652</v>
      </c>
      <c r="C7361" s="13">
        <v>112192393810.593</v>
      </c>
    </row>
    <row r="7362" spans="1:3" x14ac:dyDescent="0.25">
      <c r="A7362" s="13">
        <v>7361</v>
      </c>
      <c r="B7362" s="13">
        <v>3306</v>
      </c>
      <c r="C7362" s="13">
        <v>112201664196.48399</v>
      </c>
    </row>
    <row r="7363" spans="1:3" x14ac:dyDescent="0.25">
      <c r="A7363" s="13">
        <v>7362</v>
      </c>
      <c r="B7363" s="13">
        <v>1017</v>
      </c>
      <c r="C7363" s="13">
        <v>112225435230.662</v>
      </c>
    </row>
    <row r="7364" spans="1:3" x14ac:dyDescent="0.25">
      <c r="A7364" s="13">
        <v>7363</v>
      </c>
      <c r="B7364" s="13">
        <v>4267</v>
      </c>
      <c r="C7364" s="13">
        <v>112232804070.537</v>
      </c>
    </row>
    <row r="7365" spans="1:3" x14ac:dyDescent="0.25">
      <c r="A7365" s="13">
        <v>7364</v>
      </c>
      <c r="B7365" s="13">
        <v>5503</v>
      </c>
      <c r="C7365" s="13">
        <v>112247039736.401</v>
      </c>
    </row>
    <row r="7366" spans="1:3" x14ac:dyDescent="0.25">
      <c r="A7366" s="13">
        <v>7365</v>
      </c>
      <c r="B7366" s="13">
        <v>4662</v>
      </c>
      <c r="C7366" s="13">
        <v>112256047898</v>
      </c>
    </row>
    <row r="7367" spans="1:3" x14ac:dyDescent="0.25">
      <c r="A7367" s="13">
        <v>7366</v>
      </c>
      <c r="B7367" s="13">
        <v>5040</v>
      </c>
      <c r="C7367" s="13">
        <v>112267458435.007</v>
      </c>
    </row>
    <row r="7368" spans="1:3" x14ac:dyDescent="0.25">
      <c r="A7368" s="13">
        <v>7367</v>
      </c>
      <c r="B7368" s="13">
        <v>5448</v>
      </c>
      <c r="C7368" s="13">
        <v>112279365489.87199</v>
      </c>
    </row>
    <row r="7369" spans="1:3" x14ac:dyDescent="0.25">
      <c r="A7369" s="13">
        <v>7368</v>
      </c>
      <c r="B7369" s="13">
        <v>499</v>
      </c>
      <c r="C7369" s="13">
        <v>112304436761.02901</v>
      </c>
    </row>
    <row r="7370" spans="1:3" x14ac:dyDescent="0.25">
      <c r="A7370" s="13">
        <v>7369</v>
      </c>
      <c r="B7370" s="13">
        <v>5810</v>
      </c>
      <c r="C7370" s="13">
        <v>112308742218.261</v>
      </c>
    </row>
    <row r="7371" spans="1:3" x14ac:dyDescent="0.25">
      <c r="A7371" s="13">
        <v>7370</v>
      </c>
      <c r="B7371" s="13">
        <v>4599</v>
      </c>
      <c r="C7371" s="13">
        <v>112334384303.496</v>
      </c>
    </row>
    <row r="7372" spans="1:3" x14ac:dyDescent="0.25">
      <c r="A7372" s="13">
        <v>7371</v>
      </c>
      <c r="B7372" s="13">
        <v>3549</v>
      </c>
      <c r="C7372" s="13">
        <v>112336499426.319</v>
      </c>
    </row>
    <row r="7373" spans="1:3" x14ac:dyDescent="0.25">
      <c r="A7373" s="13">
        <v>7372</v>
      </c>
      <c r="B7373" s="13">
        <v>5193</v>
      </c>
      <c r="C7373" s="13">
        <v>112344283093.47701</v>
      </c>
    </row>
    <row r="7374" spans="1:3" x14ac:dyDescent="0.25">
      <c r="A7374" s="13">
        <v>7373</v>
      </c>
      <c r="B7374" s="13">
        <v>4223</v>
      </c>
      <c r="C7374" s="13">
        <v>112352743846.63699</v>
      </c>
    </row>
    <row r="7375" spans="1:3" x14ac:dyDescent="0.25">
      <c r="A7375" s="13">
        <v>7374</v>
      </c>
      <c r="B7375" s="13">
        <v>4497</v>
      </c>
      <c r="C7375" s="13">
        <v>112360216354.19501</v>
      </c>
    </row>
    <row r="7376" spans="1:3" x14ac:dyDescent="0.25">
      <c r="A7376" s="13">
        <v>7375</v>
      </c>
      <c r="B7376" s="13">
        <v>3213</v>
      </c>
      <c r="C7376" s="13">
        <v>112360666932.713</v>
      </c>
    </row>
    <row r="7377" spans="1:3" x14ac:dyDescent="0.25">
      <c r="A7377" s="13">
        <v>7376</v>
      </c>
      <c r="B7377" s="13">
        <v>1846</v>
      </c>
      <c r="C7377" s="13">
        <v>112365042982.59801</v>
      </c>
    </row>
    <row r="7378" spans="1:3" x14ac:dyDescent="0.25">
      <c r="A7378" s="13">
        <v>7377</v>
      </c>
      <c r="B7378" s="13">
        <v>4045</v>
      </c>
      <c r="C7378" s="13">
        <v>112370146763.507</v>
      </c>
    </row>
    <row r="7379" spans="1:3" x14ac:dyDescent="0.25">
      <c r="A7379" s="13">
        <v>7378</v>
      </c>
      <c r="B7379" s="13">
        <v>6210</v>
      </c>
      <c r="C7379" s="13">
        <v>112388319993.689</v>
      </c>
    </row>
    <row r="7380" spans="1:3" x14ac:dyDescent="0.25">
      <c r="A7380" s="13">
        <v>7379</v>
      </c>
      <c r="B7380" s="13">
        <v>6692</v>
      </c>
      <c r="C7380" s="13">
        <v>112394373379.698</v>
      </c>
    </row>
    <row r="7381" spans="1:3" x14ac:dyDescent="0.25">
      <c r="A7381" s="13">
        <v>7380</v>
      </c>
      <c r="B7381" s="13">
        <v>7651</v>
      </c>
      <c r="C7381" s="13">
        <v>112397143385.30701</v>
      </c>
    </row>
    <row r="7382" spans="1:3" x14ac:dyDescent="0.25">
      <c r="A7382" s="13">
        <v>7381</v>
      </c>
      <c r="B7382" s="13">
        <v>8359</v>
      </c>
      <c r="C7382" s="13">
        <v>112415194336.79401</v>
      </c>
    </row>
    <row r="7383" spans="1:3" x14ac:dyDescent="0.25">
      <c r="A7383" s="13">
        <v>7382</v>
      </c>
      <c r="B7383" s="13">
        <v>4536</v>
      </c>
      <c r="C7383" s="13">
        <v>112447450656.972</v>
      </c>
    </row>
    <row r="7384" spans="1:3" x14ac:dyDescent="0.25">
      <c r="A7384" s="13">
        <v>7383</v>
      </c>
      <c r="B7384" s="13">
        <v>7028</v>
      </c>
      <c r="C7384" s="13">
        <v>112454502139.92</v>
      </c>
    </row>
    <row r="7385" spans="1:3" x14ac:dyDescent="0.25">
      <c r="A7385" s="13">
        <v>7384</v>
      </c>
      <c r="B7385" s="13">
        <v>4248</v>
      </c>
      <c r="C7385" s="13">
        <v>112458789753.612</v>
      </c>
    </row>
    <row r="7386" spans="1:3" x14ac:dyDescent="0.25">
      <c r="A7386" s="13">
        <v>7385</v>
      </c>
      <c r="B7386" s="13">
        <v>5101</v>
      </c>
      <c r="C7386" s="13">
        <v>112460157834.476</v>
      </c>
    </row>
    <row r="7387" spans="1:3" x14ac:dyDescent="0.25">
      <c r="A7387" s="13">
        <v>7386</v>
      </c>
      <c r="B7387" s="13">
        <v>3208</v>
      </c>
      <c r="C7387" s="13">
        <v>112466069761.66</v>
      </c>
    </row>
    <row r="7388" spans="1:3" x14ac:dyDescent="0.25">
      <c r="A7388" s="13">
        <v>7387</v>
      </c>
      <c r="B7388" s="13">
        <v>5138</v>
      </c>
      <c r="C7388" s="13">
        <v>112468043131.724</v>
      </c>
    </row>
    <row r="7389" spans="1:3" x14ac:dyDescent="0.25">
      <c r="A7389" s="13">
        <v>7388</v>
      </c>
      <c r="B7389" s="13">
        <v>500</v>
      </c>
      <c r="C7389" s="13">
        <v>112475541379.66</v>
      </c>
    </row>
    <row r="7390" spans="1:3" x14ac:dyDescent="0.25">
      <c r="A7390" s="13">
        <v>7389</v>
      </c>
      <c r="B7390" s="13">
        <v>1512</v>
      </c>
      <c r="C7390" s="13">
        <v>112485470532.11099</v>
      </c>
    </row>
    <row r="7391" spans="1:3" x14ac:dyDescent="0.25">
      <c r="A7391" s="13">
        <v>7390</v>
      </c>
      <c r="B7391" s="13">
        <v>3522</v>
      </c>
      <c r="C7391" s="13">
        <v>112501439558.255</v>
      </c>
    </row>
    <row r="7392" spans="1:3" x14ac:dyDescent="0.25">
      <c r="A7392" s="13">
        <v>7391</v>
      </c>
      <c r="B7392" s="13">
        <v>3810</v>
      </c>
      <c r="C7392" s="13">
        <v>112514933423.659</v>
      </c>
    </row>
    <row r="7393" spans="1:3" x14ac:dyDescent="0.25">
      <c r="A7393" s="13">
        <v>7392</v>
      </c>
      <c r="B7393" s="13">
        <v>5551</v>
      </c>
      <c r="C7393" s="13">
        <v>112559205994.22701</v>
      </c>
    </row>
    <row r="7394" spans="1:3" x14ac:dyDescent="0.25">
      <c r="A7394" s="13">
        <v>7393</v>
      </c>
      <c r="B7394" s="13">
        <v>3809</v>
      </c>
      <c r="C7394" s="13">
        <v>112561340877.345</v>
      </c>
    </row>
    <row r="7395" spans="1:3" x14ac:dyDescent="0.25">
      <c r="A7395" s="13">
        <v>7394</v>
      </c>
      <c r="B7395" s="13">
        <v>4848</v>
      </c>
      <c r="C7395" s="13">
        <v>112561453620.13901</v>
      </c>
    </row>
    <row r="7396" spans="1:3" x14ac:dyDescent="0.25">
      <c r="A7396" s="13">
        <v>7395</v>
      </c>
      <c r="B7396" s="13">
        <v>4070</v>
      </c>
      <c r="C7396" s="13">
        <v>112618161421.46899</v>
      </c>
    </row>
    <row r="7397" spans="1:3" x14ac:dyDescent="0.25">
      <c r="A7397" s="13">
        <v>7396</v>
      </c>
      <c r="B7397" s="13">
        <v>153</v>
      </c>
      <c r="C7397" s="13">
        <v>112625218062.73801</v>
      </c>
    </row>
    <row r="7398" spans="1:3" x14ac:dyDescent="0.25">
      <c r="A7398" s="13">
        <v>7397</v>
      </c>
      <c r="B7398" s="13">
        <v>1508</v>
      </c>
      <c r="C7398" s="13">
        <v>112672157228.088</v>
      </c>
    </row>
    <row r="7399" spans="1:3" x14ac:dyDescent="0.25">
      <c r="A7399" s="13">
        <v>7398</v>
      </c>
      <c r="B7399" s="13">
        <v>7197</v>
      </c>
      <c r="C7399" s="13">
        <v>112673217487.717</v>
      </c>
    </row>
    <row r="7400" spans="1:3" x14ac:dyDescent="0.25">
      <c r="A7400" s="13">
        <v>7399</v>
      </c>
      <c r="B7400" s="13">
        <v>4098</v>
      </c>
      <c r="C7400" s="13">
        <v>112686067896.586</v>
      </c>
    </row>
    <row r="7401" spans="1:3" x14ac:dyDescent="0.25">
      <c r="A7401" s="13">
        <v>7400</v>
      </c>
      <c r="B7401" s="13">
        <v>5441</v>
      </c>
      <c r="C7401" s="13">
        <v>112687018716.634</v>
      </c>
    </row>
    <row r="7402" spans="1:3" x14ac:dyDescent="0.25">
      <c r="A7402" s="13">
        <v>7401</v>
      </c>
      <c r="B7402" s="13">
        <v>4638</v>
      </c>
      <c r="C7402" s="13">
        <v>112706424941.68401</v>
      </c>
    </row>
    <row r="7403" spans="1:3" x14ac:dyDescent="0.25">
      <c r="A7403" s="13">
        <v>7402</v>
      </c>
      <c r="B7403" s="13">
        <v>4705</v>
      </c>
      <c r="C7403" s="13">
        <v>112727572716.366</v>
      </c>
    </row>
    <row r="7404" spans="1:3" x14ac:dyDescent="0.25">
      <c r="A7404" s="13">
        <v>7403</v>
      </c>
      <c r="B7404" s="13">
        <v>8708</v>
      </c>
      <c r="C7404" s="13">
        <v>112732752118.707</v>
      </c>
    </row>
    <row r="7405" spans="1:3" x14ac:dyDescent="0.25">
      <c r="A7405" s="13">
        <v>7404</v>
      </c>
      <c r="B7405" s="13">
        <v>6138</v>
      </c>
      <c r="C7405" s="13">
        <v>112739461920.823</v>
      </c>
    </row>
    <row r="7406" spans="1:3" x14ac:dyDescent="0.25">
      <c r="A7406" s="13">
        <v>7405</v>
      </c>
      <c r="B7406" s="13">
        <v>4639</v>
      </c>
      <c r="C7406" s="13">
        <v>112740265371.295</v>
      </c>
    </row>
    <row r="7407" spans="1:3" x14ac:dyDescent="0.25">
      <c r="A7407" s="13">
        <v>7406</v>
      </c>
      <c r="B7407" s="13">
        <v>7774</v>
      </c>
      <c r="C7407" s="13">
        <v>112760889008.45</v>
      </c>
    </row>
    <row r="7408" spans="1:3" x14ac:dyDescent="0.25">
      <c r="A7408" s="13">
        <v>7407</v>
      </c>
      <c r="B7408" s="13">
        <v>1075</v>
      </c>
      <c r="C7408" s="13">
        <v>112785851513.866</v>
      </c>
    </row>
    <row r="7409" spans="1:3" x14ac:dyDescent="0.25">
      <c r="A7409" s="13">
        <v>7408</v>
      </c>
      <c r="B7409" s="13">
        <v>5749</v>
      </c>
      <c r="C7409" s="13">
        <v>112790754705.72501</v>
      </c>
    </row>
    <row r="7410" spans="1:3" x14ac:dyDescent="0.25">
      <c r="A7410" s="13">
        <v>7409</v>
      </c>
      <c r="B7410" s="13">
        <v>6525</v>
      </c>
      <c r="C7410" s="13">
        <v>112835874868.901</v>
      </c>
    </row>
    <row r="7411" spans="1:3" x14ac:dyDescent="0.25">
      <c r="A7411" s="13">
        <v>7410</v>
      </c>
      <c r="B7411" s="13">
        <v>4023</v>
      </c>
      <c r="C7411" s="13">
        <v>112837121214.209</v>
      </c>
    </row>
    <row r="7412" spans="1:3" x14ac:dyDescent="0.25">
      <c r="A7412" s="13">
        <v>7411</v>
      </c>
      <c r="B7412" s="13">
        <v>461</v>
      </c>
      <c r="C7412" s="13">
        <v>112844810139.35201</v>
      </c>
    </row>
    <row r="7413" spans="1:3" x14ac:dyDescent="0.25">
      <c r="A7413" s="13">
        <v>7412</v>
      </c>
      <c r="B7413" s="13">
        <v>5078</v>
      </c>
      <c r="C7413" s="13">
        <v>112866221043.02901</v>
      </c>
    </row>
    <row r="7414" spans="1:3" x14ac:dyDescent="0.25">
      <c r="A7414" s="13">
        <v>7413</v>
      </c>
      <c r="B7414" s="13">
        <v>4856</v>
      </c>
      <c r="C7414" s="13">
        <v>112878775263.95</v>
      </c>
    </row>
    <row r="7415" spans="1:3" x14ac:dyDescent="0.25">
      <c r="A7415" s="13">
        <v>7414</v>
      </c>
      <c r="B7415" s="13">
        <v>3354</v>
      </c>
      <c r="C7415" s="13">
        <v>112885225576.437</v>
      </c>
    </row>
    <row r="7416" spans="1:3" x14ac:dyDescent="0.25">
      <c r="A7416" s="13">
        <v>7415</v>
      </c>
      <c r="B7416" s="13">
        <v>4659</v>
      </c>
      <c r="C7416" s="13">
        <v>112899983786.02299</v>
      </c>
    </row>
    <row r="7417" spans="1:3" x14ac:dyDescent="0.25">
      <c r="A7417" s="13">
        <v>7416</v>
      </c>
      <c r="B7417" s="13">
        <v>4755</v>
      </c>
      <c r="C7417" s="13">
        <v>112904381689.806</v>
      </c>
    </row>
    <row r="7418" spans="1:3" x14ac:dyDescent="0.25">
      <c r="A7418" s="13">
        <v>7417</v>
      </c>
      <c r="B7418" s="13">
        <v>3189</v>
      </c>
      <c r="C7418" s="13">
        <v>112931007049.047</v>
      </c>
    </row>
    <row r="7419" spans="1:3" x14ac:dyDescent="0.25">
      <c r="A7419" s="13">
        <v>7418</v>
      </c>
      <c r="B7419" s="13">
        <v>4294</v>
      </c>
      <c r="C7419" s="13">
        <v>112938213204.627</v>
      </c>
    </row>
    <row r="7420" spans="1:3" x14ac:dyDescent="0.25">
      <c r="A7420" s="13">
        <v>7419</v>
      </c>
      <c r="B7420" s="13">
        <v>482</v>
      </c>
      <c r="C7420" s="13">
        <v>112961361427.612</v>
      </c>
    </row>
    <row r="7421" spans="1:3" x14ac:dyDescent="0.25">
      <c r="A7421" s="13">
        <v>7420</v>
      </c>
      <c r="B7421" s="13">
        <v>5367</v>
      </c>
      <c r="C7421" s="13">
        <v>112974799967.099</v>
      </c>
    </row>
    <row r="7422" spans="1:3" x14ac:dyDescent="0.25">
      <c r="A7422" s="13">
        <v>7421</v>
      </c>
      <c r="B7422" s="13">
        <v>6041</v>
      </c>
      <c r="C7422" s="13">
        <v>112983505206.716</v>
      </c>
    </row>
    <row r="7423" spans="1:3" x14ac:dyDescent="0.25">
      <c r="A7423" s="13">
        <v>7422</v>
      </c>
      <c r="B7423" s="13">
        <v>5093</v>
      </c>
      <c r="C7423" s="13">
        <v>112987852489.88699</v>
      </c>
    </row>
    <row r="7424" spans="1:3" x14ac:dyDescent="0.25">
      <c r="A7424" s="13">
        <v>7423</v>
      </c>
      <c r="B7424" s="13">
        <v>8349</v>
      </c>
      <c r="C7424" s="13">
        <v>112992130574.08299</v>
      </c>
    </row>
    <row r="7425" spans="1:3" x14ac:dyDescent="0.25">
      <c r="A7425" s="13">
        <v>7424</v>
      </c>
      <c r="B7425" s="13">
        <v>4293</v>
      </c>
      <c r="C7425" s="13">
        <v>112996070654.239</v>
      </c>
    </row>
    <row r="7426" spans="1:3" x14ac:dyDescent="0.25">
      <c r="A7426" s="13">
        <v>7425</v>
      </c>
      <c r="B7426" s="13">
        <v>2156</v>
      </c>
      <c r="C7426" s="13">
        <v>113013251629.00999</v>
      </c>
    </row>
    <row r="7427" spans="1:3" x14ac:dyDescent="0.25">
      <c r="A7427" s="13">
        <v>7426</v>
      </c>
      <c r="B7427" s="13">
        <v>4836</v>
      </c>
      <c r="C7427" s="13">
        <v>113024321069.089</v>
      </c>
    </row>
    <row r="7428" spans="1:3" x14ac:dyDescent="0.25">
      <c r="A7428" s="13">
        <v>7427</v>
      </c>
      <c r="B7428" s="13">
        <v>5147</v>
      </c>
      <c r="C7428" s="13">
        <v>113043156349.414</v>
      </c>
    </row>
    <row r="7429" spans="1:3" x14ac:dyDescent="0.25">
      <c r="A7429" s="13">
        <v>7428</v>
      </c>
      <c r="B7429" s="13">
        <v>775</v>
      </c>
      <c r="C7429" s="13">
        <v>113060252825.44501</v>
      </c>
    </row>
    <row r="7430" spans="1:3" x14ac:dyDescent="0.25">
      <c r="A7430" s="13">
        <v>7429</v>
      </c>
      <c r="B7430" s="13">
        <v>466</v>
      </c>
      <c r="C7430" s="13">
        <v>113065143915.26801</v>
      </c>
    </row>
    <row r="7431" spans="1:3" x14ac:dyDescent="0.25">
      <c r="A7431" s="13">
        <v>7430</v>
      </c>
      <c r="B7431" s="13">
        <v>5839</v>
      </c>
      <c r="C7431" s="13">
        <v>113088660390.55701</v>
      </c>
    </row>
    <row r="7432" spans="1:3" x14ac:dyDescent="0.25">
      <c r="A7432" s="13">
        <v>7431</v>
      </c>
      <c r="B7432" s="13">
        <v>6716</v>
      </c>
      <c r="C7432" s="13">
        <v>113094143718.515</v>
      </c>
    </row>
    <row r="7433" spans="1:3" x14ac:dyDescent="0.25">
      <c r="A7433" s="13">
        <v>7432</v>
      </c>
      <c r="B7433" s="13">
        <v>8033</v>
      </c>
      <c r="C7433" s="13">
        <v>113151410125.705</v>
      </c>
    </row>
    <row r="7434" spans="1:3" x14ac:dyDescent="0.25">
      <c r="A7434" s="13">
        <v>7433</v>
      </c>
      <c r="B7434" s="13">
        <v>3668</v>
      </c>
      <c r="C7434" s="13">
        <v>113154673771.558</v>
      </c>
    </row>
    <row r="7435" spans="1:3" x14ac:dyDescent="0.25">
      <c r="A7435" s="13">
        <v>7434</v>
      </c>
      <c r="B7435" s="13">
        <v>4499</v>
      </c>
      <c r="C7435" s="13">
        <v>113165865181.386</v>
      </c>
    </row>
    <row r="7436" spans="1:3" x14ac:dyDescent="0.25">
      <c r="A7436" s="13">
        <v>7435</v>
      </c>
      <c r="B7436" s="13">
        <v>5558</v>
      </c>
      <c r="C7436" s="13">
        <v>113173350284.216</v>
      </c>
    </row>
    <row r="7437" spans="1:3" x14ac:dyDescent="0.25">
      <c r="A7437" s="13">
        <v>7436</v>
      </c>
      <c r="B7437" s="13">
        <v>5387</v>
      </c>
      <c r="C7437" s="13">
        <v>113193608513.34399</v>
      </c>
    </row>
    <row r="7438" spans="1:3" x14ac:dyDescent="0.25">
      <c r="A7438" s="13">
        <v>7437</v>
      </c>
      <c r="B7438" s="13">
        <v>4680</v>
      </c>
      <c r="C7438" s="13">
        <v>113195023634.19299</v>
      </c>
    </row>
    <row r="7439" spans="1:3" x14ac:dyDescent="0.25">
      <c r="A7439" s="13">
        <v>7438</v>
      </c>
      <c r="B7439" s="13">
        <v>138</v>
      </c>
      <c r="C7439" s="13">
        <v>113197644586.235</v>
      </c>
    </row>
    <row r="7440" spans="1:3" x14ac:dyDescent="0.25">
      <c r="A7440" s="13">
        <v>7439</v>
      </c>
      <c r="B7440" s="13">
        <v>4734</v>
      </c>
      <c r="C7440" s="13">
        <v>113213733865.284</v>
      </c>
    </row>
    <row r="7441" spans="1:3" x14ac:dyDescent="0.25">
      <c r="A7441" s="13">
        <v>7440</v>
      </c>
      <c r="B7441" s="13">
        <v>472</v>
      </c>
      <c r="C7441" s="13">
        <v>113237038542.92101</v>
      </c>
    </row>
    <row r="7442" spans="1:3" x14ac:dyDescent="0.25">
      <c r="A7442" s="13">
        <v>7441</v>
      </c>
      <c r="B7442" s="13">
        <v>3236</v>
      </c>
      <c r="C7442" s="13">
        <v>113244256343.34399</v>
      </c>
    </row>
    <row r="7443" spans="1:3" x14ac:dyDescent="0.25">
      <c r="A7443" s="13">
        <v>7442</v>
      </c>
      <c r="B7443" s="13">
        <v>3477</v>
      </c>
      <c r="C7443" s="13">
        <v>113249171348.689</v>
      </c>
    </row>
    <row r="7444" spans="1:3" x14ac:dyDescent="0.25">
      <c r="A7444" s="13">
        <v>7443</v>
      </c>
      <c r="B7444" s="13">
        <v>5703</v>
      </c>
      <c r="C7444" s="13">
        <v>113301128647.82001</v>
      </c>
    </row>
    <row r="7445" spans="1:3" x14ac:dyDescent="0.25">
      <c r="A7445" s="13">
        <v>7444</v>
      </c>
      <c r="B7445" s="13">
        <v>8538</v>
      </c>
      <c r="C7445" s="13">
        <v>113311268925.605</v>
      </c>
    </row>
    <row r="7446" spans="1:3" x14ac:dyDescent="0.25">
      <c r="A7446" s="13">
        <v>7445</v>
      </c>
      <c r="B7446" s="13">
        <v>177</v>
      </c>
      <c r="C7446" s="13">
        <v>113312773855.797</v>
      </c>
    </row>
    <row r="7447" spans="1:3" x14ac:dyDescent="0.25">
      <c r="A7447" s="13">
        <v>7446</v>
      </c>
      <c r="B7447" s="13">
        <v>4937</v>
      </c>
      <c r="C7447" s="13">
        <v>113317251157.099</v>
      </c>
    </row>
    <row r="7448" spans="1:3" x14ac:dyDescent="0.25">
      <c r="A7448" s="13">
        <v>7447</v>
      </c>
      <c r="B7448" s="13">
        <v>799</v>
      </c>
      <c r="C7448" s="13">
        <v>113329312295.166</v>
      </c>
    </row>
    <row r="7449" spans="1:3" x14ac:dyDescent="0.25">
      <c r="A7449" s="13">
        <v>7448</v>
      </c>
      <c r="B7449" s="13">
        <v>6213</v>
      </c>
      <c r="C7449" s="13">
        <v>113337992968.964</v>
      </c>
    </row>
    <row r="7450" spans="1:3" x14ac:dyDescent="0.25">
      <c r="A7450" s="13">
        <v>7449</v>
      </c>
      <c r="B7450" s="13">
        <v>215</v>
      </c>
      <c r="C7450" s="13">
        <v>113343979714.924</v>
      </c>
    </row>
    <row r="7451" spans="1:3" x14ac:dyDescent="0.25">
      <c r="A7451" s="13">
        <v>7450</v>
      </c>
      <c r="B7451" s="13">
        <v>800</v>
      </c>
      <c r="C7451" s="13">
        <v>113383896477.806</v>
      </c>
    </row>
    <row r="7452" spans="1:3" x14ac:dyDescent="0.25">
      <c r="A7452" s="13">
        <v>7451</v>
      </c>
      <c r="B7452" s="13">
        <v>8638</v>
      </c>
      <c r="C7452" s="13">
        <v>113399309674.53101</v>
      </c>
    </row>
    <row r="7453" spans="1:3" x14ac:dyDescent="0.25">
      <c r="A7453" s="13">
        <v>7452</v>
      </c>
      <c r="B7453" s="13">
        <v>1652</v>
      </c>
      <c r="C7453" s="13">
        <v>113400849149.528</v>
      </c>
    </row>
    <row r="7454" spans="1:3" x14ac:dyDescent="0.25">
      <c r="A7454" s="13">
        <v>7453</v>
      </c>
      <c r="B7454" s="13">
        <v>5856</v>
      </c>
      <c r="C7454" s="13">
        <v>113414215216.66901</v>
      </c>
    </row>
    <row r="7455" spans="1:3" x14ac:dyDescent="0.25">
      <c r="A7455" s="13">
        <v>7454</v>
      </c>
      <c r="B7455" s="13">
        <v>835</v>
      </c>
      <c r="C7455" s="13">
        <v>113432197460.327</v>
      </c>
    </row>
    <row r="7456" spans="1:3" x14ac:dyDescent="0.25">
      <c r="A7456" s="13">
        <v>7455</v>
      </c>
      <c r="B7456" s="13">
        <v>6377</v>
      </c>
      <c r="C7456" s="13">
        <v>113447913749.48599</v>
      </c>
    </row>
    <row r="7457" spans="1:3" x14ac:dyDescent="0.25">
      <c r="A7457" s="13">
        <v>7456</v>
      </c>
      <c r="B7457" s="13">
        <v>7508</v>
      </c>
      <c r="C7457" s="13">
        <v>113450932753.483</v>
      </c>
    </row>
    <row r="7458" spans="1:3" x14ac:dyDescent="0.25">
      <c r="A7458" s="13">
        <v>7457</v>
      </c>
      <c r="B7458" s="13">
        <v>667</v>
      </c>
      <c r="C7458" s="13">
        <v>113452714806.064</v>
      </c>
    </row>
    <row r="7459" spans="1:3" x14ac:dyDescent="0.25">
      <c r="A7459" s="13">
        <v>7458</v>
      </c>
      <c r="B7459" s="13">
        <v>5327</v>
      </c>
      <c r="C7459" s="13">
        <v>113502445438.541</v>
      </c>
    </row>
    <row r="7460" spans="1:3" x14ac:dyDescent="0.25">
      <c r="A7460" s="13">
        <v>7459</v>
      </c>
      <c r="B7460" s="13">
        <v>4292</v>
      </c>
      <c r="C7460" s="13">
        <v>113504146649.424</v>
      </c>
    </row>
    <row r="7461" spans="1:3" x14ac:dyDescent="0.25">
      <c r="A7461" s="13">
        <v>7460</v>
      </c>
      <c r="B7461" s="13">
        <v>166</v>
      </c>
      <c r="C7461" s="13">
        <v>113506945037.021</v>
      </c>
    </row>
    <row r="7462" spans="1:3" x14ac:dyDescent="0.25">
      <c r="A7462" s="13">
        <v>7461</v>
      </c>
      <c r="B7462" s="13">
        <v>1079</v>
      </c>
      <c r="C7462" s="13">
        <v>113516604753.00999</v>
      </c>
    </row>
    <row r="7463" spans="1:3" x14ac:dyDescent="0.25">
      <c r="A7463" s="13">
        <v>7462</v>
      </c>
      <c r="B7463" s="13">
        <v>4518</v>
      </c>
      <c r="C7463" s="13">
        <v>113529888685.15199</v>
      </c>
    </row>
    <row r="7464" spans="1:3" x14ac:dyDescent="0.25">
      <c r="A7464" s="13">
        <v>7463</v>
      </c>
      <c r="B7464" s="13">
        <v>1339</v>
      </c>
      <c r="C7464" s="13">
        <v>113540196889.076</v>
      </c>
    </row>
    <row r="7465" spans="1:3" x14ac:dyDescent="0.25">
      <c r="A7465" s="13">
        <v>7464</v>
      </c>
      <c r="B7465" s="13">
        <v>354</v>
      </c>
      <c r="C7465" s="13">
        <v>113542114501.552</v>
      </c>
    </row>
    <row r="7466" spans="1:3" x14ac:dyDescent="0.25">
      <c r="A7466" s="13">
        <v>7465</v>
      </c>
      <c r="B7466" s="13">
        <v>5376</v>
      </c>
      <c r="C7466" s="13">
        <v>113572655551.155</v>
      </c>
    </row>
    <row r="7467" spans="1:3" x14ac:dyDescent="0.25">
      <c r="A7467" s="13">
        <v>7466</v>
      </c>
      <c r="B7467" s="13">
        <v>5861</v>
      </c>
      <c r="C7467" s="13">
        <v>113576851520.258</v>
      </c>
    </row>
    <row r="7468" spans="1:3" x14ac:dyDescent="0.25">
      <c r="A7468" s="13">
        <v>7467</v>
      </c>
      <c r="B7468" s="13">
        <v>6232</v>
      </c>
      <c r="C7468" s="13">
        <v>113608487895.418</v>
      </c>
    </row>
    <row r="7469" spans="1:3" x14ac:dyDescent="0.25">
      <c r="A7469" s="13">
        <v>7468</v>
      </c>
      <c r="B7469" s="13">
        <v>3186</v>
      </c>
      <c r="C7469" s="13">
        <v>113644809736.922</v>
      </c>
    </row>
    <row r="7470" spans="1:3" x14ac:dyDescent="0.25">
      <c r="A7470" s="13">
        <v>7469</v>
      </c>
      <c r="B7470" s="13">
        <v>3976</v>
      </c>
      <c r="C7470" s="13">
        <v>113658544222.621</v>
      </c>
    </row>
    <row r="7471" spans="1:3" x14ac:dyDescent="0.25">
      <c r="A7471" s="13">
        <v>7470</v>
      </c>
      <c r="B7471" s="13">
        <v>4032</v>
      </c>
      <c r="C7471" s="13">
        <v>113661880325.769</v>
      </c>
    </row>
    <row r="7472" spans="1:3" x14ac:dyDescent="0.25">
      <c r="A7472" s="13">
        <v>7471</v>
      </c>
      <c r="B7472" s="13">
        <v>8397</v>
      </c>
      <c r="C7472" s="13">
        <v>113674508595.12399</v>
      </c>
    </row>
    <row r="7473" spans="1:3" x14ac:dyDescent="0.25">
      <c r="A7473" s="13">
        <v>7472</v>
      </c>
      <c r="B7473" s="13">
        <v>480</v>
      </c>
      <c r="C7473" s="13">
        <v>113677027941.27</v>
      </c>
    </row>
    <row r="7474" spans="1:3" x14ac:dyDescent="0.25">
      <c r="A7474" s="13">
        <v>7473</v>
      </c>
      <c r="B7474" s="13">
        <v>481</v>
      </c>
      <c r="C7474" s="13">
        <v>113686086352.541</v>
      </c>
    </row>
    <row r="7475" spans="1:3" x14ac:dyDescent="0.25">
      <c r="A7475" s="13">
        <v>7474</v>
      </c>
      <c r="B7475" s="13">
        <v>214</v>
      </c>
      <c r="C7475" s="13">
        <v>113704733616.06799</v>
      </c>
    </row>
    <row r="7476" spans="1:3" x14ac:dyDescent="0.25">
      <c r="A7476" s="13">
        <v>7475</v>
      </c>
      <c r="B7476" s="13">
        <v>1078</v>
      </c>
      <c r="C7476" s="13">
        <v>113708893372.48801</v>
      </c>
    </row>
    <row r="7477" spans="1:3" x14ac:dyDescent="0.25">
      <c r="A7477" s="13">
        <v>7476</v>
      </c>
      <c r="B7477" s="13">
        <v>4909</v>
      </c>
      <c r="C7477" s="13">
        <v>113710324398.685</v>
      </c>
    </row>
    <row r="7478" spans="1:3" x14ac:dyDescent="0.25">
      <c r="A7478" s="13">
        <v>7477</v>
      </c>
      <c r="B7478" s="13">
        <v>7674</v>
      </c>
      <c r="C7478" s="13">
        <v>113716978244.96001</v>
      </c>
    </row>
    <row r="7479" spans="1:3" x14ac:dyDescent="0.25">
      <c r="A7479" s="13">
        <v>7478</v>
      </c>
      <c r="B7479" s="13">
        <v>4268</v>
      </c>
      <c r="C7479" s="13">
        <v>113720016364.433</v>
      </c>
    </row>
    <row r="7480" spans="1:3" x14ac:dyDescent="0.25">
      <c r="A7480" s="13">
        <v>7479</v>
      </c>
      <c r="B7480" s="13">
        <v>571</v>
      </c>
      <c r="C7480" s="13">
        <v>113729268521.16299</v>
      </c>
    </row>
    <row r="7481" spans="1:3" x14ac:dyDescent="0.25">
      <c r="A7481" s="13">
        <v>7480</v>
      </c>
      <c r="B7481" s="13">
        <v>3667</v>
      </c>
      <c r="C7481" s="13">
        <v>113738722280.82899</v>
      </c>
    </row>
    <row r="7482" spans="1:3" x14ac:dyDescent="0.25">
      <c r="A7482" s="13">
        <v>7481</v>
      </c>
      <c r="B7482" s="13">
        <v>4898</v>
      </c>
      <c r="C7482" s="13">
        <v>113762147817.32001</v>
      </c>
    </row>
    <row r="7483" spans="1:3" x14ac:dyDescent="0.25">
      <c r="A7483" s="13">
        <v>7482</v>
      </c>
      <c r="B7483" s="13">
        <v>8553</v>
      </c>
      <c r="C7483" s="13">
        <v>113766104390.431</v>
      </c>
    </row>
    <row r="7484" spans="1:3" x14ac:dyDescent="0.25">
      <c r="A7484" s="13">
        <v>7483</v>
      </c>
      <c r="B7484" s="13">
        <v>645</v>
      </c>
      <c r="C7484" s="13">
        <v>113769589743.442</v>
      </c>
    </row>
    <row r="7485" spans="1:3" x14ac:dyDescent="0.25">
      <c r="A7485" s="13">
        <v>7484</v>
      </c>
      <c r="B7485" s="13">
        <v>1290</v>
      </c>
      <c r="C7485" s="13">
        <v>113795180725.743</v>
      </c>
    </row>
    <row r="7486" spans="1:3" x14ac:dyDescent="0.25">
      <c r="A7486" s="13">
        <v>7485</v>
      </c>
      <c r="B7486" s="13">
        <v>5542</v>
      </c>
      <c r="C7486" s="13">
        <v>113795999437.51199</v>
      </c>
    </row>
    <row r="7487" spans="1:3" x14ac:dyDescent="0.25">
      <c r="A7487" s="13">
        <v>7486</v>
      </c>
      <c r="B7487" s="13">
        <v>4859</v>
      </c>
      <c r="C7487" s="13">
        <v>113803001571.856</v>
      </c>
    </row>
    <row r="7488" spans="1:3" x14ac:dyDescent="0.25">
      <c r="A7488" s="13">
        <v>7487</v>
      </c>
      <c r="B7488" s="13">
        <v>6667</v>
      </c>
      <c r="C7488" s="13">
        <v>113817559536.821</v>
      </c>
    </row>
    <row r="7489" spans="1:3" x14ac:dyDescent="0.25">
      <c r="A7489" s="13">
        <v>7488</v>
      </c>
      <c r="B7489" s="13">
        <v>5209</v>
      </c>
      <c r="C7489" s="13">
        <v>113825875868.35201</v>
      </c>
    </row>
    <row r="7490" spans="1:3" x14ac:dyDescent="0.25">
      <c r="A7490" s="13">
        <v>7489</v>
      </c>
      <c r="B7490" s="13">
        <v>622</v>
      </c>
      <c r="C7490" s="13">
        <v>113843730281.40401</v>
      </c>
    </row>
    <row r="7491" spans="1:3" x14ac:dyDescent="0.25">
      <c r="A7491" s="13">
        <v>7490</v>
      </c>
      <c r="B7491" s="13">
        <v>3832</v>
      </c>
      <c r="C7491" s="13">
        <v>113859958365.793</v>
      </c>
    </row>
    <row r="7492" spans="1:3" x14ac:dyDescent="0.25">
      <c r="A7492" s="13">
        <v>7491</v>
      </c>
      <c r="B7492" s="13">
        <v>3738</v>
      </c>
      <c r="C7492" s="13">
        <v>113861745478.994</v>
      </c>
    </row>
    <row r="7493" spans="1:3" x14ac:dyDescent="0.25">
      <c r="A7493" s="13">
        <v>7492</v>
      </c>
      <c r="B7493" s="13">
        <v>4496</v>
      </c>
      <c r="C7493" s="13">
        <v>113877249711.909</v>
      </c>
    </row>
    <row r="7494" spans="1:3" x14ac:dyDescent="0.25">
      <c r="A7494" s="13">
        <v>7493</v>
      </c>
      <c r="B7494" s="13">
        <v>486</v>
      </c>
      <c r="C7494" s="13">
        <v>113887350669.24001</v>
      </c>
    </row>
    <row r="7495" spans="1:3" x14ac:dyDescent="0.25">
      <c r="A7495" s="13">
        <v>7494</v>
      </c>
      <c r="B7495" s="13">
        <v>7582</v>
      </c>
      <c r="C7495" s="13">
        <v>113888840433.50301</v>
      </c>
    </row>
    <row r="7496" spans="1:3" x14ac:dyDescent="0.25">
      <c r="A7496" s="13">
        <v>7495</v>
      </c>
      <c r="B7496" s="13">
        <v>8611</v>
      </c>
      <c r="C7496" s="13">
        <v>113914080785.367</v>
      </c>
    </row>
    <row r="7497" spans="1:3" x14ac:dyDescent="0.25">
      <c r="A7497" s="13">
        <v>7496</v>
      </c>
      <c r="B7497" s="13">
        <v>5357</v>
      </c>
      <c r="C7497" s="13">
        <v>113944087199.62801</v>
      </c>
    </row>
    <row r="7498" spans="1:3" x14ac:dyDescent="0.25">
      <c r="A7498" s="13">
        <v>7497</v>
      </c>
      <c r="B7498" s="13">
        <v>1016</v>
      </c>
      <c r="C7498" s="13">
        <v>113946813927.86</v>
      </c>
    </row>
    <row r="7499" spans="1:3" x14ac:dyDescent="0.25">
      <c r="A7499" s="13">
        <v>7498</v>
      </c>
      <c r="B7499" s="13">
        <v>6572</v>
      </c>
      <c r="C7499" s="13">
        <v>113953799625.55299</v>
      </c>
    </row>
    <row r="7500" spans="1:3" x14ac:dyDescent="0.25">
      <c r="A7500" s="13">
        <v>7499</v>
      </c>
      <c r="B7500" s="13">
        <v>740</v>
      </c>
      <c r="C7500" s="13">
        <v>113962437851.783</v>
      </c>
    </row>
    <row r="7501" spans="1:3" x14ac:dyDescent="0.25">
      <c r="A7501" s="13">
        <v>7500</v>
      </c>
      <c r="B7501" s="13">
        <v>8419</v>
      </c>
      <c r="C7501" s="13">
        <v>113998682544.463</v>
      </c>
    </row>
    <row r="7502" spans="1:3" x14ac:dyDescent="0.25">
      <c r="A7502" s="13">
        <v>7501</v>
      </c>
      <c r="B7502" s="13">
        <v>6357</v>
      </c>
      <c r="C7502" s="13">
        <v>114002756783.15601</v>
      </c>
    </row>
    <row r="7503" spans="1:3" x14ac:dyDescent="0.25">
      <c r="A7503" s="13">
        <v>7502</v>
      </c>
      <c r="B7503" s="13">
        <v>8517</v>
      </c>
      <c r="C7503" s="13">
        <v>114017736303.992</v>
      </c>
    </row>
    <row r="7504" spans="1:3" x14ac:dyDescent="0.25">
      <c r="A7504" s="13">
        <v>7503</v>
      </c>
      <c r="B7504" s="13">
        <v>4814</v>
      </c>
      <c r="C7504" s="13">
        <v>114017962619.159</v>
      </c>
    </row>
    <row r="7505" spans="1:3" x14ac:dyDescent="0.25">
      <c r="A7505" s="13">
        <v>7504</v>
      </c>
      <c r="B7505" s="13">
        <v>4303</v>
      </c>
      <c r="C7505" s="13">
        <v>114050063797.739</v>
      </c>
    </row>
    <row r="7506" spans="1:3" x14ac:dyDescent="0.25">
      <c r="A7506" s="13">
        <v>7505</v>
      </c>
      <c r="B7506" s="13">
        <v>5223</v>
      </c>
      <c r="C7506" s="13">
        <v>114068786277.616</v>
      </c>
    </row>
    <row r="7507" spans="1:3" x14ac:dyDescent="0.25">
      <c r="A7507" s="13">
        <v>7506</v>
      </c>
      <c r="B7507" s="13">
        <v>5844</v>
      </c>
      <c r="C7507" s="13">
        <v>114102605131.29601</v>
      </c>
    </row>
    <row r="7508" spans="1:3" x14ac:dyDescent="0.25">
      <c r="A7508" s="13">
        <v>7507</v>
      </c>
      <c r="B7508" s="13">
        <v>3188</v>
      </c>
      <c r="C7508" s="13">
        <v>114116854593.68401</v>
      </c>
    </row>
    <row r="7509" spans="1:3" x14ac:dyDescent="0.25">
      <c r="A7509" s="13">
        <v>7508</v>
      </c>
      <c r="B7509" s="13">
        <v>6089</v>
      </c>
      <c r="C7509" s="13">
        <v>114118956944.58501</v>
      </c>
    </row>
    <row r="7510" spans="1:3" x14ac:dyDescent="0.25">
      <c r="A7510" s="13">
        <v>7509</v>
      </c>
      <c r="B7510" s="13">
        <v>5069</v>
      </c>
      <c r="C7510" s="13">
        <v>114124408721.27699</v>
      </c>
    </row>
    <row r="7511" spans="1:3" x14ac:dyDescent="0.25">
      <c r="A7511" s="13">
        <v>7510</v>
      </c>
      <c r="B7511" s="13">
        <v>8421</v>
      </c>
      <c r="C7511" s="13">
        <v>114129725921.689</v>
      </c>
    </row>
    <row r="7512" spans="1:3" x14ac:dyDescent="0.25">
      <c r="A7512" s="13">
        <v>7511</v>
      </c>
      <c r="B7512" s="13">
        <v>3356</v>
      </c>
      <c r="C7512" s="13">
        <v>114132752461.40199</v>
      </c>
    </row>
    <row r="7513" spans="1:3" x14ac:dyDescent="0.25">
      <c r="A7513" s="13">
        <v>7512</v>
      </c>
      <c r="B7513" s="13">
        <v>5579</v>
      </c>
      <c r="C7513" s="13">
        <v>114139652137.722</v>
      </c>
    </row>
    <row r="7514" spans="1:3" x14ac:dyDescent="0.25">
      <c r="A7514" s="13">
        <v>7513</v>
      </c>
      <c r="B7514" s="13">
        <v>4126</v>
      </c>
      <c r="C7514" s="13">
        <v>114200067718.12</v>
      </c>
    </row>
    <row r="7515" spans="1:3" x14ac:dyDescent="0.25">
      <c r="A7515" s="13">
        <v>7514</v>
      </c>
      <c r="B7515" s="13">
        <v>4808</v>
      </c>
      <c r="C7515" s="13">
        <v>114216144383.683</v>
      </c>
    </row>
    <row r="7516" spans="1:3" x14ac:dyDescent="0.25">
      <c r="A7516" s="13">
        <v>7515</v>
      </c>
      <c r="B7516" s="13">
        <v>8347</v>
      </c>
      <c r="C7516" s="13">
        <v>114221352172.95</v>
      </c>
    </row>
    <row r="7517" spans="1:3" x14ac:dyDescent="0.25">
      <c r="A7517" s="13">
        <v>7516</v>
      </c>
      <c r="B7517" s="13">
        <v>7176</v>
      </c>
      <c r="C7517" s="13">
        <v>114246274477.64799</v>
      </c>
    </row>
    <row r="7518" spans="1:3" x14ac:dyDescent="0.25">
      <c r="A7518" s="13">
        <v>7517</v>
      </c>
      <c r="B7518" s="13">
        <v>3999</v>
      </c>
      <c r="C7518" s="13">
        <v>114252109388.61099</v>
      </c>
    </row>
    <row r="7519" spans="1:3" x14ac:dyDescent="0.25">
      <c r="A7519" s="13">
        <v>7518</v>
      </c>
      <c r="B7519" s="13">
        <v>8585</v>
      </c>
      <c r="C7519" s="13">
        <v>114256719185.228</v>
      </c>
    </row>
    <row r="7520" spans="1:3" x14ac:dyDescent="0.25">
      <c r="A7520" s="13">
        <v>7519</v>
      </c>
      <c r="B7520" s="13">
        <v>5679</v>
      </c>
      <c r="C7520" s="13">
        <v>114260006395.036</v>
      </c>
    </row>
    <row r="7521" spans="1:3" x14ac:dyDescent="0.25">
      <c r="A7521" s="13">
        <v>7520</v>
      </c>
      <c r="B7521" s="13">
        <v>141</v>
      </c>
      <c r="C7521" s="13">
        <v>114272921599.12801</v>
      </c>
    </row>
    <row r="7522" spans="1:3" x14ac:dyDescent="0.25">
      <c r="A7522" s="13">
        <v>7521</v>
      </c>
      <c r="B7522" s="13">
        <v>5250</v>
      </c>
      <c r="C7522" s="13">
        <v>114273063555.951</v>
      </c>
    </row>
    <row r="7523" spans="1:3" x14ac:dyDescent="0.25">
      <c r="A7523" s="13">
        <v>7522</v>
      </c>
      <c r="B7523" s="13">
        <v>5847</v>
      </c>
      <c r="C7523" s="13">
        <v>114291096416.78</v>
      </c>
    </row>
    <row r="7524" spans="1:3" x14ac:dyDescent="0.25">
      <c r="A7524" s="13">
        <v>7523</v>
      </c>
      <c r="B7524" s="13">
        <v>8368</v>
      </c>
      <c r="C7524" s="13">
        <v>114298307376.339</v>
      </c>
    </row>
    <row r="7525" spans="1:3" x14ac:dyDescent="0.25">
      <c r="A7525" s="13">
        <v>7524</v>
      </c>
      <c r="B7525" s="13">
        <v>105</v>
      </c>
      <c r="C7525" s="13">
        <v>114346715702.957</v>
      </c>
    </row>
    <row r="7526" spans="1:3" x14ac:dyDescent="0.25">
      <c r="A7526" s="13">
        <v>7525</v>
      </c>
      <c r="B7526" s="13">
        <v>4101</v>
      </c>
      <c r="C7526" s="13">
        <v>114355040089.19501</v>
      </c>
    </row>
    <row r="7527" spans="1:3" x14ac:dyDescent="0.25">
      <c r="A7527" s="13">
        <v>7526</v>
      </c>
      <c r="B7527" s="13">
        <v>5169</v>
      </c>
      <c r="C7527" s="13">
        <v>114356348857.105</v>
      </c>
    </row>
    <row r="7528" spans="1:3" x14ac:dyDescent="0.25">
      <c r="A7528" s="13">
        <v>7527</v>
      </c>
      <c r="B7528" s="13">
        <v>3453</v>
      </c>
      <c r="C7528" s="13">
        <v>114361820740.26199</v>
      </c>
    </row>
    <row r="7529" spans="1:3" x14ac:dyDescent="0.25">
      <c r="A7529" s="13">
        <v>7528</v>
      </c>
      <c r="B7529" s="13">
        <v>8361</v>
      </c>
      <c r="C7529" s="13">
        <v>114379212695.806</v>
      </c>
    </row>
    <row r="7530" spans="1:3" x14ac:dyDescent="0.25">
      <c r="A7530" s="13">
        <v>7529</v>
      </c>
      <c r="B7530" s="13">
        <v>4694</v>
      </c>
      <c r="C7530" s="13">
        <v>114438820063.67999</v>
      </c>
    </row>
    <row r="7531" spans="1:3" x14ac:dyDescent="0.25">
      <c r="A7531" s="13">
        <v>7530</v>
      </c>
      <c r="B7531" s="13">
        <v>3984</v>
      </c>
      <c r="C7531" s="13">
        <v>114443523914.05901</v>
      </c>
    </row>
    <row r="7532" spans="1:3" x14ac:dyDescent="0.25">
      <c r="A7532" s="13">
        <v>7531</v>
      </c>
      <c r="B7532" s="13">
        <v>5091</v>
      </c>
      <c r="C7532" s="13">
        <v>114444970096.28799</v>
      </c>
    </row>
    <row r="7533" spans="1:3" x14ac:dyDescent="0.25">
      <c r="A7533" s="13">
        <v>7532</v>
      </c>
      <c r="B7533" s="13">
        <v>8348</v>
      </c>
      <c r="C7533" s="13">
        <v>114460108438.88499</v>
      </c>
    </row>
    <row r="7534" spans="1:3" x14ac:dyDescent="0.25">
      <c r="A7534" s="13">
        <v>7533</v>
      </c>
      <c r="B7534" s="13">
        <v>5788</v>
      </c>
      <c r="C7534" s="13">
        <v>114473490317.97</v>
      </c>
    </row>
    <row r="7535" spans="1:3" x14ac:dyDescent="0.25">
      <c r="A7535" s="13">
        <v>7534</v>
      </c>
      <c r="B7535" s="13">
        <v>6479</v>
      </c>
      <c r="C7535" s="13">
        <v>114479391326.862</v>
      </c>
    </row>
    <row r="7536" spans="1:3" x14ac:dyDescent="0.25">
      <c r="A7536" s="13">
        <v>7535</v>
      </c>
      <c r="B7536" s="13">
        <v>4718</v>
      </c>
      <c r="C7536" s="13">
        <v>114484266441.702</v>
      </c>
    </row>
    <row r="7537" spans="1:3" x14ac:dyDescent="0.25">
      <c r="A7537" s="13">
        <v>7536</v>
      </c>
      <c r="B7537" s="13">
        <v>837</v>
      </c>
      <c r="C7537" s="13">
        <v>114527528998.862</v>
      </c>
    </row>
    <row r="7538" spans="1:3" x14ac:dyDescent="0.25">
      <c r="A7538" s="13">
        <v>7537</v>
      </c>
      <c r="B7538" s="13">
        <v>4300</v>
      </c>
      <c r="C7538" s="13">
        <v>114544797912.862</v>
      </c>
    </row>
    <row r="7539" spans="1:3" x14ac:dyDescent="0.25">
      <c r="A7539" s="13">
        <v>7538</v>
      </c>
      <c r="B7539" s="13">
        <v>6262</v>
      </c>
      <c r="C7539" s="13">
        <v>114567140502.127</v>
      </c>
    </row>
    <row r="7540" spans="1:3" x14ac:dyDescent="0.25">
      <c r="A7540" s="13">
        <v>7539</v>
      </c>
      <c r="B7540" s="13">
        <v>3451</v>
      </c>
      <c r="C7540" s="13">
        <v>114571342465.741</v>
      </c>
    </row>
    <row r="7541" spans="1:3" x14ac:dyDescent="0.25">
      <c r="A7541" s="13">
        <v>7540</v>
      </c>
      <c r="B7541" s="13">
        <v>5163</v>
      </c>
      <c r="C7541" s="13">
        <v>114594408098.186</v>
      </c>
    </row>
    <row r="7542" spans="1:3" x14ac:dyDescent="0.25">
      <c r="A7542" s="13">
        <v>7541</v>
      </c>
      <c r="B7542" s="13">
        <v>6354</v>
      </c>
      <c r="C7542" s="13">
        <v>114615897374.965</v>
      </c>
    </row>
    <row r="7543" spans="1:3" x14ac:dyDescent="0.25">
      <c r="A7543" s="13">
        <v>7542</v>
      </c>
      <c r="B7543" s="13">
        <v>7592</v>
      </c>
      <c r="C7543" s="13">
        <v>114617038599.688</v>
      </c>
    </row>
    <row r="7544" spans="1:3" x14ac:dyDescent="0.25">
      <c r="A7544" s="13">
        <v>7543</v>
      </c>
      <c r="B7544" s="13">
        <v>8589</v>
      </c>
      <c r="C7544" s="13">
        <v>114619482462.013</v>
      </c>
    </row>
    <row r="7545" spans="1:3" x14ac:dyDescent="0.25">
      <c r="A7545" s="13">
        <v>7544</v>
      </c>
      <c r="B7545" s="13">
        <v>4550</v>
      </c>
      <c r="C7545" s="13">
        <v>114635232601.461</v>
      </c>
    </row>
    <row r="7546" spans="1:3" x14ac:dyDescent="0.25">
      <c r="A7546" s="13">
        <v>7545</v>
      </c>
      <c r="B7546" s="13">
        <v>6907</v>
      </c>
      <c r="C7546" s="13">
        <v>114647702793.08501</v>
      </c>
    </row>
    <row r="7547" spans="1:3" x14ac:dyDescent="0.25">
      <c r="A7547" s="13">
        <v>7546</v>
      </c>
      <c r="B7547" s="13">
        <v>8684</v>
      </c>
      <c r="C7547" s="13">
        <v>114649361874.672</v>
      </c>
    </row>
    <row r="7548" spans="1:3" x14ac:dyDescent="0.25">
      <c r="A7548" s="13">
        <v>7547</v>
      </c>
      <c r="B7548" s="13">
        <v>3544</v>
      </c>
      <c r="C7548" s="13">
        <v>114673606768.97501</v>
      </c>
    </row>
    <row r="7549" spans="1:3" x14ac:dyDescent="0.25">
      <c r="A7549" s="13">
        <v>7548</v>
      </c>
      <c r="B7549" s="13">
        <v>812</v>
      </c>
      <c r="C7549" s="13">
        <v>114681356330.838</v>
      </c>
    </row>
    <row r="7550" spans="1:3" x14ac:dyDescent="0.25">
      <c r="A7550" s="13">
        <v>7549</v>
      </c>
      <c r="B7550" s="13">
        <v>8395</v>
      </c>
      <c r="C7550" s="13">
        <v>114683827785.302</v>
      </c>
    </row>
    <row r="7551" spans="1:3" x14ac:dyDescent="0.25">
      <c r="A7551" s="13">
        <v>7550</v>
      </c>
      <c r="B7551" s="13">
        <v>3884</v>
      </c>
      <c r="C7551" s="13">
        <v>114693601011.717</v>
      </c>
    </row>
    <row r="7552" spans="1:3" x14ac:dyDescent="0.25">
      <c r="A7552" s="13">
        <v>7551</v>
      </c>
      <c r="B7552" s="13">
        <v>455</v>
      </c>
      <c r="C7552" s="13">
        <v>114697117660.19</v>
      </c>
    </row>
    <row r="7553" spans="1:3" x14ac:dyDescent="0.25">
      <c r="A7553" s="13">
        <v>7552</v>
      </c>
      <c r="B7553" s="13">
        <v>5811</v>
      </c>
      <c r="C7553" s="13">
        <v>114727272435.571</v>
      </c>
    </row>
    <row r="7554" spans="1:3" x14ac:dyDescent="0.25">
      <c r="A7554" s="13">
        <v>7553</v>
      </c>
      <c r="B7554" s="13">
        <v>8707</v>
      </c>
      <c r="C7554" s="13">
        <v>114739472152.92599</v>
      </c>
    </row>
    <row r="7555" spans="1:3" x14ac:dyDescent="0.25">
      <c r="A7555" s="13">
        <v>7554</v>
      </c>
      <c r="B7555" s="13">
        <v>3187</v>
      </c>
      <c r="C7555" s="13">
        <v>114815558023.40601</v>
      </c>
    </row>
    <row r="7556" spans="1:3" x14ac:dyDescent="0.25">
      <c r="A7556" s="13">
        <v>7555</v>
      </c>
      <c r="B7556" s="13">
        <v>1509</v>
      </c>
      <c r="C7556" s="13">
        <v>114822726398.96899</v>
      </c>
    </row>
    <row r="7557" spans="1:3" x14ac:dyDescent="0.25">
      <c r="A7557" s="13">
        <v>7556</v>
      </c>
      <c r="B7557" s="13">
        <v>790</v>
      </c>
      <c r="C7557" s="13">
        <v>114849894435.80901</v>
      </c>
    </row>
    <row r="7558" spans="1:3" x14ac:dyDescent="0.25">
      <c r="A7558" s="13">
        <v>7557</v>
      </c>
      <c r="B7558" s="13">
        <v>5871</v>
      </c>
      <c r="C7558" s="13">
        <v>114868794159.44701</v>
      </c>
    </row>
    <row r="7559" spans="1:3" x14ac:dyDescent="0.25">
      <c r="A7559" s="13">
        <v>7558</v>
      </c>
      <c r="B7559" s="13">
        <v>4743</v>
      </c>
      <c r="C7559" s="13">
        <v>114878711067.076</v>
      </c>
    </row>
    <row r="7560" spans="1:3" x14ac:dyDescent="0.25">
      <c r="A7560" s="13">
        <v>7559</v>
      </c>
      <c r="B7560" s="13">
        <v>175</v>
      </c>
      <c r="C7560" s="13">
        <v>114919578352.69099</v>
      </c>
    </row>
    <row r="7561" spans="1:3" x14ac:dyDescent="0.25">
      <c r="A7561" s="13">
        <v>7560</v>
      </c>
      <c r="B7561" s="13">
        <v>8637</v>
      </c>
      <c r="C7561" s="13">
        <v>114948480339.446</v>
      </c>
    </row>
    <row r="7562" spans="1:3" x14ac:dyDescent="0.25">
      <c r="A7562" s="13">
        <v>7561</v>
      </c>
      <c r="B7562" s="13">
        <v>176</v>
      </c>
      <c r="C7562" s="13">
        <v>114950261929.619</v>
      </c>
    </row>
    <row r="7563" spans="1:3" x14ac:dyDescent="0.25">
      <c r="A7563" s="13">
        <v>7562</v>
      </c>
      <c r="B7563" s="13">
        <v>3665</v>
      </c>
      <c r="C7563" s="13">
        <v>114951289936.883</v>
      </c>
    </row>
    <row r="7564" spans="1:3" x14ac:dyDescent="0.25">
      <c r="A7564" s="13">
        <v>7563</v>
      </c>
      <c r="B7564" s="13">
        <v>5255</v>
      </c>
      <c r="C7564" s="13">
        <v>114956325623.214</v>
      </c>
    </row>
    <row r="7565" spans="1:3" x14ac:dyDescent="0.25">
      <c r="A7565" s="13">
        <v>7564</v>
      </c>
      <c r="B7565" s="13">
        <v>4883</v>
      </c>
      <c r="C7565" s="13">
        <v>114959333759.813</v>
      </c>
    </row>
    <row r="7566" spans="1:3" x14ac:dyDescent="0.25">
      <c r="A7566" s="13">
        <v>7565</v>
      </c>
      <c r="B7566" s="13">
        <v>4642</v>
      </c>
      <c r="C7566" s="13">
        <v>114965720762.55901</v>
      </c>
    </row>
    <row r="7567" spans="1:3" x14ac:dyDescent="0.25">
      <c r="A7567" s="13">
        <v>7566</v>
      </c>
      <c r="B7567" s="13">
        <v>8364</v>
      </c>
      <c r="C7567" s="13">
        <v>114991886280.65401</v>
      </c>
    </row>
    <row r="7568" spans="1:3" x14ac:dyDescent="0.25">
      <c r="A7568" s="13">
        <v>7567</v>
      </c>
      <c r="B7568" s="13">
        <v>5581</v>
      </c>
      <c r="C7568" s="13">
        <v>115006904082.961</v>
      </c>
    </row>
    <row r="7569" spans="1:3" x14ac:dyDescent="0.25">
      <c r="A7569" s="13">
        <v>7568</v>
      </c>
      <c r="B7569" s="13">
        <v>5385</v>
      </c>
      <c r="C7569" s="13">
        <v>115022005549.022</v>
      </c>
    </row>
    <row r="7570" spans="1:3" x14ac:dyDescent="0.25">
      <c r="A7570" s="13">
        <v>7569</v>
      </c>
      <c r="B7570" s="13">
        <v>7705</v>
      </c>
      <c r="C7570" s="13">
        <v>115029574173.436</v>
      </c>
    </row>
    <row r="7571" spans="1:3" x14ac:dyDescent="0.25">
      <c r="A7571" s="13">
        <v>7570</v>
      </c>
      <c r="B7571" s="13">
        <v>4458</v>
      </c>
      <c r="C7571" s="13">
        <v>115061324055.095</v>
      </c>
    </row>
    <row r="7572" spans="1:3" x14ac:dyDescent="0.25">
      <c r="A7572" s="13">
        <v>7571</v>
      </c>
      <c r="B7572" s="13">
        <v>5167</v>
      </c>
      <c r="C7572" s="13">
        <v>115061808670.64301</v>
      </c>
    </row>
    <row r="7573" spans="1:3" x14ac:dyDescent="0.25">
      <c r="A7573" s="13">
        <v>7572</v>
      </c>
      <c r="B7573" s="13">
        <v>6668</v>
      </c>
      <c r="C7573" s="13">
        <v>115068249978.54601</v>
      </c>
    </row>
    <row r="7574" spans="1:3" x14ac:dyDescent="0.25">
      <c r="A7574" s="13">
        <v>7573</v>
      </c>
      <c r="B7574" s="13">
        <v>4661</v>
      </c>
      <c r="C7574" s="13">
        <v>115091991558.735</v>
      </c>
    </row>
    <row r="7575" spans="1:3" x14ac:dyDescent="0.25">
      <c r="A7575" s="13">
        <v>7574</v>
      </c>
      <c r="B7575" s="13">
        <v>5471</v>
      </c>
      <c r="C7575" s="13">
        <v>115120432668.839</v>
      </c>
    </row>
    <row r="7576" spans="1:3" x14ac:dyDescent="0.25">
      <c r="A7576" s="13">
        <v>7575</v>
      </c>
      <c r="B7576" s="13">
        <v>8683</v>
      </c>
      <c r="C7576" s="13">
        <v>115153233975.116</v>
      </c>
    </row>
    <row r="7577" spans="1:3" x14ac:dyDescent="0.25">
      <c r="A7577" s="13">
        <v>7576</v>
      </c>
      <c r="B7577" s="13">
        <v>7221</v>
      </c>
      <c r="C7577" s="13">
        <v>115155218030.757</v>
      </c>
    </row>
    <row r="7578" spans="1:3" x14ac:dyDescent="0.25">
      <c r="A7578" s="13">
        <v>7577</v>
      </c>
      <c r="B7578" s="13">
        <v>7697</v>
      </c>
      <c r="C7578" s="13">
        <v>115184331039.515</v>
      </c>
    </row>
    <row r="7579" spans="1:3" x14ac:dyDescent="0.25">
      <c r="A7579" s="13">
        <v>7578</v>
      </c>
      <c r="B7579" s="13">
        <v>209</v>
      </c>
      <c r="C7579" s="13">
        <v>115185175574.13699</v>
      </c>
    </row>
    <row r="7580" spans="1:3" x14ac:dyDescent="0.25">
      <c r="A7580" s="13">
        <v>7579</v>
      </c>
      <c r="B7580" s="13">
        <v>5950</v>
      </c>
      <c r="C7580" s="13">
        <v>115223046873.205</v>
      </c>
    </row>
    <row r="7581" spans="1:3" x14ac:dyDescent="0.25">
      <c r="A7581" s="13">
        <v>7580</v>
      </c>
      <c r="B7581" s="13">
        <v>3496</v>
      </c>
      <c r="C7581" s="13">
        <v>115226617479.093</v>
      </c>
    </row>
    <row r="7582" spans="1:3" x14ac:dyDescent="0.25">
      <c r="A7582" s="13">
        <v>7581</v>
      </c>
      <c r="B7582" s="13">
        <v>4342</v>
      </c>
      <c r="C7582" s="13">
        <v>115263948971.386</v>
      </c>
    </row>
    <row r="7583" spans="1:3" x14ac:dyDescent="0.25">
      <c r="A7583" s="13">
        <v>7582</v>
      </c>
      <c r="B7583" s="13">
        <v>5072</v>
      </c>
      <c r="C7583" s="13">
        <v>115270330470.92799</v>
      </c>
    </row>
    <row r="7584" spans="1:3" x14ac:dyDescent="0.25">
      <c r="A7584" s="13">
        <v>7583</v>
      </c>
      <c r="B7584" s="13">
        <v>5342</v>
      </c>
      <c r="C7584" s="13">
        <v>115290532639.425</v>
      </c>
    </row>
    <row r="7585" spans="1:3" x14ac:dyDescent="0.25">
      <c r="A7585" s="13">
        <v>7584</v>
      </c>
      <c r="B7585" s="13">
        <v>5092</v>
      </c>
      <c r="C7585" s="13">
        <v>115291134044.88699</v>
      </c>
    </row>
    <row r="7586" spans="1:3" x14ac:dyDescent="0.25">
      <c r="A7586" s="13">
        <v>7585</v>
      </c>
      <c r="B7586" s="13">
        <v>5319</v>
      </c>
      <c r="C7586" s="13">
        <v>115330725828.51199</v>
      </c>
    </row>
    <row r="7587" spans="1:3" x14ac:dyDescent="0.25">
      <c r="A7587" s="13">
        <v>7586</v>
      </c>
      <c r="B7587" s="13">
        <v>7627</v>
      </c>
      <c r="C7587" s="13">
        <v>115344642807.696</v>
      </c>
    </row>
    <row r="7588" spans="1:3" x14ac:dyDescent="0.25">
      <c r="A7588" s="13">
        <v>7587</v>
      </c>
      <c r="B7588" s="13">
        <v>5195</v>
      </c>
      <c r="C7588" s="13">
        <v>115355537906.526</v>
      </c>
    </row>
    <row r="7589" spans="1:3" x14ac:dyDescent="0.25">
      <c r="A7589" s="13">
        <v>7588</v>
      </c>
      <c r="B7589" s="13">
        <v>5900</v>
      </c>
      <c r="C7589" s="13">
        <v>115358044762.12</v>
      </c>
    </row>
    <row r="7590" spans="1:3" x14ac:dyDescent="0.25">
      <c r="A7590" s="13">
        <v>7589</v>
      </c>
      <c r="B7590" s="13">
        <v>5837</v>
      </c>
      <c r="C7590" s="13">
        <v>115384764109.95799</v>
      </c>
    </row>
    <row r="7591" spans="1:3" x14ac:dyDescent="0.25">
      <c r="A7591" s="13">
        <v>7590</v>
      </c>
      <c r="B7591" s="13">
        <v>8420</v>
      </c>
      <c r="C7591" s="13">
        <v>115387893826.593</v>
      </c>
    </row>
    <row r="7592" spans="1:3" x14ac:dyDescent="0.25">
      <c r="A7592" s="13">
        <v>7591</v>
      </c>
      <c r="B7592" s="13">
        <v>642</v>
      </c>
      <c r="C7592" s="13">
        <v>115397423789.59</v>
      </c>
    </row>
    <row r="7593" spans="1:3" x14ac:dyDescent="0.25">
      <c r="A7593" s="13">
        <v>7592</v>
      </c>
      <c r="B7593" s="13">
        <v>356</v>
      </c>
      <c r="C7593" s="13">
        <v>115398670071.211</v>
      </c>
    </row>
    <row r="7594" spans="1:3" x14ac:dyDescent="0.25">
      <c r="A7594" s="13">
        <v>7593</v>
      </c>
      <c r="B7594" s="13">
        <v>3521</v>
      </c>
      <c r="C7594" s="13">
        <v>115461361496.94701</v>
      </c>
    </row>
    <row r="7595" spans="1:3" x14ac:dyDescent="0.25">
      <c r="A7595" s="13">
        <v>7594</v>
      </c>
      <c r="B7595" s="13">
        <v>6382</v>
      </c>
      <c r="C7595" s="13">
        <v>115465192611.877</v>
      </c>
    </row>
    <row r="7596" spans="1:3" x14ac:dyDescent="0.25">
      <c r="A7596" s="13">
        <v>7595</v>
      </c>
      <c r="B7596" s="13">
        <v>4372</v>
      </c>
      <c r="C7596" s="13">
        <v>115474082739.77499</v>
      </c>
    </row>
    <row r="7597" spans="1:3" x14ac:dyDescent="0.25">
      <c r="A7597" s="13">
        <v>7596</v>
      </c>
      <c r="B7597" s="13">
        <v>5186</v>
      </c>
      <c r="C7597" s="13">
        <v>115480467663.257</v>
      </c>
    </row>
    <row r="7598" spans="1:3" x14ac:dyDescent="0.25">
      <c r="A7598" s="13">
        <v>7597</v>
      </c>
      <c r="B7598" s="13">
        <v>811</v>
      </c>
      <c r="C7598" s="13">
        <v>115525632634.895</v>
      </c>
    </row>
    <row r="7599" spans="1:3" x14ac:dyDescent="0.25">
      <c r="A7599" s="13">
        <v>7598</v>
      </c>
      <c r="B7599" s="13">
        <v>8539</v>
      </c>
      <c r="C7599" s="13">
        <v>115559663546.25</v>
      </c>
    </row>
    <row r="7600" spans="1:3" x14ac:dyDescent="0.25">
      <c r="A7600" s="13">
        <v>7599</v>
      </c>
      <c r="B7600" s="13">
        <v>5576</v>
      </c>
      <c r="C7600" s="13">
        <v>115566366316.045</v>
      </c>
    </row>
    <row r="7601" spans="1:3" x14ac:dyDescent="0.25">
      <c r="A7601" s="13">
        <v>7600</v>
      </c>
      <c r="B7601" s="13">
        <v>7745</v>
      </c>
      <c r="C7601" s="13">
        <v>115592349503.87601</v>
      </c>
    </row>
    <row r="7602" spans="1:3" x14ac:dyDescent="0.25">
      <c r="A7602" s="13">
        <v>7601</v>
      </c>
      <c r="B7602" s="13">
        <v>355</v>
      </c>
      <c r="C7602" s="13">
        <v>115597888457.261</v>
      </c>
    </row>
    <row r="7603" spans="1:3" x14ac:dyDescent="0.25">
      <c r="A7603" s="13">
        <v>7602</v>
      </c>
      <c r="B7603" s="13">
        <v>5834</v>
      </c>
      <c r="C7603" s="13">
        <v>115606595357.11099</v>
      </c>
    </row>
    <row r="7604" spans="1:3" x14ac:dyDescent="0.25">
      <c r="A7604" s="13">
        <v>7603</v>
      </c>
      <c r="B7604" s="13">
        <v>4097</v>
      </c>
      <c r="C7604" s="13">
        <v>115617020766.14799</v>
      </c>
    </row>
    <row r="7605" spans="1:3" x14ac:dyDescent="0.25">
      <c r="A7605" s="13">
        <v>7604</v>
      </c>
      <c r="B7605" s="13">
        <v>5922</v>
      </c>
      <c r="C7605" s="13">
        <v>115621702114.052</v>
      </c>
    </row>
    <row r="7606" spans="1:3" x14ac:dyDescent="0.25">
      <c r="A7606" s="13">
        <v>7605</v>
      </c>
      <c r="B7606" s="13">
        <v>1077</v>
      </c>
      <c r="C7606" s="13">
        <v>115637467037.172</v>
      </c>
    </row>
    <row r="7607" spans="1:3" x14ac:dyDescent="0.25">
      <c r="A7607" s="13">
        <v>7606</v>
      </c>
      <c r="B7607" s="13">
        <v>8516</v>
      </c>
      <c r="C7607" s="13">
        <v>115650647973.35899</v>
      </c>
    </row>
    <row r="7608" spans="1:3" x14ac:dyDescent="0.25">
      <c r="A7608" s="13">
        <v>7607</v>
      </c>
      <c r="B7608" s="13">
        <v>4576</v>
      </c>
      <c r="C7608" s="13">
        <v>115653697155.72701</v>
      </c>
    </row>
    <row r="7609" spans="1:3" x14ac:dyDescent="0.25">
      <c r="A7609" s="13">
        <v>7608</v>
      </c>
      <c r="B7609" s="13">
        <v>8396</v>
      </c>
      <c r="C7609" s="13">
        <v>115668761893.91901</v>
      </c>
    </row>
    <row r="7610" spans="1:3" x14ac:dyDescent="0.25">
      <c r="A7610" s="13">
        <v>7609</v>
      </c>
      <c r="B7610" s="13">
        <v>5704</v>
      </c>
      <c r="C7610" s="13">
        <v>115722773156.338</v>
      </c>
    </row>
    <row r="7611" spans="1:3" x14ac:dyDescent="0.25">
      <c r="A7611" s="13">
        <v>7610</v>
      </c>
      <c r="B7611" s="13">
        <v>4904</v>
      </c>
      <c r="C7611" s="13">
        <v>115779355202.621</v>
      </c>
    </row>
    <row r="7612" spans="1:3" x14ac:dyDescent="0.25">
      <c r="A7612" s="13">
        <v>7611</v>
      </c>
      <c r="B7612" s="13">
        <v>4461</v>
      </c>
      <c r="C7612" s="13">
        <v>115788155817.86501</v>
      </c>
    </row>
    <row r="7613" spans="1:3" x14ac:dyDescent="0.25">
      <c r="A7613" s="13">
        <v>7612</v>
      </c>
      <c r="B7613" s="13">
        <v>4416</v>
      </c>
      <c r="C7613" s="13">
        <v>115805612105.963</v>
      </c>
    </row>
    <row r="7614" spans="1:3" x14ac:dyDescent="0.25">
      <c r="A7614" s="13">
        <v>7613</v>
      </c>
      <c r="B7614" s="13">
        <v>8515</v>
      </c>
      <c r="C7614" s="13">
        <v>115819672719.159</v>
      </c>
    </row>
    <row r="7615" spans="1:3" x14ac:dyDescent="0.25">
      <c r="A7615" s="13">
        <v>7614</v>
      </c>
      <c r="B7615" s="13">
        <v>5143</v>
      </c>
      <c r="C7615" s="13">
        <v>115842345805.561</v>
      </c>
    </row>
    <row r="7616" spans="1:3" x14ac:dyDescent="0.25">
      <c r="A7616" s="13">
        <v>7615</v>
      </c>
      <c r="B7616" s="13">
        <v>5504</v>
      </c>
      <c r="C7616" s="13">
        <v>115864143473.45</v>
      </c>
    </row>
    <row r="7617" spans="1:3" x14ac:dyDescent="0.25">
      <c r="A7617" s="13">
        <v>7616</v>
      </c>
      <c r="B7617" s="13">
        <v>5171</v>
      </c>
      <c r="C7617" s="13">
        <v>115908208819.38499</v>
      </c>
    </row>
    <row r="7618" spans="1:3" x14ac:dyDescent="0.25">
      <c r="A7618" s="13">
        <v>7617</v>
      </c>
      <c r="B7618" s="13">
        <v>4735</v>
      </c>
      <c r="C7618" s="13">
        <v>115917186260.94299</v>
      </c>
    </row>
    <row r="7619" spans="1:3" x14ac:dyDescent="0.25">
      <c r="A7619" s="13">
        <v>7618</v>
      </c>
      <c r="B7619" s="13">
        <v>3210</v>
      </c>
      <c r="C7619" s="13">
        <v>115920824543.64999</v>
      </c>
    </row>
    <row r="7620" spans="1:3" x14ac:dyDescent="0.25">
      <c r="A7620" s="13">
        <v>7619</v>
      </c>
      <c r="B7620" s="13">
        <v>4670</v>
      </c>
      <c r="C7620" s="13">
        <v>116002909969.87199</v>
      </c>
    </row>
    <row r="7621" spans="1:3" x14ac:dyDescent="0.25">
      <c r="A7621" s="13">
        <v>7620</v>
      </c>
      <c r="B7621" s="13">
        <v>1340</v>
      </c>
      <c r="C7621" s="13">
        <v>116023271819.399</v>
      </c>
    </row>
    <row r="7622" spans="1:3" x14ac:dyDescent="0.25">
      <c r="A7622" s="13">
        <v>7621</v>
      </c>
      <c r="B7622" s="13">
        <v>104</v>
      </c>
      <c r="C7622" s="13">
        <v>116036809206.327</v>
      </c>
    </row>
    <row r="7623" spans="1:3" x14ac:dyDescent="0.25">
      <c r="A7623" s="13">
        <v>7622</v>
      </c>
      <c r="B7623" s="13">
        <v>4910</v>
      </c>
      <c r="C7623" s="13">
        <v>116071303929.60899</v>
      </c>
    </row>
    <row r="7624" spans="1:3" x14ac:dyDescent="0.25">
      <c r="A7624" s="13">
        <v>7623</v>
      </c>
      <c r="B7624" s="13">
        <v>4480</v>
      </c>
      <c r="C7624" s="13">
        <v>116106595265.645</v>
      </c>
    </row>
    <row r="7625" spans="1:3" x14ac:dyDescent="0.25">
      <c r="A7625" s="13">
        <v>7624</v>
      </c>
      <c r="B7625" s="13">
        <v>3141</v>
      </c>
      <c r="C7625" s="13">
        <v>116168972686.99899</v>
      </c>
    </row>
    <row r="7626" spans="1:3" x14ac:dyDescent="0.25">
      <c r="A7626" s="13">
        <v>7625</v>
      </c>
      <c r="B7626" s="13">
        <v>5800</v>
      </c>
      <c r="C7626" s="13">
        <v>116199027673.39</v>
      </c>
    </row>
    <row r="7627" spans="1:3" x14ac:dyDescent="0.25">
      <c r="A7627" s="13">
        <v>7626</v>
      </c>
      <c r="B7627" s="13">
        <v>7735</v>
      </c>
      <c r="C7627" s="13">
        <v>116211130649.239</v>
      </c>
    </row>
    <row r="7628" spans="1:3" x14ac:dyDescent="0.25">
      <c r="A7628" s="13">
        <v>7627</v>
      </c>
      <c r="B7628" s="13">
        <v>4517</v>
      </c>
      <c r="C7628" s="13">
        <v>116214940688.50999</v>
      </c>
    </row>
    <row r="7629" spans="1:3" x14ac:dyDescent="0.25">
      <c r="A7629" s="13">
        <v>7628</v>
      </c>
      <c r="B7629" s="13">
        <v>5637</v>
      </c>
      <c r="C7629" s="13">
        <v>116230242597.19701</v>
      </c>
    </row>
    <row r="7630" spans="1:3" x14ac:dyDescent="0.25">
      <c r="A7630" s="13">
        <v>7629</v>
      </c>
      <c r="B7630" s="13">
        <v>5786</v>
      </c>
      <c r="C7630" s="13">
        <v>116239503698.591</v>
      </c>
    </row>
    <row r="7631" spans="1:3" x14ac:dyDescent="0.25">
      <c r="A7631" s="13">
        <v>7630</v>
      </c>
      <c r="B7631" s="13">
        <v>7626</v>
      </c>
      <c r="C7631" s="13">
        <v>116247921057.05299</v>
      </c>
    </row>
    <row r="7632" spans="1:3" x14ac:dyDescent="0.25">
      <c r="A7632" s="13">
        <v>7631</v>
      </c>
      <c r="B7632" s="13">
        <v>860</v>
      </c>
      <c r="C7632" s="13">
        <v>116300434549.043</v>
      </c>
    </row>
    <row r="7633" spans="1:3" x14ac:dyDescent="0.25">
      <c r="A7633" s="13">
        <v>7632</v>
      </c>
      <c r="B7633" s="13">
        <v>7591</v>
      </c>
      <c r="C7633" s="13">
        <v>116307053184.216</v>
      </c>
    </row>
    <row r="7634" spans="1:3" x14ac:dyDescent="0.25">
      <c r="A7634" s="13">
        <v>7633</v>
      </c>
      <c r="B7634" s="13">
        <v>3140</v>
      </c>
      <c r="C7634" s="13">
        <v>116390634209.558</v>
      </c>
    </row>
    <row r="7635" spans="1:3" x14ac:dyDescent="0.25">
      <c r="A7635" s="13">
        <v>7634</v>
      </c>
      <c r="B7635" s="13">
        <v>5813</v>
      </c>
      <c r="C7635" s="13">
        <v>116417068498.98</v>
      </c>
    </row>
    <row r="7636" spans="1:3" x14ac:dyDescent="0.25">
      <c r="A7636" s="13">
        <v>7635</v>
      </c>
      <c r="B7636" s="13">
        <v>6189</v>
      </c>
      <c r="C7636" s="13">
        <v>116426160444.601</v>
      </c>
    </row>
    <row r="7637" spans="1:3" x14ac:dyDescent="0.25">
      <c r="A7637" s="13">
        <v>7636</v>
      </c>
      <c r="B7637" s="13">
        <v>3452</v>
      </c>
      <c r="C7637" s="13">
        <v>116433930856.127</v>
      </c>
    </row>
    <row r="7638" spans="1:3" x14ac:dyDescent="0.25">
      <c r="A7638" s="13">
        <v>7637</v>
      </c>
      <c r="B7638" s="13">
        <v>4860</v>
      </c>
      <c r="C7638" s="13">
        <v>116534357284.293</v>
      </c>
    </row>
    <row r="7639" spans="1:3" x14ac:dyDescent="0.25">
      <c r="A7639" s="13">
        <v>7638</v>
      </c>
      <c r="B7639" s="13">
        <v>5555</v>
      </c>
      <c r="C7639" s="13">
        <v>116576230662.96001</v>
      </c>
    </row>
    <row r="7640" spans="1:3" x14ac:dyDescent="0.25">
      <c r="A7640" s="13">
        <v>7639</v>
      </c>
      <c r="B7640" s="13">
        <v>139</v>
      </c>
      <c r="C7640" s="13">
        <v>116593678853.103</v>
      </c>
    </row>
    <row r="7641" spans="1:3" x14ac:dyDescent="0.25">
      <c r="A7641" s="13">
        <v>7640</v>
      </c>
      <c r="B7641" s="13">
        <v>836</v>
      </c>
      <c r="C7641" s="13">
        <v>116631380847.556</v>
      </c>
    </row>
    <row r="7642" spans="1:3" x14ac:dyDescent="0.25">
      <c r="A7642" s="13">
        <v>7641</v>
      </c>
      <c r="B7642" s="13">
        <v>3742</v>
      </c>
      <c r="C7642" s="13">
        <v>116633902400.106</v>
      </c>
    </row>
    <row r="7643" spans="1:3" x14ac:dyDescent="0.25">
      <c r="A7643" s="13">
        <v>7642</v>
      </c>
      <c r="B7643" s="13">
        <v>1317</v>
      </c>
      <c r="C7643" s="13">
        <v>116643143028.828</v>
      </c>
    </row>
    <row r="7644" spans="1:3" x14ac:dyDescent="0.25">
      <c r="A7644" s="13">
        <v>7643</v>
      </c>
      <c r="B7644" s="13">
        <v>8588</v>
      </c>
      <c r="C7644" s="13">
        <v>116678484510.44701</v>
      </c>
    </row>
    <row r="7645" spans="1:3" x14ac:dyDescent="0.25">
      <c r="A7645" s="13">
        <v>7644</v>
      </c>
      <c r="B7645" s="13">
        <v>6070</v>
      </c>
      <c r="C7645" s="13">
        <v>116703037551.619</v>
      </c>
    </row>
    <row r="7646" spans="1:3" x14ac:dyDescent="0.25">
      <c r="A7646" s="13">
        <v>7645</v>
      </c>
      <c r="B7646" s="13">
        <v>3309</v>
      </c>
      <c r="C7646" s="13">
        <v>116714076048.537</v>
      </c>
    </row>
    <row r="7647" spans="1:3" x14ac:dyDescent="0.25">
      <c r="A7647" s="13">
        <v>7646</v>
      </c>
      <c r="B7647" s="13">
        <v>6715</v>
      </c>
      <c r="C7647" s="13">
        <v>116731135318.72301</v>
      </c>
    </row>
    <row r="7648" spans="1:3" x14ac:dyDescent="0.25">
      <c r="A7648" s="13">
        <v>7647</v>
      </c>
      <c r="B7648" s="13">
        <v>6522</v>
      </c>
      <c r="C7648" s="13">
        <v>116797780703.16299</v>
      </c>
    </row>
    <row r="7649" spans="1:3" x14ac:dyDescent="0.25">
      <c r="A7649" s="13">
        <v>7648</v>
      </c>
      <c r="B7649" s="13">
        <v>5214</v>
      </c>
      <c r="C7649" s="13">
        <v>116807975853.636</v>
      </c>
    </row>
    <row r="7650" spans="1:3" x14ac:dyDescent="0.25">
      <c r="A7650" s="13">
        <v>7649</v>
      </c>
      <c r="B7650" s="13">
        <v>7845</v>
      </c>
      <c r="C7650" s="13">
        <v>116812511973.12601</v>
      </c>
    </row>
    <row r="7651" spans="1:3" x14ac:dyDescent="0.25">
      <c r="A7651" s="13">
        <v>7650</v>
      </c>
      <c r="B7651" s="13">
        <v>3763</v>
      </c>
      <c r="C7651" s="13">
        <v>116819997613.731</v>
      </c>
    </row>
    <row r="7652" spans="1:3" x14ac:dyDescent="0.25">
      <c r="A7652" s="13">
        <v>7651</v>
      </c>
      <c r="B7652" s="13">
        <v>1128</v>
      </c>
      <c r="C7652" s="13">
        <v>116928648431.742</v>
      </c>
    </row>
    <row r="7653" spans="1:3" x14ac:dyDescent="0.25">
      <c r="A7653" s="13">
        <v>7652</v>
      </c>
      <c r="B7653" s="13">
        <v>1513</v>
      </c>
      <c r="C7653" s="13">
        <v>116944001910.65601</v>
      </c>
    </row>
    <row r="7654" spans="1:3" x14ac:dyDescent="0.25">
      <c r="A7654" s="13">
        <v>7653</v>
      </c>
      <c r="B7654" s="13">
        <v>4405</v>
      </c>
      <c r="C7654" s="13">
        <v>116958065111.55299</v>
      </c>
    </row>
    <row r="7655" spans="1:3" x14ac:dyDescent="0.25">
      <c r="A7655" s="13">
        <v>7654</v>
      </c>
      <c r="B7655" s="13">
        <v>7870</v>
      </c>
      <c r="C7655" s="13">
        <v>116988039476.17</v>
      </c>
    </row>
    <row r="7656" spans="1:3" x14ac:dyDescent="0.25">
      <c r="A7656" s="13">
        <v>7655</v>
      </c>
      <c r="B7656" s="13">
        <v>6159</v>
      </c>
      <c r="C7656" s="13">
        <v>116991151266.37199</v>
      </c>
    </row>
    <row r="7657" spans="1:3" x14ac:dyDescent="0.25">
      <c r="A7657" s="13">
        <v>7656</v>
      </c>
      <c r="B7657" s="13">
        <v>162</v>
      </c>
      <c r="C7657" s="13">
        <v>117002588494.03</v>
      </c>
    </row>
    <row r="7658" spans="1:3" x14ac:dyDescent="0.25">
      <c r="A7658" s="13">
        <v>7657</v>
      </c>
      <c r="B7658" s="13">
        <v>5191</v>
      </c>
      <c r="C7658" s="13">
        <v>117018633487.46899</v>
      </c>
    </row>
    <row r="7659" spans="1:3" x14ac:dyDescent="0.25">
      <c r="A7659" s="13">
        <v>7658</v>
      </c>
      <c r="B7659" s="13">
        <v>3883</v>
      </c>
      <c r="C7659" s="13">
        <v>117096750203.347</v>
      </c>
    </row>
    <row r="7660" spans="1:3" x14ac:dyDescent="0.25">
      <c r="A7660" s="13">
        <v>7659</v>
      </c>
      <c r="B7660" s="13">
        <v>6454</v>
      </c>
      <c r="C7660" s="13">
        <v>117098511980.351</v>
      </c>
    </row>
    <row r="7661" spans="1:3" x14ac:dyDescent="0.25">
      <c r="A7661" s="13">
        <v>7660</v>
      </c>
      <c r="B7661" s="13">
        <v>765</v>
      </c>
      <c r="C7661" s="13">
        <v>117114487764.66901</v>
      </c>
    </row>
    <row r="7662" spans="1:3" x14ac:dyDescent="0.25">
      <c r="A7662" s="13">
        <v>7661</v>
      </c>
      <c r="B7662" s="13">
        <v>140</v>
      </c>
      <c r="C7662" s="13">
        <v>117129618747.064</v>
      </c>
    </row>
    <row r="7663" spans="1:3" x14ac:dyDescent="0.25">
      <c r="A7663" s="13">
        <v>7662</v>
      </c>
      <c r="B7663" s="13">
        <v>3862</v>
      </c>
      <c r="C7663" s="13">
        <v>117155622497.22</v>
      </c>
    </row>
    <row r="7664" spans="1:3" x14ac:dyDescent="0.25">
      <c r="A7664" s="13">
        <v>7663</v>
      </c>
      <c r="B7664" s="13">
        <v>1516</v>
      </c>
      <c r="C7664" s="13">
        <v>117157855615.198</v>
      </c>
    </row>
    <row r="7665" spans="1:3" x14ac:dyDescent="0.25">
      <c r="A7665" s="13">
        <v>7664</v>
      </c>
      <c r="B7665" s="13">
        <v>4046</v>
      </c>
      <c r="C7665" s="13">
        <v>117158570461.55499</v>
      </c>
    </row>
    <row r="7666" spans="1:3" x14ac:dyDescent="0.25">
      <c r="A7666" s="13">
        <v>7665</v>
      </c>
      <c r="B7666" s="13">
        <v>5145</v>
      </c>
      <c r="C7666" s="13">
        <v>117162414797.388</v>
      </c>
    </row>
    <row r="7667" spans="1:3" x14ac:dyDescent="0.25">
      <c r="A7667" s="13">
        <v>7666</v>
      </c>
      <c r="B7667" s="13">
        <v>5552</v>
      </c>
      <c r="C7667" s="13">
        <v>117179164363.203</v>
      </c>
    </row>
    <row r="7668" spans="1:3" x14ac:dyDescent="0.25">
      <c r="A7668" s="13">
        <v>7667</v>
      </c>
      <c r="B7668" s="13">
        <v>6401</v>
      </c>
      <c r="C7668" s="13">
        <v>117202288240.601</v>
      </c>
    </row>
    <row r="7669" spans="1:3" x14ac:dyDescent="0.25">
      <c r="A7669" s="13">
        <v>7668</v>
      </c>
      <c r="B7669" s="13">
        <v>7027</v>
      </c>
      <c r="C7669" s="13">
        <v>117210213384.737</v>
      </c>
    </row>
    <row r="7670" spans="1:3" x14ac:dyDescent="0.25">
      <c r="A7670" s="13">
        <v>7669</v>
      </c>
      <c r="B7670" s="13">
        <v>1076</v>
      </c>
      <c r="C7670" s="13">
        <v>117218574437.57201</v>
      </c>
    </row>
    <row r="7671" spans="1:3" x14ac:dyDescent="0.25">
      <c r="A7671" s="13">
        <v>7670</v>
      </c>
      <c r="B7671" s="13">
        <v>5727</v>
      </c>
      <c r="C7671" s="13">
        <v>117233866794.88</v>
      </c>
    </row>
    <row r="7672" spans="1:3" x14ac:dyDescent="0.25">
      <c r="A7672" s="13">
        <v>7671</v>
      </c>
      <c r="B7672" s="13">
        <v>4170</v>
      </c>
      <c r="C7672" s="13">
        <v>117269149649.45799</v>
      </c>
    </row>
    <row r="7673" spans="1:3" x14ac:dyDescent="0.25">
      <c r="A7673" s="13">
        <v>7672</v>
      </c>
      <c r="B7673" s="13">
        <v>5361</v>
      </c>
      <c r="C7673" s="13">
        <v>117281371165.22</v>
      </c>
    </row>
    <row r="7674" spans="1:3" x14ac:dyDescent="0.25">
      <c r="A7674" s="13">
        <v>7673</v>
      </c>
      <c r="B7674" s="13">
        <v>4352</v>
      </c>
      <c r="C7674" s="13">
        <v>117305175895.047</v>
      </c>
    </row>
    <row r="7675" spans="1:3" x14ac:dyDescent="0.25">
      <c r="A7675" s="13">
        <v>7674</v>
      </c>
      <c r="B7675" s="13">
        <v>8541</v>
      </c>
      <c r="C7675" s="13">
        <v>117332640719.31599</v>
      </c>
    </row>
    <row r="7676" spans="1:3" x14ac:dyDescent="0.25">
      <c r="A7676" s="13">
        <v>7675</v>
      </c>
      <c r="B7676" s="13">
        <v>8086</v>
      </c>
      <c r="C7676" s="13">
        <v>117350164857.59399</v>
      </c>
    </row>
    <row r="7677" spans="1:3" x14ac:dyDescent="0.25">
      <c r="A7677" s="13">
        <v>7676</v>
      </c>
      <c r="B7677" s="13">
        <v>7676</v>
      </c>
      <c r="C7677" s="13">
        <v>117364841009.63901</v>
      </c>
    </row>
    <row r="7678" spans="1:3" x14ac:dyDescent="0.25">
      <c r="A7678" s="13">
        <v>7677</v>
      </c>
      <c r="B7678" s="13">
        <v>4310</v>
      </c>
      <c r="C7678" s="13">
        <v>117366035887.369</v>
      </c>
    </row>
    <row r="7679" spans="1:3" x14ac:dyDescent="0.25">
      <c r="A7679" s="13">
        <v>7678</v>
      </c>
      <c r="B7679" s="13">
        <v>191</v>
      </c>
      <c r="C7679" s="13">
        <v>117366756416.77901</v>
      </c>
    </row>
    <row r="7680" spans="1:3" x14ac:dyDescent="0.25">
      <c r="A7680" s="13">
        <v>7679</v>
      </c>
      <c r="B7680" s="13">
        <v>5389</v>
      </c>
      <c r="C7680" s="13">
        <v>117395197117.742</v>
      </c>
    </row>
    <row r="7681" spans="1:3" x14ac:dyDescent="0.25">
      <c r="A7681" s="13">
        <v>7680</v>
      </c>
      <c r="B7681" s="13">
        <v>4071</v>
      </c>
      <c r="C7681" s="13">
        <v>117397818244.944</v>
      </c>
    </row>
    <row r="7682" spans="1:3" x14ac:dyDescent="0.25">
      <c r="A7682" s="13">
        <v>7681</v>
      </c>
      <c r="B7682" s="13">
        <v>6495</v>
      </c>
      <c r="C7682" s="13">
        <v>117399212647.429</v>
      </c>
    </row>
    <row r="7683" spans="1:3" x14ac:dyDescent="0.25">
      <c r="A7683" s="13">
        <v>7682</v>
      </c>
      <c r="B7683" s="13">
        <v>5840</v>
      </c>
      <c r="C7683" s="13">
        <v>117431862804.63499</v>
      </c>
    </row>
    <row r="7684" spans="1:3" x14ac:dyDescent="0.25">
      <c r="A7684" s="13">
        <v>7683</v>
      </c>
      <c r="B7684" s="13">
        <v>5842</v>
      </c>
      <c r="C7684" s="13">
        <v>117450937973.741</v>
      </c>
    </row>
    <row r="7685" spans="1:3" x14ac:dyDescent="0.25">
      <c r="A7685" s="13">
        <v>7684</v>
      </c>
      <c r="B7685" s="13">
        <v>8540</v>
      </c>
      <c r="C7685" s="13">
        <v>117465707082.27299</v>
      </c>
    </row>
    <row r="7686" spans="1:3" x14ac:dyDescent="0.25">
      <c r="A7686" s="13">
        <v>7685</v>
      </c>
      <c r="B7686" s="13">
        <v>6502</v>
      </c>
      <c r="C7686" s="13">
        <v>117467536593.854</v>
      </c>
    </row>
    <row r="7687" spans="1:3" x14ac:dyDescent="0.25">
      <c r="A7687" s="13">
        <v>7686</v>
      </c>
      <c r="B7687" s="13">
        <v>3476</v>
      </c>
      <c r="C7687" s="13">
        <v>117477258174.474</v>
      </c>
    </row>
    <row r="7688" spans="1:3" x14ac:dyDescent="0.25">
      <c r="A7688" s="13">
        <v>7687</v>
      </c>
      <c r="B7688" s="13">
        <v>4880</v>
      </c>
      <c r="C7688" s="13">
        <v>117478346584.12</v>
      </c>
    </row>
    <row r="7689" spans="1:3" x14ac:dyDescent="0.25">
      <c r="A7689" s="13">
        <v>7688</v>
      </c>
      <c r="B7689" s="13">
        <v>4967</v>
      </c>
      <c r="C7689" s="13">
        <v>117482164057.776</v>
      </c>
    </row>
    <row r="7690" spans="1:3" x14ac:dyDescent="0.25">
      <c r="A7690" s="13">
        <v>7689</v>
      </c>
      <c r="B7690" s="13">
        <v>4438</v>
      </c>
      <c r="C7690" s="13">
        <v>117486481765.466</v>
      </c>
    </row>
    <row r="7691" spans="1:3" x14ac:dyDescent="0.25">
      <c r="A7691" s="13">
        <v>7690</v>
      </c>
      <c r="B7691" s="13">
        <v>281</v>
      </c>
      <c r="C7691" s="13">
        <v>117487468619.573</v>
      </c>
    </row>
    <row r="7692" spans="1:3" x14ac:dyDescent="0.25">
      <c r="A7692" s="13">
        <v>7691</v>
      </c>
      <c r="B7692" s="13">
        <v>117</v>
      </c>
      <c r="C7692" s="13">
        <v>117514885213.79601</v>
      </c>
    </row>
    <row r="7693" spans="1:3" x14ac:dyDescent="0.25">
      <c r="A7693" s="13">
        <v>7692</v>
      </c>
      <c r="B7693" s="13">
        <v>5102</v>
      </c>
      <c r="C7693" s="13">
        <v>117547318763.179</v>
      </c>
    </row>
    <row r="7694" spans="1:3" x14ac:dyDescent="0.25">
      <c r="A7694" s="13">
        <v>7693</v>
      </c>
      <c r="B7694" s="13">
        <v>6405</v>
      </c>
      <c r="C7694" s="13">
        <v>117549479668.056</v>
      </c>
    </row>
    <row r="7695" spans="1:3" x14ac:dyDescent="0.25">
      <c r="A7695" s="13">
        <v>7694</v>
      </c>
      <c r="B7695" s="13">
        <v>3932</v>
      </c>
      <c r="C7695" s="13">
        <v>117575161696.46899</v>
      </c>
    </row>
    <row r="7696" spans="1:3" x14ac:dyDescent="0.25">
      <c r="A7696" s="13">
        <v>7695</v>
      </c>
      <c r="B7696" s="13">
        <v>4100</v>
      </c>
      <c r="C7696" s="13">
        <v>117584493011.467</v>
      </c>
    </row>
    <row r="7697" spans="1:3" x14ac:dyDescent="0.25">
      <c r="A7697" s="13">
        <v>7696</v>
      </c>
      <c r="B7697" s="13">
        <v>4169</v>
      </c>
      <c r="C7697" s="13">
        <v>117584628235.819</v>
      </c>
    </row>
    <row r="7698" spans="1:3" x14ac:dyDescent="0.25">
      <c r="A7698" s="13">
        <v>7697</v>
      </c>
      <c r="B7698" s="13">
        <v>5946</v>
      </c>
      <c r="C7698" s="13">
        <v>117601064080.228</v>
      </c>
    </row>
    <row r="7699" spans="1:3" x14ac:dyDescent="0.25">
      <c r="A7699" s="13">
        <v>7698</v>
      </c>
      <c r="B7699" s="13">
        <v>8360</v>
      </c>
      <c r="C7699" s="13">
        <v>117606866390.26601</v>
      </c>
    </row>
    <row r="7700" spans="1:3" x14ac:dyDescent="0.25">
      <c r="A7700" s="13">
        <v>7699</v>
      </c>
      <c r="B7700" s="13">
        <v>5841</v>
      </c>
      <c r="C7700" s="13">
        <v>117610415823.252</v>
      </c>
    </row>
    <row r="7701" spans="1:3" x14ac:dyDescent="0.25">
      <c r="A7701" s="13">
        <v>7700</v>
      </c>
      <c r="B7701" s="13">
        <v>4768</v>
      </c>
      <c r="C7701" s="13">
        <v>117621235567.97701</v>
      </c>
    </row>
    <row r="7702" spans="1:3" x14ac:dyDescent="0.25">
      <c r="A7702" s="13">
        <v>7701</v>
      </c>
      <c r="B7702" s="13">
        <v>8183</v>
      </c>
      <c r="C7702" s="13">
        <v>117622779945.166</v>
      </c>
    </row>
    <row r="7703" spans="1:3" x14ac:dyDescent="0.25">
      <c r="A7703" s="13">
        <v>7702</v>
      </c>
      <c r="B7703" s="13">
        <v>3882</v>
      </c>
      <c r="C7703" s="13">
        <v>117633316883.25301</v>
      </c>
    </row>
    <row r="7704" spans="1:3" x14ac:dyDescent="0.25">
      <c r="A7704" s="13">
        <v>7703</v>
      </c>
      <c r="B7704" s="13">
        <v>5662</v>
      </c>
      <c r="C7704" s="13">
        <v>117635921743.75301</v>
      </c>
    </row>
    <row r="7705" spans="1:3" x14ac:dyDescent="0.25">
      <c r="A7705" s="13">
        <v>7704</v>
      </c>
      <c r="B7705" s="13">
        <v>6450</v>
      </c>
      <c r="C7705" s="13">
        <v>117639482666.673</v>
      </c>
    </row>
    <row r="7706" spans="1:3" x14ac:dyDescent="0.25">
      <c r="A7706" s="13">
        <v>7705</v>
      </c>
      <c r="B7706" s="13">
        <v>4944</v>
      </c>
      <c r="C7706" s="13">
        <v>117642877884.513</v>
      </c>
    </row>
    <row r="7707" spans="1:3" x14ac:dyDescent="0.25">
      <c r="A7707" s="13">
        <v>7706</v>
      </c>
      <c r="B7707" s="13">
        <v>479</v>
      </c>
      <c r="C7707" s="13">
        <v>117650956419.248</v>
      </c>
    </row>
    <row r="7708" spans="1:3" x14ac:dyDescent="0.25">
      <c r="A7708" s="13">
        <v>7707</v>
      </c>
      <c r="B7708" s="13">
        <v>4754</v>
      </c>
      <c r="C7708" s="13">
        <v>117656933831.692</v>
      </c>
    </row>
    <row r="7709" spans="1:3" x14ac:dyDescent="0.25">
      <c r="A7709" s="13">
        <v>7708</v>
      </c>
      <c r="B7709" s="13">
        <v>4501</v>
      </c>
      <c r="C7709" s="13">
        <v>117669573242.086</v>
      </c>
    </row>
    <row r="7710" spans="1:3" x14ac:dyDescent="0.25">
      <c r="A7710" s="13">
        <v>7709</v>
      </c>
      <c r="B7710" s="13">
        <v>4527</v>
      </c>
      <c r="C7710" s="13">
        <v>117696998035.332</v>
      </c>
    </row>
    <row r="7711" spans="1:3" x14ac:dyDescent="0.25">
      <c r="A7711" s="13">
        <v>7710</v>
      </c>
      <c r="B7711" s="13">
        <v>4432</v>
      </c>
      <c r="C7711" s="13">
        <v>117703719152.252</v>
      </c>
    </row>
    <row r="7712" spans="1:3" x14ac:dyDescent="0.25">
      <c r="A7712" s="13">
        <v>7711</v>
      </c>
      <c r="B7712" s="13">
        <v>5104</v>
      </c>
      <c r="C7712" s="13">
        <v>117719642320.22301</v>
      </c>
    </row>
    <row r="7713" spans="1:3" x14ac:dyDescent="0.25">
      <c r="A7713" s="13">
        <v>7712</v>
      </c>
      <c r="B7713" s="13">
        <v>3766</v>
      </c>
      <c r="C7713" s="13">
        <v>117734277901.67999</v>
      </c>
    </row>
    <row r="7714" spans="1:3" x14ac:dyDescent="0.25">
      <c r="A7714" s="13">
        <v>7713</v>
      </c>
      <c r="B7714" s="13">
        <v>7675</v>
      </c>
      <c r="C7714" s="13">
        <v>117737734553.35201</v>
      </c>
    </row>
    <row r="7715" spans="1:3" x14ac:dyDescent="0.25">
      <c r="A7715" s="13">
        <v>7714</v>
      </c>
      <c r="B7715" s="13">
        <v>4099</v>
      </c>
      <c r="C7715" s="13">
        <v>117742173585.741</v>
      </c>
    </row>
    <row r="7716" spans="1:3" x14ac:dyDescent="0.25">
      <c r="A7716" s="13">
        <v>7715</v>
      </c>
      <c r="B7716" s="13">
        <v>7074</v>
      </c>
      <c r="C7716" s="13">
        <v>117742793452.64301</v>
      </c>
    </row>
    <row r="7717" spans="1:3" x14ac:dyDescent="0.25">
      <c r="A7717" s="13">
        <v>7716</v>
      </c>
      <c r="B7717" s="13">
        <v>6141</v>
      </c>
      <c r="C7717" s="13">
        <v>117756933245.769</v>
      </c>
    </row>
    <row r="7718" spans="1:3" x14ac:dyDescent="0.25">
      <c r="A7718" s="13">
        <v>7717</v>
      </c>
      <c r="B7718" s="13">
        <v>4837</v>
      </c>
      <c r="C7718" s="13">
        <v>117800133306.74699</v>
      </c>
    </row>
    <row r="7719" spans="1:3" x14ac:dyDescent="0.25">
      <c r="A7719" s="13">
        <v>7718</v>
      </c>
      <c r="B7719" s="13">
        <v>8586</v>
      </c>
      <c r="C7719" s="13">
        <v>117848096727.42</v>
      </c>
    </row>
    <row r="7720" spans="1:3" x14ac:dyDescent="0.25">
      <c r="A7720" s="13">
        <v>7719</v>
      </c>
      <c r="B7720" s="13">
        <v>5553</v>
      </c>
      <c r="C7720" s="13">
        <v>117872083400.226</v>
      </c>
    </row>
    <row r="7721" spans="1:3" x14ac:dyDescent="0.25">
      <c r="A7721" s="13">
        <v>7720</v>
      </c>
      <c r="B7721" s="13">
        <v>3855</v>
      </c>
      <c r="C7721" s="13">
        <v>117876270976.883</v>
      </c>
    </row>
    <row r="7722" spans="1:3" x14ac:dyDescent="0.25">
      <c r="A7722" s="13">
        <v>7721</v>
      </c>
      <c r="B7722" s="13">
        <v>1147</v>
      </c>
      <c r="C7722" s="13">
        <v>117882385902.23399</v>
      </c>
    </row>
    <row r="7723" spans="1:3" x14ac:dyDescent="0.25">
      <c r="A7723" s="13">
        <v>7722</v>
      </c>
      <c r="B7723" s="13">
        <v>450</v>
      </c>
      <c r="C7723" s="13">
        <v>117925947045.73</v>
      </c>
    </row>
    <row r="7724" spans="1:3" x14ac:dyDescent="0.25">
      <c r="A7724" s="13">
        <v>7723</v>
      </c>
      <c r="B7724" s="13">
        <v>3237</v>
      </c>
      <c r="C7724" s="13">
        <v>117928150903.396</v>
      </c>
    </row>
    <row r="7725" spans="1:3" x14ac:dyDescent="0.25">
      <c r="A7725" s="13">
        <v>7724</v>
      </c>
      <c r="B7725" s="13">
        <v>643</v>
      </c>
      <c r="C7725" s="13">
        <v>117938355740.89</v>
      </c>
    </row>
    <row r="7726" spans="1:3" x14ac:dyDescent="0.25">
      <c r="A7726" s="13">
        <v>7725</v>
      </c>
      <c r="B7726" s="13">
        <v>4123</v>
      </c>
      <c r="C7726" s="13">
        <v>117972940059.88</v>
      </c>
    </row>
    <row r="7727" spans="1:3" x14ac:dyDescent="0.25">
      <c r="A7727" s="13">
        <v>7726</v>
      </c>
      <c r="B7727" s="13">
        <v>5612</v>
      </c>
      <c r="C7727" s="13">
        <v>117981908395.03</v>
      </c>
    </row>
    <row r="7728" spans="1:3" x14ac:dyDescent="0.25">
      <c r="A7728" s="13">
        <v>7727</v>
      </c>
      <c r="B7728" s="13">
        <v>3688</v>
      </c>
      <c r="C7728" s="13">
        <v>117986432245.416</v>
      </c>
    </row>
    <row r="7729" spans="1:3" x14ac:dyDescent="0.25">
      <c r="A7729" s="13">
        <v>7728</v>
      </c>
      <c r="B7729" s="13">
        <v>6257</v>
      </c>
      <c r="C7729" s="13">
        <v>118001695435.71001</v>
      </c>
    </row>
    <row r="7730" spans="1:3" x14ac:dyDescent="0.25">
      <c r="A7730" s="13">
        <v>7729</v>
      </c>
      <c r="B7730" s="13">
        <v>4516</v>
      </c>
      <c r="C7730" s="13">
        <v>118002649241.882</v>
      </c>
    </row>
    <row r="7731" spans="1:3" x14ac:dyDescent="0.25">
      <c r="A7731" s="13">
        <v>7730</v>
      </c>
      <c r="B7731" s="13">
        <v>644</v>
      </c>
      <c r="C7731" s="13">
        <v>118002958604.79401</v>
      </c>
    </row>
    <row r="7732" spans="1:3" x14ac:dyDescent="0.25">
      <c r="A7732" s="13">
        <v>7731</v>
      </c>
      <c r="B7732" s="13">
        <v>5302</v>
      </c>
      <c r="C7732" s="13">
        <v>118008443330.909</v>
      </c>
    </row>
    <row r="7733" spans="1:3" x14ac:dyDescent="0.25">
      <c r="A7733" s="13">
        <v>7732</v>
      </c>
      <c r="B7733" s="13">
        <v>5497</v>
      </c>
      <c r="C7733" s="13">
        <v>118035426220.035</v>
      </c>
    </row>
    <row r="7734" spans="1:3" x14ac:dyDescent="0.25">
      <c r="A7734" s="13">
        <v>7733</v>
      </c>
      <c r="B7734" s="13">
        <v>5400</v>
      </c>
      <c r="C7734" s="13">
        <v>118035769733.53799</v>
      </c>
    </row>
    <row r="7735" spans="1:3" x14ac:dyDescent="0.25">
      <c r="A7735" s="13">
        <v>7734</v>
      </c>
      <c r="B7735" s="13">
        <v>6239</v>
      </c>
      <c r="C7735" s="13">
        <v>118091918167.78999</v>
      </c>
    </row>
    <row r="7736" spans="1:3" x14ac:dyDescent="0.25">
      <c r="A7736" s="13">
        <v>7735</v>
      </c>
      <c r="B7736" s="13">
        <v>8083</v>
      </c>
      <c r="C7736" s="13">
        <v>118117926916.16299</v>
      </c>
    </row>
    <row r="7737" spans="1:3" x14ac:dyDescent="0.25">
      <c r="A7737" s="13">
        <v>7736</v>
      </c>
      <c r="B7737" s="13">
        <v>4398</v>
      </c>
      <c r="C7737" s="13">
        <v>118125564248.813</v>
      </c>
    </row>
    <row r="7738" spans="1:3" x14ac:dyDescent="0.25">
      <c r="A7738" s="13">
        <v>7737</v>
      </c>
      <c r="B7738" s="13">
        <v>8587</v>
      </c>
      <c r="C7738" s="13">
        <v>118126420570.33099</v>
      </c>
    </row>
    <row r="7739" spans="1:3" x14ac:dyDescent="0.25">
      <c r="A7739" s="13">
        <v>7738</v>
      </c>
      <c r="B7739" s="13">
        <v>7076</v>
      </c>
      <c r="C7739" s="13">
        <v>118149273989.604</v>
      </c>
    </row>
    <row r="7740" spans="1:3" x14ac:dyDescent="0.25">
      <c r="A7740" s="13">
        <v>7739</v>
      </c>
      <c r="B7740" s="13">
        <v>5846</v>
      </c>
      <c r="C7740" s="13">
        <v>118167665000.26199</v>
      </c>
    </row>
    <row r="7741" spans="1:3" x14ac:dyDescent="0.25">
      <c r="A7741" s="13">
        <v>7740</v>
      </c>
      <c r="B7741" s="13">
        <v>4192</v>
      </c>
      <c r="C7741" s="13">
        <v>118173269160.909</v>
      </c>
    </row>
    <row r="7742" spans="1:3" x14ac:dyDescent="0.25">
      <c r="A7742" s="13">
        <v>7741</v>
      </c>
      <c r="B7742" s="13">
        <v>4861</v>
      </c>
      <c r="C7742" s="13">
        <v>118180421122.422</v>
      </c>
    </row>
    <row r="7743" spans="1:3" x14ac:dyDescent="0.25">
      <c r="A7743" s="13">
        <v>7742</v>
      </c>
      <c r="B7743" s="13">
        <v>1844</v>
      </c>
      <c r="C7743" s="13">
        <v>118192455586.41499</v>
      </c>
    </row>
    <row r="7744" spans="1:3" x14ac:dyDescent="0.25">
      <c r="A7744" s="13">
        <v>7743</v>
      </c>
      <c r="B7744" s="13">
        <v>5750</v>
      </c>
      <c r="C7744" s="13">
        <v>118195853771.54601</v>
      </c>
    </row>
    <row r="7745" spans="1:3" x14ac:dyDescent="0.25">
      <c r="A7745" s="13">
        <v>7744</v>
      </c>
      <c r="B7745" s="13">
        <v>7053</v>
      </c>
      <c r="C7745" s="13">
        <v>118200144547.91901</v>
      </c>
    </row>
    <row r="7746" spans="1:3" x14ac:dyDescent="0.25">
      <c r="A7746" s="13">
        <v>7745</v>
      </c>
      <c r="B7746" s="13">
        <v>1845</v>
      </c>
      <c r="C7746" s="13">
        <v>118222674832.51601</v>
      </c>
    </row>
    <row r="7747" spans="1:3" x14ac:dyDescent="0.25">
      <c r="A7747" s="13">
        <v>7746</v>
      </c>
      <c r="B7747" s="13">
        <v>165</v>
      </c>
      <c r="C7747" s="13">
        <v>118231844557.181</v>
      </c>
    </row>
    <row r="7748" spans="1:3" x14ac:dyDescent="0.25">
      <c r="A7748" s="13">
        <v>7747</v>
      </c>
      <c r="B7748" s="13">
        <v>7842</v>
      </c>
      <c r="C7748" s="13">
        <v>118269886837.384</v>
      </c>
    </row>
    <row r="7749" spans="1:3" x14ac:dyDescent="0.25">
      <c r="A7749" s="13">
        <v>7748</v>
      </c>
      <c r="B7749" s="13">
        <v>4728</v>
      </c>
      <c r="C7749" s="13">
        <v>118294575133.03</v>
      </c>
    </row>
    <row r="7750" spans="1:3" x14ac:dyDescent="0.25">
      <c r="A7750" s="13">
        <v>7749</v>
      </c>
      <c r="B7750" s="13">
        <v>3718</v>
      </c>
      <c r="C7750" s="13">
        <v>118338391951.42799</v>
      </c>
    </row>
    <row r="7751" spans="1:3" x14ac:dyDescent="0.25">
      <c r="A7751" s="13">
        <v>7750</v>
      </c>
      <c r="B7751" s="13">
        <v>8362</v>
      </c>
      <c r="C7751" s="13">
        <v>118368143466.92799</v>
      </c>
    </row>
    <row r="7752" spans="1:3" x14ac:dyDescent="0.25">
      <c r="A7752" s="13">
        <v>7751</v>
      </c>
      <c r="B7752" s="13">
        <v>4911</v>
      </c>
      <c r="C7752" s="13">
        <v>118389282280.36099</v>
      </c>
    </row>
    <row r="7753" spans="1:3" x14ac:dyDescent="0.25">
      <c r="A7753" s="13">
        <v>7752</v>
      </c>
      <c r="B7753" s="13">
        <v>213</v>
      </c>
      <c r="C7753" s="13">
        <v>118425609114.65401</v>
      </c>
    </row>
    <row r="7754" spans="1:3" x14ac:dyDescent="0.25">
      <c r="A7754" s="13">
        <v>7753</v>
      </c>
      <c r="B7754" s="13">
        <v>4984</v>
      </c>
      <c r="C7754" s="13">
        <v>118435810729.26601</v>
      </c>
    </row>
    <row r="7755" spans="1:3" x14ac:dyDescent="0.25">
      <c r="A7755" s="13">
        <v>7754</v>
      </c>
      <c r="B7755" s="13">
        <v>4149</v>
      </c>
      <c r="C7755" s="13">
        <v>118445830800.664</v>
      </c>
    </row>
    <row r="7756" spans="1:3" x14ac:dyDescent="0.25">
      <c r="A7756" s="13">
        <v>7755</v>
      </c>
      <c r="B7756" s="13">
        <v>8363</v>
      </c>
      <c r="C7756" s="13">
        <v>118498025229.17999</v>
      </c>
    </row>
    <row r="7757" spans="1:3" x14ac:dyDescent="0.25">
      <c r="A7757" s="13">
        <v>7756</v>
      </c>
      <c r="B7757" s="13">
        <v>6119</v>
      </c>
      <c r="C7757" s="13">
        <v>118538829653.76601</v>
      </c>
    </row>
    <row r="7758" spans="1:3" x14ac:dyDescent="0.25">
      <c r="A7758" s="13">
        <v>7757</v>
      </c>
      <c r="B7758" s="13">
        <v>6545</v>
      </c>
      <c r="C7758" s="13">
        <v>118573870351.465</v>
      </c>
    </row>
    <row r="7759" spans="1:3" x14ac:dyDescent="0.25">
      <c r="A7759" s="13">
        <v>7758</v>
      </c>
      <c r="B7759" s="13">
        <v>4056</v>
      </c>
      <c r="C7759" s="13">
        <v>118577817156.791</v>
      </c>
    </row>
    <row r="7760" spans="1:3" x14ac:dyDescent="0.25">
      <c r="A7760" s="13">
        <v>7759</v>
      </c>
      <c r="B7760" s="13">
        <v>4216</v>
      </c>
      <c r="C7760" s="13">
        <v>118597707967.694</v>
      </c>
    </row>
    <row r="7761" spans="1:3" x14ac:dyDescent="0.25">
      <c r="A7761" s="13">
        <v>7760</v>
      </c>
      <c r="B7761" s="13">
        <v>5809</v>
      </c>
      <c r="C7761" s="13">
        <v>118602867289.94</v>
      </c>
    </row>
    <row r="7762" spans="1:3" x14ac:dyDescent="0.25">
      <c r="A7762" s="13">
        <v>7761</v>
      </c>
      <c r="B7762" s="13">
        <v>5680</v>
      </c>
      <c r="C7762" s="13">
        <v>118609182041.76199</v>
      </c>
    </row>
    <row r="7763" spans="1:3" x14ac:dyDescent="0.25">
      <c r="A7763" s="13">
        <v>7762</v>
      </c>
      <c r="B7763" s="13">
        <v>7844</v>
      </c>
      <c r="C7763" s="13">
        <v>118610022345.85899</v>
      </c>
    </row>
    <row r="7764" spans="1:3" x14ac:dyDescent="0.25">
      <c r="A7764" s="13">
        <v>7763</v>
      </c>
      <c r="B7764" s="13">
        <v>6212</v>
      </c>
      <c r="C7764" s="13">
        <v>118667924855.935</v>
      </c>
    </row>
    <row r="7765" spans="1:3" x14ac:dyDescent="0.25">
      <c r="A7765" s="13">
        <v>7764</v>
      </c>
      <c r="B7765" s="13">
        <v>5015</v>
      </c>
      <c r="C7765" s="13">
        <v>118669055682.883</v>
      </c>
    </row>
    <row r="7766" spans="1:3" x14ac:dyDescent="0.25">
      <c r="A7766" s="13">
        <v>7765</v>
      </c>
      <c r="B7766" s="13">
        <v>1293</v>
      </c>
      <c r="C7766" s="13">
        <v>118673637095.502</v>
      </c>
    </row>
    <row r="7767" spans="1:3" x14ac:dyDescent="0.25">
      <c r="A7767" s="13">
        <v>7766</v>
      </c>
      <c r="B7767" s="13">
        <v>5496</v>
      </c>
      <c r="C7767" s="13">
        <v>118674515223.446</v>
      </c>
    </row>
    <row r="7768" spans="1:3" x14ac:dyDescent="0.25">
      <c r="A7768" s="13">
        <v>7767</v>
      </c>
      <c r="B7768" s="13">
        <v>4399</v>
      </c>
      <c r="C7768" s="13">
        <v>118728434096.64999</v>
      </c>
    </row>
    <row r="7769" spans="1:3" x14ac:dyDescent="0.25">
      <c r="A7769" s="13">
        <v>7768</v>
      </c>
      <c r="B7769" s="13">
        <v>4394</v>
      </c>
      <c r="C7769" s="13">
        <v>118733788213.918</v>
      </c>
    </row>
    <row r="7770" spans="1:3" x14ac:dyDescent="0.25">
      <c r="A7770" s="13">
        <v>7769</v>
      </c>
      <c r="B7770" s="13">
        <v>8373</v>
      </c>
      <c r="C7770" s="13">
        <v>118746141995.701</v>
      </c>
    </row>
    <row r="7771" spans="1:3" x14ac:dyDescent="0.25">
      <c r="A7771" s="13">
        <v>7770</v>
      </c>
      <c r="B7771" s="13">
        <v>487</v>
      </c>
      <c r="C7771" s="13">
        <v>118748718737.077</v>
      </c>
    </row>
    <row r="7772" spans="1:3" x14ac:dyDescent="0.25">
      <c r="A7772" s="13">
        <v>7771</v>
      </c>
      <c r="B7772" s="13">
        <v>286</v>
      </c>
      <c r="C7772" s="13">
        <v>118791269479.459</v>
      </c>
    </row>
    <row r="7773" spans="1:3" x14ac:dyDescent="0.25">
      <c r="A7773" s="13">
        <v>7772</v>
      </c>
      <c r="B7773" s="13">
        <v>3355</v>
      </c>
      <c r="C7773" s="13">
        <v>118811770585.61501</v>
      </c>
    </row>
    <row r="7774" spans="1:3" x14ac:dyDescent="0.25">
      <c r="A7774" s="13">
        <v>7773</v>
      </c>
      <c r="B7774" s="13">
        <v>5925</v>
      </c>
      <c r="C7774" s="13">
        <v>118837366227.707</v>
      </c>
    </row>
    <row r="7775" spans="1:3" x14ac:dyDescent="0.25">
      <c r="A7775" s="13">
        <v>7774</v>
      </c>
      <c r="B7775" s="13">
        <v>6571</v>
      </c>
      <c r="C7775" s="13">
        <v>118905745061.72</v>
      </c>
    </row>
    <row r="7776" spans="1:3" x14ac:dyDescent="0.25">
      <c r="A7776" s="13">
        <v>7775</v>
      </c>
      <c r="B7776" s="13">
        <v>4008</v>
      </c>
      <c r="C7776" s="13">
        <v>118912509906.73399</v>
      </c>
    </row>
    <row r="7777" spans="1:3" x14ac:dyDescent="0.25">
      <c r="A7777" s="13">
        <v>7776</v>
      </c>
      <c r="B7777" s="13">
        <v>4551</v>
      </c>
      <c r="C7777" s="13">
        <v>118939209809.104</v>
      </c>
    </row>
    <row r="7778" spans="1:3" x14ac:dyDescent="0.25">
      <c r="A7778" s="13">
        <v>7777</v>
      </c>
      <c r="B7778" s="13">
        <v>3330</v>
      </c>
      <c r="C7778" s="13">
        <v>118940555370.541</v>
      </c>
    </row>
    <row r="7779" spans="1:3" x14ac:dyDescent="0.25">
      <c r="A7779" s="13">
        <v>7778</v>
      </c>
      <c r="B7779" s="13">
        <v>4695</v>
      </c>
      <c r="C7779" s="13">
        <v>118942665529.401</v>
      </c>
    </row>
    <row r="7780" spans="1:3" x14ac:dyDescent="0.25">
      <c r="A7780" s="13">
        <v>7779</v>
      </c>
      <c r="B7780" s="13">
        <v>5734</v>
      </c>
      <c r="C7780" s="13">
        <v>118942971717.524</v>
      </c>
    </row>
    <row r="7781" spans="1:3" x14ac:dyDescent="0.25">
      <c r="A7781" s="13">
        <v>7780</v>
      </c>
      <c r="B7781" s="13">
        <v>5570</v>
      </c>
      <c r="C7781" s="13">
        <v>118945472910.11301</v>
      </c>
    </row>
    <row r="7782" spans="1:3" x14ac:dyDescent="0.25">
      <c r="A7782" s="13">
        <v>7781</v>
      </c>
      <c r="B7782" s="13">
        <v>4622</v>
      </c>
      <c r="C7782" s="13">
        <v>118958475513.239</v>
      </c>
    </row>
    <row r="7783" spans="1:3" x14ac:dyDescent="0.25">
      <c r="A7783" s="13">
        <v>7782</v>
      </c>
      <c r="B7783" s="13">
        <v>4815</v>
      </c>
      <c r="C7783" s="13">
        <v>119050117912.91701</v>
      </c>
    </row>
    <row r="7784" spans="1:3" x14ac:dyDescent="0.25">
      <c r="A7784" s="13">
        <v>7783</v>
      </c>
      <c r="B7784" s="13">
        <v>4080</v>
      </c>
      <c r="C7784" s="13">
        <v>119107068993.396</v>
      </c>
    </row>
    <row r="7785" spans="1:3" x14ac:dyDescent="0.25">
      <c r="A7785" s="13">
        <v>7784</v>
      </c>
      <c r="B7785" s="13">
        <v>4174</v>
      </c>
      <c r="C7785" s="13">
        <v>119123007143.519</v>
      </c>
    </row>
    <row r="7786" spans="1:3" x14ac:dyDescent="0.25">
      <c r="A7786" s="13">
        <v>7785</v>
      </c>
      <c r="B7786" s="13">
        <v>6433</v>
      </c>
      <c r="C7786" s="13">
        <v>119135716452.2</v>
      </c>
    </row>
    <row r="7787" spans="1:3" x14ac:dyDescent="0.25">
      <c r="A7787" s="13">
        <v>7786</v>
      </c>
      <c r="B7787" s="13">
        <v>238</v>
      </c>
      <c r="C7787" s="13">
        <v>119186462492.825</v>
      </c>
    </row>
    <row r="7788" spans="1:3" x14ac:dyDescent="0.25">
      <c r="A7788" s="13">
        <v>7787</v>
      </c>
      <c r="B7788" s="13">
        <v>4168</v>
      </c>
      <c r="C7788" s="13">
        <v>119203269728.45799</v>
      </c>
    </row>
    <row r="7789" spans="1:3" x14ac:dyDescent="0.25">
      <c r="A7789" s="13">
        <v>7788</v>
      </c>
      <c r="B7789" s="13">
        <v>5899</v>
      </c>
      <c r="C7789" s="13">
        <v>119267309125.92101</v>
      </c>
    </row>
    <row r="7790" spans="1:3" x14ac:dyDescent="0.25">
      <c r="A7790" s="13">
        <v>7789</v>
      </c>
      <c r="B7790" s="13">
        <v>1843</v>
      </c>
      <c r="C7790" s="13">
        <v>119288924069.911</v>
      </c>
    </row>
    <row r="7791" spans="1:3" x14ac:dyDescent="0.25">
      <c r="A7791" s="13">
        <v>7790</v>
      </c>
      <c r="B7791" s="13">
        <v>4778</v>
      </c>
      <c r="C7791" s="13">
        <v>119354583574.817</v>
      </c>
    </row>
    <row r="7792" spans="1:3" x14ac:dyDescent="0.25">
      <c r="A7792" s="13">
        <v>7791</v>
      </c>
      <c r="B7792" s="13">
        <v>1149</v>
      </c>
      <c r="C7792" s="13">
        <v>119357036581.244</v>
      </c>
    </row>
    <row r="7793" spans="1:3" x14ac:dyDescent="0.25">
      <c r="A7793" s="13">
        <v>7792</v>
      </c>
      <c r="B7793" s="13">
        <v>6549</v>
      </c>
      <c r="C7793" s="13">
        <v>119424026410.549</v>
      </c>
    </row>
    <row r="7794" spans="1:3" x14ac:dyDescent="0.25">
      <c r="A7794" s="13">
        <v>7793</v>
      </c>
      <c r="B7794" s="13">
        <v>3881</v>
      </c>
      <c r="C7794" s="13">
        <v>119452791462.358</v>
      </c>
    </row>
    <row r="7795" spans="1:3" x14ac:dyDescent="0.25">
      <c r="A7795" s="13">
        <v>7794</v>
      </c>
      <c r="B7795" s="13">
        <v>4643</v>
      </c>
      <c r="C7795" s="13">
        <v>119463110486.131</v>
      </c>
    </row>
    <row r="7796" spans="1:3" x14ac:dyDescent="0.25">
      <c r="A7796" s="13">
        <v>7795</v>
      </c>
      <c r="B7796" s="13">
        <v>3379</v>
      </c>
      <c r="C7796" s="13">
        <v>119468061170.222</v>
      </c>
    </row>
    <row r="7797" spans="1:3" x14ac:dyDescent="0.25">
      <c r="A7797" s="13">
        <v>7796</v>
      </c>
      <c r="B7797" s="13">
        <v>5148</v>
      </c>
      <c r="C7797" s="13">
        <v>119476962051.255</v>
      </c>
    </row>
    <row r="7798" spans="1:3" x14ac:dyDescent="0.25">
      <c r="A7798" s="13">
        <v>7797</v>
      </c>
      <c r="B7798" s="13">
        <v>7843</v>
      </c>
      <c r="C7798" s="13">
        <v>119498264399.26601</v>
      </c>
    </row>
    <row r="7799" spans="1:3" x14ac:dyDescent="0.25">
      <c r="A7799" s="13">
        <v>7798</v>
      </c>
      <c r="B7799" s="13">
        <v>4804</v>
      </c>
      <c r="C7799" s="13">
        <v>119515721432.35001</v>
      </c>
    </row>
    <row r="7800" spans="1:3" x14ac:dyDescent="0.25">
      <c r="A7800" s="13">
        <v>7799</v>
      </c>
      <c r="B7800" s="13">
        <v>6906</v>
      </c>
      <c r="C7800" s="13">
        <v>119522657154.868</v>
      </c>
    </row>
    <row r="7801" spans="1:3" x14ac:dyDescent="0.25">
      <c r="A7801" s="13">
        <v>7800</v>
      </c>
      <c r="B7801" s="13">
        <v>4884</v>
      </c>
      <c r="C7801" s="13">
        <v>119611429544.923</v>
      </c>
    </row>
    <row r="7802" spans="1:3" x14ac:dyDescent="0.25">
      <c r="A7802" s="13">
        <v>7801</v>
      </c>
      <c r="B7802" s="13">
        <v>5375</v>
      </c>
      <c r="C7802" s="13">
        <v>119616069098.73599</v>
      </c>
    </row>
    <row r="7803" spans="1:3" x14ac:dyDescent="0.25">
      <c r="A7803" s="13">
        <v>7802</v>
      </c>
      <c r="B7803" s="13">
        <v>4736</v>
      </c>
      <c r="C7803" s="13">
        <v>119659559674.125</v>
      </c>
    </row>
    <row r="7804" spans="1:3" x14ac:dyDescent="0.25">
      <c r="A7804" s="13">
        <v>7803</v>
      </c>
      <c r="B7804" s="13">
        <v>8369</v>
      </c>
      <c r="C7804" s="13">
        <v>119752061229.90199</v>
      </c>
    </row>
    <row r="7805" spans="1:3" x14ac:dyDescent="0.25">
      <c r="A7805" s="13">
        <v>7804</v>
      </c>
      <c r="B7805" s="13">
        <v>3739</v>
      </c>
      <c r="C7805" s="13">
        <v>119768427826.157</v>
      </c>
    </row>
    <row r="7806" spans="1:3" x14ac:dyDescent="0.25">
      <c r="A7806" s="13">
        <v>7805</v>
      </c>
      <c r="B7806" s="13">
        <v>5597</v>
      </c>
      <c r="C7806" s="13">
        <v>119782959748.576</v>
      </c>
    </row>
    <row r="7807" spans="1:3" x14ac:dyDescent="0.25">
      <c r="A7807" s="13">
        <v>7806</v>
      </c>
      <c r="B7807" s="13">
        <v>4393</v>
      </c>
      <c r="C7807" s="13">
        <v>119787264757.52</v>
      </c>
    </row>
    <row r="7808" spans="1:3" x14ac:dyDescent="0.25">
      <c r="A7808" s="13">
        <v>7807</v>
      </c>
      <c r="B7808" s="13">
        <v>3837</v>
      </c>
      <c r="C7808" s="13">
        <v>119831401191.06</v>
      </c>
    </row>
    <row r="7809" spans="1:3" x14ac:dyDescent="0.25">
      <c r="A7809" s="13">
        <v>7808</v>
      </c>
      <c r="B7809" s="13">
        <v>5185</v>
      </c>
      <c r="C7809" s="13">
        <v>119851530968.87399</v>
      </c>
    </row>
    <row r="7810" spans="1:3" x14ac:dyDescent="0.25">
      <c r="A7810" s="13">
        <v>7809</v>
      </c>
      <c r="B7810" s="13">
        <v>113</v>
      </c>
      <c r="C7810" s="13">
        <v>119859529360.914</v>
      </c>
    </row>
    <row r="7811" spans="1:3" x14ac:dyDescent="0.25">
      <c r="A7811" s="13">
        <v>7810</v>
      </c>
      <c r="B7811" s="13">
        <v>5386</v>
      </c>
      <c r="C7811" s="13">
        <v>119860300175.23801</v>
      </c>
    </row>
    <row r="7812" spans="1:3" x14ac:dyDescent="0.25">
      <c r="A7812" s="13">
        <v>7811</v>
      </c>
      <c r="B7812" s="13">
        <v>8038</v>
      </c>
      <c r="C7812" s="13">
        <v>119878225047.259</v>
      </c>
    </row>
    <row r="7813" spans="1:3" x14ac:dyDescent="0.25">
      <c r="A7813" s="13">
        <v>7812</v>
      </c>
      <c r="B7813" s="13">
        <v>5594</v>
      </c>
      <c r="C7813" s="13">
        <v>119878725189.85899</v>
      </c>
    </row>
    <row r="7814" spans="1:3" x14ac:dyDescent="0.25">
      <c r="A7814" s="13">
        <v>7813</v>
      </c>
      <c r="B7814" s="13">
        <v>5898</v>
      </c>
      <c r="C7814" s="13">
        <v>119885252273.593</v>
      </c>
    </row>
    <row r="7815" spans="1:3" x14ac:dyDescent="0.25">
      <c r="A7815" s="13">
        <v>7814</v>
      </c>
      <c r="B7815" s="13">
        <v>5039</v>
      </c>
      <c r="C7815" s="13">
        <v>119908021277.957</v>
      </c>
    </row>
    <row r="7816" spans="1:3" x14ac:dyDescent="0.25">
      <c r="A7816" s="13">
        <v>7815</v>
      </c>
      <c r="B7816" s="13">
        <v>621</v>
      </c>
      <c r="C7816" s="13">
        <v>119915841887.29401</v>
      </c>
    </row>
    <row r="7817" spans="1:3" x14ac:dyDescent="0.25">
      <c r="A7817" s="13">
        <v>7816</v>
      </c>
      <c r="B7817" s="13">
        <v>6211</v>
      </c>
      <c r="C7817" s="13">
        <v>119916022803.60699</v>
      </c>
    </row>
    <row r="7818" spans="1:3" x14ac:dyDescent="0.25">
      <c r="A7818" s="13">
        <v>7817</v>
      </c>
      <c r="B7818" s="13">
        <v>3185</v>
      </c>
      <c r="C7818" s="13">
        <v>119978889060.573</v>
      </c>
    </row>
    <row r="7819" spans="1:3" x14ac:dyDescent="0.25">
      <c r="A7819" s="13">
        <v>7818</v>
      </c>
      <c r="B7819" s="13">
        <v>5843</v>
      </c>
      <c r="C7819" s="13">
        <v>119995001045.55</v>
      </c>
    </row>
    <row r="7820" spans="1:3" x14ac:dyDescent="0.25">
      <c r="A7820" s="13">
        <v>7819</v>
      </c>
      <c r="B7820" s="13">
        <v>4871</v>
      </c>
      <c r="C7820" s="13">
        <v>119995322292.955</v>
      </c>
    </row>
    <row r="7821" spans="1:3" x14ac:dyDescent="0.25">
      <c r="A7821" s="13">
        <v>7820</v>
      </c>
      <c r="B7821" s="13">
        <v>5635</v>
      </c>
      <c r="C7821" s="13">
        <v>120007718958.508</v>
      </c>
    </row>
    <row r="7822" spans="1:3" x14ac:dyDescent="0.25">
      <c r="A7822" s="13">
        <v>7821</v>
      </c>
      <c r="B7822" s="13">
        <v>4513</v>
      </c>
      <c r="C7822" s="13">
        <v>120010942170.168</v>
      </c>
    </row>
    <row r="7823" spans="1:3" x14ac:dyDescent="0.25">
      <c r="A7823" s="13">
        <v>7822</v>
      </c>
      <c r="B7823" s="13">
        <v>473</v>
      </c>
      <c r="C7823" s="13">
        <v>120037951423.338</v>
      </c>
    </row>
    <row r="7824" spans="1:3" x14ac:dyDescent="0.25">
      <c r="A7824" s="13">
        <v>7823</v>
      </c>
      <c r="B7824" s="13">
        <v>763</v>
      </c>
      <c r="C7824" s="13">
        <v>120062982515.187</v>
      </c>
    </row>
    <row r="7825" spans="1:3" x14ac:dyDescent="0.25">
      <c r="A7825" s="13">
        <v>7824</v>
      </c>
      <c r="B7825" s="13">
        <v>488</v>
      </c>
      <c r="C7825" s="13">
        <v>120086853417.939</v>
      </c>
    </row>
    <row r="7826" spans="1:3" x14ac:dyDescent="0.25">
      <c r="A7826" s="13">
        <v>7825</v>
      </c>
      <c r="B7826" s="13">
        <v>164</v>
      </c>
      <c r="C7826" s="13">
        <v>120087358607.657</v>
      </c>
    </row>
    <row r="7827" spans="1:3" x14ac:dyDescent="0.25">
      <c r="A7827" s="13">
        <v>7826</v>
      </c>
      <c r="B7827" s="13">
        <v>454</v>
      </c>
      <c r="C7827" s="13">
        <v>120177041416.948</v>
      </c>
    </row>
    <row r="7828" spans="1:3" x14ac:dyDescent="0.25">
      <c r="A7828" s="13">
        <v>7827</v>
      </c>
      <c r="B7828" s="13">
        <v>3475</v>
      </c>
      <c r="C7828" s="13">
        <v>120210214783.642</v>
      </c>
    </row>
    <row r="7829" spans="1:3" x14ac:dyDescent="0.25">
      <c r="A7829" s="13">
        <v>7828</v>
      </c>
      <c r="B7829" s="13">
        <v>4826</v>
      </c>
      <c r="C7829" s="13">
        <v>120220317434.907</v>
      </c>
    </row>
    <row r="7830" spans="1:3" x14ac:dyDescent="0.25">
      <c r="A7830" s="13">
        <v>7829</v>
      </c>
      <c r="B7830" s="13">
        <v>4459</v>
      </c>
      <c r="C7830" s="13">
        <v>120230142518.019</v>
      </c>
    </row>
    <row r="7831" spans="1:3" x14ac:dyDescent="0.25">
      <c r="A7831" s="13">
        <v>7830</v>
      </c>
      <c r="B7831" s="13">
        <v>4719</v>
      </c>
      <c r="C7831" s="13">
        <v>120269669676.94901</v>
      </c>
    </row>
    <row r="7832" spans="1:3" x14ac:dyDescent="0.25">
      <c r="A7832" s="13">
        <v>7831</v>
      </c>
      <c r="B7832" s="13">
        <v>5580</v>
      </c>
      <c r="C7832" s="13">
        <v>120275144521.508</v>
      </c>
    </row>
    <row r="7833" spans="1:3" x14ac:dyDescent="0.25">
      <c r="A7833" s="13">
        <v>7832</v>
      </c>
      <c r="B7833" s="13">
        <v>4671</v>
      </c>
      <c r="C7833" s="13">
        <v>120287923844.715</v>
      </c>
    </row>
    <row r="7834" spans="1:3" x14ac:dyDescent="0.25">
      <c r="A7834" s="13">
        <v>7833</v>
      </c>
      <c r="B7834" s="13">
        <v>5656</v>
      </c>
      <c r="C7834" s="13">
        <v>120307046943.92</v>
      </c>
    </row>
    <row r="7835" spans="1:3" x14ac:dyDescent="0.25">
      <c r="A7835" s="13">
        <v>7834</v>
      </c>
      <c r="B7835" s="13">
        <v>4640</v>
      </c>
      <c r="C7835" s="13">
        <v>120319853528.687</v>
      </c>
    </row>
    <row r="7836" spans="1:3" x14ac:dyDescent="0.25">
      <c r="A7836" s="13">
        <v>7835</v>
      </c>
      <c r="B7836" s="13">
        <v>465</v>
      </c>
      <c r="C7836" s="13">
        <v>120329704808.707</v>
      </c>
    </row>
    <row r="7837" spans="1:3" x14ac:dyDescent="0.25">
      <c r="A7837" s="13">
        <v>7836</v>
      </c>
      <c r="B7837" s="13">
        <v>5343</v>
      </c>
      <c r="C7837" s="13">
        <v>120473410847.27299</v>
      </c>
    </row>
    <row r="7838" spans="1:3" x14ac:dyDescent="0.25">
      <c r="A7838" s="13">
        <v>7837</v>
      </c>
      <c r="B7838" s="13">
        <v>5611</v>
      </c>
      <c r="C7838" s="13">
        <v>120484773686.67799</v>
      </c>
    </row>
    <row r="7839" spans="1:3" x14ac:dyDescent="0.25">
      <c r="A7839" s="13">
        <v>7838</v>
      </c>
      <c r="B7839" s="13">
        <v>6473</v>
      </c>
      <c r="C7839" s="13">
        <v>120486410974.241</v>
      </c>
    </row>
    <row r="7840" spans="1:3" x14ac:dyDescent="0.25">
      <c r="A7840" s="13">
        <v>7839</v>
      </c>
      <c r="B7840" s="13">
        <v>7773</v>
      </c>
      <c r="C7840" s="13">
        <v>120504874679.75</v>
      </c>
    </row>
    <row r="7841" spans="1:3" x14ac:dyDescent="0.25">
      <c r="A7841" s="13">
        <v>7840</v>
      </c>
      <c r="B7841" s="13">
        <v>5068</v>
      </c>
      <c r="C7841" s="13">
        <v>120517719420.651</v>
      </c>
    </row>
    <row r="7842" spans="1:3" x14ac:dyDescent="0.25">
      <c r="A7842" s="13">
        <v>7841</v>
      </c>
      <c r="B7842" s="13">
        <v>4304</v>
      </c>
      <c r="C7842" s="13">
        <v>120568997476.845</v>
      </c>
    </row>
    <row r="7843" spans="1:3" x14ac:dyDescent="0.25">
      <c r="A7843" s="13">
        <v>7842</v>
      </c>
      <c r="B7843" s="13">
        <v>5382</v>
      </c>
      <c r="C7843" s="13">
        <v>120647484818.437</v>
      </c>
    </row>
    <row r="7844" spans="1:3" x14ac:dyDescent="0.25">
      <c r="A7844" s="13">
        <v>7843</v>
      </c>
      <c r="B7844" s="13">
        <v>163</v>
      </c>
      <c r="C7844" s="13">
        <v>120656017394.16299</v>
      </c>
    </row>
    <row r="7845" spans="1:3" x14ac:dyDescent="0.25">
      <c r="A7845" s="13">
        <v>7844</v>
      </c>
      <c r="B7845" s="13">
        <v>6186</v>
      </c>
      <c r="C7845" s="13">
        <v>120659506730.024</v>
      </c>
    </row>
    <row r="7846" spans="1:3" x14ac:dyDescent="0.25">
      <c r="A7846" s="13">
        <v>7845</v>
      </c>
      <c r="B7846" s="13">
        <v>5196</v>
      </c>
      <c r="C7846" s="13">
        <v>120678969235.625</v>
      </c>
    </row>
    <row r="7847" spans="1:3" x14ac:dyDescent="0.25">
      <c r="A7847" s="13">
        <v>7846</v>
      </c>
      <c r="B7847" s="13">
        <v>8084</v>
      </c>
      <c r="C7847" s="13">
        <v>120684613326.936</v>
      </c>
    </row>
    <row r="7848" spans="1:3" x14ac:dyDescent="0.25">
      <c r="A7848" s="13">
        <v>7847</v>
      </c>
      <c r="B7848" s="13">
        <v>5636</v>
      </c>
      <c r="C7848" s="13">
        <v>120693437396.271</v>
      </c>
    </row>
    <row r="7849" spans="1:3" x14ac:dyDescent="0.25">
      <c r="A7849" s="13">
        <v>7848</v>
      </c>
      <c r="B7849" s="13">
        <v>8569</v>
      </c>
      <c r="C7849" s="13">
        <v>120745237227.08099</v>
      </c>
    </row>
    <row r="7850" spans="1:3" x14ac:dyDescent="0.25">
      <c r="A7850" s="13">
        <v>7849</v>
      </c>
      <c r="B7850" s="13">
        <v>3212</v>
      </c>
      <c r="C7850" s="13">
        <v>120749064380.386</v>
      </c>
    </row>
    <row r="7851" spans="1:3" x14ac:dyDescent="0.25">
      <c r="A7851" s="13">
        <v>7850</v>
      </c>
      <c r="B7851" s="13">
        <v>764</v>
      </c>
      <c r="C7851" s="13">
        <v>120764043718.011</v>
      </c>
    </row>
    <row r="7852" spans="1:3" x14ac:dyDescent="0.25">
      <c r="A7852" s="13">
        <v>7851</v>
      </c>
      <c r="B7852" s="13">
        <v>5033</v>
      </c>
      <c r="C7852" s="13">
        <v>120766690115.677</v>
      </c>
    </row>
    <row r="7853" spans="1:3" x14ac:dyDescent="0.25">
      <c r="A7853" s="13">
        <v>7852</v>
      </c>
      <c r="B7853" s="13">
        <v>3764</v>
      </c>
      <c r="C7853" s="13">
        <v>120769603651.48599</v>
      </c>
    </row>
    <row r="7854" spans="1:3" x14ac:dyDescent="0.25">
      <c r="A7854" s="13">
        <v>7853</v>
      </c>
      <c r="B7854" s="13">
        <v>5728</v>
      </c>
      <c r="C7854" s="13">
        <v>120785199538.75101</v>
      </c>
    </row>
    <row r="7855" spans="1:3" x14ac:dyDescent="0.25">
      <c r="A7855" s="13">
        <v>7854</v>
      </c>
      <c r="B7855" s="13">
        <v>4607</v>
      </c>
      <c r="C7855" s="13">
        <v>120787262706.59</v>
      </c>
    </row>
    <row r="7856" spans="1:3" x14ac:dyDescent="0.25">
      <c r="A7856" s="13">
        <v>7855</v>
      </c>
      <c r="B7856" s="13">
        <v>7196</v>
      </c>
      <c r="C7856" s="13">
        <v>120827362180.34399</v>
      </c>
    </row>
    <row r="7857" spans="1:3" x14ac:dyDescent="0.25">
      <c r="A7857" s="13">
        <v>7856</v>
      </c>
      <c r="B7857" s="13">
        <v>6045</v>
      </c>
      <c r="C7857" s="13">
        <v>120834655387.77299</v>
      </c>
    </row>
    <row r="7858" spans="1:3" x14ac:dyDescent="0.25">
      <c r="A7858" s="13">
        <v>7857</v>
      </c>
      <c r="B7858" s="13">
        <v>3209</v>
      </c>
      <c r="C7858" s="13">
        <v>120840869046.664</v>
      </c>
    </row>
    <row r="7859" spans="1:3" x14ac:dyDescent="0.25">
      <c r="A7859" s="13">
        <v>7858</v>
      </c>
      <c r="B7859" s="13">
        <v>6042</v>
      </c>
      <c r="C7859" s="13">
        <v>120851149989.936</v>
      </c>
    </row>
    <row r="7860" spans="1:3" x14ac:dyDescent="0.25">
      <c r="A7860" s="13">
        <v>7859</v>
      </c>
      <c r="B7860" s="13">
        <v>5593</v>
      </c>
      <c r="C7860" s="13">
        <v>120872633833.826</v>
      </c>
    </row>
    <row r="7861" spans="1:3" x14ac:dyDescent="0.25">
      <c r="A7861" s="13">
        <v>7860</v>
      </c>
      <c r="B7861" s="13">
        <v>858</v>
      </c>
      <c r="C7861" s="13">
        <v>120875253533.515</v>
      </c>
    </row>
    <row r="7862" spans="1:3" x14ac:dyDescent="0.25">
      <c r="A7862" s="13">
        <v>7861</v>
      </c>
      <c r="B7862" s="13">
        <v>462</v>
      </c>
      <c r="C7862" s="13">
        <v>120907690836.838</v>
      </c>
    </row>
    <row r="7863" spans="1:3" x14ac:dyDescent="0.25">
      <c r="A7863" s="13">
        <v>7862</v>
      </c>
      <c r="B7863" s="13">
        <v>5381</v>
      </c>
      <c r="C7863" s="13">
        <v>120960468709.689</v>
      </c>
    </row>
    <row r="7864" spans="1:3" x14ac:dyDescent="0.25">
      <c r="A7864" s="13">
        <v>7863</v>
      </c>
      <c r="B7864" s="13">
        <v>4704</v>
      </c>
      <c r="C7864" s="13">
        <v>120986395582.472</v>
      </c>
    </row>
    <row r="7865" spans="1:3" x14ac:dyDescent="0.25">
      <c r="A7865" s="13">
        <v>7864</v>
      </c>
      <c r="B7865" s="13">
        <v>4400</v>
      </c>
      <c r="C7865" s="13">
        <v>120998725714.22301</v>
      </c>
    </row>
    <row r="7866" spans="1:3" x14ac:dyDescent="0.25">
      <c r="A7866" s="13">
        <v>7865</v>
      </c>
      <c r="B7866" s="13">
        <v>4632</v>
      </c>
      <c r="C7866" s="13">
        <v>121034801740.289</v>
      </c>
    </row>
    <row r="7867" spans="1:3" x14ac:dyDescent="0.25">
      <c r="A7867" s="13">
        <v>7866</v>
      </c>
      <c r="B7867" s="13">
        <v>3497</v>
      </c>
      <c r="C7867" s="13">
        <v>121041671931.82201</v>
      </c>
    </row>
    <row r="7868" spans="1:3" x14ac:dyDescent="0.25">
      <c r="A7868" s="13">
        <v>7867</v>
      </c>
      <c r="B7868" s="13">
        <v>618</v>
      </c>
      <c r="C7868" s="13">
        <v>121046560190.162</v>
      </c>
    </row>
    <row r="7869" spans="1:3" x14ac:dyDescent="0.25">
      <c r="A7869" s="13">
        <v>7868</v>
      </c>
      <c r="B7869" s="13">
        <v>5845</v>
      </c>
      <c r="C7869" s="13">
        <v>121136305059.879</v>
      </c>
    </row>
    <row r="7870" spans="1:3" x14ac:dyDescent="0.25">
      <c r="A7870" s="13">
        <v>7869</v>
      </c>
      <c r="B7870" s="13">
        <v>4125</v>
      </c>
      <c r="C7870" s="13">
        <v>121148984895.629</v>
      </c>
    </row>
    <row r="7871" spans="1:3" x14ac:dyDescent="0.25">
      <c r="A7871" s="13">
        <v>7870</v>
      </c>
      <c r="B7871" s="13">
        <v>4433</v>
      </c>
      <c r="C7871" s="13">
        <v>121190848641.284</v>
      </c>
    </row>
    <row r="7872" spans="1:3" x14ac:dyDescent="0.25">
      <c r="A7872" s="13">
        <v>7871</v>
      </c>
      <c r="B7872" s="13">
        <v>4644</v>
      </c>
      <c r="C7872" s="13">
        <v>121228378252.565</v>
      </c>
    </row>
    <row r="7873" spans="1:3" x14ac:dyDescent="0.25">
      <c r="A7873" s="13">
        <v>7872</v>
      </c>
      <c r="B7873" s="13">
        <v>7734</v>
      </c>
      <c r="C7873" s="13">
        <v>121280536826.882</v>
      </c>
    </row>
    <row r="7874" spans="1:3" x14ac:dyDescent="0.25">
      <c r="A7874" s="13">
        <v>7873</v>
      </c>
      <c r="B7874" s="13">
        <v>4663</v>
      </c>
      <c r="C7874" s="13">
        <v>121281302902.27901</v>
      </c>
    </row>
    <row r="7875" spans="1:3" x14ac:dyDescent="0.25">
      <c r="A7875" s="13">
        <v>7874</v>
      </c>
      <c r="B7875" s="13">
        <v>3548</v>
      </c>
      <c r="C7875" s="13">
        <v>121347619094.901</v>
      </c>
    </row>
    <row r="7876" spans="1:3" x14ac:dyDescent="0.25">
      <c r="A7876" s="13">
        <v>7875</v>
      </c>
      <c r="B7876" s="13">
        <v>7704</v>
      </c>
      <c r="C7876" s="13">
        <v>121378865934.16901</v>
      </c>
    </row>
    <row r="7877" spans="1:3" x14ac:dyDescent="0.25">
      <c r="A7877" s="13">
        <v>7876</v>
      </c>
      <c r="B7877" s="13">
        <v>116</v>
      </c>
      <c r="C7877" s="13">
        <v>121443675039.05901</v>
      </c>
    </row>
    <row r="7878" spans="1:3" x14ac:dyDescent="0.25">
      <c r="A7878" s="13">
        <v>7877</v>
      </c>
      <c r="B7878" s="13">
        <v>6402</v>
      </c>
      <c r="C7878" s="13">
        <v>121475954514.476</v>
      </c>
    </row>
    <row r="7879" spans="1:3" x14ac:dyDescent="0.25">
      <c r="A7879" s="13">
        <v>7878</v>
      </c>
      <c r="B7879" s="13">
        <v>5192</v>
      </c>
      <c r="C7879" s="13">
        <v>121554511008.16499</v>
      </c>
    </row>
    <row r="7880" spans="1:3" x14ac:dyDescent="0.25">
      <c r="A7880" s="13">
        <v>7879</v>
      </c>
      <c r="B7880" s="13">
        <v>5215</v>
      </c>
      <c r="C7880" s="13">
        <v>121614226323.04601</v>
      </c>
    </row>
    <row r="7881" spans="1:3" x14ac:dyDescent="0.25">
      <c r="A7881" s="13">
        <v>7880</v>
      </c>
      <c r="B7881" s="13">
        <v>3211</v>
      </c>
      <c r="C7881" s="13">
        <v>121615912307.74899</v>
      </c>
    </row>
    <row r="7882" spans="1:3" x14ac:dyDescent="0.25">
      <c r="A7882" s="13">
        <v>7881</v>
      </c>
      <c r="B7882" s="13">
        <v>3931</v>
      </c>
      <c r="C7882" s="13">
        <v>121623242078.48</v>
      </c>
    </row>
    <row r="7883" spans="1:3" x14ac:dyDescent="0.25">
      <c r="A7883" s="13">
        <v>7882</v>
      </c>
      <c r="B7883" s="13">
        <v>4397</v>
      </c>
      <c r="C7883" s="13">
        <v>121640362477.22501</v>
      </c>
    </row>
    <row r="7884" spans="1:3" x14ac:dyDescent="0.25">
      <c r="A7884" s="13">
        <v>7883</v>
      </c>
      <c r="B7884" s="13">
        <v>4559</v>
      </c>
      <c r="C7884" s="13">
        <v>121674075031.595</v>
      </c>
    </row>
    <row r="7885" spans="1:3" x14ac:dyDescent="0.25">
      <c r="A7885" s="13">
        <v>7884</v>
      </c>
      <c r="B7885" s="13">
        <v>5423</v>
      </c>
      <c r="C7885" s="13">
        <v>121682869709.806</v>
      </c>
    </row>
    <row r="7886" spans="1:3" x14ac:dyDescent="0.25">
      <c r="A7886" s="13">
        <v>7885</v>
      </c>
      <c r="B7886" s="13">
        <v>8177</v>
      </c>
      <c r="C7886" s="13">
        <v>121768810875.30499</v>
      </c>
    </row>
    <row r="7887" spans="1:3" x14ac:dyDescent="0.25">
      <c r="A7887" s="13">
        <v>7886</v>
      </c>
      <c r="B7887" s="13">
        <v>1291</v>
      </c>
      <c r="C7887" s="13">
        <v>121777618877.375</v>
      </c>
    </row>
    <row r="7888" spans="1:3" x14ac:dyDescent="0.25">
      <c r="A7888" s="13">
        <v>7887</v>
      </c>
      <c r="B7888" s="13">
        <v>6016</v>
      </c>
      <c r="C7888" s="13">
        <v>121786889304.461</v>
      </c>
    </row>
    <row r="7889" spans="1:3" x14ac:dyDescent="0.25">
      <c r="A7889" s="13">
        <v>7888</v>
      </c>
      <c r="B7889" s="13">
        <v>5009</v>
      </c>
      <c r="C7889" s="13">
        <v>121808538220.998</v>
      </c>
    </row>
    <row r="7890" spans="1:3" x14ac:dyDescent="0.25">
      <c r="A7890" s="13">
        <v>7889</v>
      </c>
      <c r="B7890" s="13">
        <v>5168</v>
      </c>
      <c r="C7890" s="13">
        <v>121849504050.429</v>
      </c>
    </row>
    <row r="7891" spans="1:3" x14ac:dyDescent="0.25">
      <c r="A7891" s="13">
        <v>7890</v>
      </c>
      <c r="B7891" s="13">
        <v>859</v>
      </c>
      <c r="C7891" s="13">
        <v>121850331125.741</v>
      </c>
    </row>
    <row r="7892" spans="1:3" x14ac:dyDescent="0.25">
      <c r="A7892" s="13">
        <v>7891</v>
      </c>
      <c r="B7892" s="13">
        <v>5413</v>
      </c>
      <c r="C7892" s="13">
        <v>121851929712.17799</v>
      </c>
    </row>
    <row r="7893" spans="1:3" x14ac:dyDescent="0.25">
      <c r="A7893" s="13">
        <v>7892</v>
      </c>
      <c r="B7893" s="13">
        <v>3689</v>
      </c>
      <c r="C7893" s="13">
        <v>121857854671.91</v>
      </c>
    </row>
    <row r="7894" spans="1:3" x14ac:dyDescent="0.25">
      <c r="A7894" s="13">
        <v>7893</v>
      </c>
      <c r="B7894" s="13">
        <v>4641</v>
      </c>
      <c r="C7894" s="13">
        <v>121866409201.457</v>
      </c>
    </row>
    <row r="7895" spans="1:3" x14ac:dyDescent="0.25">
      <c r="A7895" s="13">
        <v>7894</v>
      </c>
      <c r="B7895" s="13">
        <v>4460</v>
      </c>
      <c r="C7895" s="13">
        <v>121878234341.062</v>
      </c>
    </row>
    <row r="7896" spans="1:3" x14ac:dyDescent="0.25">
      <c r="A7896" s="13">
        <v>7895</v>
      </c>
      <c r="B7896" s="13">
        <v>4341</v>
      </c>
      <c r="C7896" s="13">
        <v>121880682956.65401</v>
      </c>
    </row>
    <row r="7897" spans="1:3" x14ac:dyDescent="0.25">
      <c r="A7897" s="13">
        <v>7896</v>
      </c>
      <c r="B7897" s="13">
        <v>4143</v>
      </c>
      <c r="C7897" s="13">
        <v>121883521682.642</v>
      </c>
    </row>
    <row r="7898" spans="1:3" x14ac:dyDescent="0.25">
      <c r="A7898" s="13">
        <v>7897</v>
      </c>
      <c r="B7898" s="13">
        <v>4320</v>
      </c>
      <c r="C7898" s="13">
        <v>121884884548.634</v>
      </c>
    </row>
    <row r="7899" spans="1:3" x14ac:dyDescent="0.25">
      <c r="A7899" s="13">
        <v>7898</v>
      </c>
      <c r="B7899" s="13">
        <v>6356</v>
      </c>
      <c r="C7899" s="13">
        <v>121916664363.371</v>
      </c>
    </row>
    <row r="7900" spans="1:3" x14ac:dyDescent="0.25">
      <c r="A7900" s="13">
        <v>7899</v>
      </c>
      <c r="B7900" s="13">
        <v>4502</v>
      </c>
      <c r="C7900" s="13">
        <v>121959858175.106</v>
      </c>
    </row>
    <row r="7901" spans="1:3" x14ac:dyDescent="0.25">
      <c r="A7901" s="13">
        <v>7900</v>
      </c>
      <c r="B7901" s="13">
        <v>3308</v>
      </c>
      <c r="C7901" s="13">
        <v>121987557409.009</v>
      </c>
    </row>
    <row r="7902" spans="1:3" x14ac:dyDescent="0.25">
      <c r="A7902" s="13">
        <v>7901</v>
      </c>
      <c r="B7902" s="13">
        <v>1148</v>
      </c>
      <c r="C7902" s="13">
        <v>121994781672.71201</v>
      </c>
    </row>
    <row r="7903" spans="1:3" x14ac:dyDescent="0.25">
      <c r="A7903" s="13">
        <v>7902</v>
      </c>
      <c r="B7903" s="13">
        <v>5216</v>
      </c>
      <c r="C7903" s="13">
        <v>122010117898.49899</v>
      </c>
    </row>
    <row r="7904" spans="1:3" x14ac:dyDescent="0.25">
      <c r="A7904" s="13">
        <v>7903</v>
      </c>
      <c r="B7904" s="13">
        <v>7732</v>
      </c>
      <c r="C7904" s="13">
        <v>122034721377.39301</v>
      </c>
    </row>
    <row r="7905" spans="1:3" x14ac:dyDescent="0.25">
      <c r="A7905" s="13">
        <v>7904</v>
      </c>
      <c r="B7905" s="13">
        <v>5582</v>
      </c>
      <c r="C7905" s="13">
        <v>122065192792.226</v>
      </c>
    </row>
    <row r="7906" spans="1:3" x14ac:dyDescent="0.25">
      <c r="A7906" s="13">
        <v>7905</v>
      </c>
      <c r="B7906" s="13">
        <v>7752</v>
      </c>
      <c r="C7906" s="13">
        <v>122098574135.707</v>
      </c>
    </row>
    <row r="7907" spans="1:3" x14ac:dyDescent="0.25">
      <c r="A7907" s="13">
        <v>7906</v>
      </c>
      <c r="B7907" s="13">
        <v>5488</v>
      </c>
      <c r="C7907" s="13">
        <v>122145695711.136</v>
      </c>
    </row>
    <row r="7908" spans="1:3" x14ac:dyDescent="0.25">
      <c r="A7908" s="13">
        <v>7907</v>
      </c>
      <c r="B7908" s="13">
        <v>7606</v>
      </c>
      <c r="C7908" s="13">
        <v>122169205314.202</v>
      </c>
    </row>
    <row r="7909" spans="1:3" x14ac:dyDescent="0.25">
      <c r="A7909" s="13">
        <v>7908</v>
      </c>
      <c r="B7909" s="13">
        <v>4124</v>
      </c>
      <c r="C7909" s="13">
        <v>122259964178.84</v>
      </c>
    </row>
    <row r="7910" spans="1:3" x14ac:dyDescent="0.25">
      <c r="A7910" s="13">
        <v>7909</v>
      </c>
      <c r="B7910" s="13">
        <v>5709</v>
      </c>
      <c r="C7910" s="13">
        <v>122333401167.20799</v>
      </c>
    </row>
    <row r="7911" spans="1:3" x14ac:dyDescent="0.25">
      <c r="A7911" s="13">
        <v>7910</v>
      </c>
      <c r="B7911" s="13">
        <v>7733</v>
      </c>
      <c r="C7911" s="13">
        <v>122342755098.49899</v>
      </c>
    </row>
    <row r="7912" spans="1:3" x14ac:dyDescent="0.25">
      <c r="A7912" s="13">
        <v>7911</v>
      </c>
      <c r="B7912" s="13">
        <v>5383</v>
      </c>
      <c r="C7912" s="13">
        <v>122376105970.91</v>
      </c>
    </row>
    <row r="7913" spans="1:3" x14ac:dyDescent="0.25">
      <c r="A7913" s="13">
        <v>7912</v>
      </c>
      <c r="B7913" s="13">
        <v>5162</v>
      </c>
      <c r="C7913" s="13">
        <v>122480236581.084</v>
      </c>
    </row>
    <row r="7914" spans="1:3" x14ac:dyDescent="0.25">
      <c r="A7914" s="13">
        <v>7913</v>
      </c>
      <c r="B7914" s="13">
        <v>186</v>
      </c>
      <c r="C7914" s="13">
        <v>122483340095.853</v>
      </c>
    </row>
    <row r="7915" spans="1:3" x14ac:dyDescent="0.25">
      <c r="A7915" s="13">
        <v>7914</v>
      </c>
      <c r="B7915" s="13">
        <v>1315</v>
      </c>
      <c r="C7915" s="13">
        <v>122511560832.62199</v>
      </c>
    </row>
    <row r="7916" spans="1:3" x14ac:dyDescent="0.25">
      <c r="A7916" s="13">
        <v>7915</v>
      </c>
      <c r="B7916" s="13">
        <v>5056</v>
      </c>
      <c r="C7916" s="13">
        <v>122524929893.918</v>
      </c>
    </row>
    <row r="7917" spans="1:3" x14ac:dyDescent="0.25">
      <c r="A7917" s="13">
        <v>7916</v>
      </c>
      <c r="B7917" s="13">
        <v>190</v>
      </c>
      <c r="C7917" s="13">
        <v>122566595787.77499</v>
      </c>
    </row>
    <row r="7918" spans="1:3" x14ac:dyDescent="0.25">
      <c r="A7918" s="13">
        <v>7917</v>
      </c>
      <c r="B7918" s="13">
        <v>5144</v>
      </c>
      <c r="C7918" s="13">
        <v>122656422800.66499</v>
      </c>
    </row>
    <row r="7919" spans="1:3" x14ac:dyDescent="0.25">
      <c r="A7919" s="13">
        <v>7918</v>
      </c>
      <c r="B7919" s="13">
        <v>5358</v>
      </c>
      <c r="C7919" s="13">
        <v>122662037907.36</v>
      </c>
    </row>
    <row r="7920" spans="1:3" x14ac:dyDescent="0.25">
      <c r="A7920" s="13">
        <v>7919</v>
      </c>
      <c r="B7920" s="13">
        <v>5172</v>
      </c>
      <c r="C7920" s="13">
        <v>122714482992.67</v>
      </c>
    </row>
    <row r="7921" spans="1:3" x14ac:dyDescent="0.25">
      <c r="A7921" s="13">
        <v>7920</v>
      </c>
      <c r="B7921" s="13">
        <v>5128</v>
      </c>
      <c r="C7921" s="13">
        <v>122723226040.47701</v>
      </c>
    </row>
    <row r="7922" spans="1:3" x14ac:dyDescent="0.25">
      <c r="A7922" s="13">
        <v>7921</v>
      </c>
      <c r="B7922" s="13">
        <v>6140</v>
      </c>
      <c r="C7922" s="13">
        <v>122750734161.097</v>
      </c>
    </row>
    <row r="7923" spans="1:3" x14ac:dyDescent="0.25">
      <c r="A7923" s="13">
        <v>7922</v>
      </c>
      <c r="B7923" s="13">
        <v>4302</v>
      </c>
      <c r="C7923" s="13">
        <v>122776192463.33099</v>
      </c>
    </row>
    <row r="7924" spans="1:3" x14ac:dyDescent="0.25">
      <c r="A7924" s="13">
        <v>7923</v>
      </c>
      <c r="B7924" s="13">
        <v>4360</v>
      </c>
      <c r="C7924" s="13">
        <v>122782757987.451</v>
      </c>
    </row>
    <row r="7925" spans="1:3" x14ac:dyDescent="0.25">
      <c r="A7925" s="13">
        <v>7924</v>
      </c>
      <c r="B7925" s="13">
        <v>4514</v>
      </c>
      <c r="C7925" s="13">
        <v>122809974087.99899</v>
      </c>
    </row>
    <row r="7926" spans="1:3" x14ac:dyDescent="0.25">
      <c r="A7926" s="13">
        <v>7925</v>
      </c>
      <c r="B7926" s="13">
        <v>1292</v>
      </c>
      <c r="C7926" s="13">
        <v>122825652298.002</v>
      </c>
    </row>
    <row r="7927" spans="1:3" x14ac:dyDescent="0.25">
      <c r="A7927" s="13">
        <v>7926</v>
      </c>
      <c r="B7927" s="13">
        <v>4487</v>
      </c>
      <c r="C7927" s="13">
        <v>122830240407.259</v>
      </c>
    </row>
    <row r="7928" spans="1:3" x14ac:dyDescent="0.25">
      <c r="A7928" s="13">
        <v>7927</v>
      </c>
      <c r="B7928" s="13">
        <v>5751</v>
      </c>
      <c r="C7928" s="13">
        <v>123019790233.93201</v>
      </c>
    </row>
    <row r="7929" spans="1:3" x14ac:dyDescent="0.25">
      <c r="A7929" s="13">
        <v>7928</v>
      </c>
      <c r="B7929" s="13">
        <v>6165</v>
      </c>
      <c r="C7929" s="13">
        <v>123116171068.261</v>
      </c>
    </row>
    <row r="7930" spans="1:3" x14ac:dyDescent="0.25">
      <c r="A7930" s="13">
        <v>7929</v>
      </c>
      <c r="B7930" s="13">
        <v>5414</v>
      </c>
      <c r="C7930" s="13">
        <v>123117465724.758</v>
      </c>
    </row>
    <row r="7931" spans="1:3" x14ac:dyDescent="0.25">
      <c r="A7931" s="13">
        <v>7930</v>
      </c>
      <c r="B7931" s="13">
        <v>1316</v>
      </c>
      <c r="C7931" s="13">
        <v>123121677335.995</v>
      </c>
    </row>
    <row r="7932" spans="1:3" x14ac:dyDescent="0.25">
      <c r="A7932" s="13">
        <v>7931</v>
      </c>
      <c r="B7932" s="13">
        <v>6090</v>
      </c>
      <c r="C7932" s="13">
        <v>123153773691.297</v>
      </c>
    </row>
    <row r="7933" spans="1:3" x14ac:dyDescent="0.25">
      <c r="A7933" s="13">
        <v>7932</v>
      </c>
      <c r="B7933" s="13">
        <v>8085</v>
      </c>
      <c r="C7933" s="13">
        <v>123160866151.84599</v>
      </c>
    </row>
    <row r="7934" spans="1:3" x14ac:dyDescent="0.25">
      <c r="A7934" s="13">
        <v>7933</v>
      </c>
      <c r="B7934" s="13">
        <v>5320</v>
      </c>
      <c r="C7934" s="13">
        <v>123164782260.144</v>
      </c>
    </row>
    <row r="7935" spans="1:3" x14ac:dyDescent="0.25">
      <c r="A7935" s="13">
        <v>7934</v>
      </c>
      <c r="B7935" s="13">
        <v>6524</v>
      </c>
      <c r="C7935" s="13">
        <v>123174929982.00301</v>
      </c>
    </row>
    <row r="7936" spans="1:3" x14ac:dyDescent="0.25">
      <c r="A7936" s="13">
        <v>7935</v>
      </c>
      <c r="B7936" s="13">
        <v>4173</v>
      </c>
      <c r="C7936" s="13">
        <v>123179485270.927</v>
      </c>
    </row>
    <row r="7937" spans="1:3" x14ac:dyDescent="0.25">
      <c r="A7937" s="13">
        <v>7936</v>
      </c>
      <c r="B7937" s="13">
        <v>4658</v>
      </c>
      <c r="C7937" s="13">
        <v>123191709189.12399</v>
      </c>
    </row>
    <row r="7938" spans="1:3" x14ac:dyDescent="0.25">
      <c r="A7938" s="13">
        <v>7937</v>
      </c>
      <c r="B7938" s="13">
        <v>4862</v>
      </c>
      <c r="C7938" s="13">
        <v>123205604613.05901</v>
      </c>
    </row>
    <row r="7939" spans="1:3" x14ac:dyDescent="0.25">
      <c r="A7939" s="13">
        <v>7938</v>
      </c>
      <c r="B7939" s="13">
        <v>789</v>
      </c>
      <c r="C7939" s="13">
        <v>123223566341.408</v>
      </c>
    </row>
    <row r="7940" spans="1:3" x14ac:dyDescent="0.25">
      <c r="A7940" s="13">
        <v>7939</v>
      </c>
      <c r="B7940" s="13">
        <v>3500</v>
      </c>
      <c r="C7940" s="13">
        <v>123249361556.30099</v>
      </c>
    </row>
    <row r="7941" spans="1:3" x14ac:dyDescent="0.25">
      <c r="A7941" s="13">
        <v>7940</v>
      </c>
      <c r="B7941" s="13">
        <v>5368</v>
      </c>
      <c r="C7941" s="13">
        <v>123298226100.28799</v>
      </c>
    </row>
    <row r="7942" spans="1:3" x14ac:dyDescent="0.25">
      <c r="A7942" s="13">
        <v>7941</v>
      </c>
      <c r="B7942" s="13">
        <v>7050</v>
      </c>
      <c r="C7942" s="13">
        <v>123307007774.024</v>
      </c>
    </row>
    <row r="7943" spans="1:3" x14ac:dyDescent="0.25">
      <c r="A7943" s="13">
        <v>7942</v>
      </c>
      <c r="B7943" s="13">
        <v>5923</v>
      </c>
      <c r="C7943" s="13">
        <v>123371503404.38699</v>
      </c>
    </row>
    <row r="7944" spans="1:3" x14ac:dyDescent="0.25">
      <c r="A7944" s="13">
        <v>7943</v>
      </c>
      <c r="B7944" s="13">
        <v>4838</v>
      </c>
      <c r="C7944" s="13">
        <v>123386499319.125</v>
      </c>
    </row>
    <row r="7945" spans="1:3" x14ac:dyDescent="0.25">
      <c r="A7945" s="13">
        <v>7944</v>
      </c>
      <c r="B7945" s="13">
        <v>3472</v>
      </c>
      <c r="C7945" s="13">
        <v>123476956065.75999</v>
      </c>
    </row>
    <row r="7946" spans="1:3" x14ac:dyDescent="0.25">
      <c r="A7946" s="13">
        <v>7945</v>
      </c>
      <c r="B7946" s="13">
        <v>5359</v>
      </c>
      <c r="C7946" s="13">
        <v>123536765447.03999</v>
      </c>
    </row>
    <row r="7947" spans="1:3" x14ac:dyDescent="0.25">
      <c r="A7947" s="13">
        <v>7946</v>
      </c>
      <c r="B7947" s="13">
        <v>8372</v>
      </c>
      <c r="C7947" s="13">
        <v>123565108557.771</v>
      </c>
    </row>
    <row r="7948" spans="1:3" x14ac:dyDescent="0.25">
      <c r="A7948" s="13">
        <v>7947</v>
      </c>
      <c r="B7948" s="13">
        <v>4992</v>
      </c>
      <c r="C7948" s="13">
        <v>123591069842.797</v>
      </c>
    </row>
    <row r="7949" spans="1:3" x14ac:dyDescent="0.25">
      <c r="A7949" s="13">
        <v>7948</v>
      </c>
      <c r="B7949" s="13">
        <v>4885</v>
      </c>
      <c r="C7949" s="13">
        <v>123636171044.634</v>
      </c>
    </row>
    <row r="7950" spans="1:3" x14ac:dyDescent="0.25">
      <c r="A7950" s="13">
        <v>7949</v>
      </c>
      <c r="B7950" s="13">
        <v>6139</v>
      </c>
      <c r="C7950" s="13">
        <v>123641755599.047</v>
      </c>
    </row>
    <row r="7951" spans="1:3" x14ac:dyDescent="0.25">
      <c r="A7951" s="13">
        <v>7950</v>
      </c>
      <c r="B7951" s="13">
        <v>3695</v>
      </c>
      <c r="C7951" s="13">
        <v>123702031639.731</v>
      </c>
    </row>
    <row r="7952" spans="1:3" x14ac:dyDescent="0.25">
      <c r="A7952" s="13">
        <v>7951</v>
      </c>
      <c r="B7952" s="13">
        <v>619</v>
      </c>
      <c r="C7952" s="13">
        <v>123756688434.161</v>
      </c>
    </row>
    <row r="7953" spans="1:3" x14ac:dyDescent="0.25">
      <c r="A7953" s="13">
        <v>7952</v>
      </c>
      <c r="B7953" s="13">
        <v>5111</v>
      </c>
      <c r="C7953" s="13">
        <v>123776008197.57201</v>
      </c>
    </row>
    <row r="7954" spans="1:3" x14ac:dyDescent="0.25">
      <c r="A7954" s="13">
        <v>7953</v>
      </c>
      <c r="B7954" s="13">
        <v>3714</v>
      </c>
      <c r="C7954" s="13">
        <v>123783491983.616</v>
      </c>
    </row>
    <row r="7955" spans="1:3" x14ac:dyDescent="0.25">
      <c r="A7955" s="13">
        <v>7954</v>
      </c>
      <c r="B7955" s="13">
        <v>5924</v>
      </c>
      <c r="C7955" s="13">
        <v>123811754455.629</v>
      </c>
    </row>
    <row r="7956" spans="1:3" x14ac:dyDescent="0.25">
      <c r="A7956" s="13">
        <v>7955</v>
      </c>
      <c r="B7956" s="13">
        <v>3474</v>
      </c>
      <c r="C7956" s="13">
        <v>123880788818.328</v>
      </c>
    </row>
    <row r="7957" spans="1:3" x14ac:dyDescent="0.25">
      <c r="A7957" s="13">
        <v>7956</v>
      </c>
      <c r="B7957" s="13">
        <v>5949</v>
      </c>
      <c r="C7957" s="13">
        <v>123885354909.033</v>
      </c>
    </row>
    <row r="7958" spans="1:3" x14ac:dyDescent="0.25">
      <c r="A7958" s="13">
        <v>7957</v>
      </c>
      <c r="B7958" s="13">
        <v>4897</v>
      </c>
      <c r="C7958" s="13">
        <v>123893249614.095</v>
      </c>
    </row>
    <row r="7959" spans="1:3" x14ac:dyDescent="0.25">
      <c r="A7959" s="13">
        <v>7958</v>
      </c>
      <c r="B7959" s="13">
        <v>5833</v>
      </c>
      <c r="C7959" s="13">
        <v>123912091787.03101</v>
      </c>
    </row>
    <row r="7960" spans="1:3" x14ac:dyDescent="0.25">
      <c r="A7960" s="13">
        <v>7959</v>
      </c>
      <c r="B7960" s="13">
        <v>4396</v>
      </c>
      <c r="C7960" s="13">
        <v>123930824271.70599</v>
      </c>
    </row>
    <row r="7961" spans="1:3" x14ac:dyDescent="0.25">
      <c r="A7961" s="13">
        <v>7960</v>
      </c>
      <c r="B7961" s="13">
        <v>4582</v>
      </c>
      <c r="C7961" s="13">
        <v>123946436948.718</v>
      </c>
    </row>
    <row r="7962" spans="1:3" x14ac:dyDescent="0.25">
      <c r="A7962" s="13">
        <v>7961</v>
      </c>
      <c r="B7962" s="13">
        <v>620</v>
      </c>
      <c r="C7962" s="13">
        <v>124047470686.502</v>
      </c>
    </row>
    <row r="7963" spans="1:3" x14ac:dyDescent="0.25">
      <c r="A7963" s="13">
        <v>7962</v>
      </c>
      <c r="B7963" s="13">
        <v>6837</v>
      </c>
      <c r="C7963" s="13">
        <v>124162700589.853</v>
      </c>
    </row>
    <row r="7964" spans="1:3" x14ac:dyDescent="0.25">
      <c r="A7964" s="13">
        <v>7963</v>
      </c>
      <c r="B7964" s="13">
        <v>7075</v>
      </c>
      <c r="C7964" s="13">
        <v>124174109146.825</v>
      </c>
    </row>
    <row r="7965" spans="1:3" x14ac:dyDescent="0.25">
      <c r="A7965" s="13">
        <v>7964</v>
      </c>
      <c r="B7965" s="13">
        <v>3833</v>
      </c>
      <c r="C7965" s="13">
        <v>124206306273.323</v>
      </c>
    </row>
    <row r="7966" spans="1:3" x14ac:dyDescent="0.25">
      <c r="A7966" s="13">
        <v>7965</v>
      </c>
      <c r="B7966" s="13">
        <v>4247</v>
      </c>
      <c r="C7966" s="13">
        <v>124207076781.035</v>
      </c>
    </row>
    <row r="7967" spans="1:3" x14ac:dyDescent="0.25">
      <c r="A7967" s="13">
        <v>7966</v>
      </c>
      <c r="B7967" s="13">
        <v>5760</v>
      </c>
      <c r="C7967" s="13">
        <v>124232648284.869</v>
      </c>
    </row>
    <row r="7968" spans="1:3" x14ac:dyDescent="0.25">
      <c r="A7968" s="13">
        <v>7967</v>
      </c>
      <c r="B7968" s="13">
        <v>5137</v>
      </c>
      <c r="C7968" s="13">
        <v>124240331120.164</v>
      </c>
    </row>
    <row r="7969" spans="1:3" x14ac:dyDescent="0.25">
      <c r="A7969" s="13">
        <v>7968</v>
      </c>
      <c r="B7969" s="13">
        <v>4371</v>
      </c>
      <c r="C7969" s="13">
        <v>124249782553.08501</v>
      </c>
    </row>
    <row r="7970" spans="1:3" x14ac:dyDescent="0.25">
      <c r="A7970" s="13">
        <v>7969</v>
      </c>
      <c r="B7970" s="13">
        <v>6478</v>
      </c>
      <c r="C7970" s="13">
        <v>124302571167.381</v>
      </c>
    </row>
    <row r="7971" spans="1:3" x14ac:dyDescent="0.25">
      <c r="A7971" s="13">
        <v>7970</v>
      </c>
      <c r="B7971" s="13">
        <v>5595</v>
      </c>
      <c r="C7971" s="13">
        <v>124343922388.88</v>
      </c>
    </row>
    <row r="7972" spans="1:3" x14ac:dyDescent="0.25">
      <c r="A7972" s="13">
        <v>7971</v>
      </c>
      <c r="B7972" s="13">
        <v>7581</v>
      </c>
      <c r="C7972" s="13">
        <v>124423866488.558</v>
      </c>
    </row>
    <row r="7973" spans="1:3" x14ac:dyDescent="0.25">
      <c r="A7973" s="13">
        <v>7972</v>
      </c>
      <c r="B7973" s="13">
        <v>451</v>
      </c>
      <c r="C7973" s="13">
        <v>124435865538.82201</v>
      </c>
    </row>
    <row r="7974" spans="1:3" x14ac:dyDescent="0.25">
      <c r="A7974" s="13">
        <v>7973</v>
      </c>
      <c r="B7974" s="13">
        <v>5088</v>
      </c>
      <c r="C7974" s="13">
        <v>124490557732.58299</v>
      </c>
    </row>
    <row r="7975" spans="1:3" x14ac:dyDescent="0.25">
      <c r="A7975" s="13">
        <v>7974</v>
      </c>
      <c r="B7975" s="13">
        <v>8560</v>
      </c>
      <c r="C7975" s="13">
        <v>124536621158.17999</v>
      </c>
    </row>
    <row r="7976" spans="1:3" x14ac:dyDescent="0.25">
      <c r="A7976" s="13">
        <v>7975</v>
      </c>
      <c r="B7976" s="13">
        <v>8034</v>
      </c>
      <c r="C7976" s="13">
        <v>124549734287.467</v>
      </c>
    </row>
    <row r="7977" spans="1:3" x14ac:dyDescent="0.25">
      <c r="A7977" s="13">
        <v>7976</v>
      </c>
      <c r="B7977" s="13">
        <v>5862</v>
      </c>
      <c r="C7977" s="13">
        <v>124564049650.71001</v>
      </c>
    </row>
    <row r="7978" spans="1:3" x14ac:dyDescent="0.25">
      <c r="A7978" s="13">
        <v>7977</v>
      </c>
      <c r="B7978" s="13">
        <v>478</v>
      </c>
      <c r="C7978" s="13">
        <v>124608799208.728</v>
      </c>
    </row>
    <row r="7979" spans="1:3" x14ac:dyDescent="0.25">
      <c r="A7979" s="13">
        <v>7978</v>
      </c>
      <c r="B7979" s="13">
        <v>3498</v>
      </c>
      <c r="C7979" s="13">
        <v>124747995386.39101</v>
      </c>
    </row>
    <row r="7980" spans="1:3" x14ac:dyDescent="0.25">
      <c r="A7980" s="13">
        <v>7979</v>
      </c>
      <c r="B7980" s="13">
        <v>6065</v>
      </c>
      <c r="C7980" s="13">
        <v>124749438115.48</v>
      </c>
    </row>
    <row r="7981" spans="1:3" x14ac:dyDescent="0.25">
      <c r="A7981" s="13">
        <v>7980</v>
      </c>
      <c r="B7981" s="13">
        <v>3501</v>
      </c>
      <c r="C7981" s="13">
        <v>124813341588.35001</v>
      </c>
    </row>
    <row r="7982" spans="1:3" x14ac:dyDescent="0.25">
      <c r="A7982" s="13">
        <v>7981</v>
      </c>
      <c r="B7982" s="13">
        <v>3502</v>
      </c>
      <c r="C7982" s="13">
        <v>124821471209.633</v>
      </c>
    </row>
    <row r="7983" spans="1:3" x14ac:dyDescent="0.25">
      <c r="A7983" s="13">
        <v>7982</v>
      </c>
      <c r="B7983" s="13">
        <v>4221</v>
      </c>
      <c r="C7983" s="13">
        <v>124830064576.056</v>
      </c>
    </row>
    <row r="7984" spans="1:3" x14ac:dyDescent="0.25">
      <c r="A7984" s="13">
        <v>7983</v>
      </c>
      <c r="B7984" s="13">
        <v>8182</v>
      </c>
      <c r="C7984" s="13">
        <v>124840550841.23801</v>
      </c>
    </row>
    <row r="7985" spans="1:3" x14ac:dyDescent="0.25">
      <c r="A7985" s="13">
        <v>7984</v>
      </c>
      <c r="B7985" s="13">
        <v>5705</v>
      </c>
      <c r="C7985" s="13">
        <v>124851386870.82201</v>
      </c>
    </row>
    <row r="7986" spans="1:3" x14ac:dyDescent="0.25">
      <c r="A7986" s="13">
        <v>7985</v>
      </c>
      <c r="B7986" s="13">
        <v>234</v>
      </c>
      <c r="C7986" s="13">
        <v>124860119315.57899</v>
      </c>
    </row>
    <row r="7987" spans="1:3" x14ac:dyDescent="0.25">
      <c r="A7987" s="13">
        <v>7986</v>
      </c>
      <c r="B7987" s="13">
        <v>4395</v>
      </c>
      <c r="C7987" s="13">
        <v>124902407201.089</v>
      </c>
    </row>
    <row r="7988" spans="1:3" x14ac:dyDescent="0.25">
      <c r="A7988" s="13">
        <v>7987</v>
      </c>
      <c r="B7988" s="13">
        <v>3836</v>
      </c>
      <c r="C7988" s="13">
        <v>124908155233.44099</v>
      </c>
    </row>
    <row r="7989" spans="1:3" x14ac:dyDescent="0.25">
      <c r="A7989" s="13">
        <v>7988</v>
      </c>
      <c r="B7989" s="13">
        <v>5197</v>
      </c>
      <c r="C7989" s="13">
        <v>125057241417.629</v>
      </c>
    </row>
    <row r="7990" spans="1:3" x14ac:dyDescent="0.25">
      <c r="A7990" s="13">
        <v>7989</v>
      </c>
      <c r="B7990" s="13">
        <v>6378</v>
      </c>
      <c r="C7990" s="13">
        <v>125076409692.414</v>
      </c>
    </row>
    <row r="7991" spans="1:3" x14ac:dyDescent="0.25">
      <c r="A7991" s="13">
        <v>7990</v>
      </c>
      <c r="B7991" s="13">
        <v>1514</v>
      </c>
      <c r="C7991" s="13">
        <v>125118199024.81799</v>
      </c>
    </row>
    <row r="7992" spans="1:3" x14ac:dyDescent="0.25">
      <c r="A7992" s="13">
        <v>7991</v>
      </c>
      <c r="B7992" s="13">
        <v>1030</v>
      </c>
      <c r="C7992" s="13">
        <v>125209176815.799</v>
      </c>
    </row>
    <row r="7993" spans="1:3" x14ac:dyDescent="0.25">
      <c r="A7993" s="13">
        <v>7992</v>
      </c>
      <c r="B7993" s="13">
        <v>5149</v>
      </c>
      <c r="C7993" s="13">
        <v>125234514406.18401</v>
      </c>
    </row>
    <row r="7994" spans="1:3" x14ac:dyDescent="0.25">
      <c r="A7994" s="13">
        <v>7993</v>
      </c>
      <c r="B7994" s="13">
        <v>5534</v>
      </c>
      <c r="C7994" s="13">
        <v>125269818558.69901</v>
      </c>
    </row>
    <row r="7995" spans="1:3" x14ac:dyDescent="0.25">
      <c r="A7995" s="13">
        <v>7994</v>
      </c>
      <c r="B7995" s="13">
        <v>6261</v>
      </c>
      <c r="C7995" s="13">
        <v>125295198489.32401</v>
      </c>
    </row>
    <row r="7996" spans="1:3" x14ac:dyDescent="0.25">
      <c r="A7996" s="13">
        <v>7995</v>
      </c>
      <c r="B7996" s="13">
        <v>453</v>
      </c>
      <c r="C7996" s="13">
        <v>125302444239.282</v>
      </c>
    </row>
    <row r="7997" spans="1:3" x14ac:dyDescent="0.25">
      <c r="A7997" s="13">
        <v>7996</v>
      </c>
      <c r="B7997" s="13">
        <v>3716</v>
      </c>
      <c r="C7997" s="13">
        <v>125310133500.946</v>
      </c>
    </row>
    <row r="7998" spans="1:3" x14ac:dyDescent="0.25">
      <c r="A7998" s="13">
        <v>7997</v>
      </c>
      <c r="B7998" s="13">
        <v>3307</v>
      </c>
      <c r="C7998" s="13">
        <v>125342007833.47</v>
      </c>
    </row>
    <row r="7999" spans="1:3" x14ac:dyDescent="0.25">
      <c r="A7999" s="13">
        <v>7998</v>
      </c>
      <c r="B7999" s="13">
        <v>4696</v>
      </c>
      <c r="C7999" s="13">
        <v>125361988468.239</v>
      </c>
    </row>
    <row r="8000" spans="1:3" x14ac:dyDescent="0.25">
      <c r="A8000" s="13">
        <v>7999</v>
      </c>
      <c r="B8000" s="13">
        <v>4148</v>
      </c>
      <c r="C8000" s="13">
        <v>125383681883.946</v>
      </c>
    </row>
    <row r="8001" spans="1:3" x14ac:dyDescent="0.25">
      <c r="A8001" s="13">
        <v>8000</v>
      </c>
      <c r="B8001" s="13">
        <v>8370</v>
      </c>
      <c r="C8001" s="13">
        <v>125487248276.533</v>
      </c>
    </row>
    <row r="8002" spans="1:3" x14ac:dyDescent="0.25">
      <c r="A8002" s="13">
        <v>8001</v>
      </c>
      <c r="B8002" s="13">
        <v>3334</v>
      </c>
      <c r="C8002" s="13">
        <v>125519251812.23399</v>
      </c>
    </row>
    <row r="8003" spans="1:3" x14ac:dyDescent="0.25">
      <c r="A8003" s="13">
        <v>8002</v>
      </c>
      <c r="B8003" s="13">
        <v>5541</v>
      </c>
      <c r="C8003" s="13">
        <v>125532187948.431</v>
      </c>
    </row>
    <row r="8004" spans="1:3" x14ac:dyDescent="0.25">
      <c r="A8004" s="13">
        <v>8003</v>
      </c>
      <c r="B8004" s="13">
        <v>5384</v>
      </c>
      <c r="C8004" s="13">
        <v>125574139291.539</v>
      </c>
    </row>
    <row r="8005" spans="1:3" x14ac:dyDescent="0.25">
      <c r="A8005" s="13">
        <v>8004</v>
      </c>
      <c r="B8005" s="13">
        <v>5789</v>
      </c>
      <c r="C8005" s="13">
        <v>125631982028.186</v>
      </c>
    </row>
    <row r="8006" spans="1:3" x14ac:dyDescent="0.25">
      <c r="A8006" s="13">
        <v>8005</v>
      </c>
      <c r="B8006" s="13">
        <v>6355</v>
      </c>
      <c r="C8006" s="13">
        <v>125692489190.334</v>
      </c>
    </row>
    <row r="8007" spans="1:3" x14ac:dyDescent="0.25">
      <c r="A8007" s="13">
        <v>8006</v>
      </c>
      <c r="B8007" s="13">
        <v>114</v>
      </c>
      <c r="C8007" s="13">
        <v>125696950717.92799</v>
      </c>
    </row>
    <row r="8008" spans="1:3" x14ac:dyDescent="0.25">
      <c r="A8008" s="13">
        <v>8007</v>
      </c>
      <c r="B8008" s="13">
        <v>2155</v>
      </c>
      <c r="C8008" s="13">
        <v>125786958037.74001</v>
      </c>
    </row>
    <row r="8009" spans="1:3" x14ac:dyDescent="0.25">
      <c r="A8009" s="13">
        <v>8008</v>
      </c>
      <c r="B8009" s="13">
        <v>6404</v>
      </c>
      <c r="C8009" s="13">
        <v>125795216146.052</v>
      </c>
    </row>
    <row r="8010" spans="1:3" x14ac:dyDescent="0.25">
      <c r="A8010" s="13">
        <v>8009</v>
      </c>
      <c r="B8010" s="13">
        <v>4515</v>
      </c>
      <c r="C8010" s="13">
        <v>125820621540.33501</v>
      </c>
    </row>
    <row r="8011" spans="1:3" x14ac:dyDescent="0.25">
      <c r="A8011" s="13">
        <v>8010</v>
      </c>
      <c r="B8011" s="13">
        <v>4172</v>
      </c>
      <c r="C8011" s="13">
        <v>125831840213.09399</v>
      </c>
    </row>
    <row r="8012" spans="1:3" x14ac:dyDescent="0.25">
      <c r="A8012" s="13">
        <v>8011</v>
      </c>
      <c r="B8012" s="13">
        <v>5326</v>
      </c>
      <c r="C8012" s="13">
        <v>125853777082.466</v>
      </c>
    </row>
    <row r="8013" spans="1:3" x14ac:dyDescent="0.25">
      <c r="A8013" s="13">
        <v>8012</v>
      </c>
      <c r="B8013" s="13">
        <v>6188</v>
      </c>
      <c r="C8013" s="13">
        <v>125863116045.105</v>
      </c>
    </row>
    <row r="8014" spans="1:3" x14ac:dyDescent="0.25">
      <c r="A8014" s="13">
        <v>8013</v>
      </c>
      <c r="B8014" s="13">
        <v>6546</v>
      </c>
      <c r="C8014" s="13">
        <v>125916944752.82401</v>
      </c>
    </row>
    <row r="8015" spans="1:3" x14ac:dyDescent="0.25">
      <c r="A8015" s="13">
        <v>8014</v>
      </c>
      <c r="B8015" s="13">
        <v>6093</v>
      </c>
      <c r="C8015" s="13">
        <v>125946625089.411</v>
      </c>
    </row>
    <row r="8016" spans="1:3" x14ac:dyDescent="0.25">
      <c r="A8016" s="13">
        <v>8015</v>
      </c>
      <c r="B8016" s="13">
        <v>4047</v>
      </c>
      <c r="C8016" s="13">
        <v>125948737364.966</v>
      </c>
    </row>
    <row r="8017" spans="1:3" x14ac:dyDescent="0.25">
      <c r="A8017" s="13">
        <v>8016</v>
      </c>
      <c r="B8017" s="13">
        <v>4217</v>
      </c>
      <c r="C8017" s="13">
        <v>125954670803.436</v>
      </c>
    </row>
    <row r="8018" spans="1:3" x14ac:dyDescent="0.25">
      <c r="A8018" s="13">
        <v>8017</v>
      </c>
      <c r="B8018" s="13">
        <v>6548</v>
      </c>
      <c r="C8018" s="13">
        <v>126000390926.804</v>
      </c>
    </row>
    <row r="8019" spans="1:3" x14ac:dyDescent="0.25">
      <c r="A8019" s="13">
        <v>8018</v>
      </c>
      <c r="B8019" s="13">
        <v>3741</v>
      </c>
      <c r="C8019" s="13">
        <v>126020060616.202</v>
      </c>
    </row>
    <row r="8020" spans="1:3" x14ac:dyDescent="0.25">
      <c r="A8020" s="13">
        <v>8019</v>
      </c>
      <c r="B8020" s="13">
        <v>3835</v>
      </c>
      <c r="C8020" s="13">
        <v>126023319250.11501</v>
      </c>
    </row>
    <row r="8021" spans="1:3" x14ac:dyDescent="0.25">
      <c r="A8021" s="13">
        <v>8020</v>
      </c>
      <c r="B8021" s="13">
        <v>189</v>
      </c>
      <c r="C8021" s="13">
        <v>126051434003.37399</v>
      </c>
    </row>
    <row r="8022" spans="1:3" x14ac:dyDescent="0.25">
      <c r="A8022" s="13">
        <v>8021</v>
      </c>
      <c r="B8022" s="13">
        <v>4171</v>
      </c>
      <c r="C8022" s="13">
        <v>126089339240.41901</v>
      </c>
    </row>
    <row r="8023" spans="1:3" x14ac:dyDescent="0.25">
      <c r="A8023" s="13">
        <v>8022</v>
      </c>
      <c r="B8023" s="13">
        <v>7731</v>
      </c>
      <c r="C8023" s="13">
        <v>126142835317.51601</v>
      </c>
    </row>
    <row r="8024" spans="1:3" x14ac:dyDescent="0.25">
      <c r="A8024" s="13">
        <v>8023</v>
      </c>
      <c r="B8024" s="13">
        <v>4301</v>
      </c>
      <c r="C8024" s="13">
        <v>126222183620.157</v>
      </c>
    </row>
    <row r="8025" spans="1:3" x14ac:dyDescent="0.25">
      <c r="A8025" s="13">
        <v>8024</v>
      </c>
      <c r="B8025" s="13">
        <v>285</v>
      </c>
      <c r="C8025" s="13">
        <v>126267349891.709</v>
      </c>
    </row>
    <row r="8026" spans="1:3" x14ac:dyDescent="0.25">
      <c r="A8026" s="13">
        <v>8025</v>
      </c>
      <c r="B8026" s="13">
        <v>187</v>
      </c>
      <c r="C8026" s="13">
        <v>126275316138.98399</v>
      </c>
    </row>
    <row r="8027" spans="1:3" x14ac:dyDescent="0.25">
      <c r="A8027" s="13">
        <v>8026</v>
      </c>
      <c r="B8027" s="13">
        <v>3765</v>
      </c>
      <c r="C8027" s="13">
        <v>126293782412.495</v>
      </c>
    </row>
    <row r="8028" spans="1:3" x14ac:dyDescent="0.25">
      <c r="A8028" s="13">
        <v>8027</v>
      </c>
      <c r="B8028" s="13">
        <v>237</v>
      </c>
      <c r="C8028" s="13">
        <v>126338138359.465</v>
      </c>
    </row>
    <row r="8029" spans="1:3" x14ac:dyDescent="0.25">
      <c r="A8029" s="13">
        <v>8028</v>
      </c>
      <c r="B8029" s="13">
        <v>1127</v>
      </c>
      <c r="C8029" s="13">
        <v>126369699150.08501</v>
      </c>
    </row>
    <row r="8030" spans="1:3" x14ac:dyDescent="0.25">
      <c r="A8030" s="13">
        <v>8029</v>
      </c>
      <c r="B8030" s="13">
        <v>4803</v>
      </c>
      <c r="C8030" s="13">
        <v>126393480814.76401</v>
      </c>
    </row>
    <row r="8031" spans="1:3" x14ac:dyDescent="0.25">
      <c r="A8031" s="13">
        <v>8030</v>
      </c>
      <c r="B8031" s="13">
        <v>4847</v>
      </c>
      <c r="C8031" s="13">
        <v>126401949808.3</v>
      </c>
    </row>
    <row r="8032" spans="1:3" x14ac:dyDescent="0.25">
      <c r="A8032" s="13">
        <v>8031</v>
      </c>
      <c r="B8032" s="13">
        <v>6258</v>
      </c>
      <c r="C8032" s="13">
        <v>126408550548.004</v>
      </c>
    </row>
    <row r="8033" spans="1:3" x14ac:dyDescent="0.25">
      <c r="A8033" s="13">
        <v>8032</v>
      </c>
      <c r="B8033" s="13">
        <v>5808</v>
      </c>
      <c r="C8033" s="13">
        <v>126425259211.11099</v>
      </c>
    </row>
    <row r="8034" spans="1:3" x14ac:dyDescent="0.25">
      <c r="A8034" s="13">
        <v>8033</v>
      </c>
      <c r="B8034" s="13">
        <v>5863</v>
      </c>
      <c r="C8034" s="13">
        <v>126465828166.85699</v>
      </c>
    </row>
    <row r="8035" spans="1:3" x14ac:dyDescent="0.25">
      <c r="A8035" s="13">
        <v>8034</v>
      </c>
      <c r="B8035" s="13">
        <v>5447</v>
      </c>
      <c r="C8035" s="13">
        <v>126471590718.685</v>
      </c>
    </row>
    <row r="8036" spans="1:3" x14ac:dyDescent="0.25">
      <c r="A8036" s="13">
        <v>8035</v>
      </c>
      <c r="B8036" s="13">
        <v>5559</v>
      </c>
      <c r="C8036" s="13">
        <v>126472365232.283</v>
      </c>
    </row>
    <row r="8037" spans="1:3" x14ac:dyDescent="0.25">
      <c r="A8037" s="13">
        <v>8036</v>
      </c>
      <c r="B8037" s="13">
        <v>5535</v>
      </c>
      <c r="C8037" s="13">
        <v>126473654495.927</v>
      </c>
    </row>
    <row r="8038" spans="1:3" x14ac:dyDescent="0.25">
      <c r="A8038" s="13">
        <v>8037</v>
      </c>
      <c r="B8038" s="13">
        <v>3740</v>
      </c>
      <c r="C8038" s="13">
        <v>126476157763.008</v>
      </c>
    </row>
    <row r="8039" spans="1:3" x14ac:dyDescent="0.25">
      <c r="A8039" s="13">
        <v>8038</v>
      </c>
      <c r="B8039" s="13">
        <v>3545</v>
      </c>
      <c r="C8039" s="13">
        <v>126535695761.709</v>
      </c>
    </row>
    <row r="8040" spans="1:3" x14ac:dyDescent="0.25">
      <c r="A8040" s="13">
        <v>8039</v>
      </c>
      <c r="B8040" s="13">
        <v>6834</v>
      </c>
      <c r="C8040" s="13">
        <v>126558129060.507</v>
      </c>
    </row>
    <row r="8041" spans="1:3" x14ac:dyDescent="0.25">
      <c r="A8041" s="13">
        <v>8040</v>
      </c>
      <c r="B8041" s="13">
        <v>115</v>
      </c>
      <c r="C8041" s="13">
        <v>126662029461.265</v>
      </c>
    </row>
    <row r="8042" spans="1:3" x14ac:dyDescent="0.25">
      <c r="A8042" s="13">
        <v>8041</v>
      </c>
      <c r="B8042" s="13">
        <v>463</v>
      </c>
      <c r="C8042" s="13">
        <v>126721501730.976</v>
      </c>
    </row>
    <row r="8043" spans="1:3" x14ac:dyDescent="0.25">
      <c r="A8043" s="13">
        <v>8042</v>
      </c>
      <c r="B8043" s="13">
        <v>5105</v>
      </c>
      <c r="C8043" s="13">
        <v>126741191984.597</v>
      </c>
    </row>
    <row r="8044" spans="1:3" x14ac:dyDescent="0.25">
      <c r="A8044" s="13">
        <v>8043</v>
      </c>
      <c r="B8044" s="13">
        <v>5855</v>
      </c>
      <c r="C8044" s="13">
        <v>126753041231.233</v>
      </c>
    </row>
    <row r="8045" spans="1:3" x14ac:dyDescent="0.25">
      <c r="A8045" s="13">
        <v>8044</v>
      </c>
      <c r="B8045" s="13">
        <v>8371</v>
      </c>
      <c r="C8045" s="13">
        <v>126778558611.515</v>
      </c>
    </row>
    <row r="8046" spans="1:3" x14ac:dyDescent="0.25">
      <c r="A8046" s="13">
        <v>8045</v>
      </c>
      <c r="B8046" s="13">
        <v>6523</v>
      </c>
      <c r="C8046" s="13">
        <v>126794780189.67101</v>
      </c>
    </row>
    <row r="8047" spans="1:3" x14ac:dyDescent="0.25">
      <c r="A8047" s="13">
        <v>8046</v>
      </c>
      <c r="B8047" s="13">
        <v>4338</v>
      </c>
      <c r="C8047" s="13">
        <v>126817135123.418</v>
      </c>
    </row>
    <row r="8048" spans="1:3" x14ac:dyDescent="0.25">
      <c r="A8048" s="13">
        <v>8047</v>
      </c>
      <c r="B8048" s="13">
        <v>5686</v>
      </c>
      <c r="C8048" s="13">
        <v>126821111771.586</v>
      </c>
    </row>
    <row r="8049" spans="1:3" x14ac:dyDescent="0.25">
      <c r="A8049" s="13">
        <v>8048</v>
      </c>
      <c r="B8049" s="13">
        <v>5470</v>
      </c>
      <c r="C8049" s="13">
        <v>126878106023.961</v>
      </c>
    </row>
    <row r="8050" spans="1:3" x14ac:dyDescent="0.25">
      <c r="A8050" s="13">
        <v>8049</v>
      </c>
      <c r="B8050" s="13">
        <v>5569</v>
      </c>
      <c r="C8050" s="13">
        <v>126963175764.485</v>
      </c>
    </row>
    <row r="8051" spans="1:3" x14ac:dyDescent="0.25">
      <c r="A8051" s="13">
        <v>8050</v>
      </c>
      <c r="B8051" s="13">
        <v>4645</v>
      </c>
      <c r="C8051" s="13">
        <v>127020218590.715</v>
      </c>
    </row>
    <row r="8052" spans="1:3" x14ac:dyDescent="0.25">
      <c r="A8052" s="13">
        <v>8051</v>
      </c>
      <c r="B8052" s="13">
        <v>5208</v>
      </c>
      <c r="C8052" s="13">
        <v>127037719371.935</v>
      </c>
    </row>
    <row r="8053" spans="1:3" x14ac:dyDescent="0.25">
      <c r="A8053" s="13">
        <v>8052</v>
      </c>
      <c r="B8053" s="13">
        <v>464</v>
      </c>
      <c r="C8053" s="13">
        <v>127095190384.571</v>
      </c>
    </row>
    <row r="8054" spans="1:3" x14ac:dyDescent="0.25">
      <c r="A8054" s="13">
        <v>8053</v>
      </c>
      <c r="B8054" s="13">
        <v>5351</v>
      </c>
      <c r="C8054" s="13">
        <v>127117104949.96201</v>
      </c>
    </row>
    <row r="8055" spans="1:3" x14ac:dyDescent="0.25">
      <c r="A8055" s="13">
        <v>8054</v>
      </c>
      <c r="B8055" s="13">
        <v>4240</v>
      </c>
      <c r="C8055" s="13">
        <v>127138574471.532</v>
      </c>
    </row>
    <row r="8056" spans="1:3" x14ac:dyDescent="0.25">
      <c r="A8056" s="13">
        <v>8055</v>
      </c>
      <c r="B8056" s="13">
        <v>452</v>
      </c>
      <c r="C8056" s="13">
        <v>127141530110.463</v>
      </c>
    </row>
    <row r="8057" spans="1:3" x14ac:dyDescent="0.25">
      <c r="A8057" s="13">
        <v>8056</v>
      </c>
      <c r="B8057" s="13">
        <v>4193</v>
      </c>
      <c r="C8057" s="13">
        <v>127168430248.743</v>
      </c>
    </row>
    <row r="8058" spans="1:3" x14ac:dyDescent="0.25">
      <c r="A8058" s="13">
        <v>8057</v>
      </c>
      <c r="B8058" s="13">
        <v>5879</v>
      </c>
      <c r="C8058" s="13">
        <v>127193524911.716</v>
      </c>
    </row>
    <row r="8059" spans="1:3" x14ac:dyDescent="0.25">
      <c r="A8059" s="13">
        <v>8058</v>
      </c>
      <c r="B8059" s="13">
        <v>7220</v>
      </c>
      <c r="C8059" s="13">
        <v>127310454184.864</v>
      </c>
    </row>
    <row r="8060" spans="1:3" x14ac:dyDescent="0.25">
      <c r="A8060" s="13">
        <v>8059</v>
      </c>
      <c r="B8060" s="13">
        <v>4384</v>
      </c>
      <c r="C8060" s="13">
        <v>127316059066.25301</v>
      </c>
    </row>
    <row r="8061" spans="1:3" x14ac:dyDescent="0.25">
      <c r="A8061" s="13">
        <v>8060</v>
      </c>
      <c r="B8061" s="13">
        <v>5299</v>
      </c>
      <c r="C8061" s="13">
        <v>127323747501.897</v>
      </c>
    </row>
    <row r="8062" spans="1:3" x14ac:dyDescent="0.25">
      <c r="A8062" s="13">
        <v>8061</v>
      </c>
      <c r="B8062" s="13">
        <v>5948</v>
      </c>
      <c r="C8062" s="13">
        <v>127335745393.269</v>
      </c>
    </row>
    <row r="8063" spans="1:3" x14ac:dyDescent="0.25">
      <c r="A8063" s="13">
        <v>8062</v>
      </c>
      <c r="B8063" s="13">
        <v>7769</v>
      </c>
      <c r="C8063" s="13">
        <v>127353100673.09801</v>
      </c>
    </row>
    <row r="8064" spans="1:3" x14ac:dyDescent="0.25">
      <c r="A8064" s="13">
        <v>8063</v>
      </c>
      <c r="B8064" s="13">
        <v>4336</v>
      </c>
      <c r="C8064" s="13">
        <v>127370025359.967</v>
      </c>
    </row>
    <row r="8065" spans="1:3" x14ac:dyDescent="0.25">
      <c r="A8065" s="13">
        <v>8064</v>
      </c>
      <c r="B8065" s="13">
        <v>3834</v>
      </c>
      <c r="C8065" s="13">
        <v>127404093146.056</v>
      </c>
    </row>
    <row r="8066" spans="1:3" x14ac:dyDescent="0.25">
      <c r="A8066" s="13">
        <v>8065</v>
      </c>
      <c r="B8066" s="13">
        <v>5184</v>
      </c>
      <c r="C8066" s="13">
        <v>127430272561.535</v>
      </c>
    </row>
    <row r="8067" spans="1:3" x14ac:dyDescent="0.25">
      <c r="A8067" s="13">
        <v>8066</v>
      </c>
      <c r="B8067" s="13">
        <v>4481</v>
      </c>
      <c r="C8067" s="13">
        <v>127435406356.46201</v>
      </c>
    </row>
    <row r="8068" spans="1:3" x14ac:dyDescent="0.25">
      <c r="A8068" s="13">
        <v>8067</v>
      </c>
      <c r="B8068" s="13">
        <v>6160</v>
      </c>
      <c r="C8068" s="13">
        <v>127438624399.01199</v>
      </c>
    </row>
    <row r="8069" spans="1:3" x14ac:dyDescent="0.25">
      <c r="A8069" s="13">
        <v>8068</v>
      </c>
      <c r="B8069" s="13">
        <v>5661</v>
      </c>
      <c r="C8069" s="13">
        <v>127463211186.64101</v>
      </c>
    </row>
    <row r="8070" spans="1:3" x14ac:dyDescent="0.25">
      <c r="A8070" s="13">
        <v>8069</v>
      </c>
      <c r="B8070" s="13">
        <v>5521</v>
      </c>
      <c r="C8070" s="13">
        <v>127499108533.789</v>
      </c>
    </row>
    <row r="8071" spans="1:3" x14ac:dyDescent="0.25">
      <c r="A8071" s="13">
        <v>8070</v>
      </c>
      <c r="B8071" s="13">
        <v>7865</v>
      </c>
      <c r="C8071" s="13">
        <v>127527683586.573</v>
      </c>
    </row>
    <row r="8072" spans="1:3" x14ac:dyDescent="0.25">
      <c r="A8072" s="13">
        <v>8071</v>
      </c>
      <c r="B8072" s="13">
        <v>4839</v>
      </c>
      <c r="C8072" s="13">
        <v>127556682167.964</v>
      </c>
    </row>
    <row r="8073" spans="1:3" x14ac:dyDescent="0.25">
      <c r="A8073" s="13">
        <v>8072</v>
      </c>
      <c r="B8073" s="13">
        <v>4198</v>
      </c>
      <c r="C8073" s="13">
        <v>127708048001.442</v>
      </c>
    </row>
    <row r="8074" spans="1:3" x14ac:dyDescent="0.25">
      <c r="A8074" s="13">
        <v>8073</v>
      </c>
      <c r="B8074" s="13">
        <v>3690</v>
      </c>
      <c r="C8074" s="13">
        <v>127742027577.897</v>
      </c>
    </row>
    <row r="8075" spans="1:3" x14ac:dyDescent="0.25">
      <c r="A8075" s="13">
        <v>8074</v>
      </c>
      <c r="B8075" s="13">
        <v>4512</v>
      </c>
      <c r="C8075" s="13">
        <v>127818198375.94099</v>
      </c>
    </row>
    <row r="8076" spans="1:3" x14ac:dyDescent="0.25">
      <c r="A8076" s="13">
        <v>8075</v>
      </c>
      <c r="B8076" s="13">
        <v>188</v>
      </c>
      <c r="C8076" s="13">
        <v>127829647010.41701</v>
      </c>
    </row>
    <row r="8077" spans="1:3" x14ac:dyDescent="0.25">
      <c r="A8077" s="13">
        <v>8076</v>
      </c>
      <c r="B8077" s="13">
        <v>4886</v>
      </c>
      <c r="C8077" s="13">
        <v>127858935019.722</v>
      </c>
    </row>
    <row r="8078" spans="1:3" x14ac:dyDescent="0.25">
      <c r="A8078" s="13">
        <v>8077</v>
      </c>
      <c r="B8078" s="13">
        <v>8037</v>
      </c>
      <c r="C8078" s="13">
        <v>127899583301.726</v>
      </c>
    </row>
    <row r="8079" spans="1:3" x14ac:dyDescent="0.25">
      <c r="A8079" s="13">
        <v>8078</v>
      </c>
      <c r="B8079" s="13">
        <v>6044</v>
      </c>
      <c r="C8079" s="13">
        <v>127934727311.161</v>
      </c>
    </row>
    <row r="8080" spans="1:3" x14ac:dyDescent="0.25">
      <c r="A8080" s="13">
        <v>8079</v>
      </c>
      <c r="B8080" s="13">
        <v>5467</v>
      </c>
      <c r="C8080" s="13">
        <v>127981914011.38</v>
      </c>
    </row>
    <row r="8081" spans="1:3" x14ac:dyDescent="0.25">
      <c r="A8081" s="13">
        <v>8080</v>
      </c>
      <c r="B8081" s="13">
        <v>5360</v>
      </c>
      <c r="C8081" s="13">
        <v>128006398620.334</v>
      </c>
    </row>
    <row r="8082" spans="1:3" x14ac:dyDescent="0.25">
      <c r="A8082" s="13">
        <v>8081</v>
      </c>
      <c r="B8082" s="13">
        <v>7195</v>
      </c>
      <c r="C8082" s="13">
        <v>128080558829.217</v>
      </c>
    </row>
    <row r="8083" spans="1:3" x14ac:dyDescent="0.25">
      <c r="A8083" s="13">
        <v>8082</v>
      </c>
      <c r="B8083" s="13">
        <v>5344</v>
      </c>
      <c r="C8083" s="13">
        <v>128092311124.08299</v>
      </c>
    </row>
    <row r="8084" spans="1:3" x14ac:dyDescent="0.25">
      <c r="A8084" s="13">
        <v>8083</v>
      </c>
      <c r="B8084" s="13">
        <v>7578</v>
      </c>
      <c r="C8084" s="13">
        <v>128092883140.354</v>
      </c>
    </row>
    <row r="8085" spans="1:3" x14ac:dyDescent="0.25">
      <c r="A8085" s="13">
        <v>8084</v>
      </c>
      <c r="B8085" s="13">
        <v>4437</v>
      </c>
      <c r="C8085" s="13">
        <v>128140157442.13699</v>
      </c>
    </row>
    <row r="8086" spans="1:3" x14ac:dyDescent="0.25">
      <c r="A8086" s="13">
        <v>8085</v>
      </c>
      <c r="B8086" s="13">
        <v>4623</v>
      </c>
      <c r="C8086" s="13">
        <v>128198896574.47501</v>
      </c>
    </row>
    <row r="8087" spans="1:3" x14ac:dyDescent="0.25">
      <c r="A8087" s="13">
        <v>8086</v>
      </c>
      <c r="B8087" s="13">
        <v>5301</v>
      </c>
      <c r="C8087" s="13">
        <v>128220597772.67599</v>
      </c>
    </row>
    <row r="8088" spans="1:3" x14ac:dyDescent="0.25">
      <c r="A8088" s="13">
        <v>8087</v>
      </c>
      <c r="B8088" s="13">
        <v>4031</v>
      </c>
      <c r="C8088" s="13">
        <v>128250879786.37601</v>
      </c>
    </row>
    <row r="8089" spans="1:3" x14ac:dyDescent="0.25">
      <c r="A8089" s="13">
        <v>8088</v>
      </c>
      <c r="B8089" s="13">
        <v>4920</v>
      </c>
      <c r="C8089" s="13">
        <v>128259834117.049</v>
      </c>
    </row>
    <row r="8090" spans="1:3" x14ac:dyDescent="0.25">
      <c r="A8090" s="13">
        <v>8089</v>
      </c>
      <c r="B8090" s="13">
        <v>6453</v>
      </c>
      <c r="C8090" s="13">
        <v>128263344683.92799</v>
      </c>
    </row>
    <row r="8091" spans="1:3" x14ac:dyDescent="0.25">
      <c r="A8091" s="13">
        <v>8090</v>
      </c>
      <c r="B8091" s="13">
        <v>5079</v>
      </c>
      <c r="C8091" s="13">
        <v>128287320188.12601</v>
      </c>
    </row>
    <row r="8092" spans="1:3" x14ac:dyDescent="0.25">
      <c r="A8092" s="13">
        <v>8091</v>
      </c>
      <c r="B8092" s="13">
        <v>474</v>
      </c>
      <c r="C8092" s="13">
        <v>128389110193.57201</v>
      </c>
    </row>
    <row r="8093" spans="1:3" x14ac:dyDescent="0.25">
      <c r="A8093" s="13">
        <v>8092</v>
      </c>
      <c r="B8093" s="13">
        <v>6164</v>
      </c>
      <c r="C8093" s="13">
        <v>128395803778.806</v>
      </c>
    </row>
    <row r="8094" spans="1:3" x14ac:dyDescent="0.25">
      <c r="A8094" s="13">
        <v>8093</v>
      </c>
      <c r="B8094" s="13">
        <v>4340</v>
      </c>
      <c r="C8094" s="13">
        <v>128402799731.683</v>
      </c>
    </row>
    <row r="8095" spans="1:3" x14ac:dyDescent="0.25">
      <c r="A8095" s="13">
        <v>8094</v>
      </c>
      <c r="B8095" s="13">
        <v>4943</v>
      </c>
      <c r="C8095" s="13">
        <v>128453455111.862</v>
      </c>
    </row>
    <row r="8096" spans="1:3" x14ac:dyDescent="0.25">
      <c r="A8096" s="13">
        <v>8095</v>
      </c>
      <c r="B8096" s="13">
        <v>8568</v>
      </c>
      <c r="C8096" s="13">
        <v>128463301038.075</v>
      </c>
    </row>
    <row r="8097" spans="1:3" x14ac:dyDescent="0.25">
      <c r="A8097" s="13">
        <v>8096</v>
      </c>
      <c r="B8097" s="13">
        <v>4624</v>
      </c>
      <c r="C8097" s="13">
        <v>128467731402.082</v>
      </c>
    </row>
    <row r="8098" spans="1:3" x14ac:dyDescent="0.25">
      <c r="A8098" s="13">
        <v>8097</v>
      </c>
      <c r="B8098" s="13">
        <v>5729</v>
      </c>
      <c r="C8098" s="13">
        <v>128480045349.258</v>
      </c>
    </row>
    <row r="8099" spans="1:3" x14ac:dyDescent="0.25">
      <c r="A8099" s="13">
        <v>8098</v>
      </c>
      <c r="B8099" s="13">
        <v>5681</v>
      </c>
      <c r="C8099" s="13">
        <v>128616680597.815</v>
      </c>
    </row>
    <row r="8100" spans="1:3" x14ac:dyDescent="0.25">
      <c r="A8100" s="13">
        <v>8099</v>
      </c>
      <c r="B8100" s="13">
        <v>4863</v>
      </c>
      <c r="C8100" s="13">
        <v>128625784239.283</v>
      </c>
    </row>
    <row r="8101" spans="1:3" x14ac:dyDescent="0.25">
      <c r="A8101" s="13">
        <v>8100</v>
      </c>
      <c r="B8101" s="13">
        <v>5814</v>
      </c>
      <c r="C8101" s="13">
        <v>128639178767.269</v>
      </c>
    </row>
    <row r="8102" spans="1:3" x14ac:dyDescent="0.25">
      <c r="A8102" s="13">
        <v>8101</v>
      </c>
      <c r="B8102" s="13">
        <v>6161</v>
      </c>
      <c r="C8102" s="13">
        <v>128659888921.911</v>
      </c>
    </row>
    <row r="8103" spans="1:3" x14ac:dyDescent="0.25">
      <c r="A8103" s="13">
        <v>8102</v>
      </c>
      <c r="B8103" s="13">
        <v>5010</v>
      </c>
      <c r="C8103" s="13">
        <v>128661652108.34399</v>
      </c>
    </row>
    <row r="8104" spans="1:3" x14ac:dyDescent="0.25">
      <c r="A8104" s="13">
        <v>8103</v>
      </c>
      <c r="B8104" s="13">
        <v>7216</v>
      </c>
      <c r="C8104" s="13">
        <v>128680460130.59801</v>
      </c>
    </row>
    <row r="8105" spans="1:3" x14ac:dyDescent="0.25">
      <c r="A8105" s="13">
        <v>8104</v>
      </c>
      <c r="B8105" s="13">
        <v>4392</v>
      </c>
      <c r="C8105" s="13">
        <v>128839769454.22099</v>
      </c>
    </row>
    <row r="8106" spans="1:3" x14ac:dyDescent="0.25">
      <c r="A8106" s="13">
        <v>8105</v>
      </c>
      <c r="B8106" s="13">
        <v>3861</v>
      </c>
      <c r="C8106" s="13">
        <v>129006539058.683</v>
      </c>
    </row>
    <row r="8107" spans="1:3" x14ac:dyDescent="0.25">
      <c r="A8107" s="13">
        <v>8106</v>
      </c>
      <c r="B8107" s="13">
        <v>5708</v>
      </c>
      <c r="C8107" s="13">
        <v>129030277578.45799</v>
      </c>
    </row>
    <row r="8108" spans="1:3" x14ac:dyDescent="0.25">
      <c r="A8108" s="13">
        <v>8107</v>
      </c>
      <c r="B8108" s="13">
        <v>5864</v>
      </c>
      <c r="C8108" s="13">
        <v>129034058441.022</v>
      </c>
    </row>
    <row r="8109" spans="1:3" x14ac:dyDescent="0.25">
      <c r="A8109" s="13">
        <v>8108</v>
      </c>
      <c r="B8109" s="13">
        <v>235</v>
      </c>
      <c r="C8109" s="13">
        <v>129076517442.243</v>
      </c>
    </row>
    <row r="8110" spans="1:3" x14ac:dyDescent="0.25">
      <c r="A8110" s="13">
        <v>8109</v>
      </c>
      <c r="B8110" s="13">
        <v>6425</v>
      </c>
      <c r="C8110" s="13">
        <v>129093421943.418</v>
      </c>
    </row>
    <row r="8111" spans="1:3" x14ac:dyDescent="0.25">
      <c r="A8111" s="13">
        <v>8110</v>
      </c>
      <c r="B8111" s="13">
        <v>6432</v>
      </c>
      <c r="C8111" s="13">
        <v>129110890790.892</v>
      </c>
    </row>
    <row r="8112" spans="1:3" x14ac:dyDescent="0.25">
      <c r="A8112" s="13">
        <v>8111</v>
      </c>
      <c r="B8112" s="13">
        <v>5947</v>
      </c>
      <c r="C8112" s="13">
        <v>129158082978.494</v>
      </c>
    </row>
    <row r="8113" spans="1:3" x14ac:dyDescent="0.25">
      <c r="A8113" s="13">
        <v>8112</v>
      </c>
      <c r="B8113" s="13">
        <v>4720</v>
      </c>
      <c r="C8113" s="13">
        <v>129225967235.43201</v>
      </c>
    </row>
    <row r="8114" spans="1:3" x14ac:dyDescent="0.25">
      <c r="A8114" s="13">
        <v>8113</v>
      </c>
      <c r="B8114" s="13">
        <v>4753</v>
      </c>
      <c r="C8114" s="13">
        <v>129254809364.27901</v>
      </c>
    </row>
    <row r="8115" spans="1:3" x14ac:dyDescent="0.25">
      <c r="A8115" s="13">
        <v>8114</v>
      </c>
      <c r="B8115" s="13">
        <v>5231</v>
      </c>
      <c r="C8115" s="13">
        <v>129319334558.11099</v>
      </c>
    </row>
    <row r="8116" spans="1:3" x14ac:dyDescent="0.25">
      <c r="A8116" s="13">
        <v>8115</v>
      </c>
      <c r="B8116" s="13">
        <v>4664</v>
      </c>
      <c r="C8116" s="13">
        <v>129368525847.912</v>
      </c>
    </row>
    <row r="8117" spans="1:3" x14ac:dyDescent="0.25">
      <c r="A8117" s="13">
        <v>8116</v>
      </c>
      <c r="B8117" s="13">
        <v>7217</v>
      </c>
      <c r="C8117" s="13">
        <v>129429629495.114</v>
      </c>
    </row>
    <row r="8118" spans="1:3" x14ac:dyDescent="0.25">
      <c r="A8118" s="13">
        <v>8117</v>
      </c>
      <c r="B8118" s="13">
        <v>5173</v>
      </c>
      <c r="C8118" s="13">
        <v>129448188290.03799</v>
      </c>
    </row>
    <row r="8119" spans="1:3" x14ac:dyDescent="0.25">
      <c r="A8119" s="13">
        <v>8118</v>
      </c>
      <c r="B8119" s="13">
        <v>5374</v>
      </c>
      <c r="C8119" s="13">
        <v>129493811385.63499</v>
      </c>
    </row>
    <row r="8120" spans="1:3" x14ac:dyDescent="0.25">
      <c r="A8120" s="13">
        <v>8119</v>
      </c>
      <c r="B8120" s="13">
        <v>5596</v>
      </c>
      <c r="C8120" s="13">
        <v>129531390928.713</v>
      </c>
    </row>
    <row r="8121" spans="1:3" x14ac:dyDescent="0.25">
      <c r="A8121" s="13">
        <v>8120</v>
      </c>
      <c r="B8121" s="13">
        <v>4793</v>
      </c>
      <c r="C8121" s="13">
        <v>129545561039.399</v>
      </c>
    </row>
    <row r="8122" spans="1:3" x14ac:dyDescent="0.25">
      <c r="A8122" s="13">
        <v>8121</v>
      </c>
      <c r="B8122" s="13">
        <v>4337</v>
      </c>
      <c r="C8122" s="13">
        <v>129593381376.61501</v>
      </c>
    </row>
    <row r="8123" spans="1:3" x14ac:dyDescent="0.25">
      <c r="A8123" s="13">
        <v>8122</v>
      </c>
      <c r="B8123" s="13">
        <v>5785</v>
      </c>
      <c r="C8123" s="13">
        <v>129600263006.95599</v>
      </c>
    </row>
    <row r="8124" spans="1:3" x14ac:dyDescent="0.25">
      <c r="A8124" s="13">
        <v>8123</v>
      </c>
      <c r="B8124" s="13">
        <v>6114</v>
      </c>
      <c r="C8124" s="13">
        <v>129615957890.035</v>
      </c>
    </row>
    <row r="8125" spans="1:3" x14ac:dyDescent="0.25">
      <c r="A8125" s="13">
        <v>8124</v>
      </c>
      <c r="B8125" s="13">
        <v>3499</v>
      </c>
      <c r="C8125" s="13">
        <v>129631006977.673</v>
      </c>
    </row>
    <row r="8126" spans="1:3" x14ac:dyDescent="0.25">
      <c r="A8126" s="13">
        <v>8125</v>
      </c>
      <c r="B8126" s="13">
        <v>4339</v>
      </c>
      <c r="C8126" s="13">
        <v>129667750581.27499</v>
      </c>
    </row>
    <row r="8127" spans="1:3" x14ac:dyDescent="0.25">
      <c r="A8127" s="13">
        <v>8126</v>
      </c>
      <c r="B8127" s="13">
        <v>5038</v>
      </c>
      <c r="C8127" s="13">
        <v>129681540848.31</v>
      </c>
    </row>
    <row r="8128" spans="1:3" x14ac:dyDescent="0.25">
      <c r="A8128" s="13">
        <v>8127</v>
      </c>
      <c r="B8128" s="13">
        <v>4434</v>
      </c>
      <c r="C8128" s="13">
        <v>129706083794.173</v>
      </c>
    </row>
    <row r="8129" spans="1:3" x14ac:dyDescent="0.25">
      <c r="A8129" s="13">
        <v>8128</v>
      </c>
      <c r="B8129" s="13">
        <v>3717</v>
      </c>
      <c r="C8129" s="13">
        <v>129708605818.64101</v>
      </c>
    </row>
    <row r="8130" spans="1:3" x14ac:dyDescent="0.25">
      <c r="A8130" s="13">
        <v>8129</v>
      </c>
      <c r="B8130" s="13">
        <v>5390</v>
      </c>
      <c r="C8130" s="13">
        <v>129745330008.52299</v>
      </c>
    </row>
    <row r="8131" spans="1:3" x14ac:dyDescent="0.25">
      <c r="A8131" s="13">
        <v>8130</v>
      </c>
      <c r="B8131" s="13">
        <v>5254</v>
      </c>
      <c r="C8131" s="13">
        <v>129799117945.536</v>
      </c>
    </row>
    <row r="8132" spans="1:3" x14ac:dyDescent="0.25">
      <c r="A8132" s="13">
        <v>8131</v>
      </c>
      <c r="B8132" s="13">
        <v>477</v>
      </c>
      <c r="C8132" s="13">
        <v>129799656011.68201</v>
      </c>
    </row>
    <row r="8133" spans="1:3" x14ac:dyDescent="0.25">
      <c r="A8133" s="13">
        <v>8132</v>
      </c>
      <c r="B8133" s="13">
        <v>1515</v>
      </c>
      <c r="C8133" s="13">
        <v>129841193950.048</v>
      </c>
    </row>
    <row r="8134" spans="1:3" x14ac:dyDescent="0.25">
      <c r="A8134" s="13">
        <v>8133</v>
      </c>
      <c r="B8134" s="13">
        <v>5733</v>
      </c>
      <c r="C8134" s="13">
        <v>129906631972.149</v>
      </c>
    </row>
    <row r="8135" spans="1:3" x14ac:dyDescent="0.25">
      <c r="A8135" s="13">
        <v>8134</v>
      </c>
      <c r="B8135" s="13">
        <v>4552</v>
      </c>
      <c r="C8135" s="13">
        <v>129907727382.009</v>
      </c>
    </row>
    <row r="8136" spans="1:3" x14ac:dyDescent="0.25">
      <c r="A8136" s="13">
        <v>8135</v>
      </c>
      <c r="B8136" s="13">
        <v>5198</v>
      </c>
      <c r="C8136" s="13">
        <v>129977232426.26601</v>
      </c>
    </row>
    <row r="8137" spans="1:3" x14ac:dyDescent="0.25">
      <c r="A8137" s="13">
        <v>8136</v>
      </c>
      <c r="B8137" s="13">
        <v>6022</v>
      </c>
      <c r="C8137" s="13">
        <v>130049968880.487</v>
      </c>
    </row>
    <row r="8138" spans="1:3" x14ac:dyDescent="0.25">
      <c r="A8138" s="13">
        <v>8137</v>
      </c>
      <c r="B8138" s="13">
        <v>8181</v>
      </c>
      <c r="C8138" s="13">
        <v>130100186242.959</v>
      </c>
    </row>
    <row r="8139" spans="1:3" x14ac:dyDescent="0.25">
      <c r="A8139" s="13">
        <v>8138</v>
      </c>
      <c r="B8139" s="13">
        <v>236</v>
      </c>
      <c r="C8139" s="13">
        <v>130114000522.67</v>
      </c>
    </row>
    <row r="8140" spans="1:3" x14ac:dyDescent="0.25">
      <c r="A8140" s="13">
        <v>8139</v>
      </c>
      <c r="B8140" s="13">
        <v>3977</v>
      </c>
      <c r="C8140" s="13">
        <v>130159278114.47</v>
      </c>
    </row>
    <row r="8141" spans="1:3" x14ac:dyDescent="0.25">
      <c r="A8141" s="13">
        <v>8140</v>
      </c>
      <c r="B8141" s="13">
        <v>4942</v>
      </c>
      <c r="C8141" s="13">
        <v>130172508155.106</v>
      </c>
    </row>
    <row r="8142" spans="1:3" x14ac:dyDescent="0.25">
      <c r="A8142" s="13">
        <v>8141</v>
      </c>
      <c r="B8142" s="13">
        <v>8035</v>
      </c>
      <c r="C8142" s="13">
        <v>130294297544.133</v>
      </c>
    </row>
    <row r="8143" spans="1:3" x14ac:dyDescent="0.25">
      <c r="A8143" s="13">
        <v>8142</v>
      </c>
      <c r="B8143" s="13">
        <v>4218</v>
      </c>
      <c r="C8143" s="13">
        <v>130458891533.08</v>
      </c>
    </row>
    <row r="8144" spans="1:3" x14ac:dyDescent="0.25">
      <c r="A8144" s="13">
        <v>8143</v>
      </c>
      <c r="B8144" s="13">
        <v>6162</v>
      </c>
      <c r="C8144" s="13">
        <v>130524060369.772</v>
      </c>
    </row>
    <row r="8145" spans="1:3" x14ac:dyDescent="0.25">
      <c r="A8145" s="13">
        <v>8144</v>
      </c>
      <c r="B8145" s="13">
        <v>7772</v>
      </c>
      <c r="C8145" s="13">
        <v>130532709175.92999</v>
      </c>
    </row>
    <row r="8146" spans="1:3" x14ac:dyDescent="0.25">
      <c r="A8146" s="13">
        <v>8145</v>
      </c>
      <c r="B8146" s="13">
        <v>6547</v>
      </c>
      <c r="C8146" s="13">
        <v>130624542263.48</v>
      </c>
    </row>
    <row r="8147" spans="1:3" x14ac:dyDescent="0.25">
      <c r="A8147" s="13">
        <v>8146</v>
      </c>
      <c r="B8147" s="13">
        <v>5150</v>
      </c>
      <c r="C8147" s="13">
        <v>130709379118.22701</v>
      </c>
    </row>
    <row r="8148" spans="1:3" x14ac:dyDescent="0.25">
      <c r="A8148" s="13">
        <v>8147</v>
      </c>
      <c r="B8148" s="13">
        <v>4406</v>
      </c>
      <c r="C8148" s="13">
        <v>130739606545.343</v>
      </c>
    </row>
    <row r="8149" spans="1:3" x14ac:dyDescent="0.25">
      <c r="A8149" s="13">
        <v>8148</v>
      </c>
      <c r="B8149" s="13">
        <v>5161</v>
      </c>
      <c r="C8149" s="13">
        <v>130778523046.826</v>
      </c>
    </row>
    <row r="8150" spans="1:3" x14ac:dyDescent="0.25">
      <c r="A8150" s="13">
        <v>8149</v>
      </c>
      <c r="B8150" s="13">
        <v>3546</v>
      </c>
      <c r="C8150" s="13">
        <v>130944745097.13499</v>
      </c>
    </row>
    <row r="8151" spans="1:3" x14ac:dyDescent="0.25">
      <c r="A8151" s="13">
        <v>8150</v>
      </c>
      <c r="B8151" s="13">
        <v>5251</v>
      </c>
      <c r="C8151" s="13">
        <v>130969224645.52299</v>
      </c>
    </row>
    <row r="8152" spans="1:3" x14ac:dyDescent="0.25">
      <c r="A8152" s="13">
        <v>8151</v>
      </c>
      <c r="B8152" s="13">
        <v>5224</v>
      </c>
      <c r="C8152" s="13">
        <v>130971216835.96899</v>
      </c>
    </row>
    <row r="8153" spans="1:3" x14ac:dyDescent="0.25">
      <c r="A8153" s="13">
        <v>8152</v>
      </c>
      <c r="B8153" s="13">
        <v>4577</v>
      </c>
      <c r="C8153" s="13">
        <v>131004319945.108</v>
      </c>
    </row>
    <row r="8154" spans="1:3" x14ac:dyDescent="0.25">
      <c r="A8154" s="13">
        <v>8153</v>
      </c>
      <c r="B8154" s="13">
        <v>3331</v>
      </c>
      <c r="C8154" s="13">
        <v>131010591146.528</v>
      </c>
    </row>
    <row r="8155" spans="1:3" x14ac:dyDescent="0.25">
      <c r="A8155" s="13">
        <v>8154</v>
      </c>
      <c r="B8155" s="13">
        <v>1123</v>
      </c>
      <c r="C8155" s="13">
        <v>131040186172.41901</v>
      </c>
    </row>
    <row r="8156" spans="1:3" x14ac:dyDescent="0.25">
      <c r="A8156" s="13">
        <v>8155</v>
      </c>
      <c r="B8156" s="13">
        <v>3983</v>
      </c>
      <c r="C8156" s="13">
        <v>131078001697.69099</v>
      </c>
    </row>
    <row r="8157" spans="1:3" x14ac:dyDescent="0.25">
      <c r="A8157" s="13">
        <v>8156</v>
      </c>
      <c r="B8157" s="13">
        <v>6163</v>
      </c>
      <c r="C8157" s="13">
        <v>131087243757.15199</v>
      </c>
    </row>
    <row r="8158" spans="1:3" x14ac:dyDescent="0.25">
      <c r="A8158" s="13">
        <v>8157</v>
      </c>
      <c r="B8158" s="13">
        <v>5275</v>
      </c>
      <c r="C8158" s="13">
        <v>131088569844.701</v>
      </c>
    </row>
    <row r="8159" spans="1:3" x14ac:dyDescent="0.25">
      <c r="A8159" s="13">
        <v>8158</v>
      </c>
      <c r="B8159" s="13">
        <v>4727</v>
      </c>
      <c r="C8159" s="13">
        <v>131172320226.51801</v>
      </c>
    </row>
    <row r="8160" spans="1:3" x14ac:dyDescent="0.25">
      <c r="A8160" s="13">
        <v>8159</v>
      </c>
      <c r="B8160" s="13">
        <v>5468</v>
      </c>
      <c r="C8160" s="13">
        <v>131221999351.825</v>
      </c>
    </row>
    <row r="8161" spans="1:3" x14ac:dyDescent="0.25">
      <c r="A8161" s="13">
        <v>8160</v>
      </c>
      <c r="B8161" s="13">
        <v>5300</v>
      </c>
      <c r="C8161" s="13">
        <v>131257173437.065</v>
      </c>
    </row>
    <row r="8162" spans="1:3" x14ac:dyDescent="0.25">
      <c r="A8162" s="13">
        <v>8161</v>
      </c>
      <c r="B8162" s="13">
        <v>4744</v>
      </c>
      <c r="C8162" s="13">
        <v>131270175369.77499</v>
      </c>
    </row>
    <row r="8163" spans="1:3" x14ac:dyDescent="0.25">
      <c r="A8163" s="13">
        <v>8162</v>
      </c>
      <c r="B8163" s="13">
        <v>786</v>
      </c>
      <c r="C8163" s="13">
        <v>131295145194.425</v>
      </c>
    </row>
    <row r="8164" spans="1:3" x14ac:dyDescent="0.25">
      <c r="A8164" s="13">
        <v>8163</v>
      </c>
      <c r="B8164" s="13">
        <v>5512</v>
      </c>
      <c r="C8164" s="13">
        <v>131405908304.92999</v>
      </c>
    </row>
    <row r="8165" spans="1:3" x14ac:dyDescent="0.25">
      <c r="A8165" s="13">
        <v>8164</v>
      </c>
      <c r="B8165" s="13">
        <v>7580</v>
      </c>
      <c r="C8165" s="13">
        <v>131411103454.114</v>
      </c>
    </row>
    <row r="8166" spans="1:3" x14ac:dyDescent="0.25">
      <c r="A8166" s="13">
        <v>8165</v>
      </c>
      <c r="B8166" s="13">
        <v>5469</v>
      </c>
      <c r="C8166" s="13">
        <v>131428145316.12801</v>
      </c>
    </row>
    <row r="8167" spans="1:3" x14ac:dyDescent="0.25">
      <c r="A8167" s="13">
        <v>8166</v>
      </c>
      <c r="B8167" s="13">
        <v>5369</v>
      </c>
      <c r="C8167" s="13">
        <v>131461575182.929</v>
      </c>
    </row>
    <row r="8168" spans="1:3" x14ac:dyDescent="0.25">
      <c r="A8168" s="13">
        <v>8167</v>
      </c>
      <c r="B8168" s="13">
        <v>6403</v>
      </c>
      <c r="C8168" s="13">
        <v>131467938135.24899</v>
      </c>
    </row>
    <row r="8169" spans="1:3" x14ac:dyDescent="0.25">
      <c r="A8169" s="13">
        <v>8168</v>
      </c>
      <c r="B8169" s="13">
        <v>5110</v>
      </c>
      <c r="C8169" s="13">
        <v>131507799032.35001</v>
      </c>
    </row>
    <row r="8170" spans="1:3" x14ac:dyDescent="0.25">
      <c r="A8170" s="13">
        <v>8169</v>
      </c>
      <c r="B8170" s="13">
        <v>7722</v>
      </c>
      <c r="C8170" s="13">
        <v>131534734335.315</v>
      </c>
    </row>
    <row r="8171" spans="1:3" x14ac:dyDescent="0.25">
      <c r="A8171" s="13">
        <v>8170</v>
      </c>
      <c r="B8171" s="13">
        <v>7869</v>
      </c>
      <c r="C8171" s="13">
        <v>131635034889.21899</v>
      </c>
    </row>
    <row r="8172" spans="1:3" x14ac:dyDescent="0.25">
      <c r="A8172" s="13">
        <v>8171</v>
      </c>
      <c r="B8172" s="13">
        <v>5801</v>
      </c>
      <c r="C8172" s="13">
        <v>131677652262.467</v>
      </c>
    </row>
    <row r="8173" spans="1:3" x14ac:dyDescent="0.25">
      <c r="A8173" s="13">
        <v>8172</v>
      </c>
      <c r="B8173" s="13">
        <v>6431</v>
      </c>
      <c r="C8173" s="13">
        <v>131816813755.442</v>
      </c>
    </row>
    <row r="8174" spans="1:3" x14ac:dyDescent="0.25">
      <c r="A8174" s="13">
        <v>8173</v>
      </c>
      <c r="B8174" s="13">
        <v>6118</v>
      </c>
      <c r="C8174" s="13">
        <v>131831771231.839</v>
      </c>
    </row>
    <row r="8175" spans="1:3" x14ac:dyDescent="0.25">
      <c r="A8175" s="13">
        <v>8174</v>
      </c>
      <c r="B8175" s="13">
        <v>282</v>
      </c>
      <c r="C8175" s="13">
        <v>131898624426.76199</v>
      </c>
    </row>
    <row r="8176" spans="1:3" x14ac:dyDescent="0.25">
      <c r="A8176" s="13">
        <v>8175</v>
      </c>
      <c r="B8176" s="13">
        <v>7052</v>
      </c>
      <c r="C8176" s="13">
        <v>131903808830.55499</v>
      </c>
    </row>
    <row r="8177" spans="1:3" x14ac:dyDescent="0.25">
      <c r="A8177" s="13">
        <v>8176</v>
      </c>
      <c r="B8177" s="13">
        <v>210</v>
      </c>
      <c r="C8177" s="13">
        <v>132028546767.024</v>
      </c>
    </row>
    <row r="8178" spans="1:3" x14ac:dyDescent="0.25">
      <c r="A8178" s="13">
        <v>8177</v>
      </c>
      <c r="B8178" s="13">
        <v>6381</v>
      </c>
      <c r="C8178" s="13">
        <v>132077410585.491</v>
      </c>
    </row>
    <row r="8179" spans="1:3" x14ac:dyDescent="0.25">
      <c r="A8179" s="13">
        <v>8178</v>
      </c>
      <c r="B8179" s="13">
        <v>6187</v>
      </c>
      <c r="C8179" s="13">
        <v>132115491591.728</v>
      </c>
    </row>
    <row r="8180" spans="1:3" x14ac:dyDescent="0.25">
      <c r="A8180" s="13">
        <v>8179</v>
      </c>
      <c r="B8180" s="13">
        <v>788</v>
      </c>
      <c r="C8180" s="13">
        <v>132131965075.66701</v>
      </c>
    </row>
    <row r="8181" spans="1:3" x14ac:dyDescent="0.25">
      <c r="A8181" s="13">
        <v>8180</v>
      </c>
      <c r="B8181" s="13">
        <v>6043</v>
      </c>
      <c r="C8181" s="13">
        <v>132262581561.877</v>
      </c>
    </row>
    <row r="8182" spans="1:3" x14ac:dyDescent="0.25">
      <c r="A8182" s="13">
        <v>8181</v>
      </c>
      <c r="B8182" s="13">
        <v>4912</v>
      </c>
      <c r="C8182" s="13">
        <v>132300104063.44701</v>
      </c>
    </row>
    <row r="8183" spans="1:3" x14ac:dyDescent="0.25">
      <c r="A8183" s="13">
        <v>8182</v>
      </c>
      <c r="B8183" s="13">
        <v>5321</v>
      </c>
      <c r="C8183" s="13">
        <v>132386433866.987</v>
      </c>
    </row>
    <row r="8184" spans="1:3" x14ac:dyDescent="0.25">
      <c r="A8184" s="13">
        <v>8183</v>
      </c>
      <c r="B8184" s="13">
        <v>8036</v>
      </c>
      <c r="C8184" s="13">
        <v>132401009836.069</v>
      </c>
    </row>
    <row r="8185" spans="1:3" x14ac:dyDescent="0.25">
      <c r="A8185" s="13">
        <v>8184</v>
      </c>
      <c r="B8185" s="13">
        <v>5442</v>
      </c>
      <c r="C8185" s="13">
        <v>132401692325.026</v>
      </c>
    </row>
    <row r="8186" spans="1:3" x14ac:dyDescent="0.25">
      <c r="A8186" s="13">
        <v>8185</v>
      </c>
      <c r="B8186" s="13">
        <v>4529</v>
      </c>
      <c r="C8186" s="13">
        <v>132427203913.916</v>
      </c>
    </row>
    <row r="8187" spans="1:3" x14ac:dyDescent="0.25">
      <c r="A8187" s="13">
        <v>8186</v>
      </c>
      <c r="B8187" s="13">
        <v>475</v>
      </c>
      <c r="C8187" s="13">
        <v>132487850442.63499</v>
      </c>
    </row>
    <row r="8188" spans="1:3" x14ac:dyDescent="0.25">
      <c r="A8188" s="13">
        <v>8187</v>
      </c>
      <c r="B8188" s="13">
        <v>5848</v>
      </c>
      <c r="C8188" s="13">
        <v>132618713819.105</v>
      </c>
    </row>
    <row r="8189" spans="1:3" x14ac:dyDescent="0.25">
      <c r="A8189" s="13">
        <v>8188</v>
      </c>
      <c r="B8189" s="13">
        <v>4776</v>
      </c>
      <c r="C8189" s="13">
        <v>132647585906.604</v>
      </c>
    </row>
    <row r="8190" spans="1:3" x14ac:dyDescent="0.25">
      <c r="A8190" s="13">
        <v>8189</v>
      </c>
      <c r="B8190" s="13">
        <v>4887</v>
      </c>
      <c r="C8190" s="13">
        <v>132701331526.93401</v>
      </c>
    </row>
    <row r="8191" spans="1:3" x14ac:dyDescent="0.25">
      <c r="A8191" s="13">
        <v>8190</v>
      </c>
      <c r="B8191" s="13">
        <v>6260</v>
      </c>
      <c r="C8191" s="13">
        <v>132711878438.769</v>
      </c>
    </row>
    <row r="8192" spans="1:3" x14ac:dyDescent="0.25">
      <c r="A8192" s="13">
        <v>8191</v>
      </c>
      <c r="B8192" s="13">
        <v>3715</v>
      </c>
      <c r="C8192" s="13">
        <v>132732338324.444</v>
      </c>
    </row>
    <row r="8193" spans="1:3" x14ac:dyDescent="0.25">
      <c r="A8193" s="13">
        <v>8192</v>
      </c>
      <c r="B8193" s="13">
        <v>476</v>
      </c>
      <c r="C8193" s="13">
        <v>132762064588.207</v>
      </c>
    </row>
    <row r="8194" spans="1:3" x14ac:dyDescent="0.25">
      <c r="A8194" s="13">
        <v>8193</v>
      </c>
      <c r="B8194" s="13">
        <v>4631</v>
      </c>
      <c r="C8194" s="13">
        <v>132781068194.55901</v>
      </c>
    </row>
    <row r="8195" spans="1:3" x14ac:dyDescent="0.25">
      <c r="A8195" s="13">
        <v>8194</v>
      </c>
      <c r="B8195" s="13">
        <v>3333</v>
      </c>
      <c r="C8195" s="13">
        <v>132789431955.60899</v>
      </c>
    </row>
    <row r="8196" spans="1:3" x14ac:dyDescent="0.25">
      <c r="A8196" s="13">
        <v>8195</v>
      </c>
      <c r="B8196" s="13">
        <v>5495</v>
      </c>
      <c r="C8196" s="13">
        <v>132819087345.131</v>
      </c>
    </row>
    <row r="8197" spans="1:3" x14ac:dyDescent="0.25">
      <c r="A8197" s="13">
        <v>8196</v>
      </c>
      <c r="B8197" s="13">
        <v>5392</v>
      </c>
      <c r="C8197" s="13">
        <v>132823861117.77499</v>
      </c>
    </row>
    <row r="8198" spans="1:3" x14ac:dyDescent="0.25">
      <c r="A8198" s="13">
        <v>8197</v>
      </c>
      <c r="B8198" s="13">
        <v>8179</v>
      </c>
      <c r="C8198" s="13">
        <v>132941096166.81599</v>
      </c>
    </row>
    <row r="8199" spans="1:3" x14ac:dyDescent="0.25">
      <c r="A8199" s="13">
        <v>8198</v>
      </c>
      <c r="B8199" s="13">
        <v>4606</v>
      </c>
      <c r="C8199" s="13">
        <v>132941811249.82001</v>
      </c>
    </row>
    <row r="8200" spans="1:3" x14ac:dyDescent="0.25">
      <c r="A8200" s="13">
        <v>8199</v>
      </c>
      <c r="B8200" s="13">
        <v>6452</v>
      </c>
      <c r="C8200" s="13">
        <v>132962349256.755</v>
      </c>
    </row>
    <row r="8201" spans="1:3" x14ac:dyDescent="0.25">
      <c r="A8201" s="13">
        <v>8200</v>
      </c>
      <c r="B8201" s="13">
        <v>8180</v>
      </c>
      <c r="C8201" s="13">
        <v>133109230878.325</v>
      </c>
    </row>
    <row r="8202" spans="1:3" x14ac:dyDescent="0.25">
      <c r="A8202" s="13">
        <v>8201</v>
      </c>
      <c r="B8202" s="13">
        <v>7698</v>
      </c>
      <c r="C8202" s="13">
        <v>133138686239.47501</v>
      </c>
    </row>
    <row r="8203" spans="1:3" x14ac:dyDescent="0.25">
      <c r="A8203" s="13">
        <v>8202</v>
      </c>
      <c r="B8203" s="13">
        <v>5277</v>
      </c>
      <c r="C8203" s="13">
        <v>133145425268.13499</v>
      </c>
    </row>
    <row r="8204" spans="1:3" x14ac:dyDescent="0.25">
      <c r="A8204" s="13">
        <v>8203</v>
      </c>
      <c r="B8204" s="13">
        <v>4535</v>
      </c>
      <c r="C8204" s="13">
        <v>133150796843.207</v>
      </c>
    </row>
    <row r="8205" spans="1:3" x14ac:dyDescent="0.25">
      <c r="A8205" s="13">
        <v>8204</v>
      </c>
      <c r="B8205" s="13">
        <v>5657</v>
      </c>
      <c r="C8205" s="13">
        <v>133170128247.179</v>
      </c>
    </row>
    <row r="8206" spans="1:3" x14ac:dyDescent="0.25">
      <c r="A8206" s="13">
        <v>8205</v>
      </c>
      <c r="B8206" s="13">
        <v>4147</v>
      </c>
      <c r="C8206" s="13">
        <v>133290046003.92599</v>
      </c>
    </row>
    <row r="8207" spans="1:3" x14ac:dyDescent="0.25">
      <c r="A8207" s="13">
        <v>8206</v>
      </c>
      <c r="B8207" s="13">
        <v>3856</v>
      </c>
      <c r="C8207" s="13">
        <v>133324188965.726</v>
      </c>
    </row>
    <row r="8208" spans="1:3" x14ac:dyDescent="0.25">
      <c r="A8208" s="13">
        <v>8207</v>
      </c>
      <c r="B8208" s="13">
        <v>5136</v>
      </c>
      <c r="C8208" s="13">
        <v>133406008137.731</v>
      </c>
    </row>
    <row r="8209" spans="1:3" x14ac:dyDescent="0.25">
      <c r="A8209" s="13">
        <v>8208</v>
      </c>
      <c r="B8209" s="13">
        <v>4486</v>
      </c>
      <c r="C8209" s="13">
        <v>133407229674.377</v>
      </c>
    </row>
    <row r="8210" spans="1:3" x14ac:dyDescent="0.25">
      <c r="A8210" s="13">
        <v>8209</v>
      </c>
      <c r="B8210" s="13">
        <v>5252</v>
      </c>
      <c r="C8210" s="13">
        <v>133427445942.028</v>
      </c>
    </row>
    <row r="8211" spans="1:3" x14ac:dyDescent="0.25">
      <c r="A8211" s="13">
        <v>8210</v>
      </c>
      <c r="B8211" s="13">
        <v>5706</v>
      </c>
      <c r="C8211" s="13">
        <v>133464440968.289</v>
      </c>
    </row>
    <row r="8212" spans="1:3" x14ac:dyDescent="0.25">
      <c r="A8212" s="13">
        <v>8211</v>
      </c>
      <c r="B8212" s="13">
        <v>7601</v>
      </c>
      <c r="C8212" s="13">
        <v>133581010863.797</v>
      </c>
    </row>
    <row r="8213" spans="1:3" x14ac:dyDescent="0.25">
      <c r="A8213" s="13">
        <v>8212</v>
      </c>
      <c r="B8213" s="13">
        <v>6477</v>
      </c>
      <c r="C8213" s="13">
        <v>133598496865.17101</v>
      </c>
    </row>
    <row r="8214" spans="1:3" x14ac:dyDescent="0.25">
      <c r="A8214" s="13">
        <v>8213</v>
      </c>
      <c r="B8214" s="13">
        <v>284</v>
      </c>
      <c r="C8214" s="13">
        <v>133677056505.034</v>
      </c>
    </row>
    <row r="8215" spans="1:3" x14ac:dyDescent="0.25">
      <c r="A8215" s="13">
        <v>8214</v>
      </c>
      <c r="B8215" s="13">
        <v>5106</v>
      </c>
      <c r="C8215" s="13">
        <v>133677195981.868</v>
      </c>
    </row>
    <row r="8216" spans="1:3" x14ac:dyDescent="0.25">
      <c r="A8216" s="13">
        <v>8215</v>
      </c>
      <c r="B8216" s="13">
        <v>5815</v>
      </c>
      <c r="C8216" s="13">
        <v>133743840044.728</v>
      </c>
    </row>
    <row r="8217" spans="1:3" x14ac:dyDescent="0.25">
      <c r="A8217" s="13">
        <v>8216</v>
      </c>
      <c r="B8217" s="13">
        <v>4000</v>
      </c>
      <c r="C8217" s="13">
        <v>133806844889.563</v>
      </c>
    </row>
    <row r="8218" spans="1:3" x14ac:dyDescent="0.25">
      <c r="A8218" s="13">
        <v>8217</v>
      </c>
      <c r="B8218" s="13">
        <v>3547</v>
      </c>
      <c r="C8218" s="13">
        <v>133807877633.97501</v>
      </c>
    </row>
    <row r="8219" spans="1:3" x14ac:dyDescent="0.25">
      <c r="A8219" s="13">
        <v>8218</v>
      </c>
      <c r="B8219" s="13">
        <v>4435</v>
      </c>
      <c r="C8219" s="13">
        <v>133810375815.883</v>
      </c>
    </row>
    <row r="8220" spans="1:3" x14ac:dyDescent="0.25">
      <c r="A8220" s="13">
        <v>8219</v>
      </c>
      <c r="B8220" s="13">
        <v>4646</v>
      </c>
      <c r="C8220" s="13">
        <v>133821542743.91901</v>
      </c>
    </row>
    <row r="8221" spans="1:3" x14ac:dyDescent="0.25">
      <c r="A8221" s="13">
        <v>8220</v>
      </c>
      <c r="B8221" s="13">
        <v>4146</v>
      </c>
      <c r="C8221" s="13">
        <v>133871377020.658</v>
      </c>
    </row>
    <row r="8222" spans="1:3" x14ac:dyDescent="0.25">
      <c r="A8222" s="13">
        <v>8221</v>
      </c>
      <c r="B8222" s="13">
        <v>1027</v>
      </c>
      <c r="C8222" s="13">
        <v>134009283158.69701</v>
      </c>
    </row>
    <row r="8223" spans="1:3" x14ac:dyDescent="0.25">
      <c r="A8223" s="13">
        <v>8222</v>
      </c>
      <c r="B8223" s="13">
        <v>4703</v>
      </c>
      <c r="C8223" s="13">
        <v>134033895874.88</v>
      </c>
    </row>
    <row r="8224" spans="1:3" x14ac:dyDescent="0.25">
      <c r="A8224" s="13">
        <v>8223</v>
      </c>
      <c r="B8224" s="13">
        <v>7770</v>
      </c>
      <c r="C8224" s="13">
        <v>134068224279.69299</v>
      </c>
    </row>
    <row r="8225" spans="1:3" x14ac:dyDescent="0.25">
      <c r="A8225" s="13">
        <v>8224</v>
      </c>
      <c r="B8225" s="13">
        <v>7194</v>
      </c>
      <c r="C8225" s="13">
        <v>134155194443.299</v>
      </c>
    </row>
    <row r="8226" spans="1:3" x14ac:dyDescent="0.25">
      <c r="A8226" s="13">
        <v>8225</v>
      </c>
      <c r="B8226" s="13">
        <v>5399</v>
      </c>
      <c r="C8226" s="13">
        <v>134187856173.606</v>
      </c>
    </row>
    <row r="8227" spans="1:3" x14ac:dyDescent="0.25">
      <c r="A8227" s="13">
        <v>8226</v>
      </c>
      <c r="B8227" s="13">
        <v>5253</v>
      </c>
      <c r="C8227" s="13">
        <v>134189088574.229</v>
      </c>
    </row>
    <row r="8228" spans="1:3" x14ac:dyDescent="0.25">
      <c r="A8228" s="13">
        <v>8227</v>
      </c>
      <c r="B8228" s="13">
        <v>3473</v>
      </c>
      <c r="C8228" s="13">
        <v>134314580690.02</v>
      </c>
    </row>
    <row r="8229" spans="1:3" x14ac:dyDescent="0.25">
      <c r="A8229" s="13">
        <v>8228</v>
      </c>
      <c r="B8229" s="13">
        <v>6474</v>
      </c>
      <c r="C8229" s="13">
        <v>134433260027.286</v>
      </c>
    </row>
    <row r="8230" spans="1:3" x14ac:dyDescent="0.25">
      <c r="A8230" s="13">
        <v>8229</v>
      </c>
      <c r="B8230" s="13">
        <v>5540</v>
      </c>
      <c r="C8230" s="13">
        <v>134448254375.325</v>
      </c>
    </row>
    <row r="8231" spans="1:3" x14ac:dyDescent="0.25">
      <c r="A8231" s="13">
        <v>8230</v>
      </c>
      <c r="B8231" s="13">
        <v>5682</v>
      </c>
      <c r="C8231" s="13">
        <v>134480749896.196</v>
      </c>
    </row>
    <row r="8232" spans="1:3" x14ac:dyDescent="0.25">
      <c r="A8232" s="13">
        <v>8231</v>
      </c>
      <c r="B8232" s="13">
        <v>5807</v>
      </c>
      <c r="C8232" s="13">
        <v>134498655508.10001</v>
      </c>
    </row>
    <row r="8233" spans="1:3" x14ac:dyDescent="0.25">
      <c r="A8233" s="13">
        <v>8232</v>
      </c>
      <c r="B8233" s="13">
        <v>4220</v>
      </c>
      <c r="C8233" s="13">
        <v>134525709132.45799</v>
      </c>
    </row>
    <row r="8234" spans="1:3" x14ac:dyDescent="0.25">
      <c r="A8234" s="13">
        <v>8233</v>
      </c>
      <c r="B8234" s="13">
        <v>7730</v>
      </c>
      <c r="C8234" s="13">
        <v>134560965623.287</v>
      </c>
    </row>
    <row r="8235" spans="1:3" x14ac:dyDescent="0.25">
      <c r="A8235" s="13">
        <v>8234</v>
      </c>
      <c r="B8235" s="13">
        <v>5370</v>
      </c>
      <c r="C8235" s="13">
        <v>134615634945.84599</v>
      </c>
    </row>
    <row r="8236" spans="1:3" x14ac:dyDescent="0.25">
      <c r="A8236" s="13">
        <v>8235</v>
      </c>
      <c r="B8236" s="13">
        <v>4072</v>
      </c>
      <c r="C8236" s="13">
        <v>134666903205.75101</v>
      </c>
    </row>
    <row r="8237" spans="1:3" x14ac:dyDescent="0.25">
      <c r="A8237" s="13">
        <v>8236</v>
      </c>
      <c r="B8237" s="13">
        <v>4246</v>
      </c>
      <c r="C8237" s="13">
        <v>134716972135.06799</v>
      </c>
    </row>
    <row r="8238" spans="1:3" x14ac:dyDescent="0.25">
      <c r="A8238" s="13">
        <v>8237</v>
      </c>
      <c r="B8238" s="13">
        <v>4007</v>
      </c>
      <c r="C8238" s="13">
        <v>134727399856.94</v>
      </c>
    </row>
    <row r="8239" spans="1:3" x14ac:dyDescent="0.25">
      <c r="A8239" s="13">
        <v>8238</v>
      </c>
      <c r="B8239" s="13">
        <v>5707</v>
      </c>
      <c r="C8239" s="13">
        <v>134795467809.142</v>
      </c>
    </row>
    <row r="8240" spans="1:3" x14ac:dyDescent="0.25">
      <c r="A8240" s="13">
        <v>8239</v>
      </c>
      <c r="B8240" s="13">
        <v>7579</v>
      </c>
      <c r="C8240" s="13">
        <v>134798390911.765</v>
      </c>
    </row>
    <row r="8241" spans="1:3" x14ac:dyDescent="0.25">
      <c r="A8241" s="13">
        <v>8240</v>
      </c>
      <c r="B8241" s="13">
        <v>4777</v>
      </c>
      <c r="C8241" s="13">
        <v>134804081046.43401</v>
      </c>
    </row>
    <row r="8242" spans="1:3" x14ac:dyDescent="0.25">
      <c r="A8242" s="13">
        <v>8241</v>
      </c>
      <c r="B8242" s="13">
        <v>6501</v>
      </c>
      <c r="C8242" s="13">
        <v>134844830083.69701</v>
      </c>
    </row>
    <row r="8243" spans="1:3" x14ac:dyDescent="0.25">
      <c r="A8243" s="13">
        <v>8242</v>
      </c>
      <c r="B8243" s="13">
        <v>6066</v>
      </c>
      <c r="C8243" s="13">
        <v>134944764656.366</v>
      </c>
    </row>
    <row r="8244" spans="1:3" x14ac:dyDescent="0.25">
      <c r="A8244" s="13">
        <v>8243</v>
      </c>
      <c r="B8244" s="13">
        <v>4870</v>
      </c>
      <c r="C8244" s="13">
        <v>135005708933.481</v>
      </c>
    </row>
    <row r="8245" spans="1:3" x14ac:dyDescent="0.25">
      <c r="A8245" s="13">
        <v>8244</v>
      </c>
      <c r="B8245" s="13">
        <v>283</v>
      </c>
      <c r="C8245" s="13">
        <v>135067919737.386</v>
      </c>
    </row>
    <row r="8246" spans="1:3" x14ac:dyDescent="0.25">
      <c r="A8246" s="13">
        <v>8245</v>
      </c>
      <c r="B8246" s="13">
        <v>6092</v>
      </c>
      <c r="C8246" s="13">
        <v>135158992758.69901</v>
      </c>
    </row>
    <row r="8247" spans="1:3" x14ac:dyDescent="0.25">
      <c r="A8247" s="13">
        <v>8246</v>
      </c>
      <c r="B8247" s="13">
        <v>5174</v>
      </c>
      <c r="C8247" s="13">
        <v>135203736616.173</v>
      </c>
    </row>
    <row r="8248" spans="1:3" x14ac:dyDescent="0.25">
      <c r="A8248" s="13">
        <v>8247</v>
      </c>
      <c r="B8248" s="13">
        <v>5776</v>
      </c>
      <c r="C8248" s="13">
        <v>135228653349.19</v>
      </c>
    </row>
    <row r="8249" spans="1:3" x14ac:dyDescent="0.25">
      <c r="A8249" s="13">
        <v>8248</v>
      </c>
      <c r="B8249" s="13">
        <v>4055</v>
      </c>
      <c r="C8249" s="13">
        <v>135343296421.71899</v>
      </c>
    </row>
    <row r="8250" spans="1:3" x14ac:dyDescent="0.25">
      <c r="A8250" s="13">
        <v>8249</v>
      </c>
      <c r="B8250" s="13">
        <v>4482</v>
      </c>
      <c r="C8250" s="13">
        <v>135362071430.79601</v>
      </c>
    </row>
    <row r="8251" spans="1:3" x14ac:dyDescent="0.25">
      <c r="A8251" s="13">
        <v>8250</v>
      </c>
      <c r="B8251" s="13">
        <v>4896</v>
      </c>
      <c r="C8251" s="13">
        <v>135377472511.442</v>
      </c>
    </row>
    <row r="8252" spans="1:3" x14ac:dyDescent="0.25">
      <c r="A8252" s="13">
        <v>8251</v>
      </c>
      <c r="B8252" s="13">
        <v>5160</v>
      </c>
      <c r="C8252" s="13">
        <v>135439340930.461</v>
      </c>
    </row>
    <row r="8253" spans="1:3" x14ac:dyDescent="0.25">
      <c r="A8253" s="13">
        <v>8252</v>
      </c>
      <c r="B8253" s="13">
        <v>6451</v>
      </c>
      <c r="C8253" s="13">
        <v>135635427323.061</v>
      </c>
    </row>
    <row r="8254" spans="1:3" x14ac:dyDescent="0.25">
      <c r="A8254" s="13">
        <v>8253</v>
      </c>
      <c r="B8254" s="13">
        <v>6741</v>
      </c>
      <c r="C8254" s="13">
        <v>135740847513.84399</v>
      </c>
    </row>
    <row r="8255" spans="1:3" x14ac:dyDescent="0.25">
      <c r="A8255" s="13">
        <v>8254</v>
      </c>
      <c r="B8255" s="13">
        <v>4503</v>
      </c>
      <c r="C8255" s="13">
        <v>135938327256.73199</v>
      </c>
    </row>
    <row r="8256" spans="1:3" x14ac:dyDescent="0.25">
      <c r="A8256" s="13">
        <v>8255</v>
      </c>
      <c r="B8256" s="13">
        <v>4145</v>
      </c>
      <c r="C8256" s="13">
        <v>135945303303.384</v>
      </c>
    </row>
    <row r="8257" spans="1:3" x14ac:dyDescent="0.25">
      <c r="A8257" s="13">
        <v>8256</v>
      </c>
      <c r="B8257" s="13">
        <v>6069</v>
      </c>
      <c r="C8257" s="13">
        <v>135951164860.573</v>
      </c>
    </row>
    <row r="8258" spans="1:3" x14ac:dyDescent="0.25">
      <c r="A8258" s="13">
        <v>8257</v>
      </c>
      <c r="B8258" s="13">
        <v>4657</v>
      </c>
      <c r="C8258" s="13">
        <v>135994269668.22301</v>
      </c>
    </row>
    <row r="8259" spans="1:3" x14ac:dyDescent="0.25">
      <c r="A8259" s="13">
        <v>8258</v>
      </c>
      <c r="B8259" s="13">
        <v>7771</v>
      </c>
      <c r="C8259" s="13">
        <v>136074087543.92101</v>
      </c>
    </row>
    <row r="8260" spans="1:3" x14ac:dyDescent="0.25">
      <c r="A8260" s="13">
        <v>8259</v>
      </c>
      <c r="B8260" s="13">
        <v>4697</v>
      </c>
      <c r="C8260" s="13">
        <v>136090702612.664</v>
      </c>
    </row>
    <row r="8261" spans="1:3" x14ac:dyDescent="0.25">
      <c r="A8261" s="13">
        <v>8260</v>
      </c>
      <c r="B8261" s="13">
        <v>4581</v>
      </c>
      <c r="C8261" s="13">
        <v>136109786060.356</v>
      </c>
    </row>
    <row r="8262" spans="1:3" x14ac:dyDescent="0.25">
      <c r="A8262" s="13">
        <v>8261</v>
      </c>
      <c r="B8262" s="13">
        <v>5446</v>
      </c>
      <c r="C8262" s="13">
        <v>136246255289.08501</v>
      </c>
    </row>
    <row r="8263" spans="1:3" x14ac:dyDescent="0.25">
      <c r="A8263" s="13">
        <v>8262</v>
      </c>
      <c r="B8263" s="13">
        <v>5660</v>
      </c>
      <c r="C8263" s="13">
        <v>136287546233.19299</v>
      </c>
    </row>
    <row r="8264" spans="1:3" x14ac:dyDescent="0.25">
      <c r="A8264" s="13">
        <v>8263</v>
      </c>
      <c r="B8264" s="13">
        <v>5568</v>
      </c>
      <c r="C8264" s="13">
        <v>136315946465.744</v>
      </c>
    </row>
    <row r="8265" spans="1:3" x14ac:dyDescent="0.25">
      <c r="A8265" s="13">
        <v>8264</v>
      </c>
      <c r="B8265" s="13">
        <v>4436</v>
      </c>
      <c r="C8265" s="13">
        <v>136404328564.533</v>
      </c>
    </row>
    <row r="8266" spans="1:3" x14ac:dyDescent="0.25">
      <c r="A8266" s="13">
        <v>8265</v>
      </c>
      <c r="B8266" s="13">
        <v>5014</v>
      </c>
      <c r="C8266" s="13">
        <v>136461544085.69099</v>
      </c>
    </row>
    <row r="8267" spans="1:3" x14ac:dyDescent="0.25">
      <c r="A8267" s="13">
        <v>8266</v>
      </c>
      <c r="B8267" s="13">
        <v>5199</v>
      </c>
      <c r="C8267" s="13">
        <v>136495385390.22099</v>
      </c>
    </row>
    <row r="8268" spans="1:3" x14ac:dyDescent="0.25">
      <c r="A8268" s="13">
        <v>8267</v>
      </c>
      <c r="B8268" s="13">
        <v>1126</v>
      </c>
      <c r="C8268" s="13">
        <v>136511354595.743</v>
      </c>
    </row>
    <row r="8269" spans="1:3" x14ac:dyDescent="0.25">
      <c r="A8269" s="13">
        <v>8268</v>
      </c>
      <c r="B8269" s="13">
        <v>4511</v>
      </c>
      <c r="C8269" s="13">
        <v>136552304877.905</v>
      </c>
    </row>
    <row r="8270" spans="1:3" x14ac:dyDescent="0.25">
      <c r="A8270" s="13">
        <v>8269</v>
      </c>
      <c r="B8270" s="13">
        <v>6259</v>
      </c>
      <c r="C8270" s="13">
        <v>136651624472.255</v>
      </c>
    </row>
    <row r="8271" spans="1:3" x14ac:dyDescent="0.25">
      <c r="A8271" s="13">
        <v>8270</v>
      </c>
      <c r="B8271" s="13">
        <v>4558</v>
      </c>
      <c r="C8271" s="13">
        <v>136677422173.73</v>
      </c>
    </row>
    <row r="8272" spans="1:3" x14ac:dyDescent="0.25">
      <c r="A8272" s="13">
        <v>8271</v>
      </c>
      <c r="B8272" s="13">
        <v>5325</v>
      </c>
      <c r="C8272" s="13">
        <v>136745706350.508</v>
      </c>
    </row>
    <row r="8273" spans="1:3" x14ac:dyDescent="0.25">
      <c r="A8273" s="13">
        <v>8272</v>
      </c>
      <c r="B8273" s="13">
        <v>4144</v>
      </c>
      <c r="C8273" s="13">
        <v>136828202106.03101</v>
      </c>
    </row>
    <row r="8274" spans="1:3" x14ac:dyDescent="0.25">
      <c r="A8274" s="13">
        <v>8273</v>
      </c>
      <c r="B8274" s="13">
        <v>7175</v>
      </c>
      <c r="C8274" s="13">
        <v>136895828587.983</v>
      </c>
    </row>
    <row r="8275" spans="1:3" x14ac:dyDescent="0.25">
      <c r="A8275" s="13">
        <v>8274</v>
      </c>
      <c r="B8275" s="13">
        <v>4679</v>
      </c>
      <c r="C8275" s="13">
        <v>137030547090.85699</v>
      </c>
    </row>
    <row r="8276" spans="1:3" x14ac:dyDescent="0.25">
      <c r="A8276" s="13">
        <v>8275</v>
      </c>
      <c r="B8276" s="13">
        <v>4197</v>
      </c>
      <c r="C8276" s="13">
        <v>137042248965.998</v>
      </c>
    </row>
    <row r="8277" spans="1:3" x14ac:dyDescent="0.25">
      <c r="A8277" s="13">
        <v>8276</v>
      </c>
      <c r="B8277" s="13">
        <v>4194</v>
      </c>
      <c r="C8277" s="13">
        <v>137105483961.83501</v>
      </c>
    </row>
    <row r="8278" spans="1:3" x14ac:dyDescent="0.25">
      <c r="A8278" s="13">
        <v>8277</v>
      </c>
      <c r="B8278" s="13">
        <v>5207</v>
      </c>
      <c r="C8278" s="13">
        <v>137142091985.474</v>
      </c>
    </row>
    <row r="8279" spans="1:3" x14ac:dyDescent="0.25">
      <c r="A8279" s="13">
        <v>8278</v>
      </c>
      <c r="B8279" s="13">
        <v>4528</v>
      </c>
      <c r="C8279" s="13">
        <v>137168684130.179</v>
      </c>
    </row>
    <row r="8280" spans="1:3" x14ac:dyDescent="0.25">
      <c r="A8280" s="13">
        <v>8279</v>
      </c>
      <c r="B8280" s="13">
        <v>5345</v>
      </c>
      <c r="C8280" s="13">
        <v>137200651240.134</v>
      </c>
    </row>
    <row r="8281" spans="1:3" x14ac:dyDescent="0.25">
      <c r="A8281" s="13">
        <v>8280</v>
      </c>
      <c r="B8281" s="13">
        <v>5037</v>
      </c>
      <c r="C8281" s="13">
        <v>137250661493.87</v>
      </c>
    </row>
    <row r="8282" spans="1:3" x14ac:dyDescent="0.25">
      <c r="A8282" s="13">
        <v>8281</v>
      </c>
      <c r="B8282" s="13">
        <v>4991</v>
      </c>
      <c r="C8282" s="13">
        <v>137272649687.004</v>
      </c>
    </row>
    <row r="8283" spans="1:3" x14ac:dyDescent="0.25">
      <c r="A8283" s="13">
        <v>8282</v>
      </c>
      <c r="B8283" s="13">
        <v>4048</v>
      </c>
      <c r="C8283" s="13">
        <v>137520618472.79599</v>
      </c>
    </row>
    <row r="8284" spans="1:3" x14ac:dyDescent="0.25">
      <c r="A8284" s="13">
        <v>8283</v>
      </c>
      <c r="B8284" s="13">
        <v>4600</v>
      </c>
      <c r="C8284" s="13">
        <v>137546828277.703</v>
      </c>
    </row>
    <row r="8285" spans="1:3" x14ac:dyDescent="0.25">
      <c r="A8285" s="13">
        <v>8284</v>
      </c>
      <c r="B8285" s="13">
        <v>5322</v>
      </c>
      <c r="C8285" s="13">
        <v>137549681750.30899</v>
      </c>
    </row>
    <row r="8286" spans="1:3" x14ac:dyDescent="0.25">
      <c r="A8286" s="13">
        <v>8285</v>
      </c>
      <c r="B8286" s="13">
        <v>212</v>
      </c>
      <c r="C8286" s="13">
        <v>137573058452.06</v>
      </c>
    </row>
    <row r="8287" spans="1:3" x14ac:dyDescent="0.25">
      <c r="A8287" s="13">
        <v>8286</v>
      </c>
      <c r="B8287" s="13">
        <v>1029</v>
      </c>
      <c r="C8287" s="13">
        <v>137652463739.72101</v>
      </c>
    </row>
    <row r="8288" spans="1:3" x14ac:dyDescent="0.25">
      <c r="A8288" s="13">
        <v>8287</v>
      </c>
      <c r="B8288" s="13">
        <v>6496</v>
      </c>
      <c r="C8288" s="13">
        <v>137858366276.867</v>
      </c>
    </row>
    <row r="8289" spans="1:3" x14ac:dyDescent="0.25">
      <c r="A8289" s="13">
        <v>8288</v>
      </c>
      <c r="B8289" s="13">
        <v>5067</v>
      </c>
      <c r="C8289" s="13">
        <v>137899200970.39099</v>
      </c>
    </row>
    <row r="8290" spans="1:3" x14ac:dyDescent="0.25">
      <c r="A8290" s="13">
        <v>8289</v>
      </c>
      <c r="B8290" s="13">
        <v>5109</v>
      </c>
      <c r="C8290" s="13">
        <v>137930511682.38699</v>
      </c>
    </row>
    <row r="8291" spans="1:3" x14ac:dyDescent="0.25">
      <c r="A8291" s="13">
        <v>8290</v>
      </c>
      <c r="B8291" s="13">
        <v>5373</v>
      </c>
      <c r="C8291" s="13">
        <v>137954474076.021</v>
      </c>
    </row>
    <row r="8292" spans="1:3" x14ac:dyDescent="0.25">
      <c r="A8292" s="13">
        <v>8291</v>
      </c>
      <c r="B8292" s="13">
        <v>5816</v>
      </c>
      <c r="C8292" s="13">
        <v>137955485342.45999</v>
      </c>
    </row>
    <row r="8293" spans="1:3" x14ac:dyDescent="0.25">
      <c r="A8293" s="13">
        <v>8292</v>
      </c>
      <c r="B8293" s="13">
        <v>5818</v>
      </c>
      <c r="C8293" s="13">
        <v>137986085235.397</v>
      </c>
    </row>
    <row r="8294" spans="1:3" x14ac:dyDescent="0.25">
      <c r="A8294" s="13">
        <v>8293</v>
      </c>
      <c r="B8294" s="13">
        <v>4385</v>
      </c>
      <c r="C8294" s="13">
        <v>138048138373.64801</v>
      </c>
    </row>
    <row r="8295" spans="1:3" x14ac:dyDescent="0.25">
      <c r="A8295" s="13">
        <v>8294</v>
      </c>
      <c r="B8295" s="13">
        <v>3694</v>
      </c>
      <c r="C8295" s="13">
        <v>138074961837.19299</v>
      </c>
    </row>
    <row r="8296" spans="1:3" x14ac:dyDescent="0.25">
      <c r="A8296" s="13">
        <v>8295</v>
      </c>
      <c r="B8296" s="13">
        <v>3691</v>
      </c>
      <c r="C8296" s="13">
        <v>138129858851.897</v>
      </c>
    </row>
    <row r="8297" spans="1:3" x14ac:dyDescent="0.25">
      <c r="A8297" s="13">
        <v>8296</v>
      </c>
      <c r="B8297" s="13">
        <v>6238</v>
      </c>
      <c r="C8297" s="13">
        <v>138188276730.86401</v>
      </c>
    </row>
    <row r="8298" spans="1:3" x14ac:dyDescent="0.25">
      <c r="A8298" s="13">
        <v>8297</v>
      </c>
      <c r="B8298" s="13">
        <v>6233</v>
      </c>
      <c r="C8298" s="13">
        <v>138244829034.34698</v>
      </c>
    </row>
    <row r="8299" spans="1:3" x14ac:dyDescent="0.25">
      <c r="A8299" s="13">
        <v>8298</v>
      </c>
      <c r="B8299" s="13">
        <v>5393</v>
      </c>
      <c r="C8299" s="13">
        <v>138415666111.88699</v>
      </c>
    </row>
    <row r="8300" spans="1:3" x14ac:dyDescent="0.25">
      <c r="A8300" s="13">
        <v>8299</v>
      </c>
      <c r="B8300" s="13">
        <v>8178</v>
      </c>
      <c r="C8300" s="13">
        <v>138477940470.53201</v>
      </c>
    </row>
    <row r="8301" spans="1:3" x14ac:dyDescent="0.25">
      <c r="A8301" s="13">
        <v>8300</v>
      </c>
      <c r="B8301" s="13">
        <v>5415</v>
      </c>
      <c r="C8301" s="13">
        <v>138487154720.142</v>
      </c>
    </row>
    <row r="8302" spans="1:3" x14ac:dyDescent="0.25">
      <c r="A8302" s="13">
        <v>8301</v>
      </c>
      <c r="B8302" s="13">
        <v>8567</v>
      </c>
      <c r="C8302" s="13">
        <v>138520842072.228</v>
      </c>
    </row>
    <row r="8303" spans="1:3" x14ac:dyDescent="0.25">
      <c r="A8303" s="13">
        <v>8302</v>
      </c>
      <c r="B8303" s="13">
        <v>5817</v>
      </c>
      <c r="C8303" s="13">
        <v>138556601050.121</v>
      </c>
    </row>
    <row r="8304" spans="1:3" x14ac:dyDescent="0.25">
      <c r="A8304" s="13">
        <v>8303</v>
      </c>
      <c r="B8304" s="13">
        <v>4941</v>
      </c>
      <c r="C8304" s="13">
        <v>138620146955.75299</v>
      </c>
    </row>
    <row r="8305" spans="1:3" x14ac:dyDescent="0.25">
      <c r="A8305" s="13">
        <v>8304</v>
      </c>
      <c r="B8305" s="13">
        <v>3332</v>
      </c>
      <c r="C8305" s="13">
        <v>138704039717.341</v>
      </c>
    </row>
    <row r="8306" spans="1:3" x14ac:dyDescent="0.25">
      <c r="A8306" s="13">
        <v>8305</v>
      </c>
      <c r="B8306" s="13">
        <v>7868</v>
      </c>
      <c r="C8306" s="13">
        <v>138717854149.58499</v>
      </c>
    </row>
    <row r="8307" spans="1:3" x14ac:dyDescent="0.25">
      <c r="A8307" s="13">
        <v>8306</v>
      </c>
      <c r="B8307" s="13">
        <v>5087</v>
      </c>
      <c r="C8307" s="13">
        <v>138750544010.371</v>
      </c>
    </row>
    <row r="8308" spans="1:3" x14ac:dyDescent="0.25">
      <c r="A8308" s="13">
        <v>8307</v>
      </c>
      <c r="B8308" s="13">
        <v>4319</v>
      </c>
      <c r="C8308" s="13">
        <v>138789819284.67499</v>
      </c>
    </row>
    <row r="8309" spans="1:3" x14ac:dyDescent="0.25">
      <c r="A8309" s="13">
        <v>8308</v>
      </c>
      <c r="B8309" s="13">
        <v>5129</v>
      </c>
      <c r="C8309" s="13">
        <v>138870931986.203</v>
      </c>
    </row>
    <row r="8310" spans="1:3" x14ac:dyDescent="0.25">
      <c r="A8310" s="13">
        <v>8309</v>
      </c>
      <c r="B8310" s="13">
        <v>211</v>
      </c>
      <c r="C8310" s="13">
        <v>138955110511.51199</v>
      </c>
    </row>
    <row r="8311" spans="1:3" x14ac:dyDescent="0.25">
      <c r="A8311" s="13">
        <v>8310</v>
      </c>
      <c r="B8311" s="13">
        <v>6091</v>
      </c>
      <c r="C8311" s="13">
        <v>138967319911.548</v>
      </c>
    </row>
    <row r="8312" spans="1:3" x14ac:dyDescent="0.25">
      <c r="A8312" s="13">
        <v>8311</v>
      </c>
      <c r="B8312" s="13">
        <v>5276</v>
      </c>
      <c r="C8312" s="13">
        <v>139479245485.57401</v>
      </c>
    </row>
    <row r="8313" spans="1:3" x14ac:dyDescent="0.25">
      <c r="A8313" s="13">
        <v>8312</v>
      </c>
      <c r="B8313" s="13">
        <v>7051</v>
      </c>
      <c r="C8313" s="13">
        <v>139608281306.686</v>
      </c>
    </row>
    <row r="8314" spans="1:3" x14ac:dyDescent="0.25">
      <c r="A8314" s="13">
        <v>8313</v>
      </c>
      <c r="B8314" s="13">
        <v>5732</v>
      </c>
      <c r="C8314" s="13">
        <v>139665485327.87201</v>
      </c>
    </row>
    <row r="8315" spans="1:3" x14ac:dyDescent="0.25">
      <c r="A8315" s="13">
        <v>8314</v>
      </c>
      <c r="B8315" s="13">
        <v>4605</v>
      </c>
      <c r="C8315" s="13">
        <v>139737088895.655</v>
      </c>
    </row>
    <row r="8316" spans="1:3" x14ac:dyDescent="0.25">
      <c r="A8316" s="13">
        <v>8315</v>
      </c>
      <c r="B8316" s="13">
        <v>5350</v>
      </c>
      <c r="C8316" s="13">
        <v>139751303202.09601</v>
      </c>
    </row>
    <row r="8317" spans="1:3" x14ac:dyDescent="0.25">
      <c r="A8317" s="13">
        <v>8316</v>
      </c>
      <c r="B8317" s="13">
        <v>7605</v>
      </c>
      <c r="C8317" s="13">
        <v>139795179009.047</v>
      </c>
    </row>
    <row r="8318" spans="1:3" x14ac:dyDescent="0.25">
      <c r="A8318" s="13">
        <v>8317</v>
      </c>
      <c r="B8318" s="13">
        <v>4647</v>
      </c>
      <c r="C8318" s="13">
        <v>139874316118.44199</v>
      </c>
    </row>
    <row r="8319" spans="1:3" x14ac:dyDescent="0.25">
      <c r="A8319" s="13">
        <v>8318</v>
      </c>
      <c r="B8319" s="13">
        <v>5034</v>
      </c>
      <c r="C8319" s="13">
        <v>139905904611.58701</v>
      </c>
    </row>
    <row r="8320" spans="1:3" x14ac:dyDescent="0.25">
      <c r="A8320" s="13">
        <v>8319</v>
      </c>
      <c r="B8320" s="13">
        <v>6476</v>
      </c>
      <c r="C8320" s="13">
        <v>139944165409.80801</v>
      </c>
    </row>
    <row r="8321" spans="1:3" x14ac:dyDescent="0.25">
      <c r="A8321" s="13">
        <v>8320</v>
      </c>
      <c r="B8321" s="13">
        <v>5730</v>
      </c>
      <c r="C8321" s="13">
        <v>139989156512.17899</v>
      </c>
    </row>
    <row r="8322" spans="1:3" x14ac:dyDescent="0.25">
      <c r="A8322" s="13">
        <v>8321</v>
      </c>
      <c r="B8322" s="13">
        <v>4219</v>
      </c>
      <c r="C8322" s="13">
        <v>140070747531.03799</v>
      </c>
    </row>
    <row r="8323" spans="1:3" x14ac:dyDescent="0.25">
      <c r="A8323" s="13">
        <v>8322</v>
      </c>
      <c r="B8323" s="13">
        <v>4553</v>
      </c>
      <c r="C8323" s="13">
        <v>140230304136.254</v>
      </c>
    </row>
    <row r="8324" spans="1:3" x14ac:dyDescent="0.25">
      <c r="A8324" s="13">
        <v>8323</v>
      </c>
      <c r="B8324" s="13">
        <v>4407</v>
      </c>
      <c r="C8324" s="13">
        <v>140256815553.56</v>
      </c>
    </row>
    <row r="8325" spans="1:3" x14ac:dyDescent="0.25">
      <c r="A8325" s="13">
        <v>8324</v>
      </c>
      <c r="B8325" s="13">
        <v>6380</v>
      </c>
      <c r="C8325" s="13">
        <v>140343975529.009</v>
      </c>
    </row>
    <row r="8326" spans="1:3" x14ac:dyDescent="0.25">
      <c r="A8326" s="13">
        <v>8325</v>
      </c>
      <c r="B8326" s="13">
        <v>4312</v>
      </c>
      <c r="C8326" s="13">
        <v>140381241591.11301</v>
      </c>
    </row>
    <row r="8327" spans="1:3" x14ac:dyDescent="0.25">
      <c r="A8327" s="13">
        <v>8326</v>
      </c>
      <c r="B8327" s="13">
        <v>3978</v>
      </c>
      <c r="C8327" s="13">
        <v>140388230344.12299</v>
      </c>
    </row>
    <row r="8328" spans="1:3" x14ac:dyDescent="0.25">
      <c r="A8328" s="13">
        <v>8327</v>
      </c>
      <c r="B8328" s="13">
        <v>5183</v>
      </c>
      <c r="C8328" s="13">
        <v>140463357231.366</v>
      </c>
    </row>
    <row r="8329" spans="1:3" x14ac:dyDescent="0.25">
      <c r="A8329" s="13">
        <v>8328</v>
      </c>
      <c r="B8329" s="13">
        <v>5057</v>
      </c>
      <c r="C8329" s="13">
        <v>140475606139.90399</v>
      </c>
    </row>
    <row r="8330" spans="1:3" x14ac:dyDescent="0.25">
      <c r="A8330" s="13">
        <v>8329</v>
      </c>
      <c r="B8330" s="13">
        <v>5539</v>
      </c>
      <c r="C8330" s="13">
        <v>140637748098.14401</v>
      </c>
    </row>
    <row r="8331" spans="1:3" x14ac:dyDescent="0.25">
      <c r="A8331" s="13">
        <v>8330</v>
      </c>
      <c r="B8331" s="13">
        <v>7703</v>
      </c>
      <c r="C8331" s="13">
        <v>140656799853.84799</v>
      </c>
    </row>
    <row r="8332" spans="1:3" x14ac:dyDescent="0.25">
      <c r="A8332" s="13">
        <v>8331</v>
      </c>
      <c r="B8332" s="13">
        <v>4698</v>
      </c>
      <c r="C8332" s="13">
        <v>140690670054.82001</v>
      </c>
    </row>
    <row r="8333" spans="1:3" x14ac:dyDescent="0.25">
      <c r="A8333" s="13">
        <v>8332</v>
      </c>
      <c r="B8333" s="13">
        <v>4311</v>
      </c>
      <c r="C8333" s="13">
        <v>140691528543.311</v>
      </c>
    </row>
    <row r="8334" spans="1:3" x14ac:dyDescent="0.25">
      <c r="A8334" s="13">
        <v>8333</v>
      </c>
      <c r="B8334" s="13">
        <v>4530</v>
      </c>
      <c r="C8334" s="13">
        <v>140715543034.37201</v>
      </c>
    </row>
    <row r="8335" spans="1:3" x14ac:dyDescent="0.25">
      <c r="A8335" s="13">
        <v>8334</v>
      </c>
      <c r="B8335" s="13">
        <v>5011</v>
      </c>
      <c r="C8335" s="13">
        <v>140729583264.08099</v>
      </c>
    </row>
    <row r="8336" spans="1:3" x14ac:dyDescent="0.25">
      <c r="A8336" s="13">
        <v>8335</v>
      </c>
      <c r="B8336" s="13">
        <v>4802</v>
      </c>
      <c r="C8336" s="13">
        <v>140730963132.67899</v>
      </c>
    </row>
    <row r="8337" spans="1:3" x14ac:dyDescent="0.25">
      <c r="A8337" s="13">
        <v>8336</v>
      </c>
      <c r="B8337" s="13">
        <v>5685</v>
      </c>
      <c r="C8337" s="13">
        <v>140902046969.47</v>
      </c>
    </row>
    <row r="8338" spans="1:3" x14ac:dyDescent="0.25">
      <c r="A8338" s="13">
        <v>8337</v>
      </c>
      <c r="B8338" s="13">
        <v>5820</v>
      </c>
      <c r="C8338" s="13">
        <v>140913143738.07999</v>
      </c>
    </row>
    <row r="8339" spans="1:3" x14ac:dyDescent="0.25">
      <c r="A8339" s="13">
        <v>8338</v>
      </c>
      <c r="B8339" s="13">
        <v>5513</v>
      </c>
      <c r="C8339" s="13">
        <v>140919732722.66</v>
      </c>
    </row>
    <row r="8340" spans="1:3" x14ac:dyDescent="0.25">
      <c r="A8340" s="13">
        <v>8339</v>
      </c>
      <c r="B8340" s="13">
        <v>4672</v>
      </c>
      <c r="C8340" s="13">
        <v>140951983876.18201</v>
      </c>
    </row>
    <row r="8341" spans="1:3" x14ac:dyDescent="0.25">
      <c r="A8341" s="13">
        <v>8340</v>
      </c>
      <c r="B8341" s="13">
        <v>4726</v>
      </c>
      <c r="C8341" s="13">
        <v>141093615520.96201</v>
      </c>
    </row>
    <row r="8342" spans="1:3" x14ac:dyDescent="0.25">
      <c r="A8342" s="13">
        <v>8341</v>
      </c>
      <c r="B8342" s="13">
        <v>5560</v>
      </c>
      <c r="C8342" s="13">
        <v>141247461612.39801</v>
      </c>
    </row>
    <row r="8343" spans="1:3" x14ac:dyDescent="0.25">
      <c r="A8343" s="13">
        <v>8342</v>
      </c>
      <c r="B8343" s="13">
        <v>6736</v>
      </c>
      <c r="C8343" s="13">
        <v>141345553576.39099</v>
      </c>
    </row>
    <row r="8344" spans="1:3" x14ac:dyDescent="0.25">
      <c r="A8344" s="13">
        <v>8343</v>
      </c>
      <c r="B8344" s="13">
        <v>7219</v>
      </c>
      <c r="C8344" s="13">
        <v>141384227779.95099</v>
      </c>
    </row>
    <row r="8345" spans="1:3" x14ac:dyDescent="0.25">
      <c r="A8345" s="13">
        <v>8344</v>
      </c>
      <c r="B8345" s="13">
        <v>1124</v>
      </c>
      <c r="C8345" s="13">
        <v>141394619842.862</v>
      </c>
    </row>
    <row r="8346" spans="1:3" x14ac:dyDescent="0.25">
      <c r="A8346" s="13">
        <v>8345</v>
      </c>
      <c r="B8346" s="13">
        <v>5849</v>
      </c>
      <c r="C8346" s="13">
        <v>141436613268.142</v>
      </c>
    </row>
    <row r="8347" spans="1:3" x14ac:dyDescent="0.25">
      <c r="A8347" s="13">
        <v>8346</v>
      </c>
      <c r="B8347" s="13">
        <v>4030</v>
      </c>
      <c r="C8347" s="13">
        <v>141482732649.33401</v>
      </c>
    </row>
    <row r="8348" spans="1:3" x14ac:dyDescent="0.25">
      <c r="A8348" s="13">
        <v>8347</v>
      </c>
      <c r="B8348" s="13">
        <v>4938</v>
      </c>
      <c r="C8348" s="13">
        <v>141497517249.33701</v>
      </c>
    </row>
    <row r="8349" spans="1:3" x14ac:dyDescent="0.25">
      <c r="A8349" s="13">
        <v>8348</v>
      </c>
      <c r="B8349" s="13">
        <v>4483</v>
      </c>
      <c r="C8349" s="13">
        <v>141541451548.93399</v>
      </c>
    </row>
    <row r="8350" spans="1:3" x14ac:dyDescent="0.25">
      <c r="A8350" s="13">
        <v>8349</v>
      </c>
      <c r="B8350" s="13">
        <v>7729</v>
      </c>
      <c r="C8350" s="13">
        <v>141543624792.017</v>
      </c>
    </row>
    <row r="8351" spans="1:3" x14ac:dyDescent="0.25">
      <c r="A8351" s="13">
        <v>8350</v>
      </c>
      <c r="B8351" s="13">
        <v>787</v>
      </c>
      <c r="C8351" s="13">
        <v>141801172611.64401</v>
      </c>
    </row>
    <row r="8352" spans="1:3" x14ac:dyDescent="0.25">
      <c r="A8352" s="13">
        <v>8351</v>
      </c>
      <c r="B8352" s="13">
        <v>5489</v>
      </c>
      <c r="C8352" s="13">
        <v>141925131768.586</v>
      </c>
    </row>
    <row r="8353" spans="1:3" x14ac:dyDescent="0.25">
      <c r="A8353" s="13">
        <v>8352</v>
      </c>
      <c r="B8353" s="13">
        <v>4079</v>
      </c>
      <c r="C8353" s="13">
        <v>141932290700.83099</v>
      </c>
    </row>
    <row r="8354" spans="1:3" x14ac:dyDescent="0.25">
      <c r="A8354" s="13">
        <v>8353</v>
      </c>
      <c r="B8354" s="13">
        <v>7751</v>
      </c>
      <c r="C8354" s="13">
        <v>142020493856.60101</v>
      </c>
    </row>
    <row r="8355" spans="1:3" x14ac:dyDescent="0.25">
      <c r="A8355" s="13">
        <v>8354</v>
      </c>
      <c r="B8355" s="13">
        <v>4752</v>
      </c>
      <c r="C8355" s="13">
        <v>142046431347.69</v>
      </c>
    </row>
    <row r="8356" spans="1:3" x14ac:dyDescent="0.25">
      <c r="A8356" s="13">
        <v>8355</v>
      </c>
      <c r="B8356" s="13">
        <v>5324</v>
      </c>
      <c r="C8356" s="13">
        <v>142192215363.04501</v>
      </c>
    </row>
    <row r="8357" spans="1:3" x14ac:dyDescent="0.25">
      <c r="A8357" s="13">
        <v>8356</v>
      </c>
      <c r="B8357" s="13">
        <v>4985</v>
      </c>
      <c r="C8357" s="13">
        <v>142200419000.21899</v>
      </c>
    </row>
    <row r="8358" spans="1:3" x14ac:dyDescent="0.25">
      <c r="A8358" s="13">
        <v>8357</v>
      </c>
      <c r="B8358" s="13">
        <v>4775</v>
      </c>
      <c r="C8358" s="13">
        <v>142362194460.73901</v>
      </c>
    </row>
    <row r="8359" spans="1:3" x14ac:dyDescent="0.25">
      <c r="A8359" s="13">
        <v>8358</v>
      </c>
      <c r="B8359" s="13">
        <v>5536</v>
      </c>
      <c r="C8359" s="13">
        <v>142363990645.98499</v>
      </c>
    </row>
    <row r="8360" spans="1:3" x14ac:dyDescent="0.25">
      <c r="A8360" s="13">
        <v>8359</v>
      </c>
      <c r="B8360" s="13">
        <v>4721</v>
      </c>
      <c r="C8360" s="13">
        <v>142396673405.20099</v>
      </c>
    </row>
    <row r="8361" spans="1:3" x14ac:dyDescent="0.25">
      <c r="A8361" s="13">
        <v>8360</v>
      </c>
      <c r="B8361" s="13">
        <v>5346</v>
      </c>
      <c r="C8361" s="13">
        <v>142420482918.73001</v>
      </c>
    </row>
    <row r="8362" spans="1:3" x14ac:dyDescent="0.25">
      <c r="A8362" s="13">
        <v>8361</v>
      </c>
      <c r="B8362" s="13">
        <v>5013</v>
      </c>
      <c r="C8362" s="13">
        <v>142537784599.72101</v>
      </c>
    </row>
    <row r="8363" spans="1:3" x14ac:dyDescent="0.25">
      <c r="A8363" s="13">
        <v>8362</v>
      </c>
      <c r="B8363" s="13">
        <v>5752</v>
      </c>
      <c r="C8363" s="13">
        <v>142554447529.13101</v>
      </c>
    </row>
    <row r="8364" spans="1:3" x14ac:dyDescent="0.25">
      <c r="A8364" s="13">
        <v>8363</v>
      </c>
      <c r="B8364" s="13">
        <v>5107</v>
      </c>
      <c r="C8364" s="13">
        <v>142585033011.405</v>
      </c>
    </row>
    <row r="8365" spans="1:3" x14ac:dyDescent="0.25">
      <c r="A8365" s="13">
        <v>8364</v>
      </c>
      <c r="B8365" s="13">
        <v>4001</v>
      </c>
      <c r="C8365" s="13">
        <v>142599923219.491</v>
      </c>
    </row>
    <row r="8366" spans="1:3" x14ac:dyDescent="0.25">
      <c r="A8366" s="13">
        <v>8365</v>
      </c>
      <c r="B8366" s="13">
        <v>4630</v>
      </c>
      <c r="C8366" s="13">
        <v>142640174289.737</v>
      </c>
    </row>
    <row r="8367" spans="1:3" x14ac:dyDescent="0.25">
      <c r="A8367" s="13">
        <v>8366</v>
      </c>
      <c r="B8367" s="13">
        <v>3982</v>
      </c>
      <c r="C8367" s="13">
        <v>142669651205.073</v>
      </c>
    </row>
    <row r="8368" spans="1:3" x14ac:dyDescent="0.25">
      <c r="A8368" s="13">
        <v>8367</v>
      </c>
      <c r="B8368" s="13">
        <v>5538</v>
      </c>
      <c r="C8368" s="13">
        <v>142728219171.61099</v>
      </c>
    </row>
    <row r="8369" spans="1:3" x14ac:dyDescent="0.25">
      <c r="A8369" s="13">
        <v>8368</v>
      </c>
      <c r="B8369" s="13">
        <v>3693</v>
      </c>
      <c r="C8369" s="13">
        <v>142728565258.65201</v>
      </c>
    </row>
    <row r="8370" spans="1:3" x14ac:dyDescent="0.25">
      <c r="A8370" s="13">
        <v>8369</v>
      </c>
      <c r="B8370" s="13">
        <v>4510</v>
      </c>
      <c r="C8370" s="13">
        <v>142752134159.867</v>
      </c>
    </row>
    <row r="8371" spans="1:3" x14ac:dyDescent="0.25">
      <c r="A8371" s="13">
        <v>8370</v>
      </c>
      <c r="B8371" s="13">
        <v>3860</v>
      </c>
      <c r="C8371" s="13">
        <v>142758005833.91501</v>
      </c>
    </row>
    <row r="8372" spans="1:3" x14ac:dyDescent="0.25">
      <c r="A8372" s="13">
        <v>8371</v>
      </c>
      <c r="B8372" s="13">
        <v>6017</v>
      </c>
      <c r="C8372" s="13">
        <v>142800177072.698</v>
      </c>
    </row>
    <row r="8373" spans="1:3" x14ac:dyDescent="0.25">
      <c r="A8373" s="13">
        <v>8372</v>
      </c>
      <c r="B8373" s="13">
        <v>4245</v>
      </c>
      <c r="C8373" s="13">
        <v>142825524638.19101</v>
      </c>
    </row>
    <row r="8374" spans="1:3" x14ac:dyDescent="0.25">
      <c r="A8374" s="13">
        <v>8373</v>
      </c>
      <c r="B8374" s="13">
        <v>5012</v>
      </c>
      <c r="C8374" s="13">
        <v>142827261672.64001</v>
      </c>
    </row>
    <row r="8375" spans="1:3" x14ac:dyDescent="0.25">
      <c r="A8375" s="13">
        <v>8374</v>
      </c>
      <c r="B8375" s="13">
        <v>4370</v>
      </c>
      <c r="C8375" s="13">
        <v>142985623707.25101</v>
      </c>
    </row>
    <row r="8376" spans="1:3" x14ac:dyDescent="0.25">
      <c r="A8376" s="13">
        <v>8375</v>
      </c>
      <c r="B8376" s="13">
        <v>4702</v>
      </c>
      <c r="C8376" s="13">
        <v>142986202856.22299</v>
      </c>
    </row>
    <row r="8377" spans="1:3" x14ac:dyDescent="0.25">
      <c r="A8377" s="13">
        <v>8376</v>
      </c>
      <c r="B8377" s="13">
        <v>5659</v>
      </c>
      <c r="C8377" s="13">
        <v>143132867503.38</v>
      </c>
    </row>
    <row r="8378" spans="1:3" x14ac:dyDescent="0.25">
      <c r="A8378" s="13">
        <v>8377</v>
      </c>
      <c r="B8378" s="13">
        <v>4485</v>
      </c>
      <c r="C8378" s="13">
        <v>143152267392.987</v>
      </c>
    </row>
    <row r="8379" spans="1:3" x14ac:dyDescent="0.25">
      <c r="A8379" s="13">
        <v>8378</v>
      </c>
      <c r="B8379" s="13">
        <v>5819</v>
      </c>
      <c r="C8379" s="13">
        <v>143418177507.073</v>
      </c>
    </row>
    <row r="8380" spans="1:3" x14ac:dyDescent="0.25">
      <c r="A8380" s="13">
        <v>8379</v>
      </c>
      <c r="B8380" s="13">
        <v>5323</v>
      </c>
      <c r="C8380" s="13">
        <v>143476150386.58801</v>
      </c>
    </row>
    <row r="8381" spans="1:3" x14ac:dyDescent="0.25">
      <c r="A8381" s="13">
        <v>8380</v>
      </c>
      <c r="B8381" s="13">
        <v>5108</v>
      </c>
      <c r="C8381" s="13">
        <v>143615457152.66699</v>
      </c>
    </row>
    <row r="8382" spans="1:3" x14ac:dyDescent="0.25">
      <c r="A8382" s="13">
        <v>8381</v>
      </c>
      <c r="B8382" s="13">
        <v>4913</v>
      </c>
      <c r="C8382" s="13">
        <v>143677633090.76001</v>
      </c>
    </row>
    <row r="8383" spans="1:3" x14ac:dyDescent="0.25">
      <c r="A8383" s="13">
        <v>8382</v>
      </c>
      <c r="B8383" s="13">
        <v>5872</v>
      </c>
      <c r="C8383" s="13">
        <v>143692395877.36899</v>
      </c>
    </row>
    <row r="8384" spans="1:3" x14ac:dyDescent="0.25">
      <c r="A8384" s="13">
        <v>8383</v>
      </c>
      <c r="B8384" s="13">
        <v>4846</v>
      </c>
      <c r="C8384" s="13">
        <v>143760811181.45599</v>
      </c>
    </row>
    <row r="8385" spans="1:3" x14ac:dyDescent="0.25">
      <c r="A8385" s="13">
        <v>8384</v>
      </c>
      <c r="B8385" s="13">
        <v>5372</v>
      </c>
      <c r="C8385" s="13">
        <v>143775770200.21799</v>
      </c>
    </row>
    <row r="8386" spans="1:3" x14ac:dyDescent="0.25">
      <c r="A8386" s="13">
        <v>8385</v>
      </c>
      <c r="B8386" s="13">
        <v>4801</v>
      </c>
      <c r="C8386" s="13">
        <v>143818222101.405</v>
      </c>
    </row>
    <row r="8387" spans="1:3" x14ac:dyDescent="0.25">
      <c r="A8387" s="13">
        <v>8386</v>
      </c>
      <c r="B8387" s="13">
        <v>6836</v>
      </c>
      <c r="C8387" s="13">
        <v>143889911108.23499</v>
      </c>
    </row>
    <row r="8388" spans="1:3" x14ac:dyDescent="0.25">
      <c r="A8388" s="13">
        <v>8387</v>
      </c>
      <c r="B8388" s="13">
        <v>4557</v>
      </c>
      <c r="C8388" s="13">
        <v>143897496258.98401</v>
      </c>
    </row>
    <row r="8389" spans="1:3" x14ac:dyDescent="0.25">
      <c r="A8389" s="13">
        <v>8388</v>
      </c>
      <c r="B8389" s="13">
        <v>5658</v>
      </c>
      <c r="C8389" s="13">
        <v>143923302798.496</v>
      </c>
    </row>
    <row r="8390" spans="1:3" x14ac:dyDescent="0.25">
      <c r="A8390" s="13">
        <v>8389</v>
      </c>
      <c r="B8390" s="13">
        <v>5371</v>
      </c>
      <c r="C8390" s="13">
        <v>143958683032.89499</v>
      </c>
    </row>
    <row r="8391" spans="1:3" x14ac:dyDescent="0.25">
      <c r="A8391" s="13">
        <v>8390</v>
      </c>
      <c r="B8391" s="13">
        <v>1028</v>
      </c>
      <c r="C8391" s="13">
        <v>143999620686.98099</v>
      </c>
    </row>
    <row r="8392" spans="1:3" x14ac:dyDescent="0.25">
      <c r="A8392" s="13">
        <v>8391</v>
      </c>
      <c r="B8392" s="13">
        <v>3692</v>
      </c>
      <c r="C8392" s="13">
        <v>144027300080.66501</v>
      </c>
    </row>
    <row r="8393" spans="1:3" x14ac:dyDescent="0.25">
      <c r="A8393" s="13">
        <v>8392</v>
      </c>
      <c r="B8393" s="13">
        <v>5225</v>
      </c>
      <c r="C8393" s="13">
        <v>144091578084.616</v>
      </c>
    </row>
    <row r="8394" spans="1:3" x14ac:dyDescent="0.25">
      <c r="A8394" s="13">
        <v>8393</v>
      </c>
      <c r="B8394" s="13">
        <v>4604</v>
      </c>
      <c r="C8394" s="13">
        <v>144123741093.241</v>
      </c>
    </row>
    <row r="8395" spans="1:3" x14ac:dyDescent="0.25">
      <c r="A8395" s="13">
        <v>8394</v>
      </c>
      <c r="B8395" s="13">
        <v>4745</v>
      </c>
      <c r="C8395" s="13">
        <v>144345337692.672</v>
      </c>
    </row>
    <row r="8396" spans="1:3" x14ac:dyDescent="0.25">
      <c r="A8396" s="13">
        <v>8395</v>
      </c>
      <c r="B8396" s="13">
        <v>4864</v>
      </c>
      <c r="C8396" s="13">
        <v>144415897993.02802</v>
      </c>
    </row>
    <row r="8397" spans="1:3" x14ac:dyDescent="0.25">
      <c r="A8397" s="13">
        <v>8396</v>
      </c>
      <c r="B8397" s="13">
        <v>4534</v>
      </c>
      <c r="C8397" s="13">
        <v>144528554936.82199</v>
      </c>
    </row>
    <row r="8398" spans="1:3" x14ac:dyDescent="0.25">
      <c r="A8398" s="13">
        <v>8397</v>
      </c>
      <c r="B8398" s="13">
        <v>4673</v>
      </c>
      <c r="C8398" s="13">
        <v>144648590369.21701</v>
      </c>
    </row>
    <row r="8399" spans="1:3" x14ac:dyDescent="0.25">
      <c r="A8399" s="13">
        <v>8398</v>
      </c>
      <c r="B8399" s="13">
        <v>1125</v>
      </c>
      <c r="C8399" s="13">
        <v>144678936013.26099</v>
      </c>
    </row>
    <row r="8400" spans="1:3" x14ac:dyDescent="0.25">
      <c r="A8400" s="13">
        <v>8399</v>
      </c>
      <c r="B8400" s="13">
        <v>5802</v>
      </c>
      <c r="C8400" s="13">
        <v>144726158721.65302</v>
      </c>
    </row>
    <row r="8401" spans="1:3" x14ac:dyDescent="0.25">
      <c r="A8401" s="13">
        <v>8400</v>
      </c>
      <c r="B8401" s="13">
        <v>4554</v>
      </c>
      <c r="C8401" s="13">
        <v>144862754732.29901</v>
      </c>
    </row>
    <row r="8402" spans="1:3" x14ac:dyDescent="0.25">
      <c r="A8402" s="13">
        <v>8401</v>
      </c>
      <c r="B8402" s="13">
        <v>5422</v>
      </c>
      <c r="C8402" s="13">
        <v>144882530935.914</v>
      </c>
    </row>
    <row r="8403" spans="1:3" x14ac:dyDescent="0.25">
      <c r="A8403" s="13">
        <v>8402</v>
      </c>
      <c r="B8403" s="13">
        <v>4386</v>
      </c>
      <c r="C8403" s="13">
        <v>144926877898.40399</v>
      </c>
    </row>
    <row r="8404" spans="1:3" x14ac:dyDescent="0.25">
      <c r="A8404" s="13">
        <v>8403</v>
      </c>
      <c r="B8404" s="13">
        <v>4895</v>
      </c>
      <c r="C8404" s="13">
        <v>144928138362.966</v>
      </c>
    </row>
    <row r="8405" spans="1:3" x14ac:dyDescent="0.25">
      <c r="A8405" s="13">
        <v>8404</v>
      </c>
      <c r="B8405" s="13">
        <v>6430</v>
      </c>
      <c r="C8405" s="13">
        <v>144952551385.207</v>
      </c>
    </row>
    <row r="8406" spans="1:3" x14ac:dyDescent="0.25">
      <c r="A8406" s="13">
        <v>8405</v>
      </c>
      <c r="B8406" s="13">
        <v>7866</v>
      </c>
      <c r="C8406" s="13">
        <v>144970721365.89499</v>
      </c>
    </row>
    <row r="8407" spans="1:3" x14ac:dyDescent="0.25">
      <c r="A8407" s="13">
        <v>8406</v>
      </c>
      <c r="B8407" s="13">
        <v>5200</v>
      </c>
      <c r="C8407" s="13">
        <v>144984486921.492</v>
      </c>
    </row>
    <row r="8408" spans="1:3" x14ac:dyDescent="0.25">
      <c r="A8408" s="13">
        <v>8407</v>
      </c>
      <c r="B8408" s="13">
        <v>6379</v>
      </c>
      <c r="C8408" s="13">
        <v>145171664671.035</v>
      </c>
    </row>
    <row r="8409" spans="1:3" x14ac:dyDescent="0.25">
      <c r="A8409" s="13">
        <v>8408</v>
      </c>
      <c r="B8409" s="13">
        <v>4722</v>
      </c>
      <c r="C8409" s="13">
        <v>145286208933.59601</v>
      </c>
    </row>
    <row r="8410" spans="1:3" x14ac:dyDescent="0.25">
      <c r="A8410" s="13">
        <v>8409</v>
      </c>
      <c r="B8410" s="13">
        <v>5784</v>
      </c>
      <c r="C8410" s="13">
        <v>145304738864.034</v>
      </c>
    </row>
    <row r="8411" spans="1:3" x14ac:dyDescent="0.25">
      <c r="A8411" s="13">
        <v>8410</v>
      </c>
      <c r="B8411" s="13">
        <v>7746</v>
      </c>
      <c r="C8411" s="13">
        <v>145305255386.86401</v>
      </c>
    </row>
    <row r="8412" spans="1:3" x14ac:dyDescent="0.25">
      <c r="A8412" s="13">
        <v>8411</v>
      </c>
      <c r="B8412" s="13">
        <v>5567</v>
      </c>
      <c r="C8412" s="13">
        <v>145465046331.026</v>
      </c>
    </row>
    <row r="8413" spans="1:3" x14ac:dyDescent="0.25">
      <c r="A8413" s="13">
        <v>8412</v>
      </c>
      <c r="B8413" s="13">
        <v>4531</v>
      </c>
      <c r="C8413" s="13">
        <v>145525270602.07001</v>
      </c>
    </row>
    <row r="8414" spans="1:3" x14ac:dyDescent="0.25">
      <c r="A8414" s="13">
        <v>8413</v>
      </c>
      <c r="B8414" s="13">
        <v>4625</v>
      </c>
      <c r="C8414" s="13">
        <v>145599411024.03201</v>
      </c>
    </row>
    <row r="8415" spans="1:3" x14ac:dyDescent="0.25">
      <c r="A8415" s="13">
        <v>8414</v>
      </c>
      <c r="B8415" s="13">
        <v>4648</v>
      </c>
      <c r="C8415" s="13">
        <v>145705616974.388</v>
      </c>
    </row>
    <row r="8416" spans="1:3" x14ac:dyDescent="0.25">
      <c r="A8416" s="13">
        <v>8415</v>
      </c>
      <c r="B8416" s="13">
        <v>8566</v>
      </c>
      <c r="C8416" s="13">
        <v>145789961239.75601</v>
      </c>
    </row>
    <row r="8417" spans="1:3" x14ac:dyDescent="0.25">
      <c r="A8417" s="13">
        <v>8416</v>
      </c>
      <c r="B8417" s="13">
        <v>7168</v>
      </c>
      <c r="C8417" s="13">
        <v>145837730285.19501</v>
      </c>
    </row>
    <row r="8418" spans="1:3" x14ac:dyDescent="0.25">
      <c r="A8418" s="13">
        <v>8417</v>
      </c>
      <c r="B8418" s="13">
        <v>4816</v>
      </c>
      <c r="C8418" s="13">
        <v>145963080000.867</v>
      </c>
    </row>
    <row r="8419" spans="1:3" x14ac:dyDescent="0.25">
      <c r="A8419" s="13">
        <v>8418</v>
      </c>
      <c r="B8419" s="13">
        <v>8561</v>
      </c>
      <c r="C8419" s="13">
        <v>146084000245.367</v>
      </c>
    </row>
    <row r="8420" spans="1:3" x14ac:dyDescent="0.25">
      <c r="A8420" s="13">
        <v>8419</v>
      </c>
      <c r="B8420" s="13">
        <v>5878</v>
      </c>
      <c r="C8420" s="13">
        <v>146204675073.14301</v>
      </c>
    </row>
    <row r="8421" spans="1:3" x14ac:dyDescent="0.25">
      <c r="A8421" s="13">
        <v>8420</v>
      </c>
      <c r="B8421" s="13">
        <v>4840</v>
      </c>
      <c r="C8421" s="13">
        <v>146216763112.11401</v>
      </c>
    </row>
    <row r="8422" spans="1:3" x14ac:dyDescent="0.25">
      <c r="A8422" s="13">
        <v>8421</v>
      </c>
      <c r="B8422" s="13">
        <v>6068</v>
      </c>
      <c r="C8422" s="13">
        <v>146260990016.629</v>
      </c>
    </row>
    <row r="8423" spans="1:3" x14ac:dyDescent="0.25">
      <c r="A8423" s="13">
        <v>8422</v>
      </c>
      <c r="B8423" s="13">
        <v>5854</v>
      </c>
      <c r="C8423" s="13">
        <v>146270166540.70401</v>
      </c>
    </row>
    <row r="8424" spans="1:3" x14ac:dyDescent="0.25">
      <c r="A8424" s="13">
        <v>8423</v>
      </c>
      <c r="B8424" s="13">
        <v>4196</v>
      </c>
      <c r="C8424" s="13">
        <v>146322261755.71899</v>
      </c>
    </row>
    <row r="8425" spans="1:3" x14ac:dyDescent="0.25">
      <c r="A8425" s="13">
        <v>8424</v>
      </c>
      <c r="B8425" s="13">
        <v>4024</v>
      </c>
      <c r="C8425" s="13">
        <v>146322340482.01401</v>
      </c>
    </row>
    <row r="8426" spans="1:3" x14ac:dyDescent="0.25">
      <c r="A8426" s="13">
        <v>8425</v>
      </c>
      <c r="B8426" s="13">
        <v>4674</v>
      </c>
      <c r="C8426" s="13">
        <v>146528253176.65799</v>
      </c>
    </row>
    <row r="8427" spans="1:3" x14ac:dyDescent="0.25">
      <c r="A8427" s="13">
        <v>8426</v>
      </c>
      <c r="B8427" s="13">
        <v>4415</v>
      </c>
      <c r="C8427" s="13">
        <v>146594163675.58401</v>
      </c>
    </row>
    <row r="8428" spans="1:3" x14ac:dyDescent="0.25">
      <c r="A8428" s="13">
        <v>8427</v>
      </c>
      <c r="B8428" s="13">
        <v>5683</v>
      </c>
      <c r="C8428" s="13">
        <v>146610767285.36899</v>
      </c>
    </row>
    <row r="8429" spans="1:3" x14ac:dyDescent="0.25">
      <c r="A8429" s="13">
        <v>8428</v>
      </c>
      <c r="B8429" s="13">
        <v>4578</v>
      </c>
      <c r="C8429" s="13">
        <v>146610786340.51999</v>
      </c>
    </row>
    <row r="8430" spans="1:3" x14ac:dyDescent="0.25">
      <c r="A8430" s="13">
        <v>8429</v>
      </c>
      <c r="B8430" s="13">
        <v>7728</v>
      </c>
      <c r="C8430" s="13">
        <v>146716820656.42401</v>
      </c>
    </row>
    <row r="8431" spans="1:3" x14ac:dyDescent="0.25">
      <c r="A8431" s="13">
        <v>8430</v>
      </c>
      <c r="B8431" s="13">
        <v>7218</v>
      </c>
      <c r="C8431" s="13">
        <v>146796110517.89099</v>
      </c>
    </row>
    <row r="8432" spans="1:3" x14ac:dyDescent="0.25">
      <c r="A8432" s="13">
        <v>8431</v>
      </c>
      <c r="B8432" s="13">
        <v>5832</v>
      </c>
      <c r="C8432" s="13">
        <v>146943210494.14499</v>
      </c>
    </row>
    <row r="8433" spans="1:3" x14ac:dyDescent="0.25">
      <c r="A8433" s="13">
        <v>8432</v>
      </c>
      <c r="B8433" s="13">
        <v>4369</v>
      </c>
      <c r="C8433" s="13">
        <v>146960232295.901</v>
      </c>
    </row>
    <row r="8434" spans="1:3" x14ac:dyDescent="0.25">
      <c r="A8434" s="13">
        <v>8433</v>
      </c>
      <c r="B8434" s="13">
        <v>4484</v>
      </c>
      <c r="C8434" s="13">
        <v>147003888232.71399</v>
      </c>
    </row>
    <row r="8435" spans="1:3" x14ac:dyDescent="0.25">
      <c r="A8435" s="13">
        <v>8434</v>
      </c>
      <c r="B8435" s="13">
        <v>5684</v>
      </c>
      <c r="C8435" s="13">
        <v>147174441231.125</v>
      </c>
    </row>
    <row r="8436" spans="1:3" x14ac:dyDescent="0.25">
      <c r="A8436" s="13">
        <v>8435</v>
      </c>
      <c r="B8436" s="13">
        <v>5151</v>
      </c>
      <c r="C8436" s="13">
        <v>147242066177.89499</v>
      </c>
    </row>
    <row r="8437" spans="1:3" x14ac:dyDescent="0.25">
      <c r="A8437" s="13">
        <v>8436</v>
      </c>
      <c r="B8437" s="13">
        <v>4504</v>
      </c>
      <c r="C8437" s="13">
        <v>147390782071.37701</v>
      </c>
    </row>
    <row r="8438" spans="1:3" x14ac:dyDescent="0.25">
      <c r="A8438" s="13">
        <v>8437</v>
      </c>
      <c r="B8438" s="13">
        <v>4580</v>
      </c>
      <c r="C8438" s="13">
        <v>147434905637.12</v>
      </c>
    </row>
    <row r="8439" spans="1:3" x14ac:dyDescent="0.25">
      <c r="A8439" s="13">
        <v>8438</v>
      </c>
      <c r="B8439" s="13">
        <v>5877</v>
      </c>
      <c r="C8439" s="13">
        <v>147703682814.55701</v>
      </c>
    </row>
    <row r="8440" spans="1:3" x14ac:dyDescent="0.25">
      <c r="A8440" s="13">
        <v>8439</v>
      </c>
      <c r="B8440" s="13">
        <v>6475</v>
      </c>
      <c r="C8440" s="13">
        <v>147824480945.36899</v>
      </c>
    </row>
    <row r="8441" spans="1:3" x14ac:dyDescent="0.25">
      <c r="A8441" s="13">
        <v>8440</v>
      </c>
      <c r="B8441" s="13">
        <v>5806</v>
      </c>
      <c r="C8441" s="13">
        <v>147875398891.457</v>
      </c>
    </row>
    <row r="8442" spans="1:3" x14ac:dyDescent="0.25">
      <c r="A8442" s="13">
        <v>8441</v>
      </c>
      <c r="B8442" s="13">
        <v>5494</v>
      </c>
      <c r="C8442" s="13">
        <v>147986860689.14899</v>
      </c>
    </row>
    <row r="8443" spans="1:3" x14ac:dyDescent="0.25">
      <c r="A8443" s="13">
        <v>8442</v>
      </c>
      <c r="B8443" s="13">
        <v>5566</v>
      </c>
      <c r="C8443" s="13">
        <v>148025855894.242</v>
      </c>
    </row>
    <row r="8444" spans="1:3" x14ac:dyDescent="0.25">
      <c r="A8444" s="13">
        <v>8443</v>
      </c>
      <c r="B8444" s="13">
        <v>7867</v>
      </c>
      <c r="C8444" s="13">
        <v>148231533118.565</v>
      </c>
    </row>
    <row r="8445" spans="1:3" x14ac:dyDescent="0.25">
      <c r="A8445" s="13">
        <v>8444</v>
      </c>
      <c r="B8445" s="13">
        <v>5080</v>
      </c>
      <c r="C8445" s="13">
        <v>148246168137.48801</v>
      </c>
    </row>
    <row r="8446" spans="1:3" x14ac:dyDescent="0.25">
      <c r="A8446" s="13">
        <v>8445</v>
      </c>
      <c r="B8446" s="13">
        <v>5230</v>
      </c>
      <c r="C8446" s="13">
        <v>148282865775.246</v>
      </c>
    </row>
    <row r="8447" spans="1:3" x14ac:dyDescent="0.25">
      <c r="A8447" s="13">
        <v>8446</v>
      </c>
      <c r="B8447" s="13">
        <v>5731</v>
      </c>
      <c r="C8447" s="13">
        <v>148514902215.01001</v>
      </c>
    </row>
    <row r="8448" spans="1:3" x14ac:dyDescent="0.25">
      <c r="A8448" s="13">
        <v>8447</v>
      </c>
      <c r="B8448" s="13">
        <v>4533</v>
      </c>
      <c r="C8448" s="13">
        <v>148540858364.69901</v>
      </c>
    </row>
    <row r="8449" spans="1:3" x14ac:dyDescent="0.25">
      <c r="A8449" s="13">
        <v>8448</v>
      </c>
      <c r="B8449" s="13">
        <v>4725</v>
      </c>
      <c r="C8449" s="13">
        <v>148542151660.38901</v>
      </c>
    </row>
    <row r="8450" spans="1:3" x14ac:dyDescent="0.25">
      <c r="A8450" s="13">
        <v>8449</v>
      </c>
      <c r="B8450" s="13">
        <v>5349</v>
      </c>
      <c r="C8450" s="13">
        <v>148679239200.33701</v>
      </c>
    </row>
    <row r="8451" spans="1:3" x14ac:dyDescent="0.25">
      <c r="A8451" s="13">
        <v>8450</v>
      </c>
      <c r="B8451" s="13">
        <v>7699</v>
      </c>
      <c r="C8451" s="13">
        <v>148681566031.37299</v>
      </c>
    </row>
    <row r="8452" spans="1:3" x14ac:dyDescent="0.25">
      <c r="A8452" s="13">
        <v>8451</v>
      </c>
      <c r="B8452" s="13">
        <v>5206</v>
      </c>
      <c r="C8452" s="13">
        <v>148815373848.01501</v>
      </c>
    </row>
    <row r="8453" spans="1:3" x14ac:dyDescent="0.25">
      <c r="A8453" s="13">
        <v>8452</v>
      </c>
      <c r="B8453" s="13">
        <v>4769</v>
      </c>
      <c r="C8453" s="13">
        <v>149069887947.48901</v>
      </c>
    </row>
    <row r="8454" spans="1:3" x14ac:dyDescent="0.25">
      <c r="A8454" s="13">
        <v>8453</v>
      </c>
      <c r="B8454" s="13">
        <v>6117</v>
      </c>
      <c r="C8454" s="13">
        <v>149118984870.85901</v>
      </c>
    </row>
    <row r="8455" spans="1:3" x14ac:dyDescent="0.25">
      <c r="A8455" s="13">
        <v>8454</v>
      </c>
      <c r="B8455" s="13">
        <v>5445</v>
      </c>
      <c r="C8455" s="13">
        <v>149120133100.47101</v>
      </c>
    </row>
    <row r="8456" spans="1:3" x14ac:dyDescent="0.25">
      <c r="A8456" s="13">
        <v>8455</v>
      </c>
      <c r="B8456" s="13">
        <v>5520</v>
      </c>
      <c r="C8456" s="13">
        <v>149159275194.47</v>
      </c>
    </row>
    <row r="8457" spans="1:3" x14ac:dyDescent="0.25">
      <c r="A8457" s="13">
        <v>8456</v>
      </c>
      <c r="B8457" s="13">
        <v>4626</v>
      </c>
      <c r="C8457" s="13">
        <v>149183284952.09</v>
      </c>
    </row>
    <row r="8458" spans="1:3" x14ac:dyDescent="0.25">
      <c r="A8458" s="13">
        <v>8457</v>
      </c>
      <c r="B8458" s="13">
        <v>4649</v>
      </c>
      <c r="C8458" s="13">
        <v>149187198687.58899</v>
      </c>
    </row>
    <row r="8459" spans="1:3" x14ac:dyDescent="0.25">
      <c r="A8459" s="13">
        <v>8458</v>
      </c>
      <c r="B8459" s="13">
        <v>7723</v>
      </c>
      <c r="C8459" s="13">
        <v>149351206583.53299</v>
      </c>
    </row>
    <row r="8460" spans="1:3" x14ac:dyDescent="0.25">
      <c r="A8460" s="13">
        <v>8459</v>
      </c>
      <c r="B8460" s="13">
        <v>5036</v>
      </c>
      <c r="C8460" s="13">
        <v>149646971482.995</v>
      </c>
    </row>
    <row r="8461" spans="1:3" x14ac:dyDescent="0.25">
      <c r="A8461" s="13">
        <v>8460</v>
      </c>
      <c r="B8461" s="13">
        <v>4701</v>
      </c>
      <c r="C8461" s="13">
        <v>149834337498.353</v>
      </c>
    </row>
    <row r="8462" spans="1:3" x14ac:dyDescent="0.25">
      <c r="A8462" s="13">
        <v>8461</v>
      </c>
      <c r="B8462" s="13">
        <v>7169</v>
      </c>
      <c r="C8462" s="13">
        <v>149896807657.67401</v>
      </c>
    </row>
    <row r="8463" spans="1:3" x14ac:dyDescent="0.25">
      <c r="A8463" s="13">
        <v>8462</v>
      </c>
      <c r="B8463" s="13">
        <v>4361</v>
      </c>
      <c r="C8463" s="13">
        <v>149928047115.311</v>
      </c>
    </row>
    <row r="8464" spans="1:3" x14ac:dyDescent="0.25">
      <c r="A8464" s="13">
        <v>8463</v>
      </c>
      <c r="B8464" s="13">
        <v>5831</v>
      </c>
      <c r="C8464" s="13">
        <v>150144483275.319</v>
      </c>
    </row>
    <row r="8465" spans="1:3" x14ac:dyDescent="0.25">
      <c r="A8465" s="13">
        <v>8464</v>
      </c>
      <c r="B8465" s="13">
        <v>4002</v>
      </c>
      <c r="C8465" s="13">
        <v>150242995612.41299</v>
      </c>
    </row>
    <row r="8466" spans="1:3" x14ac:dyDescent="0.25">
      <c r="A8466" s="13">
        <v>8465</v>
      </c>
      <c r="B8466" s="13">
        <v>4555</v>
      </c>
      <c r="C8466" s="13">
        <v>150259516348.20401</v>
      </c>
    </row>
    <row r="8467" spans="1:3" x14ac:dyDescent="0.25">
      <c r="A8467" s="13">
        <v>8466</v>
      </c>
      <c r="B8467" s="13">
        <v>4699</v>
      </c>
      <c r="C8467" s="13">
        <v>150418257733.93201</v>
      </c>
    </row>
    <row r="8468" spans="1:3" x14ac:dyDescent="0.25">
      <c r="A8468" s="13">
        <v>8467</v>
      </c>
      <c r="B8468" s="13">
        <v>8565</v>
      </c>
      <c r="C8468" s="13">
        <v>150425412879.99399</v>
      </c>
    </row>
    <row r="8469" spans="1:3" x14ac:dyDescent="0.25">
      <c r="A8469" s="13">
        <v>8468</v>
      </c>
      <c r="B8469" s="13">
        <v>4391</v>
      </c>
      <c r="C8469" s="13">
        <v>150529218165.83499</v>
      </c>
    </row>
    <row r="8470" spans="1:3" x14ac:dyDescent="0.25">
      <c r="A8470" s="13">
        <v>8469</v>
      </c>
      <c r="B8470" s="13">
        <v>5175</v>
      </c>
      <c r="C8470" s="13">
        <v>150611861513.76199</v>
      </c>
    </row>
    <row r="8471" spans="1:3" x14ac:dyDescent="0.25">
      <c r="A8471" s="13">
        <v>8470</v>
      </c>
      <c r="B8471" s="13">
        <v>4556</v>
      </c>
      <c r="C8471" s="13">
        <v>150834820986.82501</v>
      </c>
    </row>
    <row r="8472" spans="1:3" x14ac:dyDescent="0.25">
      <c r="A8472" s="13">
        <v>8471</v>
      </c>
      <c r="B8472" s="13">
        <v>4073</v>
      </c>
      <c r="C8472" s="13">
        <v>150963482026.46301</v>
      </c>
    </row>
    <row r="8473" spans="1:3" x14ac:dyDescent="0.25">
      <c r="A8473" s="13">
        <v>8472</v>
      </c>
      <c r="B8473" s="13">
        <v>4509</v>
      </c>
      <c r="C8473" s="13">
        <v>150989359920.91299</v>
      </c>
    </row>
    <row r="8474" spans="1:3" x14ac:dyDescent="0.25">
      <c r="A8474" s="13">
        <v>8473</v>
      </c>
      <c r="B8474" s="13">
        <v>4869</v>
      </c>
      <c r="C8474" s="13">
        <v>151074905050.207</v>
      </c>
    </row>
    <row r="8475" spans="1:3" x14ac:dyDescent="0.25">
      <c r="A8475" s="13">
        <v>8474</v>
      </c>
      <c r="B8475" s="13">
        <v>4655</v>
      </c>
      <c r="C8475" s="13">
        <v>151115439291.24399</v>
      </c>
    </row>
    <row r="8476" spans="1:3" x14ac:dyDescent="0.25">
      <c r="A8476" s="13">
        <v>8475</v>
      </c>
      <c r="B8476" s="13">
        <v>4800</v>
      </c>
      <c r="C8476" s="13">
        <v>151171491593.73599</v>
      </c>
    </row>
    <row r="8477" spans="1:3" x14ac:dyDescent="0.25">
      <c r="A8477" s="13">
        <v>8476</v>
      </c>
      <c r="B8477" s="13">
        <v>4794</v>
      </c>
      <c r="C8477" s="13">
        <v>151328852324.453</v>
      </c>
    </row>
    <row r="8478" spans="1:3" x14ac:dyDescent="0.25">
      <c r="A8478" s="13">
        <v>8477</v>
      </c>
      <c r="B8478" s="13">
        <v>5348</v>
      </c>
      <c r="C8478" s="13">
        <v>151460429328.62601</v>
      </c>
    </row>
    <row r="8479" spans="1:3" x14ac:dyDescent="0.25">
      <c r="A8479" s="13">
        <v>8478</v>
      </c>
      <c r="B8479" s="13">
        <v>6067</v>
      </c>
      <c r="C8479" s="13">
        <v>151491776115.258</v>
      </c>
    </row>
    <row r="8480" spans="1:3" x14ac:dyDescent="0.25">
      <c r="A8480" s="13">
        <v>8479</v>
      </c>
      <c r="B8480" s="13">
        <v>4532</v>
      </c>
      <c r="C8480" s="13">
        <v>151519202325.569</v>
      </c>
    </row>
    <row r="8481" spans="1:3" x14ac:dyDescent="0.25">
      <c r="A8481" s="13">
        <v>8480</v>
      </c>
      <c r="B8481" s="13">
        <v>4629</v>
      </c>
      <c r="C8481" s="13">
        <v>151593959952.37201</v>
      </c>
    </row>
    <row r="8482" spans="1:3" x14ac:dyDescent="0.25">
      <c r="A8482" s="13">
        <v>8481</v>
      </c>
      <c r="B8482" s="13">
        <v>5561</v>
      </c>
      <c r="C8482" s="13">
        <v>151683123066.931</v>
      </c>
    </row>
    <row r="8483" spans="1:3" x14ac:dyDescent="0.25">
      <c r="A8483" s="13">
        <v>8482</v>
      </c>
      <c r="B8483" s="13">
        <v>4774</v>
      </c>
      <c r="C8483" s="13">
        <v>151795598194.04999</v>
      </c>
    </row>
    <row r="8484" spans="1:3" x14ac:dyDescent="0.25">
      <c r="A8484" s="13">
        <v>8483</v>
      </c>
      <c r="B8484" s="13">
        <v>6426</v>
      </c>
      <c r="C8484" s="13">
        <v>151875725229.004</v>
      </c>
    </row>
    <row r="8485" spans="1:3" x14ac:dyDescent="0.25">
      <c r="A8485" s="13">
        <v>8484</v>
      </c>
      <c r="B8485" s="13">
        <v>5347</v>
      </c>
      <c r="C8485" s="13">
        <v>151968245908.26801</v>
      </c>
    </row>
    <row r="8486" spans="1:3" x14ac:dyDescent="0.25">
      <c r="A8486" s="13">
        <v>8485</v>
      </c>
      <c r="B8486" s="13">
        <v>4700</v>
      </c>
      <c r="C8486" s="13">
        <v>152004459987.16501</v>
      </c>
    </row>
    <row r="8487" spans="1:3" x14ac:dyDescent="0.25">
      <c r="A8487" s="13">
        <v>8486</v>
      </c>
      <c r="B8487" s="13">
        <v>4919</v>
      </c>
      <c r="C8487" s="13">
        <v>152019655597.10599</v>
      </c>
    </row>
    <row r="8488" spans="1:3" x14ac:dyDescent="0.25">
      <c r="A8488" s="13">
        <v>8487</v>
      </c>
      <c r="B8488" s="13">
        <v>5394</v>
      </c>
      <c r="C8488" s="13">
        <v>152078296192.01501</v>
      </c>
    </row>
    <row r="8489" spans="1:3" x14ac:dyDescent="0.25">
      <c r="A8489" s="13">
        <v>8488</v>
      </c>
      <c r="B8489" s="13">
        <v>5135</v>
      </c>
      <c r="C8489" s="13">
        <v>152096957794.724</v>
      </c>
    </row>
    <row r="8490" spans="1:3" x14ac:dyDescent="0.25">
      <c r="A8490" s="13">
        <v>8489</v>
      </c>
      <c r="B8490" s="13">
        <v>4049</v>
      </c>
      <c r="C8490" s="13">
        <v>152270284071.94501</v>
      </c>
    </row>
    <row r="8491" spans="1:3" x14ac:dyDescent="0.25">
      <c r="A8491" s="13">
        <v>8490</v>
      </c>
      <c r="B8491" s="13">
        <v>3857</v>
      </c>
      <c r="C8491" s="13">
        <v>152437347705.67801</v>
      </c>
    </row>
    <row r="8492" spans="1:3" x14ac:dyDescent="0.25">
      <c r="A8492" s="13">
        <v>8491</v>
      </c>
      <c r="B8492" s="13">
        <v>4050</v>
      </c>
      <c r="C8492" s="13">
        <v>152449041828.172</v>
      </c>
    </row>
    <row r="8493" spans="1:3" x14ac:dyDescent="0.25">
      <c r="A8493" s="13">
        <v>8492</v>
      </c>
      <c r="B8493" s="13">
        <v>5066</v>
      </c>
      <c r="C8493" s="13">
        <v>152505980810.10599</v>
      </c>
    </row>
    <row r="8494" spans="1:3" x14ac:dyDescent="0.25">
      <c r="A8494" s="13">
        <v>8493</v>
      </c>
      <c r="B8494" s="13">
        <v>7604</v>
      </c>
      <c r="C8494" s="13">
        <v>152520214169.10101</v>
      </c>
    </row>
    <row r="8495" spans="1:3" x14ac:dyDescent="0.25">
      <c r="A8495" s="13">
        <v>8494</v>
      </c>
      <c r="B8495" s="13">
        <v>4006</v>
      </c>
      <c r="C8495" s="13">
        <v>152918324912.08401</v>
      </c>
    </row>
    <row r="8496" spans="1:3" x14ac:dyDescent="0.25">
      <c r="A8496" s="13">
        <v>8495</v>
      </c>
      <c r="B8496" s="13">
        <v>5130</v>
      </c>
      <c r="C8496" s="13">
        <v>153109265420.79901</v>
      </c>
    </row>
    <row r="8497" spans="1:3" x14ac:dyDescent="0.25">
      <c r="A8497" s="13">
        <v>8496</v>
      </c>
      <c r="B8497" s="13">
        <v>5850</v>
      </c>
      <c r="C8497" s="13">
        <v>153227637063.832</v>
      </c>
    </row>
    <row r="8498" spans="1:3" x14ac:dyDescent="0.25">
      <c r="A8498" s="13">
        <v>8497</v>
      </c>
      <c r="B8498" s="13">
        <v>4656</v>
      </c>
      <c r="C8498" s="13">
        <v>153300456039.457</v>
      </c>
    </row>
    <row r="8499" spans="1:3" x14ac:dyDescent="0.25">
      <c r="A8499" s="13">
        <v>8498</v>
      </c>
      <c r="B8499" s="13">
        <v>4318</v>
      </c>
      <c r="C8499" s="13">
        <v>153324824238.46301</v>
      </c>
    </row>
    <row r="8500" spans="1:3" x14ac:dyDescent="0.25">
      <c r="A8500" s="13">
        <v>8499</v>
      </c>
      <c r="B8500" s="13">
        <v>5537</v>
      </c>
      <c r="C8500" s="13">
        <v>153358733623.03601</v>
      </c>
    </row>
    <row r="8501" spans="1:3" x14ac:dyDescent="0.25">
      <c r="A8501" s="13">
        <v>8500</v>
      </c>
      <c r="B8501" s="13">
        <v>5398</v>
      </c>
      <c r="C8501" s="13">
        <v>153419206118.793</v>
      </c>
    </row>
    <row r="8502" spans="1:3" x14ac:dyDescent="0.25">
      <c r="A8502" s="13">
        <v>8501</v>
      </c>
      <c r="B8502" s="13">
        <v>3979</v>
      </c>
      <c r="C8502" s="13">
        <v>153513668622.93701</v>
      </c>
    </row>
    <row r="8503" spans="1:3" x14ac:dyDescent="0.25">
      <c r="A8503" s="13">
        <v>8502</v>
      </c>
      <c r="B8503" s="13">
        <v>5035</v>
      </c>
      <c r="C8503" s="13">
        <v>153694472789.043</v>
      </c>
    </row>
    <row r="8504" spans="1:3" x14ac:dyDescent="0.25">
      <c r="A8504" s="13">
        <v>8503</v>
      </c>
      <c r="B8504" s="13">
        <v>4317</v>
      </c>
      <c r="C8504" s="13">
        <v>153737032484.10699</v>
      </c>
    </row>
    <row r="8505" spans="1:3" x14ac:dyDescent="0.25">
      <c r="A8505" s="13">
        <v>8504</v>
      </c>
      <c r="B8505" s="13">
        <v>5759</v>
      </c>
      <c r="C8505" s="13">
        <v>153777059311.13901</v>
      </c>
    </row>
    <row r="8506" spans="1:3" x14ac:dyDescent="0.25">
      <c r="A8506" s="13">
        <v>8505</v>
      </c>
      <c r="B8506" s="13">
        <v>8564</v>
      </c>
      <c r="C8506" s="13">
        <v>153935332175.56799</v>
      </c>
    </row>
    <row r="8507" spans="1:3" x14ac:dyDescent="0.25">
      <c r="A8507" s="13">
        <v>8506</v>
      </c>
      <c r="B8507" s="13">
        <v>4195</v>
      </c>
      <c r="C8507" s="13">
        <v>153958226680.51501</v>
      </c>
    </row>
    <row r="8508" spans="1:3" x14ac:dyDescent="0.25">
      <c r="A8508" s="13">
        <v>8507</v>
      </c>
      <c r="B8508" s="13">
        <v>7747</v>
      </c>
      <c r="C8508" s="13">
        <v>154050831702.85599</v>
      </c>
    </row>
    <row r="8509" spans="1:3" x14ac:dyDescent="0.25">
      <c r="A8509" s="13">
        <v>8508</v>
      </c>
      <c r="B8509" s="13">
        <v>5417</v>
      </c>
      <c r="C8509" s="13">
        <v>154520284405.228</v>
      </c>
    </row>
    <row r="8510" spans="1:3" x14ac:dyDescent="0.25">
      <c r="A8510" s="13">
        <v>8509</v>
      </c>
      <c r="B8510" s="13">
        <v>6021</v>
      </c>
      <c r="C8510" s="13">
        <v>154745984359.47299</v>
      </c>
    </row>
    <row r="8511" spans="1:3" x14ac:dyDescent="0.25">
      <c r="A8511" s="13">
        <v>8510</v>
      </c>
      <c r="B8511" s="13">
        <v>5086</v>
      </c>
      <c r="C8511" s="13">
        <v>154843344263.19</v>
      </c>
    </row>
    <row r="8512" spans="1:3" x14ac:dyDescent="0.25">
      <c r="A8512" s="13">
        <v>8511</v>
      </c>
      <c r="B8512" s="13">
        <v>4368</v>
      </c>
      <c r="C8512" s="13">
        <v>154885369086.34399</v>
      </c>
    </row>
    <row r="8513" spans="1:3" x14ac:dyDescent="0.25">
      <c r="A8513" s="13">
        <v>8512</v>
      </c>
      <c r="B8513" s="13">
        <v>4940</v>
      </c>
      <c r="C8513" s="13">
        <v>154991162292.26501</v>
      </c>
    </row>
    <row r="8514" spans="1:3" x14ac:dyDescent="0.25">
      <c r="A8514" s="13">
        <v>8513</v>
      </c>
      <c r="B8514" s="13">
        <v>4029</v>
      </c>
      <c r="C8514" s="13">
        <v>155268722366.69199</v>
      </c>
    </row>
    <row r="8515" spans="1:3" x14ac:dyDescent="0.25">
      <c r="A8515" s="13">
        <v>8514</v>
      </c>
      <c r="B8515" s="13">
        <v>6018</v>
      </c>
      <c r="C8515" s="13">
        <v>155395165453.76801</v>
      </c>
    </row>
    <row r="8516" spans="1:3" x14ac:dyDescent="0.25">
      <c r="A8516" s="13">
        <v>8515</v>
      </c>
      <c r="B8516" s="13">
        <v>4603</v>
      </c>
      <c r="C8516" s="13">
        <v>155442753569.638</v>
      </c>
    </row>
    <row r="8517" spans="1:3" x14ac:dyDescent="0.25">
      <c r="A8517" s="13">
        <v>8516</v>
      </c>
      <c r="B8517" s="13">
        <v>4387</v>
      </c>
      <c r="C8517" s="13">
        <v>155496886454.689</v>
      </c>
    </row>
    <row r="8518" spans="1:3" x14ac:dyDescent="0.25">
      <c r="A8518" s="13">
        <v>8517</v>
      </c>
      <c r="B8518" s="13">
        <v>5226</v>
      </c>
      <c r="C8518" s="13">
        <v>155676220687.95901</v>
      </c>
    </row>
    <row r="8519" spans="1:3" x14ac:dyDescent="0.25">
      <c r="A8519" s="13">
        <v>8518</v>
      </c>
      <c r="B8519" s="13">
        <v>5873</v>
      </c>
      <c r="C8519" s="13">
        <v>155955790769.36301</v>
      </c>
    </row>
    <row r="8520" spans="1:3" x14ac:dyDescent="0.25">
      <c r="A8520" s="13">
        <v>8519</v>
      </c>
      <c r="B8520" s="13">
        <v>3859</v>
      </c>
      <c r="C8520" s="13">
        <v>155960583692.465</v>
      </c>
    </row>
    <row r="8521" spans="1:3" x14ac:dyDescent="0.25">
      <c r="A8521" s="13">
        <v>8520</v>
      </c>
      <c r="B8521" s="13">
        <v>3858</v>
      </c>
      <c r="C8521" s="13">
        <v>156137951712.298</v>
      </c>
    </row>
    <row r="8522" spans="1:3" x14ac:dyDescent="0.25">
      <c r="A8522" s="13">
        <v>8521</v>
      </c>
      <c r="B8522" s="13">
        <v>3981</v>
      </c>
      <c r="C8522" s="13">
        <v>156190712080.022</v>
      </c>
    </row>
    <row r="8523" spans="1:3" x14ac:dyDescent="0.25">
      <c r="A8523" s="13">
        <v>8522</v>
      </c>
      <c r="B8523" s="13">
        <v>4723</v>
      </c>
      <c r="C8523" s="13">
        <v>156223243038.65399</v>
      </c>
    </row>
    <row r="8524" spans="1:3" x14ac:dyDescent="0.25">
      <c r="A8524" s="13">
        <v>8523</v>
      </c>
      <c r="B8524" s="13">
        <v>5159</v>
      </c>
      <c r="C8524" s="13">
        <v>156235043159.659</v>
      </c>
    </row>
    <row r="8525" spans="1:3" x14ac:dyDescent="0.25">
      <c r="A8525" s="13">
        <v>8524</v>
      </c>
      <c r="B8525" s="13">
        <v>5205</v>
      </c>
      <c r="C8525" s="13">
        <v>156392657993.45001</v>
      </c>
    </row>
    <row r="8526" spans="1:3" x14ac:dyDescent="0.25">
      <c r="A8526" s="13">
        <v>8525</v>
      </c>
      <c r="B8526" s="13">
        <v>5201</v>
      </c>
      <c r="C8526" s="13">
        <v>156648175857.651</v>
      </c>
    </row>
    <row r="8527" spans="1:3" x14ac:dyDescent="0.25">
      <c r="A8527" s="13">
        <v>8526</v>
      </c>
      <c r="B8527" s="13">
        <v>5443</v>
      </c>
      <c r="C8527" s="13">
        <v>156663262431.599</v>
      </c>
    </row>
    <row r="8528" spans="1:3" x14ac:dyDescent="0.25">
      <c r="A8528" s="13">
        <v>8527</v>
      </c>
      <c r="B8528" s="13">
        <v>6234</v>
      </c>
      <c r="C8528" s="13">
        <v>156768251850.69501</v>
      </c>
    </row>
    <row r="8529" spans="1:3" x14ac:dyDescent="0.25">
      <c r="A8529" s="13">
        <v>8528</v>
      </c>
      <c r="B8529" s="13">
        <v>4773</v>
      </c>
      <c r="C8529" s="13">
        <v>156790532543.53601</v>
      </c>
    </row>
    <row r="8530" spans="1:3" x14ac:dyDescent="0.25">
      <c r="A8530" s="13">
        <v>8529</v>
      </c>
      <c r="B8530" s="13">
        <v>6237</v>
      </c>
      <c r="C8530" s="13">
        <v>156934596545.34799</v>
      </c>
    </row>
    <row r="8531" spans="1:3" x14ac:dyDescent="0.25">
      <c r="A8531" s="13">
        <v>8530</v>
      </c>
      <c r="B8531" s="13">
        <v>4628</v>
      </c>
      <c r="C8531" s="13">
        <v>156985235212.88199</v>
      </c>
    </row>
    <row r="8532" spans="1:3" x14ac:dyDescent="0.25">
      <c r="A8532" s="13">
        <v>8531</v>
      </c>
      <c r="B8532" s="13">
        <v>6835</v>
      </c>
      <c r="C8532" s="13">
        <v>157085564492.36401</v>
      </c>
    </row>
    <row r="8533" spans="1:3" x14ac:dyDescent="0.25">
      <c r="A8533" s="13">
        <v>8532</v>
      </c>
      <c r="B8533" s="13">
        <v>4724</v>
      </c>
      <c r="C8533" s="13">
        <v>157314724452.36301</v>
      </c>
    </row>
    <row r="8534" spans="1:3" x14ac:dyDescent="0.25">
      <c r="A8534" s="13">
        <v>8533</v>
      </c>
      <c r="B8534" s="13">
        <v>4505</v>
      </c>
      <c r="C8534" s="13">
        <v>157510644971.59698</v>
      </c>
    </row>
    <row r="8535" spans="1:3" x14ac:dyDescent="0.25">
      <c r="A8535" s="13">
        <v>8534</v>
      </c>
      <c r="B8535" s="13">
        <v>8563</v>
      </c>
      <c r="C8535" s="13">
        <v>157616220724.392</v>
      </c>
    </row>
    <row r="8536" spans="1:3" x14ac:dyDescent="0.25">
      <c r="A8536" s="13">
        <v>8535</v>
      </c>
      <c r="B8536" s="13">
        <v>4579</v>
      </c>
      <c r="C8536" s="13">
        <v>158030393822.57599</v>
      </c>
    </row>
    <row r="8537" spans="1:3" x14ac:dyDescent="0.25">
      <c r="A8537" s="13">
        <v>8536</v>
      </c>
      <c r="B8537" s="13">
        <v>3980</v>
      </c>
      <c r="C8537" s="13">
        <v>158289856930.39099</v>
      </c>
    </row>
    <row r="8538" spans="1:3" x14ac:dyDescent="0.25">
      <c r="A8538" s="13">
        <v>8537</v>
      </c>
      <c r="B8538" s="13">
        <v>4388</v>
      </c>
      <c r="C8538" s="13">
        <v>158430759796.00601</v>
      </c>
    </row>
    <row r="8539" spans="1:3" x14ac:dyDescent="0.25">
      <c r="A8539" s="13">
        <v>8538</v>
      </c>
      <c r="B8539" s="13">
        <v>4627</v>
      </c>
      <c r="C8539" s="13">
        <v>158464304969.62299</v>
      </c>
    </row>
    <row r="8540" spans="1:3" x14ac:dyDescent="0.25">
      <c r="A8540" s="13">
        <v>8539</v>
      </c>
      <c r="B8540" s="13">
        <v>4074</v>
      </c>
      <c r="C8540" s="13">
        <v>158632194250.79999</v>
      </c>
    </row>
    <row r="8541" spans="1:3" x14ac:dyDescent="0.25">
      <c r="A8541" s="13">
        <v>8540</v>
      </c>
      <c r="B8541" s="13">
        <v>4506</v>
      </c>
      <c r="C8541" s="13">
        <v>158893264365.42401</v>
      </c>
    </row>
    <row r="8542" spans="1:3" x14ac:dyDescent="0.25">
      <c r="A8542" s="13">
        <v>8541</v>
      </c>
      <c r="B8542" s="13">
        <v>4990</v>
      </c>
      <c r="C8542" s="13">
        <v>158922277180.79901</v>
      </c>
    </row>
    <row r="8543" spans="1:3" x14ac:dyDescent="0.25">
      <c r="A8543" s="13">
        <v>8542</v>
      </c>
      <c r="B8543" s="13">
        <v>8562</v>
      </c>
      <c r="C8543" s="13">
        <v>158937486115.211</v>
      </c>
    </row>
    <row r="8544" spans="1:3" x14ac:dyDescent="0.25">
      <c r="A8544" s="13">
        <v>8543</v>
      </c>
      <c r="B8544" s="13">
        <v>4054</v>
      </c>
      <c r="C8544" s="13">
        <v>159138357305.315</v>
      </c>
    </row>
    <row r="8545" spans="1:3" x14ac:dyDescent="0.25">
      <c r="A8545" s="13">
        <v>8544</v>
      </c>
      <c r="B8545" s="13">
        <v>6116</v>
      </c>
      <c r="C8545" s="13">
        <v>159232962124.875</v>
      </c>
    </row>
    <row r="8546" spans="1:3" x14ac:dyDescent="0.25">
      <c r="A8546" s="13">
        <v>8545</v>
      </c>
      <c r="B8546" s="13">
        <v>7173</v>
      </c>
      <c r="C8546" s="13">
        <v>159249666800.155</v>
      </c>
    </row>
    <row r="8547" spans="1:3" x14ac:dyDescent="0.25">
      <c r="A8547" s="13">
        <v>8546</v>
      </c>
      <c r="B8547" s="13">
        <v>4845</v>
      </c>
      <c r="C8547" s="13">
        <v>159296611333.18799</v>
      </c>
    </row>
    <row r="8548" spans="1:3" x14ac:dyDescent="0.25">
      <c r="A8548" s="13">
        <v>8547</v>
      </c>
      <c r="B8548" s="13">
        <v>6737</v>
      </c>
      <c r="C8548" s="13">
        <v>159303330775.509</v>
      </c>
    </row>
    <row r="8549" spans="1:3" x14ac:dyDescent="0.25">
      <c r="A8549" s="13">
        <v>8548</v>
      </c>
      <c r="B8549" s="13">
        <v>6500</v>
      </c>
      <c r="C8549" s="13">
        <v>159332974949.13501</v>
      </c>
    </row>
    <row r="8550" spans="1:3" x14ac:dyDescent="0.25">
      <c r="A8550" s="13">
        <v>8549</v>
      </c>
      <c r="B8550" s="13">
        <v>5584</v>
      </c>
      <c r="C8550" s="13">
        <v>159454253298.69501</v>
      </c>
    </row>
    <row r="8551" spans="1:3" x14ac:dyDescent="0.25">
      <c r="A8551" s="13">
        <v>8550</v>
      </c>
      <c r="B8551" s="13">
        <v>7700</v>
      </c>
      <c r="C8551" s="13">
        <v>159586831581.95901</v>
      </c>
    </row>
    <row r="8552" spans="1:3" x14ac:dyDescent="0.25">
      <c r="A8552" s="13">
        <v>8551</v>
      </c>
      <c r="B8552" s="13">
        <v>4751</v>
      </c>
      <c r="C8552" s="13">
        <v>159670735059.47198</v>
      </c>
    </row>
    <row r="8553" spans="1:3" x14ac:dyDescent="0.25">
      <c r="A8553" s="13">
        <v>8552</v>
      </c>
      <c r="B8553" s="13">
        <v>5182</v>
      </c>
      <c r="C8553" s="13">
        <v>159819010704.95499</v>
      </c>
    </row>
    <row r="8554" spans="1:3" x14ac:dyDescent="0.25">
      <c r="A8554" s="13">
        <v>8553</v>
      </c>
      <c r="B8554" s="13">
        <v>4508</v>
      </c>
      <c r="C8554" s="13">
        <v>159934855702.367</v>
      </c>
    </row>
    <row r="8555" spans="1:3" x14ac:dyDescent="0.25">
      <c r="A8555" s="13">
        <v>8554</v>
      </c>
      <c r="B8555" s="13">
        <v>5202</v>
      </c>
      <c r="C8555" s="13">
        <v>160113969037.97299</v>
      </c>
    </row>
    <row r="8556" spans="1:3" x14ac:dyDescent="0.25">
      <c r="A8556" s="13">
        <v>8555</v>
      </c>
      <c r="B8556" s="13">
        <v>5514</v>
      </c>
      <c r="C8556" s="13">
        <v>160118571266.74399</v>
      </c>
    </row>
    <row r="8557" spans="1:3" x14ac:dyDescent="0.25">
      <c r="A8557" s="13">
        <v>8556</v>
      </c>
      <c r="B8557" s="13">
        <v>4888</v>
      </c>
      <c r="C8557" s="13">
        <v>160156605893.45001</v>
      </c>
    </row>
    <row r="8558" spans="1:3" x14ac:dyDescent="0.25">
      <c r="A8558" s="13">
        <v>8557</v>
      </c>
      <c r="B8558" s="13">
        <v>5592</v>
      </c>
      <c r="C8558" s="13">
        <v>160167095920.465</v>
      </c>
    </row>
    <row r="8559" spans="1:3" x14ac:dyDescent="0.25">
      <c r="A8559" s="13">
        <v>8558</v>
      </c>
      <c r="B8559" s="13">
        <v>4242</v>
      </c>
      <c r="C8559" s="13">
        <v>160170746822.08099</v>
      </c>
    </row>
    <row r="8560" spans="1:3" x14ac:dyDescent="0.25">
      <c r="A8560" s="13">
        <v>8559</v>
      </c>
      <c r="B8560" s="13">
        <v>4678</v>
      </c>
      <c r="C8560" s="13">
        <v>160270284699.336</v>
      </c>
    </row>
    <row r="8561" spans="1:3" x14ac:dyDescent="0.25">
      <c r="A8561" s="13">
        <v>8560</v>
      </c>
      <c r="B8561" s="13">
        <v>4914</v>
      </c>
      <c r="C8561" s="13">
        <v>160333585750.29999</v>
      </c>
    </row>
    <row r="8562" spans="1:3" x14ac:dyDescent="0.25">
      <c r="A8562" s="13">
        <v>8561</v>
      </c>
      <c r="B8562" s="13">
        <v>5065</v>
      </c>
      <c r="C8562" s="13">
        <v>160389386871.08301</v>
      </c>
    </row>
    <row r="8563" spans="1:3" x14ac:dyDescent="0.25">
      <c r="A8563" s="13">
        <v>8562</v>
      </c>
      <c r="B8563" s="13">
        <v>4746</v>
      </c>
      <c r="C8563" s="13">
        <v>160398971793.009</v>
      </c>
    </row>
    <row r="8564" spans="1:3" x14ac:dyDescent="0.25">
      <c r="A8564" s="13">
        <v>8563</v>
      </c>
      <c r="B8564" s="13">
        <v>4003</v>
      </c>
      <c r="C8564" s="13">
        <v>160480052147.08301</v>
      </c>
    </row>
    <row r="8565" spans="1:3" x14ac:dyDescent="0.25">
      <c r="A8565" s="13">
        <v>8564</v>
      </c>
      <c r="B8565" s="13">
        <v>5851</v>
      </c>
      <c r="C8565" s="13">
        <v>160632457304.142</v>
      </c>
    </row>
    <row r="8566" spans="1:3" x14ac:dyDescent="0.25">
      <c r="A8566" s="13">
        <v>8565</v>
      </c>
      <c r="B8566" s="13">
        <v>5821</v>
      </c>
      <c r="C8566" s="13">
        <v>160681534621.604</v>
      </c>
    </row>
    <row r="8567" spans="1:3" x14ac:dyDescent="0.25">
      <c r="A8567" s="13">
        <v>8566</v>
      </c>
      <c r="B8567" s="13">
        <v>4005</v>
      </c>
      <c r="C8567" s="13">
        <v>160688331825.798</v>
      </c>
    </row>
    <row r="8568" spans="1:3" x14ac:dyDescent="0.25">
      <c r="A8568" s="13">
        <v>8567</v>
      </c>
      <c r="B8568" s="13">
        <v>4654</v>
      </c>
      <c r="C8568" s="13">
        <v>160871126032.74899</v>
      </c>
    </row>
    <row r="8569" spans="1:3" x14ac:dyDescent="0.25">
      <c r="A8569" s="13">
        <v>8568</v>
      </c>
      <c r="B8569" s="13">
        <v>6740</v>
      </c>
      <c r="C8569" s="13">
        <v>161023048472.41101</v>
      </c>
    </row>
    <row r="8570" spans="1:3" x14ac:dyDescent="0.25">
      <c r="A8570" s="13">
        <v>8569</v>
      </c>
      <c r="B8570" s="13">
        <v>7750</v>
      </c>
      <c r="C8570" s="13">
        <v>161129350923.60999</v>
      </c>
    </row>
    <row r="8571" spans="1:3" x14ac:dyDescent="0.25">
      <c r="A8571" s="13">
        <v>8570</v>
      </c>
      <c r="B8571" s="13">
        <v>4825</v>
      </c>
      <c r="C8571" s="13">
        <v>161164744118.91299</v>
      </c>
    </row>
    <row r="8572" spans="1:3" x14ac:dyDescent="0.25">
      <c r="A8572" s="13">
        <v>8571</v>
      </c>
      <c r="B8572" s="13">
        <v>4650</v>
      </c>
      <c r="C8572" s="13">
        <v>161165805840.40201</v>
      </c>
    </row>
    <row r="8573" spans="1:3" x14ac:dyDescent="0.25">
      <c r="A8573" s="13">
        <v>8572</v>
      </c>
      <c r="B8573" s="13">
        <v>5852</v>
      </c>
      <c r="C8573" s="13">
        <v>161240687329.772</v>
      </c>
    </row>
    <row r="8574" spans="1:3" x14ac:dyDescent="0.25">
      <c r="A8574" s="13">
        <v>8573</v>
      </c>
      <c r="B8574" s="13">
        <v>5490</v>
      </c>
      <c r="C8574" s="13">
        <v>161354552617.526</v>
      </c>
    </row>
    <row r="8575" spans="1:3" x14ac:dyDescent="0.25">
      <c r="A8575" s="13">
        <v>8574</v>
      </c>
      <c r="B8575" s="13">
        <v>4004</v>
      </c>
      <c r="C8575" s="13">
        <v>161369445058.05801</v>
      </c>
    </row>
    <row r="8576" spans="1:3" x14ac:dyDescent="0.25">
      <c r="A8576" s="13">
        <v>8575</v>
      </c>
      <c r="B8576" s="13">
        <v>4986</v>
      </c>
      <c r="C8576" s="13">
        <v>161409026529.263</v>
      </c>
    </row>
    <row r="8577" spans="1:3" x14ac:dyDescent="0.25">
      <c r="A8577" s="13">
        <v>8576</v>
      </c>
      <c r="B8577" s="13">
        <v>5876</v>
      </c>
      <c r="C8577" s="13">
        <v>161424154044.92401</v>
      </c>
    </row>
    <row r="8578" spans="1:3" x14ac:dyDescent="0.25">
      <c r="A8578" s="13">
        <v>8577</v>
      </c>
      <c r="B8578" s="13">
        <v>4966</v>
      </c>
      <c r="C8578" s="13">
        <v>161629867827.94199</v>
      </c>
    </row>
    <row r="8579" spans="1:3" x14ac:dyDescent="0.25">
      <c r="A8579" s="13">
        <v>8578</v>
      </c>
      <c r="B8579" s="13">
        <v>5416</v>
      </c>
      <c r="C8579" s="13">
        <v>161769662297.18301</v>
      </c>
    </row>
    <row r="8580" spans="1:3" x14ac:dyDescent="0.25">
      <c r="A8580" s="13">
        <v>8579</v>
      </c>
      <c r="B8580" s="13">
        <v>6115</v>
      </c>
      <c r="C8580" s="13">
        <v>161887740279.05701</v>
      </c>
    </row>
    <row r="8581" spans="1:3" x14ac:dyDescent="0.25">
      <c r="A8581" s="13">
        <v>8580</v>
      </c>
      <c r="B8581" s="13">
        <v>7702</v>
      </c>
      <c r="C8581" s="13">
        <v>161925960419.37799</v>
      </c>
    </row>
    <row r="8582" spans="1:3" x14ac:dyDescent="0.25">
      <c r="A8582" s="13">
        <v>8581</v>
      </c>
      <c r="B8582" s="13">
        <v>5583</v>
      </c>
      <c r="C8582" s="13">
        <v>161977053433.867</v>
      </c>
    </row>
    <row r="8583" spans="1:3" x14ac:dyDescent="0.25">
      <c r="A8583" s="13">
        <v>8582</v>
      </c>
      <c r="B8583" s="13">
        <v>5227</v>
      </c>
      <c r="C8583" s="13">
        <v>162293606421.741</v>
      </c>
    </row>
    <row r="8584" spans="1:3" x14ac:dyDescent="0.25">
      <c r="A8584" s="13">
        <v>8583</v>
      </c>
      <c r="B8584" s="13">
        <v>5803</v>
      </c>
      <c r="C8584" s="13">
        <v>162415863796.53101</v>
      </c>
    </row>
    <row r="8585" spans="1:3" x14ac:dyDescent="0.25">
      <c r="A8585" s="13">
        <v>8584</v>
      </c>
      <c r="B8585" s="13">
        <v>5204</v>
      </c>
      <c r="C8585" s="13">
        <v>162588578937.67801</v>
      </c>
    </row>
    <row r="8586" spans="1:3" x14ac:dyDescent="0.25">
      <c r="A8586" s="13">
        <v>8585</v>
      </c>
      <c r="B8586" s="13">
        <v>4894</v>
      </c>
      <c r="C8586" s="13">
        <v>162655857539.315</v>
      </c>
    </row>
    <row r="8587" spans="1:3" x14ac:dyDescent="0.25">
      <c r="A8587" s="13">
        <v>8586</v>
      </c>
      <c r="B8587" s="13">
        <v>7174</v>
      </c>
      <c r="C8587" s="13">
        <v>162658696427.09299</v>
      </c>
    </row>
    <row r="8588" spans="1:3" x14ac:dyDescent="0.25">
      <c r="A8588" s="13">
        <v>8587</v>
      </c>
      <c r="B8588" s="13">
        <v>5805</v>
      </c>
      <c r="C8588" s="13">
        <v>162748310902.05801</v>
      </c>
    </row>
    <row r="8589" spans="1:3" x14ac:dyDescent="0.25">
      <c r="A8589" s="13">
        <v>8588</v>
      </c>
      <c r="B8589" s="13">
        <v>4939</v>
      </c>
      <c r="C8589" s="13">
        <v>162897550444.44199</v>
      </c>
    </row>
    <row r="8590" spans="1:3" x14ac:dyDescent="0.25">
      <c r="A8590" s="13">
        <v>8589</v>
      </c>
      <c r="B8590" s="13">
        <v>4078</v>
      </c>
      <c r="C8590" s="13">
        <v>163123938237.612</v>
      </c>
    </row>
    <row r="8591" spans="1:3" x14ac:dyDescent="0.25">
      <c r="A8591" s="13">
        <v>8590</v>
      </c>
      <c r="B8591" s="13">
        <v>6429</v>
      </c>
      <c r="C8591" s="13">
        <v>163165875183.133</v>
      </c>
    </row>
    <row r="8592" spans="1:3" x14ac:dyDescent="0.25">
      <c r="A8592" s="13">
        <v>8591</v>
      </c>
      <c r="B8592" s="13">
        <v>7701</v>
      </c>
      <c r="C8592" s="13">
        <v>163208256399.12299</v>
      </c>
    </row>
    <row r="8593" spans="1:3" x14ac:dyDescent="0.25">
      <c r="A8593" s="13">
        <v>8592</v>
      </c>
      <c r="B8593" s="13">
        <v>7748</v>
      </c>
      <c r="C8593" s="13">
        <v>164021374044.30499</v>
      </c>
    </row>
    <row r="8594" spans="1:3" x14ac:dyDescent="0.25">
      <c r="A8594" s="13">
        <v>8593</v>
      </c>
      <c r="B8594" s="13">
        <v>4889</v>
      </c>
      <c r="C8594" s="13">
        <v>164198161270.94901</v>
      </c>
    </row>
    <row r="8595" spans="1:3" x14ac:dyDescent="0.25">
      <c r="A8595" s="13">
        <v>8594</v>
      </c>
      <c r="B8595" s="13">
        <v>5519</v>
      </c>
      <c r="C8595" s="13">
        <v>164224985950.983</v>
      </c>
    </row>
    <row r="8596" spans="1:3" x14ac:dyDescent="0.25">
      <c r="A8596" s="13">
        <v>8595</v>
      </c>
      <c r="B8596" s="13">
        <v>4865</v>
      </c>
      <c r="C8596" s="13">
        <v>164304349255.09698</v>
      </c>
    </row>
    <row r="8597" spans="1:3" x14ac:dyDescent="0.25">
      <c r="A8597" s="13">
        <v>8596</v>
      </c>
      <c r="B8597" s="13">
        <v>6497</v>
      </c>
      <c r="C8597" s="13">
        <v>164498546914.57901</v>
      </c>
    </row>
    <row r="8598" spans="1:3" x14ac:dyDescent="0.25">
      <c r="A8598" s="13">
        <v>8597</v>
      </c>
      <c r="B8598" s="13">
        <v>4025</v>
      </c>
      <c r="C8598" s="13">
        <v>164664482823.65799</v>
      </c>
    </row>
    <row r="8599" spans="1:3" x14ac:dyDescent="0.25">
      <c r="A8599" s="13">
        <v>8598</v>
      </c>
      <c r="B8599" s="13">
        <v>5804</v>
      </c>
      <c r="C8599" s="13">
        <v>164764616269.073</v>
      </c>
    </row>
    <row r="8600" spans="1:3" x14ac:dyDescent="0.25">
      <c r="A8600" s="13">
        <v>8599</v>
      </c>
      <c r="B8600" s="13">
        <v>4244</v>
      </c>
      <c r="C8600" s="13">
        <v>164835807095.383</v>
      </c>
    </row>
    <row r="8601" spans="1:3" x14ac:dyDescent="0.25">
      <c r="A8601" s="13">
        <v>8600</v>
      </c>
      <c r="B8601" s="13">
        <v>4389</v>
      </c>
      <c r="C8601" s="13">
        <v>164847312047.57401</v>
      </c>
    </row>
    <row r="8602" spans="1:3" x14ac:dyDescent="0.25">
      <c r="A8602" s="13">
        <v>8601</v>
      </c>
      <c r="B8602" s="13">
        <v>5134</v>
      </c>
      <c r="C8602" s="13">
        <v>165081618414.17899</v>
      </c>
    </row>
    <row r="8603" spans="1:3" x14ac:dyDescent="0.25">
      <c r="A8603" s="13">
        <v>8602</v>
      </c>
      <c r="B8603" s="13">
        <v>4408</v>
      </c>
      <c r="C8603" s="13">
        <v>165084923855.40601</v>
      </c>
    </row>
    <row r="8604" spans="1:3" x14ac:dyDescent="0.25">
      <c r="A8604" s="13">
        <v>8603</v>
      </c>
      <c r="B8604" s="13">
        <v>5418</v>
      </c>
      <c r="C8604" s="13">
        <v>165139307068.36301</v>
      </c>
    </row>
    <row r="8605" spans="1:3" x14ac:dyDescent="0.25">
      <c r="A8605" s="13">
        <v>8604</v>
      </c>
      <c r="B8605" s="13">
        <v>5830</v>
      </c>
      <c r="C8605" s="13">
        <v>165184418149.793</v>
      </c>
    </row>
    <row r="8606" spans="1:3" x14ac:dyDescent="0.25">
      <c r="A8606" s="13">
        <v>8605</v>
      </c>
      <c r="B8606" s="13">
        <v>4675</v>
      </c>
      <c r="C8606" s="13">
        <v>165237452257.57599</v>
      </c>
    </row>
    <row r="8607" spans="1:3" x14ac:dyDescent="0.25">
      <c r="A8607" s="13">
        <v>8606</v>
      </c>
      <c r="B8607" s="13">
        <v>5493</v>
      </c>
      <c r="C8607" s="13">
        <v>165331382797.065</v>
      </c>
    </row>
    <row r="8608" spans="1:3" x14ac:dyDescent="0.25">
      <c r="A8608" s="13">
        <v>8607</v>
      </c>
      <c r="B8608" s="13">
        <v>5853</v>
      </c>
      <c r="C8608" s="13">
        <v>165456877599.20599</v>
      </c>
    </row>
    <row r="8609" spans="1:3" x14ac:dyDescent="0.25">
      <c r="A8609" s="13">
        <v>8608</v>
      </c>
      <c r="B8609" s="13">
        <v>7172</v>
      </c>
      <c r="C8609" s="13">
        <v>165496095800.50201</v>
      </c>
    </row>
    <row r="8610" spans="1:3" x14ac:dyDescent="0.25">
      <c r="A8610" s="13">
        <v>8609</v>
      </c>
      <c r="B8610" s="13">
        <v>5391</v>
      </c>
      <c r="C8610" s="13">
        <v>165528176311.88901</v>
      </c>
    </row>
    <row r="8611" spans="1:3" x14ac:dyDescent="0.25">
      <c r="A8611" s="13">
        <v>8610</v>
      </c>
      <c r="B8611" s="13">
        <v>4601</v>
      </c>
      <c r="C8611" s="13">
        <v>165666496946.25101</v>
      </c>
    </row>
    <row r="8612" spans="1:3" x14ac:dyDescent="0.25">
      <c r="A8612" s="13">
        <v>8611</v>
      </c>
      <c r="B8612" s="13">
        <v>4362</v>
      </c>
      <c r="C8612" s="13">
        <v>165719291579.423</v>
      </c>
    </row>
    <row r="8613" spans="1:3" x14ac:dyDescent="0.25">
      <c r="A8613" s="13">
        <v>8612</v>
      </c>
      <c r="B8613" s="13">
        <v>5421</v>
      </c>
      <c r="C8613" s="13">
        <v>165963093701.21301</v>
      </c>
    </row>
    <row r="8614" spans="1:3" x14ac:dyDescent="0.25">
      <c r="A8614" s="13">
        <v>8613</v>
      </c>
      <c r="B8614" s="13">
        <v>4313</v>
      </c>
      <c r="C8614" s="13">
        <v>166167694171.11801</v>
      </c>
    </row>
    <row r="8615" spans="1:3" x14ac:dyDescent="0.25">
      <c r="A8615" s="13">
        <v>8614</v>
      </c>
      <c r="B8615" s="13">
        <v>6020</v>
      </c>
      <c r="C8615" s="13">
        <v>166194207123.371</v>
      </c>
    </row>
    <row r="8616" spans="1:3" x14ac:dyDescent="0.25">
      <c r="A8616" s="13">
        <v>8615</v>
      </c>
      <c r="B8616" s="13">
        <v>5229</v>
      </c>
      <c r="C8616" s="13">
        <v>166311019344.578</v>
      </c>
    </row>
    <row r="8617" spans="1:3" x14ac:dyDescent="0.25">
      <c r="A8617" s="13">
        <v>8616</v>
      </c>
      <c r="B8617" s="13">
        <v>5203</v>
      </c>
      <c r="C8617" s="13">
        <v>166375517119.08499</v>
      </c>
    </row>
    <row r="8618" spans="1:3" x14ac:dyDescent="0.25">
      <c r="A8618" s="13">
        <v>8617</v>
      </c>
      <c r="B8618" s="13">
        <v>4770</v>
      </c>
      <c r="C8618" s="13">
        <v>166446787691.16</v>
      </c>
    </row>
    <row r="8619" spans="1:3" x14ac:dyDescent="0.25">
      <c r="A8619" s="13">
        <v>8618</v>
      </c>
      <c r="B8619" s="13">
        <v>4028</v>
      </c>
      <c r="C8619" s="13">
        <v>166679924294.57501</v>
      </c>
    </row>
    <row r="8620" spans="1:3" x14ac:dyDescent="0.25">
      <c r="A8620" s="13">
        <v>8619</v>
      </c>
      <c r="B8620" s="13">
        <v>5152</v>
      </c>
      <c r="C8620" s="13">
        <v>166870416852.896</v>
      </c>
    </row>
    <row r="8621" spans="1:3" x14ac:dyDescent="0.25">
      <c r="A8621" s="13">
        <v>8620</v>
      </c>
      <c r="B8621" s="13">
        <v>5753</v>
      </c>
      <c r="C8621" s="13">
        <v>166956399069.608</v>
      </c>
    </row>
    <row r="8622" spans="1:3" x14ac:dyDescent="0.25">
      <c r="A8622" s="13">
        <v>8621</v>
      </c>
      <c r="B8622" s="13">
        <v>5565</v>
      </c>
      <c r="C8622" s="13">
        <v>167010520483.80301</v>
      </c>
    </row>
    <row r="8623" spans="1:3" x14ac:dyDescent="0.25">
      <c r="A8623" s="13">
        <v>8622</v>
      </c>
      <c r="B8623" s="13">
        <v>4241</v>
      </c>
      <c r="C8623" s="13">
        <v>167237762282.23001</v>
      </c>
    </row>
    <row r="8624" spans="1:3" x14ac:dyDescent="0.25">
      <c r="A8624" s="13">
        <v>8623</v>
      </c>
      <c r="B8624" s="13">
        <v>4962</v>
      </c>
      <c r="C8624" s="13">
        <v>167661737252.595</v>
      </c>
    </row>
    <row r="8625" spans="1:3" x14ac:dyDescent="0.25">
      <c r="A8625" s="13">
        <v>8624</v>
      </c>
      <c r="B8625" s="13">
        <v>6738</v>
      </c>
      <c r="C8625" s="13">
        <v>167730596644.12799</v>
      </c>
    </row>
    <row r="8626" spans="1:3" x14ac:dyDescent="0.25">
      <c r="A8626" s="13">
        <v>8625</v>
      </c>
      <c r="B8626" s="13">
        <v>4602</v>
      </c>
      <c r="C8626" s="13">
        <v>167846439036.65201</v>
      </c>
    </row>
    <row r="8627" spans="1:3" x14ac:dyDescent="0.25">
      <c r="A8627" s="13">
        <v>8626</v>
      </c>
      <c r="B8627" s="13">
        <v>4868</v>
      </c>
      <c r="C8627" s="13">
        <v>167850090873.67599</v>
      </c>
    </row>
    <row r="8628" spans="1:3" x14ac:dyDescent="0.25">
      <c r="A8628" s="13">
        <v>8627</v>
      </c>
      <c r="B8628" s="13">
        <v>5397</v>
      </c>
      <c r="C8628" s="13">
        <v>167901767035.69299</v>
      </c>
    </row>
    <row r="8629" spans="1:3" x14ac:dyDescent="0.25">
      <c r="A8629" s="13">
        <v>8628</v>
      </c>
      <c r="B8629" s="13">
        <v>5420</v>
      </c>
      <c r="C8629" s="13">
        <v>167954135159.29501</v>
      </c>
    </row>
    <row r="8630" spans="1:3" x14ac:dyDescent="0.25">
      <c r="A8630" s="13">
        <v>8629</v>
      </c>
      <c r="B8630" s="13">
        <v>7727</v>
      </c>
      <c r="C8630" s="13">
        <v>168146474326.46399</v>
      </c>
    </row>
    <row r="8631" spans="1:3" x14ac:dyDescent="0.25">
      <c r="A8631" s="13">
        <v>8630</v>
      </c>
      <c r="B8631" s="13">
        <v>5783</v>
      </c>
      <c r="C8631" s="13">
        <v>168308415413.30499</v>
      </c>
    </row>
    <row r="8632" spans="1:3" x14ac:dyDescent="0.25">
      <c r="A8632" s="13">
        <v>8631</v>
      </c>
      <c r="B8632" s="13">
        <v>5396</v>
      </c>
      <c r="C8632" s="13">
        <v>168378987433.28</v>
      </c>
    </row>
    <row r="8633" spans="1:3" x14ac:dyDescent="0.25">
      <c r="A8633" s="13">
        <v>8632</v>
      </c>
      <c r="B8633" s="13">
        <v>4390</v>
      </c>
      <c r="C8633" s="13">
        <v>168475261542.254</v>
      </c>
    </row>
    <row r="8634" spans="1:3" x14ac:dyDescent="0.25">
      <c r="A8634" s="13">
        <v>8633</v>
      </c>
      <c r="B8634" s="13">
        <v>4772</v>
      </c>
      <c r="C8634" s="13">
        <v>168952863792.20099</v>
      </c>
    </row>
    <row r="8635" spans="1:3" x14ac:dyDescent="0.25">
      <c r="A8635" s="13">
        <v>8634</v>
      </c>
      <c r="B8635" s="13">
        <v>4866</v>
      </c>
      <c r="C8635" s="13">
        <v>169147767056.82401</v>
      </c>
    </row>
    <row r="8636" spans="1:3" x14ac:dyDescent="0.25">
      <c r="A8636" s="13">
        <v>8635</v>
      </c>
      <c r="B8636" s="13">
        <v>7603</v>
      </c>
      <c r="C8636" s="13">
        <v>169342198429.84799</v>
      </c>
    </row>
    <row r="8637" spans="1:3" x14ac:dyDescent="0.25">
      <c r="A8637" s="13">
        <v>8636</v>
      </c>
      <c r="B8637" s="13">
        <v>5064</v>
      </c>
      <c r="C8637" s="13">
        <v>169353479448.12601</v>
      </c>
    </row>
    <row r="8638" spans="1:3" x14ac:dyDescent="0.25">
      <c r="A8638" s="13">
        <v>8637</v>
      </c>
      <c r="B8638" s="13">
        <v>6739</v>
      </c>
      <c r="C8638" s="13">
        <v>169569039722.72198</v>
      </c>
    </row>
    <row r="8639" spans="1:3" x14ac:dyDescent="0.25">
      <c r="A8639" s="13">
        <v>8638</v>
      </c>
      <c r="B8639" s="13">
        <v>4653</v>
      </c>
      <c r="C8639" s="13">
        <v>169596347577.53299</v>
      </c>
    </row>
    <row r="8640" spans="1:3" x14ac:dyDescent="0.25">
      <c r="A8640" s="13">
        <v>8639</v>
      </c>
      <c r="B8640" s="13">
        <v>5176</v>
      </c>
      <c r="C8640" s="13">
        <v>169805910682.43301</v>
      </c>
    </row>
    <row r="8641" spans="1:3" x14ac:dyDescent="0.25">
      <c r="A8641" s="13">
        <v>8640</v>
      </c>
      <c r="B8641" s="13">
        <v>4507</v>
      </c>
      <c r="C8641" s="13">
        <v>169846716852.73401</v>
      </c>
    </row>
    <row r="8642" spans="1:3" x14ac:dyDescent="0.25">
      <c r="A8642" s="13">
        <v>8641</v>
      </c>
      <c r="B8642" s="13">
        <v>6236</v>
      </c>
      <c r="C8642" s="13">
        <v>169881199660.77301</v>
      </c>
    </row>
    <row r="8643" spans="1:3" x14ac:dyDescent="0.25">
      <c r="A8643" s="13">
        <v>8642</v>
      </c>
      <c r="B8643" s="13">
        <v>4841</v>
      </c>
      <c r="C8643" s="13">
        <v>169910579033.66199</v>
      </c>
    </row>
    <row r="8644" spans="1:3" x14ac:dyDescent="0.25">
      <c r="A8644" s="13">
        <v>8643</v>
      </c>
      <c r="B8644" s="13">
        <v>5564</v>
      </c>
      <c r="C8644" s="13">
        <v>170077156595.203</v>
      </c>
    </row>
    <row r="8645" spans="1:3" x14ac:dyDescent="0.25">
      <c r="A8645" s="13">
        <v>8644</v>
      </c>
      <c r="B8645" s="13">
        <v>5081</v>
      </c>
      <c r="C8645" s="13">
        <v>170413295324.46799</v>
      </c>
    </row>
    <row r="8646" spans="1:3" x14ac:dyDescent="0.25">
      <c r="A8646" s="13">
        <v>8645</v>
      </c>
      <c r="B8646" s="13">
        <v>4051</v>
      </c>
      <c r="C8646" s="13">
        <v>170631114472.90399</v>
      </c>
    </row>
    <row r="8647" spans="1:3" x14ac:dyDescent="0.25">
      <c r="A8647" s="13">
        <v>8646</v>
      </c>
      <c r="B8647" s="13">
        <v>5419</v>
      </c>
      <c r="C8647" s="13">
        <v>170719881092.79001</v>
      </c>
    </row>
    <row r="8648" spans="1:3" x14ac:dyDescent="0.25">
      <c r="A8648" s="13">
        <v>8647</v>
      </c>
      <c r="B8648" s="13">
        <v>4842</v>
      </c>
      <c r="C8648" s="13">
        <v>171593325679.13101</v>
      </c>
    </row>
    <row r="8649" spans="1:3" x14ac:dyDescent="0.25">
      <c r="A8649" s="13">
        <v>8648</v>
      </c>
      <c r="B8649" s="13">
        <v>5228</v>
      </c>
      <c r="C8649" s="13">
        <v>172110383511.97101</v>
      </c>
    </row>
    <row r="8650" spans="1:3" x14ac:dyDescent="0.25">
      <c r="A8650" s="13">
        <v>8649</v>
      </c>
      <c r="B8650" s="13">
        <v>4053</v>
      </c>
      <c r="C8650" s="13">
        <v>172124551669.02399</v>
      </c>
    </row>
    <row r="8651" spans="1:3" x14ac:dyDescent="0.25">
      <c r="A8651" s="13">
        <v>8650</v>
      </c>
      <c r="B8651" s="13">
        <v>5777</v>
      </c>
      <c r="C8651" s="13">
        <v>172378188996.539</v>
      </c>
    </row>
    <row r="8652" spans="1:3" x14ac:dyDescent="0.25">
      <c r="A8652" s="13">
        <v>8651</v>
      </c>
      <c r="B8652" s="13">
        <v>5754</v>
      </c>
      <c r="C8652" s="13">
        <v>172543193976.25201</v>
      </c>
    </row>
    <row r="8653" spans="1:3" x14ac:dyDescent="0.25">
      <c r="A8653" s="13">
        <v>8652</v>
      </c>
      <c r="B8653" s="13">
        <v>4075</v>
      </c>
      <c r="C8653" s="13">
        <v>172585827534.09698</v>
      </c>
    </row>
    <row r="8654" spans="1:3" x14ac:dyDescent="0.25">
      <c r="A8654" s="13">
        <v>8653</v>
      </c>
      <c r="B8654" s="13">
        <v>4026</v>
      </c>
      <c r="C8654" s="13">
        <v>172709283570.862</v>
      </c>
    </row>
    <row r="8655" spans="1:3" x14ac:dyDescent="0.25">
      <c r="A8655" s="13">
        <v>8654</v>
      </c>
      <c r="B8655" s="13">
        <v>4747</v>
      </c>
      <c r="C8655" s="13">
        <v>173116382993.17001</v>
      </c>
    </row>
    <row r="8656" spans="1:3" x14ac:dyDescent="0.25">
      <c r="A8656" s="13">
        <v>8655</v>
      </c>
      <c r="B8656" s="13">
        <v>5518</v>
      </c>
      <c r="C8656" s="13">
        <v>173497960984.896</v>
      </c>
    </row>
    <row r="8657" spans="1:3" x14ac:dyDescent="0.25">
      <c r="A8657" s="13">
        <v>8656</v>
      </c>
      <c r="B8657" s="13">
        <v>5181</v>
      </c>
      <c r="C8657" s="13">
        <v>173551420962.41101</v>
      </c>
    </row>
    <row r="8658" spans="1:3" x14ac:dyDescent="0.25">
      <c r="A8658" s="13">
        <v>8657</v>
      </c>
      <c r="B8658" s="13">
        <v>6428</v>
      </c>
      <c r="C8658" s="13">
        <v>173741491352.53799</v>
      </c>
    </row>
    <row r="8659" spans="1:3" x14ac:dyDescent="0.25">
      <c r="A8659" s="13">
        <v>8658</v>
      </c>
      <c r="B8659" s="13">
        <v>5585</v>
      </c>
      <c r="C8659" s="13">
        <v>173833852277.784</v>
      </c>
    </row>
    <row r="8660" spans="1:3" x14ac:dyDescent="0.25">
      <c r="A8660" s="13">
        <v>8659</v>
      </c>
      <c r="B8660" s="13">
        <v>4409</v>
      </c>
      <c r="C8660" s="13">
        <v>174029747716.888</v>
      </c>
    </row>
    <row r="8661" spans="1:3" x14ac:dyDescent="0.25">
      <c r="A8661" s="13">
        <v>8660</v>
      </c>
      <c r="B8661" s="13">
        <v>7749</v>
      </c>
      <c r="C8661" s="13">
        <v>174094797727.276</v>
      </c>
    </row>
    <row r="8662" spans="1:3" x14ac:dyDescent="0.25">
      <c r="A8662" s="13">
        <v>8661</v>
      </c>
      <c r="B8662" s="13">
        <v>5822</v>
      </c>
      <c r="C8662" s="13">
        <v>174322816657.51001</v>
      </c>
    </row>
    <row r="8663" spans="1:3" x14ac:dyDescent="0.25">
      <c r="A8663" s="13">
        <v>8662</v>
      </c>
      <c r="B8663" s="13">
        <v>4748</v>
      </c>
      <c r="C8663" s="13">
        <v>174437580142.173</v>
      </c>
    </row>
    <row r="8664" spans="1:3" x14ac:dyDescent="0.25">
      <c r="A8664" s="13">
        <v>8663</v>
      </c>
      <c r="B8664" s="13">
        <v>5131</v>
      </c>
      <c r="C8664" s="13">
        <v>174481085916.034</v>
      </c>
    </row>
    <row r="8665" spans="1:3" x14ac:dyDescent="0.25">
      <c r="A8665" s="13">
        <v>8664</v>
      </c>
      <c r="B8665" s="13">
        <v>5444</v>
      </c>
      <c r="C8665" s="13">
        <v>174674954275.40201</v>
      </c>
    </row>
    <row r="8666" spans="1:3" x14ac:dyDescent="0.25">
      <c r="A8666" s="13">
        <v>8665</v>
      </c>
      <c r="B8666" s="13">
        <v>5562</v>
      </c>
      <c r="C8666" s="13">
        <v>174751940853.28699</v>
      </c>
    </row>
    <row r="8667" spans="1:3" x14ac:dyDescent="0.25">
      <c r="A8667" s="13">
        <v>8666</v>
      </c>
      <c r="B8667" s="13">
        <v>4314</v>
      </c>
      <c r="C8667" s="13">
        <v>174844254073.58099</v>
      </c>
    </row>
    <row r="8668" spans="1:3" x14ac:dyDescent="0.25">
      <c r="A8668" s="13">
        <v>8667</v>
      </c>
      <c r="B8668" s="13">
        <v>7602</v>
      </c>
      <c r="C8668" s="13">
        <v>175024909750.849</v>
      </c>
    </row>
    <row r="8669" spans="1:3" x14ac:dyDescent="0.25">
      <c r="A8669" s="13">
        <v>8668</v>
      </c>
      <c r="B8669" s="13">
        <v>7724</v>
      </c>
      <c r="C8669" s="13">
        <v>175065930115.452</v>
      </c>
    </row>
    <row r="8670" spans="1:3" x14ac:dyDescent="0.25">
      <c r="A8670" s="13">
        <v>8669</v>
      </c>
      <c r="B8670" s="13">
        <v>5492</v>
      </c>
      <c r="C8670" s="13">
        <v>175158724401.798</v>
      </c>
    </row>
    <row r="8671" spans="1:3" x14ac:dyDescent="0.25">
      <c r="A8671" s="13">
        <v>8670</v>
      </c>
      <c r="B8671" s="13">
        <v>4844</v>
      </c>
      <c r="C8671" s="13">
        <v>175323715361.70801</v>
      </c>
    </row>
    <row r="8672" spans="1:3" x14ac:dyDescent="0.25">
      <c r="A8672" s="13">
        <v>8671</v>
      </c>
      <c r="B8672" s="13">
        <v>5395</v>
      </c>
      <c r="C8672" s="13">
        <v>175760176952.647</v>
      </c>
    </row>
    <row r="8673" spans="1:3" x14ac:dyDescent="0.25">
      <c r="A8673" s="13">
        <v>8672</v>
      </c>
      <c r="B8673" s="13">
        <v>4414</v>
      </c>
      <c r="C8673" s="13">
        <v>175805251275.58499</v>
      </c>
    </row>
    <row r="8674" spans="1:3" x14ac:dyDescent="0.25">
      <c r="A8674" s="13">
        <v>8673</v>
      </c>
      <c r="B8674" s="13">
        <v>4652</v>
      </c>
      <c r="C8674" s="13">
        <v>175996664227.668</v>
      </c>
    </row>
    <row r="8675" spans="1:3" x14ac:dyDescent="0.25">
      <c r="A8675" s="13">
        <v>8674</v>
      </c>
      <c r="B8675" s="13">
        <v>4052</v>
      </c>
      <c r="C8675" s="13">
        <v>176199017016.42099</v>
      </c>
    </row>
    <row r="8676" spans="1:3" x14ac:dyDescent="0.25">
      <c r="A8676" s="13">
        <v>8675</v>
      </c>
      <c r="B8676" s="13">
        <v>5563</v>
      </c>
      <c r="C8676" s="13">
        <v>176443942375.198</v>
      </c>
    </row>
    <row r="8677" spans="1:3" x14ac:dyDescent="0.25">
      <c r="A8677" s="13">
        <v>8676</v>
      </c>
      <c r="B8677" s="13">
        <v>4367</v>
      </c>
      <c r="C8677" s="13">
        <v>176845168321.259</v>
      </c>
    </row>
    <row r="8678" spans="1:3" x14ac:dyDescent="0.25">
      <c r="A8678" s="13">
        <v>8677</v>
      </c>
      <c r="B8678" s="13">
        <v>5874</v>
      </c>
      <c r="C8678" s="13">
        <v>177054276131.005</v>
      </c>
    </row>
    <row r="8679" spans="1:3" x14ac:dyDescent="0.25">
      <c r="A8679" s="13">
        <v>8678</v>
      </c>
      <c r="B8679" s="13">
        <v>4867</v>
      </c>
      <c r="C8679" s="13">
        <v>177454147261.371</v>
      </c>
    </row>
    <row r="8680" spans="1:3" x14ac:dyDescent="0.25">
      <c r="A8680" s="13">
        <v>8679</v>
      </c>
      <c r="B8680" s="13">
        <v>5158</v>
      </c>
      <c r="C8680" s="13">
        <v>177536288709.36899</v>
      </c>
    </row>
    <row r="8681" spans="1:3" x14ac:dyDescent="0.25">
      <c r="A8681" s="13">
        <v>8680</v>
      </c>
      <c r="B8681" s="13">
        <v>5085</v>
      </c>
      <c r="C8681" s="13">
        <v>178150963289.36301</v>
      </c>
    </row>
    <row r="8682" spans="1:3" x14ac:dyDescent="0.25">
      <c r="A8682" s="13">
        <v>8681</v>
      </c>
      <c r="B8682" s="13">
        <v>4918</v>
      </c>
      <c r="C8682" s="13">
        <v>178381874309.04401</v>
      </c>
    </row>
    <row r="8683" spans="1:3" x14ac:dyDescent="0.25">
      <c r="A8683" s="13">
        <v>8682</v>
      </c>
      <c r="B8683" s="13">
        <v>4027</v>
      </c>
      <c r="C8683" s="13">
        <v>178473164558.82501</v>
      </c>
    </row>
    <row r="8684" spans="1:3" x14ac:dyDescent="0.25">
      <c r="A8684" s="13">
        <v>8683</v>
      </c>
      <c r="B8684" s="13">
        <v>5082</v>
      </c>
      <c r="C8684" s="13">
        <v>179150274674.04599</v>
      </c>
    </row>
    <row r="8685" spans="1:3" x14ac:dyDescent="0.25">
      <c r="A8685" s="13">
        <v>8684</v>
      </c>
      <c r="B8685" s="13">
        <v>6499</v>
      </c>
      <c r="C8685" s="13">
        <v>179238779611.034</v>
      </c>
    </row>
    <row r="8686" spans="1:3" x14ac:dyDescent="0.25">
      <c r="A8686" s="13">
        <v>8685</v>
      </c>
      <c r="B8686" s="13">
        <v>4651</v>
      </c>
      <c r="C8686" s="13">
        <v>179416010993.785</v>
      </c>
    </row>
    <row r="8687" spans="1:3" x14ac:dyDescent="0.25">
      <c r="A8687" s="13">
        <v>8686</v>
      </c>
      <c r="B8687" s="13">
        <v>4750</v>
      </c>
      <c r="C8687" s="13">
        <v>179539457234.94199</v>
      </c>
    </row>
    <row r="8688" spans="1:3" x14ac:dyDescent="0.25">
      <c r="A8688" s="13">
        <v>8687</v>
      </c>
      <c r="B8688" s="13">
        <v>6498</v>
      </c>
      <c r="C8688" s="13">
        <v>179880449012.85101</v>
      </c>
    </row>
    <row r="8689" spans="1:3" x14ac:dyDescent="0.25">
      <c r="A8689" s="13">
        <v>8688</v>
      </c>
      <c r="B8689" s="13">
        <v>4890</v>
      </c>
      <c r="C8689" s="13">
        <v>179922908064.026</v>
      </c>
    </row>
    <row r="8690" spans="1:3" x14ac:dyDescent="0.25">
      <c r="A8690" s="13">
        <v>8689</v>
      </c>
      <c r="B8690" s="13">
        <v>4413</v>
      </c>
      <c r="C8690" s="13">
        <v>180322275970.75699</v>
      </c>
    </row>
    <row r="8691" spans="1:3" x14ac:dyDescent="0.25">
      <c r="A8691" s="13">
        <v>8690</v>
      </c>
      <c r="B8691" s="13">
        <v>4799</v>
      </c>
      <c r="C8691" s="13">
        <v>180353179108.332</v>
      </c>
    </row>
    <row r="8692" spans="1:3" x14ac:dyDescent="0.25">
      <c r="A8692" s="13">
        <v>8691</v>
      </c>
      <c r="B8692" s="13">
        <v>5177</v>
      </c>
      <c r="C8692" s="13">
        <v>180383267688.08801</v>
      </c>
    </row>
    <row r="8693" spans="1:3" x14ac:dyDescent="0.25">
      <c r="A8693" s="13">
        <v>8692</v>
      </c>
      <c r="B8693" s="13">
        <v>4410</v>
      </c>
      <c r="C8693" s="13">
        <v>180751410461.97699</v>
      </c>
    </row>
    <row r="8694" spans="1:3" x14ac:dyDescent="0.25">
      <c r="A8694" s="13">
        <v>8693</v>
      </c>
      <c r="B8694" s="13">
        <v>4749</v>
      </c>
      <c r="C8694" s="13">
        <v>180844285572.255</v>
      </c>
    </row>
    <row r="8695" spans="1:3" x14ac:dyDescent="0.25">
      <c r="A8695" s="13">
        <v>8694</v>
      </c>
      <c r="B8695" s="13">
        <v>5758</v>
      </c>
      <c r="C8695" s="13">
        <v>181106196776.315</v>
      </c>
    </row>
    <row r="8696" spans="1:3" x14ac:dyDescent="0.25">
      <c r="A8696" s="13">
        <v>8695</v>
      </c>
      <c r="B8696" s="13">
        <v>4076</v>
      </c>
      <c r="C8696" s="13">
        <v>181371381502.37601</v>
      </c>
    </row>
    <row r="8697" spans="1:3" x14ac:dyDescent="0.25">
      <c r="A8697" s="13">
        <v>8696</v>
      </c>
      <c r="B8697" s="13">
        <v>5491</v>
      </c>
      <c r="C8697" s="13">
        <v>181894119244.17099</v>
      </c>
    </row>
    <row r="8698" spans="1:3" x14ac:dyDescent="0.25">
      <c r="A8698" s="13">
        <v>8697</v>
      </c>
      <c r="B8698" s="13">
        <v>4077</v>
      </c>
      <c r="C8698" s="13">
        <v>182346549487.29999</v>
      </c>
    </row>
    <row r="8699" spans="1:3" x14ac:dyDescent="0.25">
      <c r="A8699" s="13">
        <v>8698</v>
      </c>
      <c r="B8699" s="13">
        <v>6427</v>
      </c>
      <c r="C8699" s="13">
        <v>183039213332.23599</v>
      </c>
    </row>
    <row r="8700" spans="1:3" x14ac:dyDescent="0.25">
      <c r="A8700" s="13">
        <v>8699</v>
      </c>
      <c r="B8700" s="13">
        <v>6019</v>
      </c>
      <c r="C8700" s="13">
        <v>183168193173.95099</v>
      </c>
    </row>
    <row r="8701" spans="1:3" x14ac:dyDescent="0.25">
      <c r="A8701" s="13">
        <v>8700</v>
      </c>
      <c r="B8701" s="13">
        <v>4843</v>
      </c>
      <c r="C8701" s="13">
        <v>183262140890.276</v>
      </c>
    </row>
    <row r="8702" spans="1:3" x14ac:dyDescent="0.25">
      <c r="A8702" s="13">
        <v>8701</v>
      </c>
      <c r="B8702" s="13">
        <v>4893</v>
      </c>
      <c r="C8702" s="13">
        <v>183791365237.58801</v>
      </c>
    </row>
    <row r="8703" spans="1:3" x14ac:dyDescent="0.25">
      <c r="A8703" s="13">
        <v>8702</v>
      </c>
      <c r="B8703" s="13">
        <v>4917</v>
      </c>
      <c r="C8703" s="13">
        <v>183969307746.21301</v>
      </c>
    </row>
    <row r="8704" spans="1:3" x14ac:dyDescent="0.25">
      <c r="A8704" s="13">
        <v>8703</v>
      </c>
      <c r="B8704" s="13">
        <v>5153</v>
      </c>
      <c r="C8704" s="13">
        <v>184340647792.93399</v>
      </c>
    </row>
    <row r="8705" spans="1:3" x14ac:dyDescent="0.25">
      <c r="A8705" s="13">
        <v>8704</v>
      </c>
      <c r="B8705" s="13">
        <v>4771</v>
      </c>
      <c r="C8705" s="13">
        <v>184408635882.211</v>
      </c>
    </row>
    <row r="8706" spans="1:3" x14ac:dyDescent="0.25">
      <c r="A8706" s="13">
        <v>8705</v>
      </c>
      <c r="B8706" s="13">
        <v>4817</v>
      </c>
      <c r="C8706" s="13">
        <v>184418592815.08801</v>
      </c>
    </row>
    <row r="8707" spans="1:3" x14ac:dyDescent="0.25">
      <c r="A8707" s="13">
        <v>8706</v>
      </c>
      <c r="B8707" s="13">
        <v>5178</v>
      </c>
      <c r="C8707" s="13">
        <v>184642822306.19699</v>
      </c>
    </row>
    <row r="8708" spans="1:3" x14ac:dyDescent="0.25">
      <c r="A8708" s="13">
        <v>8707</v>
      </c>
      <c r="B8708" s="13">
        <v>5133</v>
      </c>
      <c r="C8708" s="13">
        <v>184866294349.186</v>
      </c>
    </row>
    <row r="8709" spans="1:3" x14ac:dyDescent="0.25">
      <c r="A8709" s="13">
        <v>8708</v>
      </c>
      <c r="B8709" s="13">
        <v>5515</v>
      </c>
      <c r="C8709" s="13">
        <v>184953443489.62</v>
      </c>
    </row>
    <row r="8710" spans="1:3" x14ac:dyDescent="0.25">
      <c r="A8710" s="13">
        <v>8709</v>
      </c>
      <c r="B8710" s="13">
        <v>5180</v>
      </c>
      <c r="C8710" s="13">
        <v>185351126808.233</v>
      </c>
    </row>
    <row r="8711" spans="1:3" x14ac:dyDescent="0.25">
      <c r="A8711" s="13">
        <v>8710</v>
      </c>
      <c r="B8711" s="13">
        <v>7171</v>
      </c>
      <c r="C8711" s="13">
        <v>185454760436.77899</v>
      </c>
    </row>
    <row r="8712" spans="1:3" x14ac:dyDescent="0.25">
      <c r="A8712" s="13">
        <v>8711</v>
      </c>
      <c r="B8712" s="13">
        <v>6235</v>
      </c>
      <c r="C8712" s="13">
        <v>185887159950.306</v>
      </c>
    </row>
    <row r="8713" spans="1:3" x14ac:dyDescent="0.25">
      <c r="A8713" s="13">
        <v>8712</v>
      </c>
      <c r="B8713" s="13">
        <v>5875</v>
      </c>
      <c r="C8713" s="13">
        <v>185969587255.827</v>
      </c>
    </row>
    <row r="8714" spans="1:3" x14ac:dyDescent="0.25">
      <c r="A8714" s="13">
        <v>8713</v>
      </c>
      <c r="B8714" s="13">
        <v>4989</v>
      </c>
      <c r="C8714" s="13">
        <v>186485818099.51999</v>
      </c>
    </row>
    <row r="8715" spans="1:3" x14ac:dyDescent="0.25">
      <c r="A8715" s="13">
        <v>8714</v>
      </c>
      <c r="B8715" s="13">
        <v>4824</v>
      </c>
      <c r="C8715" s="13">
        <v>187301662363.173</v>
      </c>
    </row>
    <row r="8716" spans="1:3" x14ac:dyDescent="0.25">
      <c r="A8716" s="13">
        <v>8715</v>
      </c>
      <c r="B8716" s="13">
        <v>5591</v>
      </c>
      <c r="C8716" s="13">
        <v>187338768236.85901</v>
      </c>
    </row>
    <row r="8717" spans="1:3" x14ac:dyDescent="0.25">
      <c r="A8717" s="13">
        <v>8716</v>
      </c>
      <c r="B8717" s="13">
        <v>5058</v>
      </c>
      <c r="C8717" s="13">
        <v>187876228012.034</v>
      </c>
    </row>
    <row r="8718" spans="1:3" x14ac:dyDescent="0.25">
      <c r="A8718" s="13">
        <v>8717</v>
      </c>
      <c r="B8718" s="13">
        <v>4677</v>
      </c>
      <c r="C8718" s="13">
        <v>188102710940.70499</v>
      </c>
    </row>
    <row r="8719" spans="1:3" x14ac:dyDescent="0.25">
      <c r="A8719" s="13">
        <v>8718</v>
      </c>
      <c r="B8719" s="13">
        <v>7726</v>
      </c>
      <c r="C8719" s="13">
        <v>188612135035.75101</v>
      </c>
    </row>
    <row r="8720" spans="1:3" x14ac:dyDescent="0.25">
      <c r="A8720" s="13">
        <v>8719</v>
      </c>
      <c r="B8720" s="13">
        <v>5062</v>
      </c>
      <c r="C8720" s="13">
        <v>188778909249.23499</v>
      </c>
    </row>
    <row r="8721" spans="1:3" x14ac:dyDescent="0.25">
      <c r="A8721" s="13">
        <v>8720</v>
      </c>
      <c r="B8721" s="13">
        <v>5586</v>
      </c>
      <c r="C8721" s="13">
        <v>188838499412.91699</v>
      </c>
    </row>
    <row r="8722" spans="1:3" x14ac:dyDescent="0.25">
      <c r="A8722" s="13">
        <v>8721</v>
      </c>
      <c r="B8722" s="13">
        <v>5154</v>
      </c>
      <c r="C8722" s="13">
        <v>188965835333.62399</v>
      </c>
    </row>
    <row r="8723" spans="1:3" x14ac:dyDescent="0.25">
      <c r="A8723" s="13">
        <v>8722</v>
      </c>
      <c r="B8723" s="13">
        <v>4795</v>
      </c>
      <c r="C8723" s="13">
        <v>190578924318.93799</v>
      </c>
    </row>
    <row r="8724" spans="1:3" x14ac:dyDescent="0.25">
      <c r="A8724" s="13">
        <v>8723</v>
      </c>
      <c r="B8724" s="13">
        <v>5829</v>
      </c>
      <c r="C8724" s="13">
        <v>190630508177.159</v>
      </c>
    </row>
    <row r="8725" spans="1:3" x14ac:dyDescent="0.25">
      <c r="A8725" s="13">
        <v>8724</v>
      </c>
      <c r="B8725" s="13">
        <v>5132</v>
      </c>
      <c r="C8725" s="13">
        <v>190715611586.63901</v>
      </c>
    </row>
    <row r="8726" spans="1:3" x14ac:dyDescent="0.25">
      <c r="A8726" s="13">
        <v>8725</v>
      </c>
      <c r="B8726" s="13">
        <v>7725</v>
      </c>
      <c r="C8726" s="13">
        <v>190748982321.88699</v>
      </c>
    </row>
    <row r="8727" spans="1:3" x14ac:dyDescent="0.25">
      <c r="A8727" s="13">
        <v>8726</v>
      </c>
      <c r="B8727" s="13">
        <v>4987</v>
      </c>
      <c r="C8727" s="13">
        <v>190789055226.75699</v>
      </c>
    </row>
    <row r="8728" spans="1:3" x14ac:dyDescent="0.25">
      <c r="A8728" s="13">
        <v>8727</v>
      </c>
      <c r="B8728" s="13">
        <v>4412</v>
      </c>
      <c r="C8728" s="13">
        <v>190837475059.29901</v>
      </c>
    </row>
    <row r="8729" spans="1:3" x14ac:dyDescent="0.25">
      <c r="A8729" s="13">
        <v>8728</v>
      </c>
      <c r="B8729" s="13">
        <v>5782</v>
      </c>
      <c r="C8729" s="13">
        <v>190889217367.008</v>
      </c>
    </row>
    <row r="8730" spans="1:3" x14ac:dyDescent="0.25">
      <c r="A8730" s="13">
        <v>8729</v>
      </c>
      <c r="B8730" s="13">
        <v>5179</v>
      </c>
      <c r="C8730" s="13">
        <v>191076287843.63599</v>
      </c>
    </row>
    <row r="8731" spans="1:3" x14ac:dyDescent="0.25">
      <c r="A8731" s="13">
        <v>8730</v>
      </c>
      <c r="B8731" s="13">
        <v>5084</v>
      </c>
      <c r="C8731" s="13">
        <v>191255840215.31299</v>
      </c>
    </row>
    <row r="8732" spans="1:3" x14ac:dyDescent="0.25">
      <c r="A8732" s="13">
        <v>8731</v>
      </c>
      <c r="B8732" s="13">
        <v>5828</v>
      </c>
      <c r="C8732" s="13">
        <v>191618790463.60101</v>
      </c>
    </row>
    <row r="8733" spans="1:3" x14ac:dyDescent="0.25">
      <c r="A8733" s="13">
        <v>8732</v>
      </c>
      <c r="B8733" s="13">
        <v>5517</v>
      </c>
      <c r="C8733" s="13">
        <v>192302688431.28699</v>
      </c>
    </row>
    <row r="8734" spans="1:3" x14ac:dyDescent="0.25">
      <c r="A8734" s="13">
        <v>8733</v>
      </c>
      <c r="B8734" s="13">
        <v>4316</v>
      </c>
      <c r="C8734" s="13">
        <v>192520663204.47601</v>
      </c>
    </row>
    <row r="8735" spans="1:3" x14ac:dyDescent="0.25">
      <c r="A8735" s="13">
        <v>8734</v>
      </c>
      <c r="B8735" s="13">
        <v>5778</v>
      </c>
      <c r="C8735" s="13">
        <v>192580020743.80399</v>
      </c>
    </row>
    <row r="8736" spans="1:3" x14ac:dyDescent="0.25">
      <c r="A8736" s="13">
        <v>8735</v>
      </c>
      <c r="B8736" s="13">
        <v>4988</v>
      </c>
      <c r="C8736" s="13">
        <v>193230595028.39301</v>
      </c>
    </row>
    <row r="8737" spans="1:3" x14ac:dyDescent="0.25">
      <c r="A8737" s="13">
        <v>8736</v>
      </c>
      <c r="B8737" s="13">
        <v>5825</v>
      </c>
      <c r="C8737" s="13">
        <v>193691179015.03699</v>
      </c>
    </row>
    <row r="8738" spans="1:3" x14ac:dyDescent="0.25">
      <c r="A8738" s="13">
        <v>8737</v>
      </c>
      <c r="B8738" s="13">
        <v>5063</v>
      </c>
      <c r="C8738" s="13">
        <v>193948018387.41</v>
      </c>
    </row>
    <row r="8739" spans="1:3" x14ac:dyDescent="0.25">
      <c r="A8739" s="13">
        <v>8738</v>
      </c>
      <c r="B8739" s="13">
        <v>4965</v>
      </c>
      <c r="C8739" s="13">
        <v>194317363708.06699</v>
      </c>
    </row>
    <row r="8740" spans="1:3" x14ac:dyDescent="0.25">
      <c r="A8740" s="13">
        <v>8739</v>
      </c>
      <c r="B8740" s="13">
        <v>5083</v>
      </c>
      <c r="C8740" s="13">
        <v>194641297790.776</v>
      </c>
    </row>
    <row r="8741" spans="1:3" x14ac:dyDescent="0.25">
      <c r="A8741" s="13">
        <v>8740</v>
      </c>
      <c r="B8741" s="13">
        <v>5824</v>
      </c>
      <c r="C8741" s="13">
        <v>196125250879.67401</v>
      </c>
    </row>
    <row r="8742" spans="1:3" x14ac:dyDescent="0.25">
      <c r="A8742" s="13">
        <v>8741</v>
      </c>
      <c r="B8742" s="13">
        <v>4797</v>
      </c>
      <c r="C8742" s="13">
        <v>196647495358.48599</v>
      </c>
    </row>
    <row r="8743" spans="1:3" x14ac:dyDescent="0.25">
      <c r="A8743" s="13">
        <v>8742</v>
      </c>
      <c r="B8743" s="13">
        <v>4676</v>
      </c>
      <c r="C8743" s="13">
        <v>196940130582.004</v>
      </c>
    </row>
    <row r="8744" spans="1:3" x14ac:dyDescent="0.25">
      <c r="A8744" s="13">
        <v>8743</v>
      </c>
      <c r="B8744" s="13">
        <v>5516</v>
      </c>
      <c r="C8744" s="13">
        <v>197130234385.586</v>
      </c>
    </row>
    <row r="8745" spans="1:3" x14ac:dyDescent="0.25">
      <c r="A8745" s="13">
        <v>8744</v>
      </c>
      <c r="B8745" s="13">
        <v>4315</v>
      </c>
      <c r="C8745" s="13">
        <v>198639245304.797</v>
      </c>
    </row>
    <row r="8746" spans="1:3" x14ac:dyDescent="0.25">
      <c r="A8746" s="13">
        <v>8745</v>
      </c>
      <c r="B8746" s="13">
        <v>5823</v>
      </c>
      <c r="C8746" s="13">
        <v>199350308001.06201</v>
      </c>
    </row>
    <row r="8747" spans="1:3" x14ac:dyDescent="0.25">
      <c r="A8747" s="13">
        <v>8746</v>
      </c>
      <c r="B8747" s="13">
        <v>5157</v>
      </c>
      <c r="C8747" s="13">
        <v>200596685731.45499</v>
      </c>
    </row>
    <row r="8748" spans="1:3" x14ac:dyDescent="0.25">
      <c r="A8748" s="13">
        <v>8747</v>
      </c>
      <c r="B8748" s="13">
        <v>4892</v>
      </c>
      <c r="C8748" s="13">
        <v>201469020013.28699</v>
      </c>
    </row>
    <row r="8749" spans="1:3" x14ac:dyDescent="0.25">
      <c r="A8749" s="13">
        <v>8748</v>
      </c>
      <c r="B8749" s="13">
        <v>4891</v>
      </c>
      <c r="C8749" s="13">
        <v>202718108829.229</v>
      </c>
    </row>
    <row r="8750" spans="1:3" x14ac:dyDescent="0.25">
      <c r="A8750" s="13">
        <v>8749</v>
      </c>
      <c r="B8750" s="13">
        <v>4411</v>
      </c>
      <c r="C8750" s="13">
        <v>203835492083.47601</v>
      </c>
    </row>
    <row r="8751" spans="1:3" x14ac:dyDescent="0.25">
      <c r="A8751" s="13">
        <v>8750</v>
      </c>
      <c r="B8751" s="13">
        <v>5827</v>
      </c>
      <c r="C8751" s="13">
        <v>204172919025.46899</v>
      </c>
    </row>
    <row r="8752" spans="1:3" x14ac:dyDescent="0.25">
      <c r="A8752" s="13">
        <v>8751</v>
      </c>
      <c r="B8752" s="13">
        <v>5757</v>
      </c>
      <c r="C8752" s="13">
        <v>204574187439.96899</v>
      </c>
    </row>
    <row r="8753" spans="1:3" x14ac:dyDescent="0.25">
      <c r="A8753" s="13">
        <v>8752</v>
      </c>
      <c r="B8753" s="13">
        <v>5155</v>
      </c>
      <c r="C8753" s="13">
        <v>204677274464.47501</v>
      </c>
    </row>
    <row r="8754" spans="1:3" x14ac:dyDescent="0.25">
      <c r="A8754" s="13">
        <v>8753</v>
      </c>
      <c r="B8754" s="13">
        <v>5781</v>
      </c>
      <c r="C8754" s="13">
        <v>204955717984.21899</v>
      </c>
    </row>
    <row r="8755" spans="1:3" x14ac:dyDescent="0.25">
      <c r="A8755" s="13">
        <v>8754</v>
      </c>
      <c r="B8755" s="13">
        <v>4798</v>
      </c>
      <c r="C8755" s="13">
        <v>205030592338.836</v>
      </c>
    </row>
    <row r="8756" spans="1:3" x14ac:dyDescent="0.25">
      <c r="A8756" s="13">
        <v>8755</v>
      </c>
      <c r="B8756" s="13">
        <v>4916</v>
      </c>
      <c r="C8756" s="13">
        <v>205610058225.76999</v>
      </c>
    </row>
    <row r="8757" spans="1:3" x14ac:dyDescent="0.25">
      <c r="A8757" s="13">
        <v>8756</v>
      </c>
      <c r="B8757" s="13">
        <v>5755</v>
      </c>
      <c r="C8757" s="13">
        <v>206031617556.198</v>
      </c>
    </row>
    <row r="8758" spans="1:3" x14ac:dyDescent="0.25">
      <c r="A8758" s="13">
        <v>8757</v>
      </c>
      <c r="B8758" s="13">
        <v>5826</v>
      </c>
      <c r="C8758" s="13">
        <v>206415939028.90601</v>
      </c>
    </row>
    <row r="8759" spans="1:3" x14ac:dyDescent="0.25">
      <c r="A8759" s="13">
        <v>8758</v>
      </c>
      <c r="B8759" s="13">
        <v>5156</v>
      </c>
      <c r="C8759" s="13">
        <v>207486351497.366</v>
      </c>
    </row>
    <row r="8760" spans="1:3" x14ac:dyDescent="0.25">
      <c r="A8760" s="13">
        <v>8759</v>
      </c>
      <c r="B8760" s="13">
        <v>5779</v>
      </c>
      <c r="C8760" s="13">
        <v>208417725128.14001</v>
      </c>
    </row>
    <row r="8761" spans="1:3" x14ac:dyDescent="0.25">
      <c r="A8761" s="13">
        <v>8760</v>
      </c>
      <c r="B8761" s="13">
        <v>4243</v>
      </c>
      <c r="C8761" s="13">
        <v>208693459160.10199</v>
      </c>
    </row>
    <row r="8762" spans="1:3" x14ac:dyDescent="0.25">
      <c r="A8762" s="13">
        <v>8761</v>
      </c>
      <c r="B8762" s="13">
        <v>4796</v>
      </c>
      <c r="C8762" s="13">
        <v>209271484358.931</v>
      </c>
    </row>
    <row r="8763" spans="1:3" x14ac:dyDescent="0.25">
      <c r="A8763" s="13">
        <v>8762</v>
      </c>
      <c r="B8763" s="13">
        <v>4915</v>
      </c>
      <c r="C8763" s="13">
        <v>210258460587.26999</v>
      </c>
    </row>
    <row r="8764" spans="1:3" x14ac:dyDescent="0.25">
      <c r="A8764" s="13">
        <v>8763</v>
      </c>
      <c r="B8764" s="13">
        <v>4818</v>
      </c>
      <c r="C8764" s="13">
        <v>211728018929.57999</v>
      </c>
    </row>
    <row r="8765" spans="1:3" x14ac:dyDescent="0.25">
      <c r="A8765" s="13">
        <v>8764</v>
      </c>
      <c r="B8765" s="13">
        <v>4366</v>
      </c>
      <c r="C8765" s="13">
        <v>212446815213.02802</v>
      </c>
    </row>
    <row r="8766" spans="1:3" x14ac:dyDescent="0.25">
      <c r="A8766" s="13">
        <v>8765</v>
      </c>
      <c r="B8766" s="13">
        <v>4964</v>
      </c>
      <c r="C8766" s="13">
        <v>218114698486.60901</v>
      </c>
    </row>
    <row r="8767" spans="1:3" x14ac:dyDescent="0.25">
      <c r="A8767" s="13">
        <v>8766</v>
      </c>
      <c r="B8767" s="13">
        <v>7170</v>
      </c>
      <c r="C8767" s="13">
        <v>219808157519.655</v>
      </c>
    </row>
    <row r="8768" spans="1:3" x14ac:dyDescent="0.25">
      <c r="A8768" s="13">
        <v>8767</v>
      </c>
      <c r="B8768" s="13">
        <v>5061</v>
      </c>
      <c r="C8768" s="13">
        <v>220227323298.50201</v>
      </c>
    </row>
    <row r="8769" spans="1:3" x14ac:dyDescent="0.25">
      <c r="A8769" s="13">
        <v>8768</v>
      </c>
      <c r="B8769" s="13">
        <v>5780</v>
      </c>
      <c r="C8769" s="13">
        <v>221759386310.103</v>
      </c>
    </row>
    <row r="8770" spans="1:3" x14ac:dyDescent="0.25">
      <c r="A8770" s="13">
        <v>8769</v>
      </c>
      <c r="B8770" s="13">
        <v>5587</v>
      </c>
      <c r="C8770" s="13">
        <v>222568049670.75</v>
      </c>
    </row>
    <row r="8771" spans="1:3" x14ac:dyDescent="0.25">
      <c r="A8771" s="13">
        <v>8770</v>
      </c>
      <c r="B8771" s="13">
        <v>4823</v>
      </c>
      <c r="C8771" s="13">
        <v>227083993787.87601</v>
      </c>
    </row>
    <row r="8772" spans="1:3" x14ac:dyDescent="0.25">
      <c r="A8772" s="13">
        <v>8771</v>
      </c>
      <c r="B8772" s="13">
        <v>5590</v>
      </c>
      <c r="C8772" s="13">
        <v>227619739062.23401</v>
      </c>
    </row>
    <row r="8773" spans="1:3" x14ac:dyDescent="0.25">
      <c r="A8773" s="13">
        <v>8772</v>
      </c>
      <c r="B8773" s="13">
        <v>4822</v>
      </c>
      <c r="C8773" s="13">
        <v>234142629736.647</v>
      </c>
    </row>
    <row r="8774" spans="1:3" x14ac:dyDescent="0.25">
      <c r="A8774" s="13">
        <v>8773</v>
      </c>
      <c r="B8774" s="13">
        <v>5756</v>
      </c>
      <c r="C8774" s="13">
        <v>234255165264.15601</v>
      </c>
    </row>
    <row r="8775" spans="1:3" x14ac:dyDescent="0.25">
      <c r="A8775" s="13">
        <v>8774</v>
      </c>
      <c r="B8775" s="13">
        <v>4819</v>
      </c>
      <c r="C8775" s="13">
        <v>234347365109.435</v>
      </c>
    </row>
    <row r="8776" spans="1:3" x14ac:dyDescent="0.25">
      <c r="A8776" s="13">
        <v>8775</v>
      </c>
      <c r="B8776" s="13">
        <v>4820</v>
      </c>
      <c r="C8776" s="13">
        <v>234661017574.539</v>
      </c>
    </row>
    <row r="8777" spans="1:3" x14ac:dyDescent="0.25">
      <c r="A8777" s="13">
        <v>8776</v>
      </c>
      <c r="B8777" s="13">
        <v>4363</v>
      </c>
      <c r="C8777" s="13">
        <v>236891600353.32101</v>
      </c>
    </row>
    <row r="8778" spans="1:3" x14ac:dyDescent="0.25">
      <c r="A8778" s="13">
        <v>8777</v>
      </c>
      <c r="B8778" s="13">
        <v>4963</v>
      </c>
      <c r="C8778" s="13">
        <v>238703936429.685</v>
      </c>
    </row>
    <row r="8779" spans="1:3" x14ac:dyDescent="0.25">
      <c r="A8779" s="13">
        <v>8778</v>
      </c>
      <c r="B8779" s="13">
        <v>5588</v>
      </c>
      <c r="C8779" s="13">
        <v>239434594036.185</v>
      </c>
    </row>
    <row r="8780" spans="1:3" x14ac:dyDescent="0.25">
      <c r="A8780" s="13">
        <v>8779</v>
      </c>
      <c r="B8780" s="13">
        <v>4821</v>
      </c>
      <c r="C8780" s="13">
        <v>240108732287.30899</v>
      </c>
    </row>
    <row r="8781" spans="1:3" x14ac:dyDescent="0.25">
      <c r="A8781" s="13">
        <v>8780</v>
      </c>
      <c r="B8781" s="13">
        <v>5059</v>
      </c>
      <c r="C8781" s="13">
        <v>245254719201.53</v>
      </c>
    </row>
    <row r="8782" spans="1:3" x14ac:dyDescent="0.25">
      <c r="A8782" s="13">
        <v>8781</v>
      </c>
      <c r="B8782" s="13">
        <v>5060</v>
      </c>
      <c r="C8782" s="13">
        <v>246091772130.53</v>
      </c>
    </row>
    <row r="8783" spans="1:3" x14ac:dyDescent="0.25">
      <c r="A8783" s="13">
        <v>8782</v>
      </c>
      <c r="B8783" s="13">
        <v>5589</v>
      </c>
      <c r="C8783" s="13">
        <v>250908837802.07401</v>
      </c>
    </row>
    <row r="8784" spans="1:3" x14ac:dyDescent="0.25">
      <c r="A8784" s="13">
        <v>8783</v>
      </c>
      <c r="B8784" s="13">
        <v>4364</v>
      </c>
      <c r="C8784" s="13">
        <v>251816937253.737</v>
      </c>
    </row>
    <row r="8785" spans="1:3" x14ac:dyDescent="0.25">
      <c r="A8785" s="13">
        <v>8784</v>
      </c>
      <c r="B8785" s="13">
        <v>4365</v>
      </c>
      <c r="C8785" s="13">
        <v>265879600473.94699</v>
      </c>
    </row>
  </sheetData>
  <mergeCells count="3">
    <mergeCell ref="J1:V1"/>
    <mergeCell ref="W1:AI1"/>
    <mergeCell ref="AJ1:AV1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M28" sqref="M28"/>
    </sheetView>
  </sheetViews>
  <sheetFormatPr defaultRowHeight="15" x14ac:dyDescent="0.25"/>
  <sheetData/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8786"/>
  <sheetViews>
    <sheetView topLeftCell="A8755" workbookViewId="0">
      <selection activeCell="J8747" sqref="J8747"/>
    </sheetView>
  </sheetViews>
  <sheetFormatPr defaultRowHeight="15" x14ac:dyDescent="0.25"/>
  <sheetData>
    <row r="1" spans="1:16" s="15" customFormat="1" x14ac:dyDescent="0.25">
      <c r="D1" s="15">
        <v>4</v>
      </c>
      <c r="E1" s="15">
        <f>D1+1</f>
        <v>5</v>
      </c>
      <c r="F1" s="15">
        <f t="shared" ref="F1:P1" si="0">E1+1</f>
        <v>6</v>
      </c>
      <c r="G1" s="15">
        <f t="shared" si="0"/>
        <v>7</v>
      </c>
      <c r="H1" s="15">
        <f t="shared" si="0"/>
        <v>8</v>
      </c>
      <c r="I1" s="15">
        <f t="shared" si="0"/>
        <v>9</v>
      </c>
      <c r="J1" s="15">
        <f t="shared" si="0"/>
        <v>10</v>
      </c>
      <c r="K1" s="15">
        <f t="shared" si="0"/>
        <v>11</v>
      </c>
      <c r="L1" s="15">
        <f t="shared" si="0"/>
        <v>12</v>
      </c>
      <c r="M1" s="15">
        <f t="shared" si="0"/>
        <v>13</v>
      </c>
      <c r="N1" s="15">
        <f t="shared" si="0"/>
        <v>14</v>
      </c>
      <c r="O1" s="15">
        <f t="shared" si="0"/>
        <v>15</v>
      </c>
      <c r="P1" s="15">
        <f t="shared" si="0"/>
        <v>16</v>
      </c>
    </row>
    <row r="2" spans="1:16" x14ac:dyDescent="0.25">
      <c r="A2" s="15" t="s">
        <v>492</v>
      </c>
      <c r="B2" s="15" t="s">
        <v>493</v>
      </c>
      <c r="C2" s="15" t="s">
        <v>494</v>
      </c>
      <c r="D2" t="str">
        <f>'Solar Profiles'!D1</f>
        <v>ECAR</v>
      </c>
      <c r="E2" s="15" t="str">
        <f>'Solar Profiles'!E1</f>
        <v>ERCOT</v>
      </c>
      <c r="F2" s="15" t="str">
        <f>'Solar Profiles'!F1</f>
        <v>MAAC</v>
      </c>
      <c r="G2" s="15" t="str">
        <f>'Solar Profiles'!G1</f>
        <v>MAIN</v>
      </c>
      <c r="H2" s="15" t="str">
        <f>'Solar Profiles'!H1</f>
        <v>MAPP</v>
      </c>
      <c r="I2" s="15" t="str">
        <f>'Solar Profiles'!I1</f>
        <v>NY</v>
      </c>
      <c r="J2" s="15" t="str">
        <f>'Solar Profiles'!J1</f>
        <v>NE</v>
      </c>
      <c r="K2" s="15" t="str">
        <f>'Solar Profiles'!K1</f>
        <v>FL</v>
      </c>
      <c r="L2" s="15" t="str">
        <f>'Solar Profiles'!L1</f>
        <v>STV</v>
      </c>
      <c r="M2" s="15" t="str">
        <f>'Solar Profiles'!M1</f>
        <v>SPP</v>
      </c>
      <c r="N2" s="15" t="str">
        <f>'Solar Profiles'!N1</f>
        <v>NWP</v>
      </c>
      <c r="O2" s="15" t="str">
        <f>'Solar Profiles'!O1</f>
        <v>RA</v>
      </c>
      <c r="P2" s="15" t="str">
        <f>'Solar Profiles'!P1</f>
        <v>CNV</v>
      </c>
    </row>
    <row r="3" spans="1:16" x14ac:dyDescent="0.25">
      <c r="A3" s="15">
        <v>1</v>
      </c>
      <c r="B3" s="15">
        <v>2091</v>
      </c>
      <c r="C3" s="15">
        <v>43594630807.848999</v>
      </c>
      <c r="D3">
        <f>VLOOKUP($B3,Load!$A$2:$P$8785,D$1)</f>
        <v>0.41861981343408339</v>
      </c>
      <c r="E3" s="15">
        <f>VLOOKUP($B3,Load!$A$2:$P$8785,E$1)</f>
        <v>0.37853521992182831</v>
      </c>
      <c r="F3" s="15">
        <f>VLOOKUP($B3,Load!$A$2:$P$8785,F$1)</f>
        <v>0.41861981343408339</v>
      </c>
      <c r="G3" s="15">
        <f>VLOOKUP($B3,Load!$A$2:$P$8785,G$1)</f>
        <v>0.42896786920324986</v>
      </c>
      <c r="H3" s="15">
        <f>VLOOKUP($B3,Load!$A$2:$P$8785,H$1)</f>
        <v>0.48517567615095136</v>
      </c>
      <c r="I3" s="15">
        <f>VLOOKUP($B3,Load!$A$2:$P$8785,I$1)</f>
        <v>0.45988815812612105</v>
      </c>
      <c r="J3" s="15">
        <f>VLOOKUP($B3,Load!$A$2:$P$8785,J$1)</f>
        <v>0.41030850887377673</v>
      </c>
      <c r="K3" s="15">
        <f>VLOOKUP($B3,Load!$A$2:$P$8785,K$1)</f>
        <v>0.37177627199644986</v>
      </c>
      <c r="L3" s="15">
        <f>VLOOKUP($B3,Load!$A$2:$P$8785,L$1)</f>
        <v>0.37439781539016409</v>
      </c>
      <c r="M3" s="15">
        <f>VLOOKUP($B3,Load!$A$2:$P$8785,M$1)</f>
        <v>0.37980781616302134</v>
      </c>
      <c r="N3" s="15">
        <f>VLOOKUP($B3,Load!$A$2:$P$8785,N$1)</f>
        <v>0.61423400404556583</v>
      </c>
      <c r="O3" s="15">
        <f>VLOOKUP($B3,Load!$A$2:$P$8785,O$1)</f>
        <v>0.50610211706102115</v>
      </c>
      <c r="P3" s="15">
        <f>VLOOKUP($B3,Load!$A$2:$P$8785,P$1)</f>
        <v>0.4624515559210276</v>
      </c>
    </row>
    <row r="4" spans="1:16" x14ac:dyDescent="0.25">
      <c r="A4" s="15">
        <v>2</v>
      </c>
      <c r="B4" s="15">
        <v>2092</v>
      </c>
      <c r="C4" s="15">
        <v>44003765600.804001</v>
      </c>
      <c r="D4" s="15">
        <f>VLOOKUP($B4,Load!$A$2:$P$8785,D$1)</f>
        <v>0.41520946872178943</v>
      </c>
      <c r="E4" s="15">
        <f>VLOOKUP($B4,Load!$A$2:$P$8785,E$1)</f>
        <v>0.37177627199644986</v>
      </c>
      <c r="F4" s="15">
        <f>VLOOKUP($B4,Load!$A$2:$P$8785,F$1)</f>
        <v>0.41520946872178943</v>
      </c>
      <c r="G4" s="15">
        <f>VLOOKUP($B4,Load!$A$2:$P$8785,G$1)</f>
        <v>0.41861981343408339</v>
      </c>
      <c r="H4" s="15">
        <f>VLOOKUP($B4,Load!$A$2:$P$8785,H$1)</f>
        <v>0.45988815812612105</v>
      </c>
      <c r="I4" s="15">
        <f>VLOOKUP($B4,Load!$A$2:$P$8785,I$1)</f>
        <v>0.4456089754862308</v>
      </c>
      <c r="J4" s="15">
        <f>VLOOKUP($B4,Load!$A$2:$P$8785,J$1)</f>
        <v>0.40645214795156742</v>
      </c>
      <c r="K4" s="15">
        <f>VLOOKUP($B4,Load!$A$2:$P$8785,K$1)</f>
        <v>0.36907952004642508</v>
      </c>
      <c r="L4" s="15">
        <f>VLOOKUP($B4,Load!$A$2:$P$8785,L$1)</f>
        <v>0.37331581523559265</v>
      </c>
      <c r="M4" s="15">
        <f>VLOOKUP($B4,Load!$A$2:$P$8785,M$1)</f>
        <v>0.37439781539016409</v>
      </c>
      <c r="N4" s="15">
        <f>VLOOKUP($B4,Load!$A$2:$P$8785,N$1)</f>
        <v>0.61465985308208237</v>
      </c>
      <c r="O4" s="15">
        <f>VLOOKUP($B4,Load!$A$2:$P$8785,O$1)</f>
        <v>0.52595267745952679</v>
      </c>
      <c r="P4" s="15">
        <f>VLOOKUP($B4,Load!$A$2:$P$8785,P$1)</f>
        <v>0.49334536345431984</v>
      </c>
    </row>
    <row r="5" spans="1:16" x14ac:dyDescent="0.25">
      <c r="A5" s="15">
        <v>3</v>
      </c>
      <c r="B5" s="15">
        <v>2090</v>
      </c>
      <c r="C5" s="15">
        <v>44093740888.867996</v>
      </c>
      <c r="D5" s="15">
        <f>VLOOKUP($B5,Load!$A$2:$P$8785,D$1)</f>
        <v>0.42896786920324986</v>
      </c>
      <c r="E5" s="15">
        <f>VLOOKUP($B5,Load!$A$2:$P$8785,E$1)</f>
        <v>0.39200191162163545</v>
      </c>
      <c r="F5" s="15">
        <f>VLOOKUP($B5,Load!$A$2:$P$8785,F$1)</f>
        <v>0.42896786920324986</v>
      </c>
      <c r="G5" s="15">
        <f>VLOOKUP($B5,Load!$A$2:$P$8785,G$1)</f>
        <v>0.44866093817914338</v>
      </c>
      <c r="H5" s="15">
        <f>VLOOKUP($B5,Load!$A$2:$P$8785,H$1)</f>
        <v>0.51985369113354196</v>
      </c>
      <c r="I5" s="15">
        <f>VLOOKUP($B5,Load!$A$2:$P$8785,I$1)</f>
        <v>0.48517567615095136</v>
      </c>
      <c r="J5" s="15">
        <f>VLOOKUP($B5,Load!$A$2:$P$8785,J$1)</f>
        <v>0.42013600928843919</v>
      </c>
      <c r="K5" s="15">
        <f>VLOOKUP($B5,Load!$A$2:$P$8785,K$1)</f>
        <v>0.37853521992182831</v>
      </c>
      <c r="L5" s="15">
        <f>VLOOKUP($B5,Load!$A$2:$P$8785,L$1)</f>
        <v>0.37980781616302134</v>
      </c>
      <c r="M5" s="15">
        <f>VLOOKUP($B5,Load!$A$2:$P$8785,M$1)</f>
        <v>0.39011257953989231</v>
      </c>
      <c r="N5" s="15">
        <f>VLOOKUP($B5,Load!$A$2:$P$8785,N$1)</f>
        <v>0.60129883956137553</v>
      </c>
      <c r="O5" s="15">
        <f>VLOOKUP($B5,Load!$A$2:$P$8785,O$1)</f>
        <v>0.47967621419676215</v>
      </c>
      <c r="P5" s="15">
        <f>VLOOKUP($B5,Load!$A$2:$P$8785,P$1)</f>
        <v>0.42857686714330323</v>
      </c>
    </row>
    <row r="6" spans="1:16" x14ac:dyDescent="0.25">
      <c r="A6" s="15">
        <v>4</v>
      </c>
      <c r="B6" s="15">
        <v>2093</v>
      </c>
      <c r="C6" s="15">
        <v>44805757825.835999</v>
      </c>
      <c r="D6" s="15">
        <f>VLOOKUP($B6,Load!$A$2:$P$8785,D$1)</f>
        <v>0.41470794744056971</v>
      </c>
      <c r="E6" s="15">
        <f>VLOOKUP($B6,Load!$A$2:$P$8785,E$1)</f>
        <v>0.36907952004642508</v>
      </c>
      <c r="F6" s="15">
        <f>VLOOKUP($B6,Load!$A$2:$P$8785,F$1)</f>
        <v>0.41470794744056971</v>
      </c>
      <c r="G6" s="15">
        <f>VLOOKUP($B6,Load!$A$2:$P$8785,G$1)</f>
        <v>0.41520946872178943</v>
      </c>
      <c r="H6" s="15">
        <f>VLOOKUP($B6,Load!$A$2:$P$8785,H$1)</f>
        <v>0.4456089754862308</v>
      </c>
      <c r="I6" s="15">
        <f>VLOOKUP($B6,Load!$A$2:$P$8785,I$1)</f>
        <v>0.4374846129497415</v>
      </c>
      <c r="J6" s="15">
        <f>VLOOKUP($B6,Load!$A$2:$P$8785,J$1)</f>
        <v>0.40707414164869798</v>
      </c>
      <c r="K6" s="15">
        <f>VLOOKUP($B6,Load!$A$2:$P$8785,K$1)</f>
        <v>0.3725101981600642</v>
      </c>
      <c r="L6" s="15">
        <f>VLOOKUP($B6,Load!$A$2:$P$8785,L$1)</f>
        <v>0.37759229203699413</v>
      </c>
      <c r="M6" s="15">
        <f>VLOOKUP($B6,Load!$A$2:$P$8785,M$1)</f>
        <v>0.37331581523559265</v>
      </c>
      <c r="N6" s="15">
        <f>VLOOKUP($B6,Load!$A$2:$P$8785,N$1)</f>
        <v>0.60116576173746405</v>
      </c>
      <c r="O6" s="15">
        <f>VLOOKUP($B6,Load!$A$2:$P$8785,O$1)</f>
        <v>0.53748443337484431</v>
      </c>
      <c r="P6" s="15">
        <f>VLOOKUP($B6,Load!$A$2:$P$8785,P$1)</f>
        <v>0.51648811835202568</v>
      </c>
    </row>
    <row r="7" spans="1:16" x14ac:dyDescent="0.25">
      <c r="A7" s="15">
        <v>5</v>
      </c>
      <c r="B7" s="15">
        <v>2094</v>
      </c>
      <c r="C7" s="15">
        <v>45280646967.316002</v>
      </c>
      <c r="D7" s="15">
        <f>VLOOKUP($B7,Load!$A$2:$P$8785,D$1)</f>
        <v>0.42534019860242739</v>
      </c>
      <c r="E7" s="15">
        <f>VLOOKUP($B7,Load!$A$2:$P$8785,E$1)</f>
        <v>0.3725101981600642</v>
      </c>
      <c r="F7" s="15">
        <f>VLOOKUP($B7,Load!$A$2:$P$8785,F$1)</f>
        <v>0.42534019860242739</v>
      </c>
      <c r="G7" s="15">
        <f>VLOOKUP($B7,Load!$A$2:$P$8785,G$1)</f>
        <v>0.41470794744056971</v>
      </c>
      <c r="H7" s="15">
        <f>VLOOKUP($B7,Load!$A$2:$P$8785,H$1)</f>
        <v>0.4374846129497415</v>
      </c>
      <c r="I7" s="15">
        <f>VLOOKUP($B7,Load!$A$2:$P$8785,I$1)</f>
        <v>0.43516336651074455</v>
      </c>
      <c r="J7" s="15">
        <f>VLOOKUP($B7,Load!$A$2:$P$8785,J$1)</f>
        <v>0.4152015259578703</v>
      </c>
      <c r="K7" s="15">
        <f>VLOOKUP($B7,Load!$A$2:$P$8785,K$1)</f>
        <v>0.37761354520473128</v>
      </c>
      <c r="L7" s="15">
        <f>VLOOKUP($B7,Load!$A$2:$P$8785,L$1)</f>
        <v>0.38441919777417111</v>
      </c>
      <c r="M7" s="15">
        <f>VLOOKUP($B7,Load!$A$2:$P$8785,M$1)</f>
        <v>0.37759229203699413</v>
      </c>
      <c r="N7" s="15">
        <f>VLOOKUP($B7,Load!$A$2:$P$8785,N$1)</f>
        <v>0.5853827318215693</v>
      </c>
      <c r="O7" s="15">
        <f>VLOOKUP($B7,Load!$A$2:$P$8785,O$1)</f>
        <v>0.54545454545454541</v>
      </c>
      <c r="P7" s="15">
        <f>VLOOKUP($B7,Load!$A$2:$P$8785,P$1)</f>
        <v>0.53243564265972265</v>
      </c>
    </row>
    <row r="8" spans="1:16" x14ac:dyDescent="0.25">
      <c r="A8" s="15">
        <v>6</v>
      </c>
      <c r="B8" s="15">
        <v>2099</v>
      </c>
      <c r="C8" s="15">
        <v>45476498052.862</v>
      </c>
      <c r="D8" s="15">
        <f>VLOOKUP($B8,Load!$A$2:$P$8785,D$1)</f>
        <v>0.52398943461834235</v>
      </c>
      <c r="E8" s="15">
        <f>VLOOKUP($B8,Load!$A$2:$P$8785,E$1)</f>
        <v>0.46991756131697077</v>
      </c>
      <c r="F8" s="15">
        <f>VLOOKUP($B8,Load!$A$2:$P$8785,F$1)</f>
        <v>0.52398943461834235</v>
      </c>
      <c r="G8" s="15">
        <f>VLOOKUP($B8,Load!$A$2:$P$8785,G$1)</f>
        <v>0.51633287639172154</v>
      </c>
      <c r="H8" s="15">
        <f>VLOOKUP($B8,Load!$A$2:$P$8785,H$1)</f>
        <v>0.50986529736573705</v>
      </c>
      <c r="I8" s="15">
        <f>VLOOKUP($B8,Load!$A$2:$P$8785,I$1)</f>
        <v>0.53627826820947488</v>
      </c>
      <c r="J8" s="15">
        <f>VLOOKUP($B8,Load!$A$2:$P$8785,J$1)</f>
        <v>0.57227566760656823</v>
      </c>
      <c r="K8" s="15">
        <f>VLOOKUP($B8,Load!$A$2:$P$8785,K$1)</f>
        <v>0.48485210534400658</v>
      </c>
      <c r="L8" s="15">
        <f>VLOOKUP($B8,Load!$A$2:$P$8785,L$1)</f>
        <v>0.45838163691166239</v>
      </c>
      <c r="M8" s="15">
        <f>VLOOKUP($B8,Load!$A$2:$P$8785,M$1)</f>
        <v>0.45315196949790043</v>
      </c>
      <c r="N8" s="15">
        <f>VLOOKUP($B8,Load!$A$2:$P$8785,N$1)</f>
        <v>0.54865325242201635</v>
      </c>
      <c r="O8" s="15">
        <f>VLOOKUP($B8,Load!$A$2:$P$8785,O$1)</f>
        <v>0.57095890410958905</v>
      </c>
      <c r="P8" s="15">
        <f>VLOOKUP($B8,Load!$A$2:$P$8785,P$1)</f>
        <v>0.56126224902350441</v>
      </c>
    </row>
    <row r="9" spans="1:16" x14ac:dyDescent="0.25">
      <c r="A9" s="15">
        <v>7</v>
      </c>
      <c r="B9" s="15">
        <v>2089</v>
      </c>
      <c r="C9" s="15">
        <v>46017630205.792999</v>
      </c>
      <c r="D9" s="15">
        <f>VLOOKUP($B9,Load!$A$2:$P$8785,D$1)</f>
        <v>0.44866093817914338</v>
      </c>
      <c r="E9" s="15">
        <f>VLOOKUP($B9,Load!$A$2:$P$8785,E$1)</f>
        <v>0.41111812797624125</v>
      </c>
      <c r="F9" s="15">
        <f>VLOOKUP($B9,Load!$A$2:$P$8785,F$1)</f>
        <v>0.44866093817914338</v>
      </c>
      <c r="G9" s="15">
        <f>VLOOKUP($B9,Load!$A$2:$P$8785,G$1)</f>
        <v>0.47950449697415493</v>
      </c>
      <c r="H9" s="15">
        <f>VLOOKUP($B9,Load!$A$2:$P$8785,H$1)</f>
        <v>0.55825976857876414</v>
      </c>
      <c r="I9" s="15">
        <f>VLOOKUP($B9,Load!$A$2:$P$8785,I$1)</f>
        <v>0.51985369113354196</v>
      </c>
      <c r="J9" s="15">
        <f>VLOOKUP($B9,Load!$A$2:$P$8785,J$1)</f>
        <v>0.44144965997677887</v>
      </c>
      <c r="K9" s="15">
        <f>VLOOKUP($B9,Load!$A$2:$P$8785,K$1)</f>
        <v>0.39200191162163545</v>
      </c>
      <c r="L9" s="15">
        <f>VLOOKUP($B9,Load!$A$2:$P$8785,L$1)</f>
        <v>0.39011257953989231</v>
      </c>
      <c r="M9" s="15">
        <f>VLOOKUP($B9,Load!$A$2:$P$8785,M$1)</f>
        <v>0.4072184867454981</v>
      </c>
      <c r="N9" s="15">
        <f>VLOOKUP($B9,Load!$A$2:$P$8785,N$1)</f>
        <v>0.56590013840093689</v>
      </c>
      <c r="O9" s="15">
        <f>VLOOKUP($B9,Load!$A$2:$P$8785,O$1)</f>
        <v>0.45763387297633873</v>
      </c>
      <c r="P9" s="15">
        <f>VLOOKUP($B9,Load!$A$2:$P$8785,P$1)</f>
        <v>0.40244942400085282</v>
      </c>
    </row>
    <row r="10" spans="1:16" x14ac:dyDescent="0.25">
      <c r="A10" s="15">
        <v>8</v>
      </c>
      <c r="B10" s="15">
        <v>2095</v>
      </c>
      <c r="C10" s="15">
        <v>46032507903.619003</v>
      </c>
      <c r="D10" s="15">
        <f>VLOOKUP($B10,Load!$A$2:$P$8785,D$1)</f>
        <v>0.43115784546457586</v>
      </c>
      <c r="E10" s="15">
        <f>VLOOKUP($B10,Load!$A$2:$P$8785,E$1)</f>
        <v>0.37761354520473128</v>
      </c>
      <c r="F10" s="15">
        <f>VLOOKUP($B10,Load!$A$2:$P$8785,F$1)</f>
        <v>0.43115784546457586</v>
      </c>
      <c r="G10" s="15">
        <f>VLOOKUP($B10,Load!$A$2:$P$8785,G$1)</f>
        <v>0.42534019860242739</v>
      </c>
      <c r="H10" s="15">
        <f>VLOOKUP($B10,Load!$A$2:$P$8785,H$1)</f>
        <v>0.43516336651074455</v>
      </c>
      <c r="I10" s="15">
        <f>VLOOKUP($B10,Load!$A$2:$P$8785,I$1)</f>
        <v>0.44188091302359933</v>
      </c>
      <c r="J10" s="15">
        <f>VLOOKUP($B10,Load!$A$2:$P$8785,J$1)</f>
        <v>0.43332227566760656</v>
      </c>
      <c r="K10" s="15">
        <f>VLOOKUP($B10,Load!$A$2:$P$8785,K$1)</f>
        <v>0.39278704193619962</v>
      </c>
      <c r="L10" s="15">
        <f>VLOOKUP($B10,Load!$A$2:$P$8785,L$1)</f>
        <v>0.3979699616147564</v>
      </c>
      <c r="M10" s="15">
        <f>VLOOKUP($B10,Load!$A$2:$P$8785,M$1)</f>
        <v>0.38441919777417111</v>
      </c>
      <c r="N10" s="15">
        <f>VLOOKUP($B10,Load!$A$2:$P$8785,N$1)</f>
        <v>0.56991908868306185</v>
      </c>
      <c r="O10" s="15">
        <f>VLOOKUP($B10,Load!$A$2:$P$8785,O$1)</f>
        <v>0.55322540473225401</v>
      </c>
      <c r="P10" s="15">
        <f>VLOOKUP($B10,Load!$A$2:$P$8785,P$1)</f>
        <v>0.54208258145077171</v>
      </c>
    </row>
    <row r="11" spans="1:16" x14ac:dyDescent="0.25">
      <c r="A11" s="15">
        <v>9</v>
      </c>
      <c r="B11" s="15">
        <v>2603</v>
      </c>
      <c r="C11" s="15">
        <v>46305440501.168999</v>
      </c>
      <c r="D11" s="15">
        <f>VLOOKUP($B11,Load!$A$2:$P$8785,D$1)</f>
        <v>0.52711558393794511</v>
      </c>
      <c r="E11" s="15">
        <f>VLOOKUP($B11,Load!$A$2:$P$8785,E$1)</f>
        <v>0.46230521087576165</v>
      </c>
      <c r="F11" s="15">
        <f>VLOOKUP($B11,Load!$A$2:$P$8785,F$1)</f>
        <v>0.52711558393794511</v>
      </c>
      <c r="G11" s="15">
        <f>VLOOKUP($B11,Load!$A$2:$P$8785,G$1)</f>
        <v>0.51629944163964026</v>
      </c>
      <c r="H11" s="15">
        <f>VLOOKUP($B11,Load!$A$2:$P$8785,H$1)</f>
        <v>0.5174972742939542</v>
      </c>
      <c r="I11" s="15">
        <f>VLOOKUP($B11,Load!$A$2:$P$8785,I$1)</f>
        <v>0.53979530826856115</v>
      </c>
      <c r="J11" s="15">
        <f>VLOOKUP($B11,Load!$A$2:$P$8785,J$1)</f>
        <v>0.53018742743406866</v>
      </c>
      <c r="K11" s="15">
        <f>VLOOKUP($B11,Load!$A$2:$P$8785,K$1)</f>
        <v>0.47756404785881307</v>
      </c>
      <c r="L11" s="15">
        <f>VLOOKUP($B11,Load!$A$2:$P$8785,L$1)</f>
        <v>0.47595125846922742</v>
      </c>
      <c r="M11" s="15">
        <f>VLOOKUP($B11,Load!$A$2:$P$8785,M$1)</f>
        <v>0.46896978128139732</v>
      </c>
      <c r="N11" s="15">
        <f>VLOOKUP($B11,Load!$A$2:$P$8785,N$1)</f>
        <v>0.57731821569253694</v>
      </c>
      <c r="O11" s="15">
        <f>VLOOKUP($B11,Load!$A$2:$P$8785,O$1)</f>
        <v>0.53407222914072228</v>
      </c>
      <c r="P11" s="15">
        <f>VLOOKUP($B11,Load!$A$2:$P$8785,P$1)</f>
        <v>0.52862864234754869</v>
      </c>
    </row>
    <row r="12" spans="1:16" x14ac:dyDescent="0.25">
      <c r="A12" s="15">
        <v>10</v>
      </c>
      <c r="B12" s="15">
        <v>2098</v>
      </c>
      <c r="C12" s="15">
        <v>46334297066.442001</v>
      </c>
      <c r="D12" s="15">
        <f>VLOOKUP($B12,Load!$A$2:$P$8785,D$1)</f>
        <v>0.51633287639172154</v>
      </c>
      <c r="E12" s="15">
        <f>VLOOKUP($B12,Load!$A$2:$P$8785,E$1)</f>
        <v>0.4511597740190138</v>
      </c>
      <c r="F12" s="15">
        <f>VLOOKUP($B12,Load!$A$2:$P$8785,F$1)</f>
        <v>0.51633287639172154</v>
      </c>
      <c r="G12" s="15">
        <f>VLOOKUP($B12,Load!$A$2:$P$8785,G$1)</f>
        <v>0.49236015914941988</v>
      </c>
      <c r="H12" s="15">
        <f>VLOOKUP($B12,Load!$A$2:$P$8785,H$1)</f>
        <v>0.47385080716069355</v>
      </c>
      <c r="I12" s="15">
        <f>VLOOKUP($B12,Load!$A$2:$P$8785,I$1)</f>
        <v>0.50986529736573705</v>
      </c>
      <c r="J12" s="15">
        <f>VLOOKUP($B12,Load!$A$2:$P$8785,J$1)</f>
        <v>0.55485984408691325</v>
      </c>
      <c r="K12" s="15">
        <f>VLOOKUP($B12,Load!$A$2:$P$8785,K$1)</f>
        <v>0.46991756131697077</v>
      </c>
      <c r="L12" s="15">
        <f>VLOOKUP($B12,Load!$A$2:$P$8785,L$1)</f>
        <v>0.45315196949790043</v>
      </c>
      <c r="M12" s="15">
        <f>VLOOKUP($B12,Load!$A$2:$P$8785,M$1)</f>
        <v>0.44485663497951927</v>
      </c>
      <c r="N12" s="15">
        <f>VLOOKUP($B12,Load!$A$2:$P$8785,N$1)</f>
        <v>0.54396891302033434</v>
      </c>
      <c r="O12" s="15">
        <f>VLOOKUP($B12,Load!$A$2:$P$8785,O$1)</f>
        <v>0.5669738480697385</v>
      </c>
      <c r="P12" s="15">
        <f>VLOOKUP($B12,Load!$A$2:$P$8785,P$1)</f>
        <v>0.55822426277438963</v>
      </c>
    </row>
    <row r="13" spans="1:16" x14ac:dyDescent="0.25">
      <c r="A13" s="15">
        <v>11</v>
      </c>
      <c r="B13" s="15">
        <v>2599</v>
      </c>
      <c r="C13" s="15">
        <v>46417570124.163002</v>
      </c>
      <c r="D13" s="15">
        <f>VLOOKUP($B13,Load!$A$2:$P$8785,D$1)</f>
        <v>0.42717910996689962</v>
      </c>
      <c r="E13" s="15">
        <f>VLOOKUP($B13,Load!$A$2:$P$8785,E$1)</f>
        <v>0.37957637099114167</v>
      </c>
      <c r="F13" s="15">
        <f>VLOOKUP($B13,Load!$A$2:$P$8785,F$1)</f>
        <v>0.42717910996689962</v>
      </c>
      <c r="G13" s="15">
        <f>VLOOKUP($B13,Load!$A$2:$P$8785,G$1)</f>
        <v>0.40479454344846033</v>
      </c>
      <c r="H13" s="15">
        <f>VLOOKUP($B13,Load!$A$2:$P$8785,H$1)</f>
        <v>0.42471775753525831</v>
      </c>
      <c r="I13" s="15">
        <f>VLOOKUP($B13,Load!$A$2:$P$8785,I$1)</f>
        <v>0.42819962719375376</v>
      </c>
      <c r="J13" s="15">
        <f>VLOOKUP($B13,Load!$A$2:$P$8785,J$1)</f>
        <v>0.40433736938132359</v>
      </c>
      <c r="K13" s="15">
        <f>VLOOKUP($B13,Load!$A$2:$P$8785,K$1)</f>
        <v>0.38715458533171754</v>
      </c>
      <c r="L13" s="15">
        <f>VLOOKUP($B13,Load!$A$2:$P$8785,L$1)</f>
        <v>0.40513177216168172</v>
      </c>
      <c r="M13" s="15">
        <f>VLOOKUP($B13,Load!$A$2:$P$8785,M$1)</f>
        <v>0.39730015199525981</v>
      </c>
      <c r="N13" s="15">
        <f>VLOOKUP($B13,Load!$A$2:$P$8785,N$1)</f>
        <v>0.6015916107739806</v>
      </c>
      <c r="O13" s="15">
        <f>VLOOKUP($B13,Load!$A$2:$P$8785,O$1)</f>
        <v>0.52831880448318802</v>
      </c>
      <c r="P13" s="15">
        <f>VLOOKUP($B13,Load!$A$2:$P$8785,P$1)</f>
        <v>0.52739136724609215</v>
      </c>
    </row>
    <row r="14" spans="1:16" x14ac:dyDescent="0.25">
      <c r="A14" s="15">
        <v>12</v>
      </c>
      <c r="B14" s="15">
        <v>2602</v>
      </c>
      <c r="C14" s="15">
        <v>46418637372.884003</v>
      </c>
      <c r="D14" s="15">
        <f>VLOOKUP($B14,Load!$A$2:$P$8785,D$1)</f>
        <v>0.51629944163964026</v>
      </c>
      <c r="E14" s="15">
        <f>VLOOKUP($B14,Load!$A$2:$P$8785,E$1)</f>
        <v>0.44257454470975782</v>
      </c>
      <c r="F14" s="15">
        <f>VLOOKUP($B14,Load!$A$2:$P$8785,F$1)</f>
        <v>0.51629944163964026</v>
      </c>
      <c r="G14" s="15">
        <f>VLOOKUP($B14,Load!$A$2:$P$8785,G$1)</f>
        <v>0.49804406700324316</v>
      </c>
      <c r="H14" s="15">
        <f>VLOOKUP($B14,Load!$A$2:$P$8785,H$1)</f>
        <v>0.48661766257517675</v>
      </c>
      <c r="I14" s="15">
        <f>VLOOKUP($B14,Load!$A$2:$P$8785,I$1)</f>
        <v>0.5174972742939542</v>
      </c>
      <c r="J14" s="15">
        <f>VLOOKUP($B14,Load!$A$2:$P$8785,J$1)</f>
        <v>0.51368386133687183</v>
      </c>
      <c r="K14" s="15">
        <f>VLOOKUP($B14,Load!$A$2:$P$8785,K$1)</f>
        <v>0.46230521087576165</v>
      </c>
      <c r="L14" s="15">
        <f>VLOOKUP($B14,Load!$A$2:$P$8785,L$1)</f>
        <v>0.46896978128139732</v>
      </c>
      <c r="M14" s="15">
        <f>VLOOKUP($B14,Load!$A$2:$P$8785,M$1)</f>
        <v>0.45472344591287323</v>
      </c>
      <c r="N14" s="15">
        <f>VLOOKUP($B14,Load!$A$2:$P$8785,N$1)</f>
        <v>0.57297987863302458</v>
      </c>
      <c r="O14" s="15">
        <f>VLOOKUP($B14,Load!$A$2:$P$8785,O$1)</f>
        <v>0.52814445828144463</v>
      </c>
      <c r="P14" s="15">
        <f>VLOOKUP($B14,Load!$A$2:$P$8785,P$1)</f>
        <v>0.52302854488834072</v>
      </c>
    </row>
    <row r="15" spans="1:16" x14ac:dyDescent="0.25">
      <c r="A15" s="15">
        <v>13</v>
      </c>
      <c r="B15" s="15">
        <v>2604</v>
      </c>
      <c r="C15" s="15">
        <v>46650733691.962997</v>
      </c>
      <c r="D15" s="15">
        <f>VLOOKUP($B15,Load!$A$2:$P$8785,D$1)</f>
        <v>0.533986425490655</v>
      </c>
      <c r="E15" s="15">
        <f>VLOOKUP($B15,Load!$A$2:$P$8785,E$1)</f>
        <v>0.47756404785881307</v>
      </c>
      <c r="F15" s="15">
        <f>VLOOKUP($B15,Load!$A$2:$P$8785,F$1)</f>
        <v>0.533986425490655</v>
      </c>
      <c r="G15" s="15">
        <f>VLOOKUP($B15,Load!$A$2:$P$8785,G$1)</f>
        <v>0.52711558393794511</v>
      </c>
      <c r="H15" s="15">
        <f>VLOOKUP($B15,Load!$A$2:$P$8785,H$1)</f>
        <v>0.53979530826856115</v>
      </c>
      <c r="I15" s="15">
        <f>VLOOKUP($B15,Load!$A$2:$P$8785,I$1)</f>
        <v>0.55294903808954388</v>
      </c>
      <c r="J15" s="15">
        <f>VLOOKUP($B15,Load!$A$2:$P$8785,J$1)</f>
        <v>0.53532924199701448</v>
      </c>
      <c r="K15" s="15">
        <f>VLOOKUP($B15,Load!$A$2:$P$8785,K$1)</f>
        <v>0.49181586987318437</v>
      </c>
      <c r="L15" s="15">
        <f>VLOOKUP($B15,Load!$A$2:$P$8785,L$1)</f>
        <v>0.4874925934513229</v>
      </c>
      <c r="M15" s="15">
        <f>VLOOKUP($B15,Load!$A$2:$P$8785,M$1)</f>
        <v>0.47595125846922742</v>
      </c>
      <c r="N15" s="15">
        <f>VLOOKUP($B15,Load!$A$2:$P$8785,N$1)</f>
        <v>0.58620781432982005</v>
      </c>
      <c r="O15" s="15">
        <f>VLOOKUP($B15,Load!$A$2:$P$8785,O$1)</f>
        <v>0.53865504358655047</v>
      </c>
      <c r="P15" s="15">
        <f>VLOOKUP($B15,Load!$A$2:$P$8785,P$1)</f>
        <v>0.53682892101997159</v>
      </c>
    </row>
    <row r="16" spans="1:16" x14ac:dyDescent="0.25">
      <c r="A16" s="15">
        <v>14</v>
      </c>
      <c r="B16" s="15">
        <v>2601</v>
      </c>
      <c r="C16" s="15">
        <v>46831118691.43</v>
      </c>
      <c r="D16" s="15">
        <f>VLOOKUP($B16,Load!$A$2:$P$8785,D$1)</f>
        <v>0.49804406700324316</v>
      </c>
      <c r="E16" s="15">
        <f>VLOOKUP($B16,Load!$A$2:$P$8785,E$1)</f>
        <v>0.41372953967468296</v>
      </c>
      <c r="F16" s="15">
        <f>VLOOKUP($B16,Load!$A$2:$P$8785,F$1)</f>
        <v>0.49804406700324316</v>
      </c>
      <c r="G16" s="15">
        <f>VLOOKUP($B16,Load!$A$2:$P$8785,G$1)</f>
        <v>0.4677856163696546</v>
      </c>
      <c r="H16" s="15">
        <f>VLOOKUP($B16,Load!$A$2:$P$8785,H$1)</f>
        <v>0.44947771955122567</v>
      </c>
      <c r="I16" s="15">
        <f>VLOOKUP($B16,Load!$A$2:$P$8785,I$1)</f>
        <v>0.48661766257517675</v>
      </c>
      <c r="J16" s="15">
        <f>VLOOKUP($B16,Load!$A$2:$P$8785,J$1)</f>
        <v>0.48142312157903466</v>
      </c>
      <c r="K16" s="15">
        <f>VLOOKUP($B16,Load!$A$2:$P$8785,K$1)</f>
        <v>0.44257454470975782</v>
      </c>
      <c r="L16" s="15">
        <f>VLOOKUP($B16,Load!$A$2:$P$8785,L$1)</f>
        <v>0.45472344591287323</v>
      </c>
      <c r="M16" s="15">
        <f>VLOOKUP($B16,Load!$A$2:$P$8785,M$1)</f>
        <v>0.43313496663832857</v>
      </c>
      <c r="N16" s="15">
        <f>VLOOKUP($B16,Load!$A$2:$P$8785,N$1)</f>
        <v>0.57803683594165867</v>
      </c>
      <c r="O16" s="15">
        <f>VLOOKUP($B16,Load!$A$2:$P$8785,O$1)</f>
        <v>0.52702366127023659</v>
      </c>
      <c r="P16" s="15">
        <f>VLOOKUP($B16,Load!$A$2:$P$8785,P$1)</f>
        <v>0.52555258609531219</v>
      </c>
    </row>
    <row r="17" spans="1:16" x14ac:dyDescent="0.25">
      <c r="A17" s="15">
        <v>15</v>
      </c>
      <c r="B17" s="15">
        <v>2437</v>
      </c>
      <c r="C17" s="15">
        <v>47202142177.646004</v>
      </c>
      <c r="D17" s="15">
        <f>VLOOKUP($B17,Load!$A$2:$P$8785,D$1)</f>
        <v>0.54147580995686917</v>
      </c>
      <c r="E17" s="15">
        <f>VLOOKUP($B17,Load!$A$2:$P$8785,E$1)</f>
        <v>0.44325726672242227</v>
      </c>
      <c r="F17" s="15">
        <f>VLOOKUP($B17,Load!$A$2:$P$8785,F$1)</f>
        <v>0.54147580995686917</v>
      </c>
      <c r="G17" s="15">
        <f>VLOOKUP($B17,Load!$A$2:$P$8785,G$1)</f>
        <v>0.54998495436156336</v>
      </c>
      <c r="H17" s="15">
        <f>VLOOKUP($B17,Load!$A$2:$P$8785,H$1)</f>
        <v>0.5496430204340027</v>
      </c>
      <c r="I17" s="15">
        <f>VLOOKUP($B17,Load!$A$2:$P$8785,I$1)</f>
        <v>0.54788450040445957</v>
      </c>
      <c r="J17" s="15">
        <f>VLOOKUP($B17,Load!$A$2:$P$8785,J$1)</f>
        <v>0.55855034002322113</v>
      </c>
      <c r="K17" s="15">
        <f>VLOOKUP($B17,Load!$A$2:$P$8785,K$1)</f>
        <v>0.43656659099831024</v>
      </c>
      <c r="L17" s="15">
        <f>VLOOKUP($B17,Load!$A$2:$P$8785,L$1)</f>
        <v>0.43218177602596802</v>
      </c>
      <c r="M17" s="15">
        <f>VLOOKUP($B17,Load!$A$2:$P$8785,M$1)</f>
        <v>0.44318211093077775</v>
      </c>
      <c r="N17" s="15">
        <f>VLOOKUP($B17,Load!$A$2:$P$8785,N$1)</f>
        <v>0.54125412541254125</v>
      </c>
      <c r="O17" s="15">
        <f>VLOOKUP($B17,Load!$A$2:$P$8785,O$1)</f>
        <v>0.52453300124532998</v>
      </c>
      <c r="P17" s="15">
        <f>VLOOKUP($B17,Load!$A$2:$P$8785,P$1)</f>
        <v>0.51748174543350312</v>
      </c>
    </row>
    <row r="18" spans="1:16" x14ac:dyDescent="0.25">
      <c r="A18" s="15">
        <v>16</v>
      </c>
      <c r="B18" s="15">
        <v>2097</v>
      </c>
      <c r="C18" s="15">
        <v>47327755382.906998</v>
      </c>
      <c r="D18" s="15">
        <f>VLOOKUP($B18,Load!$A$2:$P$8785,D$1)</f>
        <v>0.49236015914941988</v>
      </c>
      <c r="E18" s="15">
        <f>VLOOKUP($B18,Load!$A$2:$P$8785,E$1)</f>
        <v>0.42368021300926795</v>
      </c>
      <c r="F18" s="15">
        <f>VLOOKUP($B18,Load!$A$2:$P$8785,F$1)</f>
        <v>0.49236015914941988</v>
      </c>
      <c r="G18" s="15">
        <f>VLOOKUP($B18,Load!$A$2:$P$8785,G$1)</f>
        <v>0.45835701628272424</v>
      </c>
      <c r="H18" s="15">
        <f>VLOOKUP($B18,Load!$A$2:$P$8785,H$1)</f>
        <v>0.44923152674708966</v>
      </c>
      <c r="I18" s="15">
        <f>VLOOKUP($B18,Load!$A$2:$P$8785,I$1)</f>
        <v>0.47385080716069355</v>
      </c>
      <c r="J18" s="15">
        <f>VLOOKUP($B18,Load!$A$2:$P$8785,J$1)</f>
        <v>0.51957206833637415</v>
      </c>
      <c r="K18" s="15">
        <f>VLOOKUP($B18,Load!$A$2:$P$8785,K$1)</f>
        <v>0.4511597740190138</v>
      </c>
      <c r="L18" s="15">
        <f>VLOOKUP($B18,Load!$A$2:$P$8785,L$1)</f>
        <v>0.44485663497951927</v>
      </c>
      <c r="M18" s="15">
        <f>VLOOKUP($B18,Load!$A$2:$P$8785,M$1)</f>
        <v>0.42409253677512432</v>
      </c>
      <c r="N18" s="15">
        <f>VLOOKUP($B18,Load!$A$2:$P$8785,N$1)</f>
        <v>0.54567230916640053</v>
      </c>
      <c r="O18" s="15">
        <f>VLOOKUP($B18,Load!$A$2:$P$8785,O$1)</f>
        <v>0.56069738480697384</v>
      </c>
      <c r="P18" s="15">
        <f>VLOOKUP($B18,Load!$A$2:$P$8785,P$1)</f>
        <v>0.55425356144879212</v>
      </c>
    </row>
    <row r="19" spans="1:16" x14ac:dyDescent="0.25">
      <c r="A19" s="15">
        <v>17</v>
      </c>
      <c r="B19" s="15">
        <v>2100</v>
      </c>
      <c r="C19" s="15">
        <v>47392875176.725998</v>
      </c>
      <c r="D19" s="15">
        <f>VLOOKUP($B19,Load!$A$2:$P$8785,D$1)</f>
        <v>0.52340432645691937</v>
      </c>
      <c r="E19" s="15">
        <f>VLOOKUP($B19,Load!$A$2:$P$8785,E$1)</f>
        <v>0.48485210534400658</v>
      </c>
      <c r="F19" s="15">
        <f>VLOOKUP($B19,Load!$A$2:$P$8785,F$1)</f>
        <v>0.52340432645691937</v>
      </c>
      <c r="G19" s="15">
        <f>VLOOKUP($B19,Load!$A$2:$P$8785,G$1)</f>
        <v>0.52398943461834235</v>
      </c>
      <c r="H19" s="15">
        <f>VLOOKUP($B19,Load!$A$2:$P$8785,H$1)</f>
        <v>0.53627826820947488</v>
      </c>
      <c r="I19" s="15">
        <f>VLOOKUP($B19,Load!$A$2:$P$8785,I$1)</f>
        <v>0.55097949565645554</v>
      </c>
      <c r="J19" s="15">
        <f>VLOOKUP($B19,Load!$A$2:$P$8785,J$1)</f>
        <v>0.58069331564106819</v>
      </c>
      <c r="K19" s="15">
        <f>VLOOKUP($B19,Load!$A$2:$P$8785,K$1)</f>
        <v>0.49949649251565992</v>
      </c>
      <c r="L19" s="15">
        <f>VLOOKUP($B19,Load!$A$2:$P$8785,L$1)</f>
        <v>0.46389468531828837</v>
      </c>
      <c r="M19" s="15">
        <f>VLOOKUP($B19,Load!$A$2:$P$8785,M$1)</f>
        <v>0.45838163691166239</v>
      </c>
      <c r="N19" s="15">
        <f>VLOOKUP($B19,Load!$A$2:$P$8785,N$1)</f>
        <v>0.56720430107526887</v>
      </c>
      <c r="O19" s="15">
        <f>VLOOKUP($B19,Load!$A$2:$P$8785,O$1)</f>
        <v>0.58097135740971362</v>
      </c>
      <c r="P19" s="15">
        <f>VLOOKUP($B19,Load!$A$2:$P$8785,P$1)</f>
        <v>0.56960719370778989</v>
      </c>
    </row>
    <row r="20" spans="1:16" x14ac:dyDescent="0.25">
      <c r="A20" s="15">
        <v>18</v>
      </c>
      <c r="B20" s="15">
        <v>2436</v>
      </c>
      <c r="C20" s="15">
        <v>47725349753.390999</v>
      </c>
      <c r="D20" s="15">
        <f>VLOOKUP($B20,Load!$A$2:$P$8785,D$1)</f>
        <v>0.54998495436156336</v>
      </c>
      <c r="E20" s="15">
        <f>VLOOKUP($B20,Load!$A$2:$P$8785,E$1)</f>
        <v>0.44199423099899299</v>
      </c>
      <c r="F20" s="15">
        <f>VLOOKUP($B20,Load!$A$2:$P$8785,F$1)</f>
        <v>0.54998495436156336</v>
      </c>
      <c r="G20" s="15">
        <f>VLOOKUP($B20,Load!$A$2:$P$8785,G$1)</f>
        <v>0.55123875756461271</v>
      </c>
      <c r="H20" s="15">
        <f>VLOOKUP($B20,Load!$A$2:$P$8785,H$1)</f>
        <v>0.54401575633946475</v>
      </c>
      <c r="I20" s="15">
        <f>VLOOKUP($B20,Load!$A$2:$P$8785,I$1)</f>
        <v>0.5496430204340027</v>
      </c>
      <c r="J20" s="15">
        <f>VLOOKUP($B20,Load!$A$2:$P$8785,J$1)</f>
        <v>0.56684358931829493</v>
      </c>
      <c r="K20" s="15">
        <f>VLOOKUP($B20,Load!$A$2:$P$8785,K$1)</f>
        <v>0.44325726672242227</v>
      </c>
      <c r="L20" s="15">
        <f>VLOOKUP($B20,Load!$A$2:$P$8785,L$1)</f>
        <v>0.44318211093077775</v>
      </c>
      <c r="M20" s="15">
        <f>VLOOKUP($B20,Load!$A$2:$P$8785,M$1)</f>
        <v>0.44892701651338329</v>
      </c>
      <c r="N20" s="15">
        <f>VLOOKUP($B20,Load!$A$2:$P$8785,N$1)</f>
        <v>0.53654317044607691</v>
      </c>
      <c r="O20" s="15">
        <f>VLOOKUP($B20,Load!$A$2:$P$8785,O$1)</f>
        <v>0.51048567870485684</v>
      </c>
      <c r="P20" s="15">
        <f>VLOOKUP($B20,Load!$A$2:$P$8785,P$1)</f>
        <v>0.51499577422965359</v>
      </c>
    </row>
    <row r="21" spans="1:16" x14ac:dyDescent="0.25">
      <c r="A21" s="15">
        <v>19</v>
      </c>
      <c r="B21" s="15">
        <v>2598</v>
      </c>
      <c r="C21" s="15">
        <v>47937234617.040001</v>
      </c>
      <c r="D21" s="15">
        <f>VLOOKUP($B21,Load!$A$2:$P$8785,D$1)</f>
        <v>0.40479454344846033</v>
      </c>
      <c r="E21" s="15">
        <f>VLOOKUP($B21,Load!$A$2:$P$8785,E$1)</f>
        <v>0.37232244960658145</v>
      </c>
      <c r="F21" s="15">
        <f>VLOOKUP($B21,Load!$A$2:$P$8785,F$1)</f>
        <v>0.40479454344846033</v>
      </c>
      <c r="G21" s="15">
        <f>VLOOKUP($B21,Load!$A$2:$P$8785,G$1)</f>
        <v>0.39884315757798655</v>
      </c>
      <c r="H21" s="15">
        <f>VLOOKUP($B21,Load!$A$2:$P$8785,H$1)</f>
        <v>0.4200400942566736</v>
      </c>
      <c r="I21" s="15">
        <f>VLOOKUP($B21,Load!$A$2:$P$8785,I$1)</f>
        <v>0.42471775753525831</v>
      </c>
      <c r="J21" s="15">
        <f>VLOOKUP($B21,Load!$A$2:$P$8785,J$1)</f>
        <v>0.39363907779067842</v>
      </c>
      <c r="K21" s="15">
        <f>VLOOKUP($B21,Load!$A$2:$P$8785,K$1)</f>
        <v>0.37957637099114167</v>
      </c>
      <c r="L21" s="15">
        <f>VLOOKUP($B21,Load!$A$2:$P$8785,L$1)</f>
        <v>0.39730015199525981</v>
      </c>
      <c r="M21" s="15">
        <f>VLOOKUP($B21,Load!$A$2:$P$8785,M$1)</f>
        <v>0.39101424633536852</v>
      </c>
      <c r="N21" s="15">
        <f>VLOOKUP($B21,Load!$A$2:$P$8785,N$1)</f>
        <v>0.61114659853082087</v>
      </c>
      <c r="O21" s="15">
        <f>VLOOKUP($B21,Load!$A$2:$P$8785,O$1)</f>
        <v>0.52617683686176842</v>
      </c>
      <c r="P21" s="15">
        <f>VLOOKUP($B21,Load!$A$2:$P$8785,P$1)</f>
        <v>0.52605130313620685</v>
      </c>
    </row>
    <row r="22" spans="1:16" x14ac:dyDescent="0.25">
      <c r="A22" s="15">
        <v>20</v>
      </c>
      <c r="B22" s="15">
        <v>1588</v>
      </c>
      <c r="C22" s="15">
        <v>47939929199.662003</v>
      </c>
      <c r="D22" s="15">
        <f>VLOOKUP($B22,Load!$A$2:$P$8785,D$1)</f>
        <v>0.45048313216757496</v>
      </c>
      <c r="E22" s="15">
        <f>VLOOKUP($B22,Load!$A$2:$P$8785,E$1)</f>
        <v>0.35808769564252674</v>
      </c>
      <c r="F22" s="15">
        <f>VLOOKUP($B22,Load!$A$2:$P$8785,F$1)</f>
        <v>0.45048313216757496</v>
      </c>
      <c r="G22" s="15">
        <f>VLOOKUP($B22,Load!$A$2:$P$8785,G$1)</f>
        <v>0.45484636731418637</v>
      </c>
      <c r="H22" s="15">
        <f>VLOOKUP($B22,Load!$A$2:$P$8785,H$1)</f>
        <v>0.48696936658108536</v>
      </c>
      <c r="I22" s="15">
        <f>VLOOKUP($B22,Load!$A$2:$P$8785,I$1)</f>
        <v>0.4723736503358773</v>
      </c>
      <c r="J22" s="15">
        <f>VLOOKUP($B22,Load!$A$2:$P$8785,J$1)</f>
        <v>0.43780063028694644</v>
      </c>
      <c r="K22" s="15">
        <f>VLOOKUP($B22,Load!$A$2:$P$8785,K$1)</f>
        <v>0.35817303589410981</v>
      </c>
      <c r="L22" s="15">
        <f>VLOOKUP($B22,Load!$A$2:$P$8785,L$1)</f>
        <v>0.4036633433804776</v>
      </c>
      <c r="M22" s="15">
        <f>VLOOKUP($B22,Load!$A$2:$P$8785,M$1)</f>
        <v>0.40147358116289256</v>
      </c>
      <c r="N22" s="15">
        <f>VLOOKUP($B22,Load!$A$2:$P$8785,N$1)</f>
        <v>0.64385712764824865</v>
      </c>
      <c r="O22" s="15">
        <f>VLOOKUP($B22,Load!$A$2:$P$8785,O$1)</f>
        <v>0.53579078455790785</v>
      </c>
      <c r="P22" s="15">
        <f>VLOOKUP($B22,Load!$A$2:$P$8785,P$1)</f>
        <v>0.47966300433236647</v>
      </c>
    </row>
    <row r="23" spans="1:16" x14ac:dyDescent="0.25">
      <c r="A23" s="15">
        <v>21</v>
      </c>
      <c r="B23" s="15">
        <v>2600</v>
      </c>
      <c r="C23" s="15">
        <v>47999467689.791</v>
      </c>
      <c r="D23" s="15">
        <f>VLOOKUP($B23,Load!$A$2:$P$8785,D$1)</f>
        <v>0.4677856163696546</v>
      </c>
      <c r="E23" s="15">
        <f>VLOOKUP($B23,Load!$A$2:$P$8785,E$1)</f>
        <v>0.38715458533171754</v>
      </c>
      <c r="F23" s="15">
        <f>VLOOKUP($B23,Load!$A$2:$P$8785,F$1)</f>
        <v>0.4677856163696546</v>
      </c>
      <c r="G23" s="15">
        <f>VLOOKUP($B23,Load!$A$2:$P$8785,G$1)</f>
        <v>0.42717910996689962</v>
      </c>
      <c r="H23" s="15">
        <f>VLOOKUP($B23,Load!$A$2:$P$8785,H$1)</f>
        <v>0.42819962719375376</v>
      </c>
      <c r="I23" s="15">
        <f>VLOOKUP($B23,Load!$A$2:$P$8785,I$1)</f>
        <v>0.44947771955122567</v>
      </c>
      <c r="J23" s="15">
        <f>VLOOKUP($B23,Load!$A$2:$P$8785,J$1)</f>
        <v>0.43780063028694644</v>
      </c>
      <c r="K23" s="15">
        <f>VLOOKUP($B23,Load!$A$2:$P$8785,K$1)</f>
        <v>0.41372953967468296</v>
      </c>
      <c r="L23" s="15">
        <f>VLOOKUP($B23,Load!$A$2:$P$8785,L$1)</f>
        <v>0.43313496663832857</v>
      </c>
      <c r="M23" s="15">
        <f>VLOOKUP($B23,Load!$A$2:$P$8785,M$1)</f>
        <v>0.40513177216168172</v>
      </c>
      <c r="N23" s="15">
        <f>VLOOKUP($B23,Load!$A$2:$P$8785,N$1)</f>
        <v>0.59033322687107426</v>
      </c>
      <c r="O23" s="15">
        <f>VLOOKUP($B23,Load!$A$2:$P$8785,O$1)</f>
        <v>0.52744707347447073</v>
      </c>
      <c r="P23" s="15">
        <f>VLOOKUP($B23,Load!$A$2:$P$8785,P$1)</f>
        <v>0.52607414513807993</v>
      </c>
    </row>
    <row r="24" spans="1:16" x14ac:dyDescent="0.25">
      <c r="A24" s="15">
        <v>22</v>
      </c>
      <c r="B24" s="15">
        <v>2605</v>
      </c>
      <c r="C24" s="15">
        <v>48172559169.603996</v>
      </c>
      <c r="D24" s="15">
        <f>VLOOKUP($B24,Load!$A$2:$P$8785,D$1)</f>
        <v>0.53575846735096455</v>
      </c>
      <c r="E24" s="15">
        <f>VLOOKUP($B24,Load!$A$2:$P$8785,E$1)</f>
        <v>0.49181586987318437</v>
      </c>
      <c r="F24" s="15">
        <f>VLOOKUP($B24,Load!$A$2:$P$8785,F$1)</f>
        <v>0.53575846735096455</v>
      </c>
      <c r="G24" s="15">
        <f>VLOOKUP($B24,Load!$A$2:$P$8785,G$1)</f>
        <v>0.533986425490655</v>
      </c>
      <c r="H24" s="15">
        <f>VLOOKUP($B24,Load!$A$2:$P$8785,H$1)</f>
        <v>0.55294903808954388</v>
      </c>
      <c r="I24" s="15">
        <f>VLOOKUP($B24,Load!$A$2:$P$8785,I$1)</f>
        <v>0.55660675975099361</v>
      </c>
      <c r="J24" s="15">
        <f>VLOOKUP($B24,Load!$A$2:$P$8785,J$1)</f>
        <v>0.53234367225078782</v>
      </c>
      <c r="K24" s="15">
        <f>VLOOKUP($B24,Load!$A$2:$P$8785,K$1)</f>
        <v>0.50099848094352184</v>
      </c>
      <c r="L24" s="15">
        <f>VLOOKUP($B24,Load!$A$2:$P$8785,L$1)</f>
        <v>0.49140840353453386</v>
      </c>
      <c r="M24" s="15">
        <f>VLOOKUP($B24,Load!$A$2:$P$8785,M$1)</f>
        <v>0.4874925934513229</v>
      </c>
      <c r="N24" s="15">
        <f>VLOOKUP($B24,Load!$A$2:$P$8785,N$1)</f>
        <v>0.59560310869796662</v>
      </c>
      <c r="O24" s="15">
        <f>VLOOKUP($B24,Load!$A$2:$P$8785,O$1)</f>
        <v>0.5434869240348692</v>
      </c>
      <c r="P24" s="15">
        <f>VLOOKUP($B24,Load!$A$2:$P$8785,P$1)</f>
        <v>0.54857351698302848</v>
      </c>
    </row>
    <row r="25" spans="1:16" x14ac:dyDescent="0.25">
      <c r="A25" s="15">
        <v>23</v>
      </c>
      <c r="B25" s="15">
        <v>2096</v>
      </c>
      <c r="C25" s="15">
        <v>48214391421.584</v>
      </c>
      <c r="D25" s="15">
        <f>VLOOKUP($B25,Load!$A$2:$P$8785,D$1)</f>
        <v>0.45835701628272424</v>
      </c>
      <c r="E25" s="15">
        <f>VLOOKUP($B25,Load!$A$2:$P$8785,E$1)</f>
        <v>0.39278704193619962</v>
      </c>
      <c r="F25" s="15">
        <f>VLOOKUP($B25,Load!$A$2:$P$8785,F$1)</f>
        <v>0.45835701628272424</v>
      </c>
      <c r="G25" s="15">
        <f>VLOOKUP($B25,Load!$A$2:$P$8785,G$1)</f>
        <v>0.43115784546457586</v>
      </c>
      <c r="H25" s="15">
        <f>VLOOKUP($B25,Load!$A$2:$P$8785,H$1)</f>
        <v>0.44188091302359933</v>
      </c>
      <c r="I25" s="15">
        <f>VLOOKUP($B25,Load!$A$2:$P$8785,I$1)</f>
        <v>0.44923152674708966</v>
      </c>
      <c r="J25" s="15">
        <f>VLOOKUP($B25,Load!$A$2:$P$8785,J$1)</f>
        <v>0.47346160225576384</v>
      </c>
      <c r="K25" s="15">
        <f>VLOOKUP($B25,Load!$A$2:$P$8785,K$1)</f>
        <v>0.42368021300926795</v>
      </c>
      <c r="L25" s="15">
        <f>VLOOKUP($B25,Load!$A$2:$P$8785,L$1)</f>
        <v>0.42409253677512432</v>
      </c>
      <c r="M25" s="15">
        <f>VLOOKUP($B25,Load!$A$2:$P$8785,M$1)</f>
        <v>0.3979699616147564</v>
      </c>
      <c r="N25" s="15">
        <f>VLOOKUP($B25,Load!$A$2:$P$8785,N$1)</f>
        <v>0.55634515064409662</v>
      </c>
      <c r="O25" s="15">
        <f>VLOOKUP($B25,Load!$A$2:$P$8785,O$1)</f>
        <v>0.55628891656288915</v>
      </c>
      <c r="P25" s="15">
        <f>VLOOKUP($B25,Load!$A$2:$P$8785,P$1)</f>
        <v>0.54792251992964658</v>
      </c>
    </row>
    <row r="26" spans="1:16" x14ac:dyDescent="0.25">
      <c r="A26" s="15">
        <v>24</v>
      </c>
      <c r="B26" s="15">
        <v>2439</v>
      </c>
      <c r="C26" s="15">
        <v>48308090509.412003</v>
      </c>
      <c r="D26" s="15">
        <f>VLOOKUP($B26,Load!$A$2:$P$8785,D$1)</f>
        <v>0.52434049951519612</v>
      </c>
      <c r="E26" s="15">
        <f>VLOOKUP($B26,Load!$A$2:$P$8785,E$1)</f>
        <v>0.42536994999061256</v>
      </c>
      <c r="F26" s="15">
        <f>VLOOKUP($B26,Load!$A$2:$P$8785,F$1)</f>
        <v>0.52434049951519612</v>
      </c>
      <c r="G26" s="15">
        <f>VLOOKUP($B26,Load!$A$2:$P$8785,G$1)</f>
        <v>0.53147881908455652</v>
      </c>
      <c r="H26" s="15">
        <f>VLOOKUP($B26,Load!$A$2:$P$8785,H$1)</f>
        <v>0.53870502585024438</v>
      </c>
      <c r="I26" s="15">
        <f>VLOOKUP($B26,Load!$A$2:$P$8785,I$1)</f>
        <v>0.52924418809130236</v>
      </c>
      <c r="J26" s="15">
        <f>VLOOKUP($B26,Load!$A$2:$P$8785,J$1)</f>
        <v>0.51231547520318466</v>
      </c>
      <c r="K26" s="15">
        <f>VLOOKUP($B26,Load!$A$2:$P$8785,K$1)</f>
        <v>0.42081278055607707</v>
      </c>
      <c r="L26" s="15">
        <f>VLOOKUP($B26,Load!$A$2:$P$8785,L$1)</f>
        <v>0.41999639333281807</v>
      </c>
      <c r="M26" s="15">
        <f>VLOOKUP($B26,Load!$A$2:$P$8785,M$1)</f>
        <v>0.42460777494396784</v>
      </c>
      <c r="N26" s="15">
        <f>VLOOKUP($B26,Load!$A$2:$P$8785,N$1)</f>
        <v>0.59829128074097737</v>
      </c>
      <c r="O26" s="15">
        <f>VLOOKUP($B26,Load!$A$2:$P$8785,O$1)</f>
        <v>0.56443337484433376</v>
      </c>
      <c r="P26" s="15">
        <f>VLOOKUP($B26,Load!$A$2:$P$8785,P$1)</f>
        <v>0.5784356274317215</v>
      </c>
    </row>
    <row r="27" spans="1:16" x14ac:dyDescent="0.25">
      <c r="A27" s="15">
        <v>25</v>
      </c>
      <c r="B27" s="15">
        <v>6966</v>
      </c>
      <c r="C27" s="15">
        <v>48605560869.827003</v>
      </c>
      <c r="D27" s="15">
        <f>VLOOKUP($B27,Load!$A$2:$P$8785,D$1)</f>
        <v>0.45864121167541544</v>
      </c>
      <c r="E27" s="15">
        <f>VLOOKUP($B27,Load!$A$2:$P$8785,E$1)</f>
        <v>0.4052125825666934</v>
      </c>
      <c r="F27" s="15">
        <f>VLOOKUP($B27,Load!$A$2:$P$8785,F$1)</f>
        <v>0.45864121167541544</v>
      </c>
      <c r="G27" s="15">
        <f>VLOOKUP($B27,Load!$A$2:$P$8785,G$1)</f>
        <v>0.43941622922866025</v>
      </c>
      <c r="H27" s="15">
        <f>VLOOKUP($B27,Load!$A$2:$P$8785,H$1)</f>
        <v>0.43699222734146942</v>
      </c>
      <c r="I27" s="15">
        <f>VLOOKUP($B27,Load!$A$2:$P$8785,I$1)</f>
        <v>0.44356909225196073</v>
      </c>
      <c r="J27" s="15">
        <f>VLOOKUP($B27,Load!$A$2:$P$8785,J$1)</f>
        <v>0.40894012274008956</v>
      </c>
      <c r="K27" s="15">
        <f>VLOOKUP($B27,Load!$A$2:$P$8785,K$1)</f>
        <v>0.41745037464370444</v>
      </c>
      <c r="L27" s="15">
        <f>VLOOKUP($B27,Load!$A$2:$P$8785,L$1)</f>
        <v>0.39500734214390604</v>
      </c>
      <c r="M27" s="15">
        <f>VLOOKUP($B27,Load!$A$2:$P$8785,M$1)</f>
        <v>0.38307957853517788</v>
      </c>
      <c r="N27" s="15">
        <f>VLOOKUP($B27,Load!$A$2:$P$8785,N$1)</f>
        <v>0.62307037155328437</v>
      </c>
      <c r="O27" s="15">
        <f>VLOOKUP($B27,Load!$A$2:$P$8785,O$1)</f>
        <v>0.56283935242839356</v>
      </c>
      <c r="P27" s="15">
        <f>VLOOKUP($B27,Load!$A$2:$P$8785,P$1)</f>
        <v>0.54198740644296739</v>
      </c>
    </row>
    <row r="28" spans="1:16" x14ac:dyDescent="0.25">
      <c r="A28" s="15">
        <v>26</v>
      </c>
      <c r="B28" s="15">
        <v>1589</v>
      </c>
      <c r="C28" s="15">
        <v>48673046817.382004</v>
      </c>
      <c r="D28" s="15">
        <f>VLOOKUP($B28,Load!$A$2:$P$8785,D$1)</f>
        <v>0.45192082650707144</v>
      </c>
      <c r="E28" s="15">
        <f>VLOOKUP($B28,Load!$A$2:$P$8785,E$1)</f>
        <v>0.35817303589410981</v>
      </c>
      <c r="F28" s="15">
        <f>VLOOKUP($B28,Load!$A$2:$P$8785,F$1)</f>
        <v>0.45192082650707144</v>
      </c>
      <c r="G28" s="15">
        <f>VLOOKUP($B28,Load!$A$2:$P$8785,G$1)</f>
        <v>0.45048313216757496</v>
      </c>
      <c r="H28" s="15">
        <f>VLOOKUP($B28,Load!$A$2:$P$8785,H$1)</f>
        <v>0.4723736503358773</v>
      </c>
      <c r="I28" s="15">
        <f>VLOOKUP($B28,Load!$A$2:$P$8785,I$1)</f>
        <v>0.4642141173987972</v>
      </c>
      <c r="J28" s="15">
        <f>VLOOKUP($B28,Load!$A$2:$P$8785,J$1)</f>
        <v>0.43925194891358432</v>
      </c>
      <c r="K28" s="15">
        <f>VLOOKUP($B28,Load!$A$2:$P$8785,K$1)</f>
        <v>0.36486371161822184</v>
      </c>
      <c r="L28" s="15">
        <f>VLOOKUP($B28,Load!$A$2:$P$8785,L$1)</f>
        <v>0.41255120179302884</v>
      </c>
      <c r="M28" s="15">
        <f>VLOOKUP($B28,Load!$A$2:$P$8785,M$1)</f>
        <v>0.4036633433804776</v>
      </c>
      <c r="N28" s="15">
        <f>VLOOKUP($B28,Load!$A$2:$P$8785,N$1)</f>
        <v>0.63957202171830085</v>
      </c>
      <c r="O28" s="15">
        <f>VLOOKUP($B28,Load!$A$2:$P$8785,O$1)</f>
        <v>0.5374595267745953</v>
      </c>
      <c r="P28" s="15">
        <f>VLOOKUP($B28,Load!$A$2:$P$8785,P$1)</f>
        <v>0.49830969186139468</v>
      </c>
    </row>
    <row r="29" spans="1:16" x14ac:dyDescent="0.25">
      <c r="A29" s="15">
        <v>27</v>
      </c>
      <c r="B29" s="15">
        <v>1587</v>
      </c>
      <c r="C29" s="15">
        <v>48766694209.470001</v>
      </c>
      <c r="D29" s="15">
        <f>VLOOKUP($B29,Load!$A$2:$P$8785,D$1)</f>
        <v>0.45484636731418637</v>
      </c>
      <c r="E29" s="15">
        <f>VLOOKUP($B29,Load!$A$2:$P$8785,E$1)</f>
        <v>0.36214989161788047</v>
      </c>
      <c r="F29" s="15">
        <f>VLOOKUP($B29,Load!$A$2:$P$8785,F$1)</f>
        <v>0.45484636731418637</v>
      </c>
      <c r="G29" s="15">
        <f>VLOOKUP($B29,Load!$A$2:$P$8785,G$1)</f>
        <v>0.4636731418636531</v>
      </c>
      <c r="H29" s="15">
        <f>VLOOKUP($B29,Load!$A$2:$P$8785,H$1)</f>
        <v>0.51306580381950551</v>
      </c>
      <c r="I29" s="15">
        <f>VLOOKUP($B29,Load!$A$2:$P$8785,I$1)</f>
        <v>0.48696936658108536</v>
      </c>
      <c r="J29" s="15">
        <f>VLOOKUP($B29,Load!$A$2:$P$8785,J$1)</f>
        <v>0.44269364737104</v>
      </c>
      <c r="K29" s="15">
        <f>VLOOKUP($B29,Load!$A$2:$P$8785,K$1)</f>
        <v>0.35808769564252674</v>
      </c>
      <c r="L29" s="15">
        <f>VLOOKUP($B29,Load!$A$2:$P$8785,L$1)</f>
        <v>0.40147358116289256</v>
      </c>
      <c r="M29" s="15">
        <f>VLOOKUP($B29,Load!$A$2:$P$8785,M$1)</f>
        <v>0.4009841049024912</v>
      </c>
      <c r="N29" s="15">
        <f>VLOOKUP($B29,Load!$A$2:$P$8785,N$1)</f>
        <v>0.63536676248269985</v>
      </c>
      <c r="O29" s="15">
        <f>VLOOKUP($B29,Load!$A$2:$P$8785,O$1)</f>
        <v>0.52508094645080949</v>
      </c>
      <c r="P29" s="15">
        <f>VLOOKUP($B29,Load!$A$2:$P$8785,P$1)</f>
        <v>0.45367261320115432</v>
      </c>
    </row>
    <row r="30" spans="1:16" x14ac:dyDescent="0.25">
      <c r="A30" s="15">
        <v>28</v>
      </c>
      <c r="B30" s="15">
        <v>2101</v>
      </c>
      <c r="C30" s="15">
        <v>48774267128.505997</v>
      </c>
      <c r="D30" s="15">
        <f>VLOOKUP($B30,Load!$A$2:$P$8785,D$1)</f>
        <v>0.51959276471964966</v>
      </c>
      <c r="E30" s="15">
        <f>VLOOKUP($B30,Load!$A$2:$P$8785,E$1)</f>
        <v>0.49949649251565992</v>
      </c>
      <c r="F30" s="15">
        <f>VLOOKUP($B30,Load!$A$2:$P$8785,F$1)</f>
        <v>0.51959276471964966</v>
      </c>
      <c r="G30" s="15">
        <f>VLOOKUP($B30,Load!$A$2:$P$8785,G$1)</f>
        <v>0.52340432645691937</v>
      </c>
      <c r="H30" s="15">
        <f>VLOOKUP($B30,Load!$A$2:$P$8785,H$1)</f>
        <v>0.55097949565645554</v>
      </c>
      <c r="I30" s="15">
        <f>VLOOKUP($B30,Load!$A$2:$P$8785,I$1)</f>
        <v>0.55822459817817327</v>
      </c>
      <c r="J30" s="15">
        <f>VLOOKUP($B30,Load!$A$2:$P$8785,J$1)</f>
        <v>0.57837120583844748</v>
      </c>
      <c r="K30" s="15">
        <f>VLOOKUP($B30,Load!$A$2:$P$8785,K$1)</f>
        <v>0.50386591339671272</v>
      </c>
      <c r="L30" s="15">
        <f>VLOOKUP($B30,Load!$A$2:$P$8785,L$1)</f>
        <v>0.46569801890924079</v>
      </c>
      <c r="M30" s="15">
        <f>VLOOKUP($B30,Load!$A$2:$P$8785,M$1)</f>
        <v>0.46389468531828837</v>
      </c>
      <c r="N30" s="15">
        <f>VLOOKUP($B30,Load!$A$2:$P$8785,N$1)</f>
        <v>0.60973597359735976</v>
      </c>
      <c r="O30" s="15">
        <f>VLOOKUP($B30,Load!$A$2:$P$8785,O$1)</f>
        <v>0.60356164383561639</v>
      </c>
      <c r="P30" s="15">
        <f>VLOOKUP($B30,Load!$A$2:$P$8785,P$1)</f>
        <v>0.60823682587541983</v>
      </c>
    </row>
    <row r="31" spans="1:16" x14ac:dyDescent="0.25">
      <c r="A31" s="15">
        <v>29</v>
      </c>
      <c r="B31" s="15">
        <v>1594</v>
      </c>
      <c r="C31" s="15">
        <v>48831483769.370003</v>
      </c>
      <c r="D31" s="15">
        <f>VLOOKUP($B31,Load!$A$2:$P$8785,D$1)</f>
        <v>0.54229496138286137</v>
      </c>
      <c r="E31" s="15">
        <f>VLOOKUP($B31,Load!$A$2:$P$8785,E$1)</f>
        <v>0.42535288194029597</v>
      </c>
      <c r="F31" s="15">
        <f>VLOOKUP($B31,Load!$A$2:$P$8785,F$1)</f>
        <v>0.54229496138286137</v>
      </c>
      <c r="G31" s="15">
        <f>VLOOKUP($B31,Load!$A$2:$P$8785,G$1)</f>
        <v>0.52512621618910693</v>
      </c>
      <c r="H31" s="15">
        <f>VLOOKUP($B31,Load!$A$2:$P$8785,H$1)</f>
        <v>0.4970984419512538</v>
      </c>
      <c r="I31" s="15">
        <f>VLOOKUP($B31,Load!$A$2:$P$8785,I$1)</f>
        <v>0.53149509372911763</v>
      </c>
      <c r="J31" s="15">
        <f>VLOOKUP($B31,Load!$A$2:$P$8785,J$1)</f>
        <v>0.56754851550837615</v>
      </c>
      <c r="K31" s="15">
        <f>VLOOKUP($B31,Load!$A$2:$P$8785,K$1)</f>
        <v>0.43078052194097866</v>
      </c>
      <c r="L31" s="15">
        <f>VLOOKUP($B31,Load!$A$2:$P$8785,L$1)</f>
        <v>0.46672849524692789</v>
      </c>
      <c r="M31" s="15">
        <f>VLOOKUP($B31,Load!$A$2:$P$8785,M$1)</f>
        <v>0.46863487647164903</v>
      </c>
      <c r="N31" s="15">
        <f>VLOOKUP($B31,Load!$A$2:$P$8785,N$1)</f>
        <v>0.58293409986159905</v>
      </c>
      <c r="O31" s="15">
        <f>VLOOKUP($B31,Load!$A$2:$P$8785,O$1)</f>
        <v>0.5206724782067248</v>
      </c>
      <c r="P31" s="15">
        <f>VLOOKUP($B31,Load!$A$2:$P$8785,P$1)</f>
        <v>0.52107936072850758</v>
      </c>
    </row>
    <row r="32" spans="1:16" x14ac:dyDescent="0.25">
      <c r="A32" s="15">
        <v>30</v>
      </c>
      <c r="B32" s="15">
        <v>2595</v>
      </c>
      <c r="C32" s="15">
        <v>48858816654.574997</v>
      </c>
      <c r="D32" s="15">
        <f>VLOOKUP($B32,Load!$A$2:$P$8785,D$1)</f>
        <v>0.39319268447624461</v>
      </c>
      <c r="E32" s="15">
        <f>VLOOKUP($B32,Load!$A$2:$P$8785,E$1)</f>
        <v>0.38532830394784001</v>
      </c>
      <c r="F32" s="15">
        <f>VLOOKUP($B32,Load!$A$2:$P$8785,F$1)</f>
        <v>0.39319268447624461</v>
      </c>
      <c r="G32" s="15">
        <f>VLOOKUP($B32,Load!$A$2:$P$8785,G$1)</f>
        <v>0.40094954695910928</v>
      </c>
      <c r="H32" s="15">
        <f>VLOOKUP($B32,Load!$A$2:$P$8785,H$1)</f>
        <v>0.45035697956599724</v>
      </c>
      <c r="I32" s="15">
        <f>VLOOKUP($B32,Load!$A$2:$P$8785,I$1)</f>
        <v>0.43308831287588367</v>
      </c>
      <c r="J32" s="15">
        <f>VLOOKUP($B32,Load!$A$2:$P$8785,J$1)</f>
        <v>0.39363907779067842</v>
      </c>
      <c r="K32" s="15">
        <f>VLOOKUP($B32,Load!$A$2:$P$8785,K$1)</f>
        <v>0.37541176671388826</v>
      </c>
      <c r="L32" s="15">
        <f>VLOOKUP($B32,Load!$A$2:$P$8785,L$1)</f>
        <v>0.39222505603215085</v>
      </c>
      <c r="M32" s="15">
        <f>VLOOKUP($B32,Load!$A$2:$P$8785,M$1)</f>
        <v>0.40070072390962724</v>
      </c>
      <c r="N32" s="15">
        <f>VLOOKUP($B32,Load!$A$2:$P$8785,N$1)</f>
        <v>0.6068082614713084</v>
      </c>
      <c r="O32" s="15">
        <f>VLOOKUP($B32,Load!$A$2:$P$8785,O$1)</f>
        <v>0.48729763387297637</v>
      </c>
      <c r="P32" s="15">
        <f>VLOOKUP($B32,Load!$A$2:$P$8785,P$1)</f>
        <v>0.48014649337201243</v>
      </c>
    </row>
    <row r="33" spans="1:16" x14ac:dyDescent="0.25">
      <c r="A33" s="15">
        <v>31</v>
      </c>
      <c r="B33" s="15">
        <v>2596</v>
      </c>
      <c r="C33" s="15">
        <v>48885761415.876999</v>
      </c>
      <c r="D33" s="15">
        <f>VLOOKUP($B33,Load!$A$2:$P$8785,D$1)</f>
        <v>0.39287505433147213</v>
      </c>
      <c r="E33" s="15">
        <f>VLOOKUP($B33,Load!$A$2:$P$8785,E$1)</f>
        <v>0.37541176671388826</v>
      </c>
      <c r="F33" s="15">
        <f>VLOOKUP($B33,Load!$A$2:$P$8785,F$1)</f>
        <v>0.39287505433147213</v>
      </c>
      <c r="G33" s="15">
        <f>VLOOKUP($B33,Load!$A$2:$P$8785,G$1)</f>
        <v>0.39319268447624461</v>
      </c>
      <c r="H33" s="15">
        <f>VLOOKUP($B33,Load!$A$2:$P$8785,H$1)</f>
        <v>0.43308831287588367</v>
      </c>
      <c r="I33" s="15">
        <f>VLOOKUP($B33,Load!$A$2:$P$8785,I$1)</f>
        <v>0.4236274751169416</v>
      </c>
      <c r="J33" s="15">
        <f>VLOOKUP($B33,Load!$A$2:$P$8785,J$1)</f>
        <v>0.3878338032841267</v>
      </c>
      <c r="K33" s="15">
        <f>VLOOKUP($B33,Load!$A$2:$P$8785,K$1)</f>
        <v>0.37124716243663486</v>
      </c>
      <c r="L33" s="15">
        <f>VLOOKUP($B33,Load!$A$2:$P$8785,L$1)</f>
        <v>0.388180436406729</v>
      </c>
      <c r="M33" s="15">
        <f>VLOOKUP($B33,Load!$A$2:$P$8785,M$1)</f>
        <v>0.39222505603215085</v>
      </c>
      <c r="N33" s="15">
        <f>VLOOKUP($B33,Load!$A$2:$P$8785,N$1)</f>
        <v>0.61955711700202276</v>
      </c>
      <c r="O33" s="15">
        <f>VLOOKUP($B33,Load!$A$2:$P$8785,O$1)</f>
        <v>0.51038605230386047</v>
      </c>
      <c r="P33" s="15">
        <f>VLOOKUP($B33,Load!$A$2:$P$8785,P$1)</f>
        <v>0.5009212940755462</v>
      </c>
    </row>
    <row r="34" spans="1:16" x14ac:dyDescent="0.25">
      <c r="A34" s="15">
        <v>32</v>
      </c>
      <c r="B34" s="15">
        <v>1595</v>
      </c>
      <c r="C34" s="15">
        <v>49037102446.778</v>
      </c>
      <c r="D34" s="15">
        <f>VLOOKUP($B34,Load!$A$2:$P$8785,D$1)</f>
        <v>0.5457888929753586</v>
      </c>
      <c r="E34" s="15">
        <f>VLOOKUP($B34,Load!$A$2:$P$8785,E$1)</f>
        <v>0.43078052194097866</v>
      </c>
      <c r="F34" s="15">
        <f>VLOOKUP($B34,Load!$A$2:$P$8785,F$1)</f>
        <v>0.5457888929753586</v>
      </c>
      <c r="G34" s="15">
        <f>VLOOKUP($B34,Load!$A$2:$P$8785,G$1)</f>
        <v>0.54229496138286137</v>
      </c>
      <c r="H34" s="15">
        <f>VLOOKUP($B34,Load!$A$2:$P$8785,H$1)</f>
        <v>0.53149509372911763</v>
      </c>
      <c r="I34" s="15">
        <f>VLOOKUP($B34,Load!$A$2:$P$8785,I$1)</f>
        <v>0.55386346850490631</v>
      </c>
      <c r="J34" s="15">
        <f>VLOOKUP($B34,Load!$A$2:$P$8785,J$1)</f>
        <v>0.57940786200033167</v>
      </c>
      <c r="K34" s="15">
        <f>VLOOKUP($B34,Load!$A$2:$P$8785,K$1)</f>
        <v>0.43547423577804706</v>
      </c>
      <c r="L34" s="15">
        <f>VLOOKUP($B34,Load!$A$2:$P$8785,L$1)</f>
        <v>0.46252930417085297</v>
      </c>
      <c r="M34" s="15">
        <f>VLOOKUP($B34,Load!$A$2:$P$8785,M$1)</f>
        <v>0.46672849524692789</v>
      </c>
      <c r="N34" s="15">
        <f>VLOOKUP($B34,Load!$A$2:$P$8785,N$1)</f>
        <v>0.59017353348238044</v>
      </c>
      <c r="O34" s="15">
        <f>VLOOKUP($B34,Load!$A$2:$P$8785,O$1)</f>
        <v>0.52767123287671236</v>
      </c>
      <c r="P34" s="15">
        <f>VLOOKUP($B34,Load!$A$2:$P$8785,P$1)</f>
        <v>0.5260360751349582</v>
      </c>
    </row>
    <row r="35" spans="1:16" x14ac:dyDescent="0.25">
      <c r="A35" s="15">
        <v>33</v>
      </c>
      <c r="B35" s="15">
        <v>2438</v>
      </c>
      <c r="C35" s="15">
        <v>49057054907.836998</v>
      </c>
      <c r="D35" s="15">
        <f>VLOOKUP($B35,Load!$A$2:$P$8785,D$1)</f>
        <v>0.53147881908455652</v>
      </c>
      <c r="E35" s="15">
        <f>VLOOKUP($B35,Load!$A$2:$P$8785,E$1)</f>
        <v>0.43656659099831024</v>
      </c>
      <c r="F35" s="15">
        <f>VLOOKUP($B35,Load!$A$2:$P$8785,F$1)</f>
        <v>0.53147881908455652</v>
      </c>
      <c r="G35" s="15">
        <f>VLOOKUP($B35,Load!$A$2:$P$8785,G$1)</f>
        <v>0.54147580995686917</v>
      </c>
      <c r="H35" s="15">
        <f>VLOOKUP($B35,Load!$A$2:$P$8785,H$1)</f>
        <v>0.54788450040445957</v>
      </c>
      <c r="I35" s="15">
        <f>VLOOKUP($B35,Load!$A$2:$P$8785,I$1)</f>
        <v>0.53870502585024438</v>
      </c>
      <c r="J35" s="15">
        <f>VLOOKUP($B35,Load!$A$2:$P$8785,J$1)</f>
        <v>0.53545364073644053</v>
      </c>
      <c r="K35" s="15">
        <f>VLOOKUP($B35,Load!$A$2:$P$8785,K$1)</f>
        <v>0.42536994999061256</v>
      </c>
      <c r="L35" s="15">
        <f>VLOOKUP($B35,Load!$A$2:$P$8785,L$1)</f>
        <v>0.42460777494396784</v>
      </c>
      <c r="M35" s="15">
        <f>VLOOKUP($B35,Load!$A$2:$P$8785,M$1)</f>
        <v>0.43218177602596802</v>
      </c>
      <c r="N35" s="15">
        <f>VLOOKUP($B35,Load!$A$2:$P$8785,N$1)</f>
        <v>0.56443628233791121</v>
      </c>
      <c r="O35" s="15">
        <f>VLOOKUP($B35,Load!$A$2:$P$8785,O$1)</f>
        <v>0.5576089663760897</v>
      </c>
      <c r="P35" s="15">
        <f>VLOOKUP($B35,Load!$A$2:$P$8785,P$1)</f>
        <v>0.54769790691122844</v>
      </c>
    </row>
    <row r="36" spans="1:16" x14ac:dyDescent="0.25">
      <c r="A36" s="15">
        <v>34</v>
      </c>
      <c r="B36" s="15">
        <v>3102</v>
      </c>
      <c r="C36" s="15">
        <v>49084486031.222</v>
      </c>
      <c r="D36" s="15">
        <f>VLOOKUP($B36,Load!$A$2:$P$8785,D$1)</f>
        <v>0.41092982045538134</v>
      </c>
      <c r="E36" s="15">
        <f>VLOOKUP($B36,Load!$A$2:$P$8785,E$1)</f>
        <v>0.38594275375923809</v>
      </c>
      <c r="F36" s="15">
        <f>VLOOKUP($B36,Load!$A$2:$P$8785,F$1)</f>
        <v>0.41092982045538134</v>
      </c>
      <c r="G36" s="15">
        <f>VLOOKUP($B36,Load!$A$2:$P$8785,G$1)</f>
        <v>0.40661673743689192</v>
      </c>
      <c r="H36" s="15">
        <f>VLOOKUP($B36,Load!$A$2:$P$8785,H$1)</f>
        <v>0.42063799106671823</v>
      </c>
      <c r="I36" s="15">
        <f>VLOOKUP($B36,Load!$A$2:$P$8785,I$1)</f>
        <v>0.42394400872225935</v>
      </c>
      <c r="J36" s="15">
        <f>VLOOKUP($B36,Load!$A$2:$P$8785,J$1)</f>
        <v>0.3916072317133853</v>
      </c>
      <c r="K36" s="15">
        <f>VLOOKUP($B36,Load!$A$2:$P$8785,K$1)</f>
        <v>0.39295772243936578</v>
      </c>
      <c r="L36" s="15">
        <f>VLOOKUP($B36,Load!$A$2:$P$8785,L$1)</f>
        <v>0.39907772367777006</v>
      </c>
      <c r="M36" s="15">
        <f>VLOOKUP($B36,Load!$A$2:$P$8785,M$1)</f>
        <v>0.3990004379524435</v>
      </c>
      <c r="N36" s="15">
        <f>VLOOKUP($B36,Load!$A$2:$P$8785,N$1)</f>
        <v>0.59978175236878528</v>
      </c>
      <c r="O36" s="15">
        <f>VLOOKUP($B36,Load!$A$2:$P$8785,O$1)</f>
        <v>0.64665006226650057</v>
      </c>
      <c r="P36" s="15">
        <f>VLOOKUP($B36,Load!$A$2:$P$8785,P$1)</f>
        <v>0.58384918187563295</v>
      </c>
    </row>
    <row r="37" spans="1:16" x14ac:dyDescent="0.25">
      <c r="A37" s="15">
        <v>35</v>
      </c>
      <c r="B37" s="15">
        <v>1586</v>
      </c>
      <c r="C37" s="15">
        <v>49137753700.597</v>
      </c>
      <c r="D37" s="15">
        <f>VLOOKUP($B37,Load!$A$2:$P$8785,D$1)</f>
        <v>0.4636731418636531</v>
      </c>
      <c r="E37" s="15">
        <f>VLOOKUP($B37,Load!$A$2:$P$8785,E$1)</f>
        <v>0.3702230794176381</v>
      </c>
      <c r="F37" s="15">
        <f>VLOOKUP($B37,Load!$A$2:$P$8785,F$1)</f>
        <v>0.4636731418636531</v>
      </c>
      <c r="G37" s="15">
        <f>VLOOKUP($B37,Load!$A$2:$P$8785,G$1)</f>
        <v>0.48246347253335115</v>
      </c>
      <c r="H37" s="15">
        <f>VLOOKUP($B37,Load!$A$2:$P$8785,H$1)</f>
        <v>0.54630183237787078</v>
      </c>
      <c r="I37" s="15">
        <f>VLOOKUP($B37,Load!$A$2:$P$8785,I$1)</f>
        <v>0.51306580381950551</v>
      </c>
      <c r="J37" s="15">
        <f>VLOOKUP($B37,Load!$A$2:$P$8785,J$1)</f>
        <v>0.45231381655332559</v>
      </c>
      <c r="K37" s="15">
        <f>VLOOKUP($B37,Load!$A$2:$P$8785,K$1)</f>
        <v>0.36214989161788047</v>
      </c>
      <c r="L37" s="15">
        <f>VLOOKUP($B37,Load!$A$2:$P$8785,L$1)</f>
        <v>0.4009841049024912</v>
      </c>
      <c r="M37" s="15">
        <f>VLOOKUP($B37,Load!$A$2:$P$8785,M$1)</f>
        <v>0.40716696292861376</v>
      </c>
      <c r="N37" s="15">
        <f>VLOOKUP($B37,Load!$A$2:$P$8785,N$1)</f>
        <v>0.6026828489300543</v>
      </c>
      <c r="O37" s="15">
        <f>VLOOKUP($B37,Load!$A$2:$P$8785,O$1)</f>
        <v>0.51058530510585309</v>
      </c>
      <c r="P37" s="15">
        <f>VLOOKUP($B37,Load!$A$2:$P$8785,P$1)</f>
        <v>0.42307955869252389</v>
      </c>
    </row>
    <row r="38" spans="1:16" x14ac:dyDescent="0.25">
      <c r="A38" s="15">
        <v>36</v>
      </c>
      <c r="B38" s="15">
        <v>6967</v>
      </c>
      <c r="C38" s="15">
        <v>49525410507.558998</v>
      </c>
      <c r="D38" s="15">
        <f>VLOOKUP($B38,Load!$A$2:$P$8785,D$1)</f>
        <v>0.47925373633354507</v>
      </c>
      <c r="E38" s="15">
        <f>VLOOKUP($B38,Load!$A$2:$P$8785,E$1)</f>
        <v>0.41745037464370444</v>
      </c>
      <c r="F38" s="15">
        <f>VLOOKUP($B38,Load!$A$2:$P$8785,F$1)</f>
        <v>0.47925373633354507</v>
      </c>
      <c r="G38" s="15">
        <f>VLOOKUP($B38,Load!$A$2:$P$8785,G$1)</f>
        <v>0.45864121167541544</v>
      </c>
      <c r="H38" s="15">
        <f>VLOOKUP($B38,Load!$A$2:$P$8785,H$1)</f>
        <v>0.44356909225196073</v>
      </c>
      <c r="I38" s="15">
        <f>VLOOKUP($B38,Load!$A$2:$P$8785,I$1)</f>
        <v>0.46104878134561955</v>
      </c>
      <c r="J38" s="15">
        <f>VLOOKUP($B38,Load!$A$2:$P$8785,J$1)</f>
        <v>0.43008790844252776</v>
      </c>
      <c r="K38" s="15">
        <f>VLOOKUP($B38,Load!$A$2:$P$8785,K$1)</f>
        <v>0.43089999829319497</v>
      </c>
      <c r="L38" s="15">
        <f>VLOOKUP($B38,Load!$A$2:$P$8785,L$1)</f>
        <v>0.41046448720921247</v>
      </c>
      <c r="M38" s="15">
        <f>VLOOKUP($B38,Load!$A$2:$P$8785,M$1)</f>
        <v>0.39500734214390604</v>
      </c>
      <c r="N38" s="15">
        <f>VLOOKUP($B38,Load!$A$2:$P$8785,N$1)</f>
        <v>0.62043543063983819</v>
      </c>
      <c r="O38" s="15">
        <f>VLOOKUP($B38,Load!$A$2:$P$8785,O$1)</f>
        <v>0.57103362391033619</v>
      </c>
      <c r="P38" s="15">
        <f>VLOOKUP($B38,Load!$A$2:$P$8785,P$1)</f>
        <v>0.54628550979541179</v>
      </c>
    </row>
    <row r="39" spans="1:16" x14ac:dyDescent="0.25">
      <c r="A39" s="15">
        <v>37</v>
      </c>
      <c r="B39" s="15">
        <v>2071</v>
      </c>
      <c r="C39" s="15">
        <v>49562854551.488998</v>
      </c>
      <c r="D39" s="15">
        <f>VLOOKUP($B39,Load!$A$2:$P$8785,D$1)</f>
        <v>0.45452873716941389</v>
      </c>
      <c r="E39" s="15">
        <f>VLOOKUP($B39,Load!$A$2:$P$8785,E$1)</f>
        <v>0.39343562784823088</v>
      </c>
      <c r="F39" s="15">
        <f>VLOOKUP($B39,Load!$A$2:$P$8785,F$1)</f>
        <v>0.45452873716941389</v>
      </c>
      <c r="G39" s="15">
        <f>VLOOKUP($B39,Load!$A$2:$P$8785,G$1)</f>
        <v>0.43687518807048048</v>
      </c>
      <c r="H39" s="15">
        <f>VLOOKUP($B39,Load!$A$2:$P$8785,H$1)</f>
        <v>0.44279534343896176</v>
      </c>
      <c r="I39" s="15">
        <f>VLOOKUP($B39,Load!$A$2:$P$8785,I$1)</f>
        <v>0.45355748601976575</v>
      </c>
      <c r="J39" s="15">
        <f>VLOOKUP($B39,Load!$A$2:$P$8785,J$1)</f>
        <v>0.46156078951733287</v>
      </c>
      <c r="K39" s="15">
        <f>VLOOKUP($B39,Load!$A$2:$P$8785,K$1)</f>
        <v>0.41419037703323147</v>
      </c>
      <c r="L39" s="15">
        <f>VLOOKUP($B39,Load!$A$2:$P$8785,L$1)</f>
        <v>0.42705515624597468</v>
      </c>
      <c r="M39" s="15">
        <f>VLOOKUP($B39,Load!$A$2:$P$8785,M$1)</f>
        <v>0.41077363011051859</v>
      </c>
      <c r="N39" s="15">
        <f>VLOOKUP($B39,Load!$A$2:$P$8785,N$1)</f>
        <v>0.61426061961034817</v>
      </c>
      <c r="O39" s="15">
        <f>VLOOKUP($B39,Load!$A$2:$P$8785,O$1)</f>
        <v>0.56505603985056041</v>
      </c>
      <c r="P39" s="15">
        <f>VLOOKUP($B39,Load!$A$2:$P$8785,P$1)</f>
        <v>0.5566062876417156</v>
      </c>
    </row>
    <row r="40" spans="1:16" x14ac:dyDescent="0.25">
      <c r="A40" s="15">
        <v>38</v>
      </c>
      <c r="B40" s="15">
        <v>3103</v>
      </c>
      <c r="C40" s="15">
        <v>49629997240.137001</v>
      </c>
      <c r="D40" s="15">
        <f>VLOOKUP($B40,Load!$A$2:$P$8785,D$1)</f>
        <v>0.43625664515697615</v>
      </c>
      <c r="E40" s="15">
        <f>VLOOKUP($B40,Load!$A$2:$P$8785,E$1)</f>
        <v>0.39295772243936578</v>
      </c>
      <c r="F40" s="15">
        <f>VLOOKUP($B40,Load!$A$2:$P$8785,F$1)</f>
        <v>0.43625664515697615</v>
      </c>
      <c r="G40" s="15">
        <f>VLOOKUP($B40,Load!$A$2:$P$8785,G$1)</f>
        <v>0.41092982045538134</v>
      </c>
      <c r="H40" s="15">
        <f>VLOOKUP($B40,Load!$A$2:$P$8785,H$1)</f>
        <v>0.42394400872225935</v>
      </c>
      <c r="I40" s="15">
        <f>VLOOKUP($B40,Load!$A$2:$P$8785,I$1)</f>
        <v>0.42696866317307353</v>
      </c>
      <c r="J40" s="15">
        <f>VLOOKUP($B40,Load!$A$2:$P$8785,J$1)</f>
        <v>0.40665947918394429</v>
      </c>
      <c r="K40" s="15">
        <f>VLOOKUP($B40,Load!$A$2:$P$8785,K$1)</f>
        <v>0.40394954684326412</v>
      </c>
      <c r="L40" s="15">
        <f>VLOOKUP($B40,Load!$A$2:$P$8785,L$1)</f>
        <v>0.4140711543911173</v>
      </c>
      <c r="M40" s="15">
        <f>VLOOKUP($B40,Load!$A$2:$P$8785,M$1)</f>
        <v>0.39907772367777006</v>
      </c>
      <c r="N40" s="15">
        <f>VLOOKUP($B40,Load!$A$2:$P$8785,N$1)</f>
        <v>0.59302139891408501</v>
      </c>
      <c r="O40" s="15">
        <f>VLOOKUP($B40,Load!$A$2:$P$8785,O$1)</f>
        <v>0.67083437110834376</v>
      </c>
      <c r="P40" s="15">
        <f>VLOOKUP($B40,Load!$A$2:$P$8785,P$1)</f>
        <v>0.5964160899061195</v>
      </c>
    </row>
    <row r="41" spans="1:16" x14ac:dyDescent="0.25">
      <c r="A41" s="15">
        <v>39</v>
      </c>
      <c r="B41" s="15">
        <v>2597</v>
      </c>
      <c r="C41" s="15">
        <v>49639628787.317001</v>
      </c>
      <c r="D41" s="15">
        <f>VLOOKUP($B41,Load!$A$2:$P$8785,D$1)</f>
        <v>0.39884315757798655</v>
      </c>
      <c r="E41" s="15">
        <f>VLOOKUP($B41,Load!$A$2:$P$8785,E$1)</f>
        <v>0.37124716243663486</v>
      </c>
      <c r="F41" s="15">
        <f>VLOOKUP($B41,Load!$A$2:$P$8785,F$1)</f>
        <v>0.39884315757798655</v>
      </c>
      <c r="G41" s="15">
        <f>VLOOKUP($B41,Load!$A$2:$P$8785,G$1)</f>
        <v>0.39287505433147213</v>
      </c>
      <c r="H41" s="15">
        <f>VLOOKUP($B41,Load!$A$2:$P$8785,H$1)</f>
        <v>0.4236274751169416</v>
      </c>
      <c r="I41" s="15">
        <f>VLOOKUP($B41,Load!$A$2:$P$8785,I$1)</f>
        <v>0.4200400942566736</v>
      </c>
      <c r="J41" s="15">
        <f>VLOOKUP($B41,Load!$A$2:$P$8785,J$1)</f>
        <v>0.38737767457289768</v>
      </c>
      <c r="K41" s="15">
        <f>VLOOKUP($B41,Load!$A$2:$P$8785,K$1)</f>
        <v>0.37232244960658145</v>
      </c>
      <c r="L41" s="15">
        <f>VLOOKUP($B41,Load!$A$2:$P$8785,L$1)</f>
        <v>0.39101424633536852</v>
      </c>
      <c r="M41" s="15">
        <f>VLOOKUP($B41,Load!$A$2:$P$8785,M$1)</f>
        <v>0.388180436406729</v>
      </c>
      <c r="N41" s="15">
        <f>VLOOKUP($B41,Load!$A$2:$P$8785,N$1)</f>
        <v>0.61782710529117424</v>
      </c>
      <c r="O41" s="15">
        <f>VLOOKUP($B41,Load!$A$2:$P$8785,O$1)</f>
        <v>0.52276463262764628</v>
      </c>
      <c r="P41" s="15">
        <f>VLOOKUP($B41,Load!$A$2:$P$8785,P$1)</f>
        <v>0.5163129963376657</v>
      </c>
    </row>
    <row r="42" spans="1:16" x14ac:dyDescent="0.25">
      <c r="A42" s="15">
        <v>40</v>
      </c>
      <c r="B42" s="15">
        <v>2606</v>
      </c>
      <c r="C42" s="15">
        <v>49804158622.125</v>
      </c>
      <c r="D42" s="15">
        <f>VLOOKUP($B42,Load!$A$2:$P$8785,D$1)</f>
        <v>0.53627670600822497</v>
      </c>
      <c r="E42" s="15">
        <f>VLOOKUP($B42,Load!$A$2:$P$8785,E$1)</f>
        <v>0.50099848094352184</v>
      </c>
      <c r="F42" s="15">
        <f>VLOOKUP($B42,Load!$A$2:$P$8785,F$1)</f>
        <v>0.53627670600822497</v>
      </c>
      <c r="G42" s="15">
        <f>VLOOKUP($B42,Load!$A$2:$P$8785,G$1)</f>
        <v>0.53575846735096455</v>
      </c>
      <c r="H42" s="15">
        <f>VLOOKUP($B42,Load!$A$2:$P$8785,H$1)</f>
        <v>0.55660675975099361</v>
      </c>
      <c r="I42" s="15">
        <f>VLOOKUP($B42,Load!$A$2:$P$8785,I$1)</f>
        <v>0.55368761650195197</v>
      </c>
      <c r="J42" s="15">
        <f>VLOOKUP($B42,Load!$A$2:$P$8785,J$1)</f>
        <v>0.52413335544866479</v>
      </c>
      <c r="K42" s="15">
        <f>VLOOKUP($B42,Load!$A$2:$P$8785,K$1)</f>
        <v>0.50586287528375629</v>
      </c>
      <c r="L42" s="15">
        <f>VLOOKUP($B42,Load!$A$2:$P$8785,L$1)</f>
        <v>0.49187211788649304</v>
      </c>
      <c r="M42" s="15">
        <f>VLOOKUP($B42,Load!$A$2:$P$8785,M$1)</f>
        <v>0.49140840353453386</v>
      </c>
      <c r="N42" s="15">
        <f>VLOOKUP($B42,Load!$A$2:$P$8785,N$1)</f>
        <v>0.61750771851378683</v>
      </c>
      <c r="O42" s="15">
        <f>VLOOKUP($B42,Load!$A$2:$P$8785,O$1)</f>
        <v>0.56936488169364885</v>
      </c>
      <c r="P42" s="15">
        <f>VLOOKUP($B42,Load!$A$2:$P$8785,P$1)</f>
        <v>0.57968051653380237</v>
      </c>
    </row>
    <row r="43" spans="1:16" x14ac:dyDescent="0.25">
      <c r="A43" s="15">
        <v>41</v>
      </c>
      <c r="B43" s="15">
        <v>2088</v>
      </c>
      <c r="C43" s="15">
        <v>49834262321.57</v>
      </c>
      <c r="D43" s="15">
        <f>VLOOKUP($B43,Load!$A$2:$P$8785,D$1)</f>
        <v>0.47950449697415493</v>
      </c>
      <c r="E43" s="15">
        <f>VLOOKUP($B43,Load!$A$2:$P$8785,E$1)</f>
        <v>0.43817098772807184</v>
      </c>
      <c r="F43" s="15">
        <f>VLOOKUP($B43,Load!$A$2:$P$8785,F$1)</f>
        <v>0.47950449697415493</v>
      </c>
      <c r="G43" s="15">
        <f>VLOOKUP($B43,Load!$A$2:$P$8785,G$1)</f>
        <v>0.51665050653649403</v>
      </c>
      <c r="H43" s="15">
        <f>VLOOKUP($B43,Load!$A$2:$P$8785,H$1)</f>
        <v>0.5920233531459923</v>
      </c>
      <c r="I43" s="15">
        <f>VLOOKUP($B43,Load!$A$2:$P$8785,I$1)</f>
        <v>0.55825976857876414</v>
      </c>
      <c r="J43" s="15">
        <f>VLOOKUP($B43,Load!$A$2:$P$8785,J$1)</f>
        <v>0.47777409188920217</v>
      </c>
      <c r="K43" s="15">
        <f>VLOOKUP($B43,Load!$A$2:$P$8785,K$1)</f>
        <v>0.41111812797624125</v>
      </c>
      <c r="L43" s="15">
        <f>VLOOKUP($B43,Load!$A$2:$P$8785,L$1)</f>
        <v>0.4072184867454981</v>
      </c>
      <c r="M43" s="15">
        <f>VLOOKUP($B43,Load!$A$2:$P$8785,M$1)</f>
        <v>0.43280006182858027</v>
      </c>
      <c r="N43" s="15">
        <f>VLOOKUP($B43,Load!$A$2:$P$8785,N$1)</f>
        <v>0.53893857127648248</v>
      </c>
      <c r="O43" s="15">
        <f>VLOOKUP($B43,Load!$A$2:$P$8785,O$1)</f>
        <v>0.45320049813200497</v>
      </c>
      <c r="P43" s="15">
        <f>VLOOKUP($B43,Load!$A$2:$P$8785,P$1)</f>
        <v>0.39664755552509962</v>
      </c>
    </row>
    <row r="44" spans="1:16" x14ac:dyDescent="0.25">
      <c r="A44" s="15">
        <v>42</v>
      </c>
      <c r="B44" s="15">
        <v>2435</v>
      </c>
      <c r="C44" s="15">
        <v>49934221973.117996</v>
      </c>
      <c r="D44" s="15">
        <f>VLOOKUP($B44,Load!$A$2:$P$8785,D$1)</f>
        <v>0.55123875756461271</v>
      </c>
      <c r="E44" s="15">
        <f>VLOOKUP($B44,Load!$A$2:$P$8785,E$1)</f>
        <v>0.44165286999266073</v>
      </c>
      <c r="F44" s="15">
        <f>VLOOKUP($B44,Load!$A$2:$P$8785,F$1)</f>
        <v>0.55123875756461271</v>
      </c>
      <c r="G44" s="15">
        <f>VLOOKUP($B44,Load!$A$2:$P$8785,G$1)</f>
        <v>0.54719315256277379</v>
      </c>
      <c r="H44" s="15">
        <f>VLOOKUP($B44,Load!$A$2:$P$8785,H$1)</f>
        <v>0.53346463616220585</v>
      </c>
      <c r="I44" s="15">
        <f>VLOOKUP($B44,Load!$A$2:$P$8785,I$1)</f>
        <v>0.54401575633946475</v>
      </c>
      <c r="J44" s="15">
        <f>VLOOKUP($B44,Load!$A$2:$P$8785,J$1)</f>
        <v>0.56555813567755842</v>
      </c>
      <c r="K44" s="15">
        <f>VLOOKUP($B44,Load!$A$2:$P$8785,K$1)</f>
        <v>0.44199423099899299</v>
      </c>
      <c r="L44" s="15">
        <f>VLOOKUP($B44,Load!$A$2:$P$8785,L$1)</f>
        <v>0.44892701651338329</v>
      </c>
      <c r="M44" s="15">
        <f>VLOOKUP($B44,Load!$A$2:$P$8785,M$1)</f>
        <v>0.45518716026483241</v>
      </c>
      <c r="N44" s="15">
        <f>VLOOKUP($B44,Load!$A$2:$P$8785,N$1)</f>
        <v>0.53369530501437246</v>
      </c>
      <c r="O44" s="15">
        <f>VLOOKUP($B44,Load!$A$2:$P$8785,O$1)</f>
        <v>0.50657534246575342</v>
      </c>
      <c r="P44" s="15">
        <f>VLOOKUP($B44,Load!$A$2:$P$8785,P$1)</f>
        <v>0.51548307026961182</v>
      </c>
    </row>
    <row r="45" spans="1:16" x14ac:dyDescent="0.25">
      <c r="A45" s="15">
        <v>43</v>
      </c>
      <c r="B45" s="15">
        <v>1590</v>
      </c>
      <c r="C45" s="15">
        <v>49935896236.549004</v>
      </c>
      <c r="D45" s="15">
        <f>VLOOKUP($B45,Load!$A$2:$P$8785,D$1)</f>
        <v>0.46343909859908389</v>
      </c>
      <c r="E45" s="15">
        <f>VLOOKUP($B45,Load!$A$2:$P$8785,E$1)</f>
        <v>0.36486371161822184</v>
      </c>
      <c r="F45" s="15">
        <f>VLOOKUP($B45,Load!$A$2:$P$8785,F$1)</f>
        <v>0.46343909859908389</v>
      </c>
      <c r="G45" s="15">
        <f>VLOOKUP($B45,Load!$A$2:$P$8785,G$1)</f>
        <v>0.45192082650707144</v>
      </c>
      <c r="H45" s="15">
        <f>VLOOKUP($B45,Load!$A$2:$P$8785,H$1)</f>
        <v>0.4642141173987972</v>
      </c>
      <c r="I45" s="15">
        <f>VLOOKUP($B45,Load!$A$2:$P$8785,I$1)</f>
        <v>0.46192804136039112</v>
      </c>
      <c r="J45" s="15">
        <f>VLOOKUP($B45,Load!$A$2:$P$8785,J$1)</f>
        <v>0.45024050422955714</v>
      </c>
      <c r="K45" s="15">
        <f>VLOOKUP($B45,Load!$A$2:$P$8785,K$1)</f>
        <v>0.38002014029937359</v>
      </c>
      <c r="L45" s="15">
        <f>VLOOKUP($B45,Load!$A$2:$P$8785,L$1)</f>
        <v>0.4262565370842672</v>
      </c>
      <c r="M45" s="15">
        <f>VLOOKUP($B45,Load!$A$2:$P$8785,M$1)</f>
        <v>0.41255120179302884</v>
      </c>
      <c r="N45" s="15">
        <f>VLOOKUP($B45,Load!$A$2:$P$8785,N$1)</f>
        <v>0.62115405088895992</v>
      </c>
      <c r="O45" s="15">
        <f>VLOOKUP($B45,Load!$A$2:$P$8785,O$1)</f>
        <v>0.53459526774595267</v>
      </c>
      <c r="P45" s="15">
        <f>VLOOKUP($B45,Load!$A$2:$P$8785,P$1)</f>
        <v>0.50914441474984207</v>
      </c>
    </row>
    <row r="46" spans="1:16" x14ac:dyDescent="0.25">
      <c r="A46" s="15">
        <v>44</v>
      </c>
      <c r="B46" s="15">
        <v>6965</v>
      </c>
      <c r="C46" s="15">
        <v>50361332913.036003</v>
      </c>
      <c r="D46" s="15">
        <f>VLOOKUP($B46,Load!$A$2:$P$8785,D$1)</f>
        <v>0.43941622922866025</v>
      </c>
      <c r="E46" s="15">
        <f>VLOOKUP($B46,Load!$A$2:$P$8785,E$1)</f>
        <v>0.40075782143405758</v>
      </c>
      <c r="F46" s="15">
        <f>VLOOKUP($B46,Load!$A$2:$P$8785,F$1)</f>
        <v>0.43941622922866025</v>
      </c>
      <c r="G46" s="15">
        <f>VLOOKUP($B46,Load!$A$2:$P$8785,G$1)</f>
        <v>0.43115784546457586</v>
      </c>
      <c r="H46" s="15">
        <f>VLOOKUP($B46,Load!$A$2:$P$8785,H$1)</f>
        <v>0.43899694017514862</v>
      </c>
      <c r="I46" s="15">
        <f>VLOOKUP($B46,Load!$A$2:$P$8785,I$1)</f>
        <v>0.43699222734146942</v>
      </c>
      <c r="J46" s="15">
        <f>VLOOKUP($B46,Load!$A$2:$P$8785,J$1)</f>
        <v>0.39973461602255767</v>
      </c>
      <c r="K46" s="15">
        <f>VLOOKUP($B46,Load!$A$2:$P$8785,K$1)</f>
        <v>0.4052125825666934</v>
      </c>
      <c r="L46" s="15">
        <f>VLOOKUP($B46,Load!$A$2:$P$8785,L$1)</f>
        <v>0.38307957853517788</v>
      </c>
      <c r="M46" s="15">
        <f>VLOOKUP($B46,Load!$A$2:$P$8785,M$1)</f>
        <v>0.37725738722724578</v>
      </c>
      <c r="N46" s="15">
        <f>VLOOKUP($B46,Load!$A$2:$P$8785,N$1)</f>
        <v>0.61910465240072399</v>
      </c>
      <c r="O46" s="15">
        <f>VLOOKUP($B46,Load!$A$2:$P$8785,O$1)</f>
        <v>0.54953922789539222</v>
      </c>
      <c r="P46" s="15">
        <f>VLOOKUP($B46,Load!$A$2:$P$8785,P$1)</f>
        <v>0.5286019933453634</v>
      </c>
    </row>
    <row r="47" spans="1:16" x14ac:dyDescent="0.25">
      <c r="A47" s="15">
        <v>45</v>
      </c>
      <c r="B47" s="15">
        <v>2594</v>
      </c>
      <c r="C47" s="15">
        <v>50394615838.657997</v>
      </c>
      <c r="D47" s="15">
        <f>VLOOKUP($B47,Load!$A$2:$P$8785,D$1)</f>
        <v>0.40094954695910928</v>
      </c>
      <c r="E47" s="15">
        <f>VLOOKUP($B47,Load!$A$2:$P$8785,E$1)</f>
        <v>0.40086022973595725</v>
      </c>
      <c r="F47" s="15">
        <f>VLOOKUP($B47,Load!$A$2:$P$8785,F$1)</f>
        <v>0.40094954695910928</v>
      </c>
      <c r="G47" s="15">
        <f>VLOOKUP($B47,Load!$A$2:$P$8785,G$1)</f>
        <v>0.4173492928549935</v>
      </c>
      <c r="H47" s="15">
        <f>VLOOKUP($B47,Load!$A$2:$P$8785,H$1)</f>
        <v>0.47388597756128442</v>
      </c>
      <c r="I47" s="15">
        <f>VLOOKUP($B47,Load!$A$2:$P$8785,I$1)</f>
        <v>0.45035697956599724</v>
      </c>
      <c r="J47" s="15">
        <f>VLOOKUP($B47,Load!$A$2:$P$8785,J$1)</f>
        <v>0.40657654669099352</v>
      </c>
      <c r="K47" s="15">
        <f>VLOOKUP($B47,Load!$A$2:$P$8785,K$1)</f>
        <v>0.38532830394784001</v>
      </c>
      <c r="L47" s="15">
        <f>VLOOKUP($B47,Load!$A$2:$P$8785,L$1)</f>
        <v>0.40070072390962724</v>
      </c>
      <c r="M47" s="15">
        <f>VLOOKUP($B47,Load!$A$2:$P$8785,M$1)</f>
        <v>0.41301491614498803</v>
      </c>
      <c r="N47" s="15">
        <f>VLOOKUP($B47,Load!$A$2:$P$8785,N$1)</f>
        <v>0.57761098690514212</v>
      </c>
      <c r="O47" s="15">
        <f>VLOOKUP($B47,Load!$A$2:$P$8785,O$1)</f>
        <v>0.45992528019925283</v>
      </c>
      <c r="P47" s="15">
        <f>VLOOKUP($B47,Load!$A$2:$P$8785,P$1)</f>
        <v>0.45038717193174815</v>
      </c>
    </row>
    <row r="48" spans="1:16" x14ac:dyDescent="0.25">
      <c r="A48" s="15">
        <v>46</v>
      </c>
      <c r="B48" s="15">
        <v>2102</v>
      </c>
      <c r="C48" s="15">
        <v>50426068059.349998</v>
      </c>
      <c r="D48" s="15">
        <f>VLOOKUP($B48,Load!$A$2:$P$8785,D$1)</f>
        <v>0.51427663913872079</v>
      </c>
      <c r="E48" s="15">
        <f>VLOOKUP($B48,Load!$A$2:$P$8785,E$1)</f>
        <v>0.50386591339671272</v>
      </c>
      <c r="F48" s="15">
        <f>VLOOKUP($B48,Load!$A$2:$P$8785,F$1)</f>
        <v>0.51427663913872079</v>
      </c>
      <c r="G48" s="15">
        <f>VLOOKUP($B48,Load!$A$2:$P$8785,G$1)</f>
        <v>0.51959276471964966</v>
      </c>
      <c r="H48" s="15">
        <f>VLOOKUP($B48,Load!$A$2:$P$8785,H$1)</f>
        <v>0.55822459817817327</v>
      </c>
      <c r="I48" s="15">
        <f>VLOOKUP($B48,Load!$A$2:$P$8785,I$1)</f>
        <v>0.55727499736221997</v>
      </c>
      <c r="J48" s="15">
        <f>VLOOKUP($B48,Load!$A$2:$P$8785,J$1)</f>
        <v>0.57078288273345501</v>
      </c>
      <c r="K48" s="15">
        <f>VLOOKUP($B48,Load!$A$2:$P$8785,K$1)</f>
        <v>0.50424141050367821</v>
      </c>
      <c r="L48" s="15">
        <f>VLOOKUP($B48,Load!$A$2:$P$8785,L$1)</f>
        <v>0.46448720921245845</v>
      </c>
      <c r="M48" s="15">
        <f>VLOOKUP($B48,Load!$A$2:$P$8785,M$1)</f>
        <v>0.46569801890924079</v>
      </c>
      <c r="N48" s="15">
        <f>VLOOKUP($B48,Load!$A$2:$P$8785,N$1)</f>
        <v>0.64180772916001283</v>
      </c>
      <c r="O48" s="15">
        <f>VLOOKUP($B48,Load!$A$2:$P$8785,O$1)</f>
        <v>0.62144458281444581</v>
      </c>
      <c r="P48" s="15">
        <f>VLOOKUP($B48,Load!$A$2:$P$8785,P$1)</f>
        <v>0.62780861448030645</v>
      </c>
    </row>
    <row r="49" spans="1:16" x14ac:dyDescent="0.25">
      <c r="A49" s="15">
        <v>47</v>
      </c>
      <c r="B49" s="15">
        <v>2579</v>
      </c>
      <c r="C49" s="15">
        <v>50488143967.447998</v>
      </c>
      <c r="D49" s="15">
        <f>VLOOKUP($B49,Load!$A$2:$P$8785,D$1)</f>
        <v>0.54615667524825307</v>
      </c>
      <c r="E49" s="15">
        <f>VLOOKUP($B49,Load!$A$2:$P$8785,E$1)</f>
        <v>0.48934100257727559</v>
      </c>
      <c r="F49" s="15">
        <f>VLOOKUP($B49,Load!$A$2:$P$8785,F$1)</f>
        <v>0.54615667524825307</v>
      </c>
      <c r="G49" s="15">
        <f>VLOOKUP($B49,Load!$A$2:$P$8785,G$1)</f>
        <v>0.5488147380387175</v>
      </c>
      <c r="H49" s="15">
        <f>VLOOKUP($B49,Load!$A$2:$P$8785,H$1)</f>
        <v>0.5586114725846727</v>
      </c>
      <c r="I49" s="15">
        <f>VLOOKUP($B49,Load!$A$2:$P$8785,I$1)</f>
        <v>0.57271480322160873</v>
      </c>
      <c r="J49" s="15">
        <f>VLOOKUP($B49,Load!$A$2:$P$8785,J$1)</f>
        <v>0.58127384309172336</v>
      </c>
      <c r="K49" s="15">
        <f>VLOOKUP($B49,Load!$A$2:$P$8785,K$1)</f>
        <v>0.50304664698151536</v>
      </c>
      <c r="L49" s="15">
        <f>VLOOKUP($B49,Load!$A$2:$P$8785,L$1)</f>
        <v>0.5087976917330036</v>
      </c>
      <c r="M49" s="15">
        <f>VLOOKUP($B49,Load!$A$2:$P$8785,M$1)</f>
        <v>0.49772007110286731</v>
      </c>
      <c r="N49" s="15">
        <f>VLOOKUP($B49,Load!$A$2:$P$8785,N$1)</f>
        <v>0.5715958692643458</v>
      </c>
      <c r="O49" s="15">
        <f>VLOOKUP($B49,Load!$A$2:$P$8785,O$1)</f>
        <v>0.56007471980074719</v>
      </c>
      <c r="P49" s="15">
        <f>VLOOKUP($B49,Load!$A$2:$P$8785,P$1)</f>
        <v>0.53858394816388377</v>
      </c>
    </row>
    <row r="50" spans="1:16" x14ac:dyDescent="0.25">
      <c r="A50" s="15">
        <v>48</v>
      </c>
      <c r="B50" s="15">
        <v>3603</v>
      </c>
      <c r="C50" s="15">
        <v>50506443051.253998</v>
      </c>
      <c r="D50" s="15">
        <f>VLOOKUP($B50,Load!$A$2:$P$8785,D$1)</f>
        <v>0.40763649737537194</v>
      </c>
      <c r="E50" s="15">
        <f>VLOOKUP($B50,Load!$A$2:$P$8785,E$1)</f>
        <v>0.52574715390260973</v>
      </c>
      <c r="F50" s="15">
        <f>VLOOKUP($B50,Load!$A$2:$P$8785,F$1)</f>
        <v>0.40763649737537194</v>
      </c>
      <c r="G50" s="15">
        <f>VLOOKUP($B50,Load!$A$2:$P$8785,G$1)</f>
        <v>0.41482496907285432</v>
      </c>
      <c r="H50" s="15">
        <f>VLOOKUP($B50,Load!$A$2:$P$8785,H$1)</f>
        <v>0.44525727148032218</v>
      </c>
      <c r="I50" s="15">
        <f>VLOOKUP($B50,Load!$A$2:$P$8785,I$1)</f>
        <v>0.43013399922625117</v>
      </c>
      <c r="J50" s="15">
        <f>VLOOKUP($B50,Load!$A$2:$P$8785,J$1)</f>
        <v>0.39052910930502571</v>
      </c>
      <c r="K50" s="15">
        <f>VLOOKUP($B50,Load!$A$2:$P$8785,K$1)</f>
        <v>0.51233166635375238</v>
      </c>
      <c r="L50" s="15">
        <f>VLOOKUP($B50,Load!$A$2:$P$8785,L$1)</f>
        <v>0.47239611510420693</v>
      </c>
      <c r="M50" s="15">
        <f>VLOOKUP($B50,Load!$A$2:$P$8785,M$1)</f>
        <v>0.48306154519926836</v>
      </c>
      <c r="N50" s="15">
        <f>VLOOKUP($B50,Load!$A$2:$P$8785,N$1)</f>
        <v>0.54500692004684337</v>
      </c>
      <c r="O50" s="15">
        <f>VLOOKUP($B50,Load!$A$2:$P$8785,O$1)</f>
        <v>0.53043586550435862</v>
      </c>
      <c r="P50" s="15">
        <f>VLOOKUP($B50,Load!$A$2:$P$8785,P$1)</f>
        <v>0.48723893495359266</v>
      </c>
    </row>
    <row r="51" spans="1:16" x14ac:dyDescent="0.25">
      <c r="A51" s="15">
        <v>49</v>
      </c>
      <c r="B51" s="15">
        <v>1591</v>
      </c>
      <c r="C51" s="15">
        <v>50634282364.960999</v>
      </c>
      <c r="D51" s="15">
        <f>VLOOKUP($B51,Load!$A$2:$P$8785,D$1)</f>
        <v>0.47701360794409708</v>
      </c>
      <c r="E51" s="15">
        <f>VLOOKUP($B51,Load!$A$2:$P$8785,E$1)</f>
        <v>0.38002014029937359</v>
      </c>
      <c r="F51" s="15">
        <f>VLOOKUP($B51,Load!$A$2:$P$8785,F$1)</f>
        <v>0.47701360794409708</v>
      </c>
      <c r="G51" s="15">
        <f>VLOOKUP($B51,Load!$A$2:$P$8785,G$1)</f>
        <v>0.46343909859908389</v>
      </c>
      <c r="H51" s="15">
        <f>VLOOKUP($B51,Load!$A$2:$P$8785,H$1)</f>
        <v>0.46192804136039112</v>
      </c>
      <c r="I51" s="15">
        <f>VLOOKUP($B51,Load!$A$2:$P$8785,I$1)</f>
        <v>0.46854007667147329</v>
      </c>
      <c r="J51" s="15">
        <f>VLOOKUP($B51,Load!$A$2:$P$8785,J$1)</f>
        <v>0.46533421794659147</v>
      </c>
      <c r="K51" s="15">
        <f>VLOOKUP($B51,Load!$A$2:$P$8785,K$1)</f>
        <v>0.39210431992353512</v>
      </c>
      <c r="L51" s="15">
        <f>VLOOKUP($B51,Load!$A$2:$P$8785,L$1)</f>
        <v>0.44137877733982533</v>
      </c>
      <c r="M51" s="15">
        <f>VLOOKUP($B51,Load!$A$2:$P$8785,M$1)</f>
        <v>0.4262565370842672</v>
      </c>
      <c r="N51" s="15">
        <f>VLOOKUP($B51,Load!$A$2:$P$8785,N$1)</f>
        <v>0.61162567869690199</v>
      </c>
      <c r="O51" s="15">
        <f>VLOOKUP($B51,Load!$A$2:$P$8785,O$1)</f>
        <v>0.53140722291407227</v>
      </c>
      <c r="P51" s="15">
        <f>VLOOKUP($B51,Load!$A$2:$P$8785,P$1)</f>
        <v>0.51532317625650048</v>
      </c>
    </row>
    <row r="52" spans="1:16" x14ac:dyDescent="0.25">
      <c r="A52" s="15">
        <v>50</v>
      </c>
      <c r="B52" s="15">
        <v>1585</v>
      </c>
      <c r="C52" s="15">
        <v>50755251863.948997</v>
      </c>
      <c r="D52" s="15">
        <f>VLOOKUP($B52,Load!$A$2:$P$8785,D$1)</f>
        <v>0.48246347253335115</v>
      </c>
      <c r="E52" s="15">
        <f>VLOOKUP($B52,Load!$A$2:$P$8785,E$1)</f>
        <v>0.38374097526839507</v>
      </c>
      <c r="F52" s="15">
        <f>VLOOKUP($B52,Load!$A$2:$P$8785,F$1)</f>
        <v>0.48246347253335115</v>
      </c>
      <c r="G52" s="15">
        <f>VLOOKUP($B52,Load!$A$2:$P$8785,G$1)</f>
        <v>0.51349092246480987</v>
      </c>
      <c r="H52" s="15">
        <f>VLOOKUP($B52,Load!$A$2:$P$8785,H$1)</f>
        <v>0.58217564098055075</v>
      </c>
      <c r="I52" s="15">
        <f>VLOOKUP($B52,Load!$A$2:$P$8785,I$1)</f>
        <v>0.54630183237787078</v>
      </c>
      <c r="J52" s="15">
        <f>VLOOKUP($B52,Load!$A$2:$P$8785,J$1)</f>
        <v>0.47333720351633768</v>
      </c>
      <c r="K52" s="15">
        <f>VLOOKUP($B52,Load!$A$2:$P$8785,K$1)</f>
        <v>0.3702230794176381</v>
      </c>
      <c r="L52" s="15">
        <f>VLOOKUP($B52,Load!$A$2:$P$8785,L$1)</f>
        <v>0.40716696292861376</v>
      </c>
      <c r="M52" s="15">
        <f>VLOOKUP($B52,Load!$A$2:$P$8785,M$1)</f>
        <v>0.41852796455161401</v>
      </c>
      <c r="N52" s="15">
        <f>VLOOKUP($B52,Load!$A$2:$P$8785,N$1)</f>
        <v>0.5681624614074311</v>
      </c>
      <c r="O52" s="15">
        <f>VLOOKUP($B52,Load!$A$2:$P$8785,O$1)</f>
        <v>0.49653798256537984</v>
      </c>
      <c r="P52" s="15">
        <f>VLOOKUP($B52,Load!$A$2:$P$8785,P$1)</f>
        <v>0.40325650806703361</v>
      </c>
    </row>
    <row r="53" spans="1:16" x14ac:dyDescent="0.25">
      <c r="A53" s="15">
        <v>51</v>
      </c>
      <c r="B53" s="15">
        <v>1596</v>
      </c>
      <c r="C53" s="15">
        <v>50759519674.214996</v>
      </c>
      <c r="D53" s="15">
        <f>VLOOKUP($B53,Load!$A$2:$P$8785,D$1)</f>
        <v>0.54415059012337419</v>
      </c>
      <c r="E53" s="15">
        <f>VLOOKUP($B53,Load!$A$2:$P$8785,E$1)</f>
        <v>0.43547423577804706</v>
      </c>
      <c r="F53" s="15">
        <f>VLOOKUP($B53,Load!$A$2:$P$8785,F$1)</f>
        <v>0.54415059012337419</v>
      </c>
      <c r="G53" s="15">
        <f>VLOOKUP($B53,Load!$A$2:$P$8785,G$1)</f>
        <v>0.5457888929753586</v>
      </c>
      <c r="H53" s="15">
        <f>VLOOKUP($B53,Load!$A$2:$P$8785,H$1)</f>
        <v>0.55386346850490631</v>
      </c>
      <c r="I53" s="15">
        <f>VLOOKUP($B53,Load!$A$2:$P$8785,I$1)</f>
        <v>0.56750958393416095</v>
      </c>
      <c r="J53" s="15">
        <f>VLOOKUP($B53,Load!$A$2:$P$8785,J$1)</f>
        <v>0.58202023552827997</v>
      </c>
      <c r="K53" s="15">
        <f>VLOOKUP($B53,Load!$A$2:$P$8785,K$1)</f>
        <v>0.44204543514994282</v>
      </c>
      <c r="L53" s="15">
        <f>VLOOKUP($B53,Load!$A$2:$P$8785,L$1)</f>
        <v>0.45933482752402299</v>
      </c>
      <c r="M53" s="15">
        <f>VLOOKUP($B53,Load!$A$2:$P$8785,M$1)</f>
        <v>0.46252930417085297</v>
      </c>
      <c r="N53" s="15">
        <f>VLOOKUP($B53,Load!$A$2:$P$8785,N$1)</f>
        <v>0.61873203449377201</v>
      </c>
      <c r="O53" s="15">
        <f>VLOOKUP($B53,Load!$A$2:$P$8785,O$1)</f>
        <v>0.54829389788293903</v>
      </c>
      <c r="P53" s="15">
        <f>VLOOKUP($B53,Load!$A$2:$P$8785,P$1)</f>
        <v>0.53990878427252031</v>
      </c>
    </row>
    <row r="54" spans="1:16" x14ac:dyDescent="0.25">
      <c r="A54" s="15">
        <v>52</v>
      </c>
      <c r="B54" s="15">
        <v>2266</v>
      </c>
      <c r="C54" s="15">
        <v>50760617037.821999</v>
      </c>
      <c r="D54" s="15">
        <f>VLOOKUP($B54,Load!$A$2:$P$8785,D$1)</f>
        <v>0.57445919288508474</v>
      </c>
      <c r="E54" s="15">
        <f>VLOOKUP($B54,Load!$A$2:$P$8785,E$1)</f>
        <v>0.40698765979962109</v>
      </c>
      <c r="F54" s="15">
        <f>VLOOKUP($B54,Load!$A$2:$P$8785,F$1)</f>
        <v>0.57445919288508474</v>
      </c>
      <c r="G54" s="15">
        <f>VLOOKUP($B54,Load!$A$2:$P$8785,G$1)</f>
        <v>0.55349560333010128</v>
      </c>
      <c r="H54" s="15">
        <f>VLOOKUP($B54,Load!$A$2:$P$8785,H$1)</f>
        <v>0.50036928920620405</v>
      </c>
      <c r="I54" s="15">
        <f>VLOOKUP($B54,Load!$A$2:$P$8785,I$1)</f>
        <v>0.52945521049484756</v>
      </c>
      <c r="J54" s="15">
        <f>VLOOKUP($B54,Load!$A$2:$P$8785,J$1)</f>
        <v>0.54482501243987391</v>
      </c>
      <c r="K54" s="15">
        <f>VLOOKUP($B54,Load!$A$2:$P$8785,K$1)</f>
        <v>0.42996125552578129</v>
      </c>
      <c r="L54" s="15">
        <f>VLOOKUP($B54,Load!$A$2:$P$8785,L$1)</f>
        <v>0.42860087075250536</v>
      </c>
      <c r="M54" s="15">
        <f>VLOOKUP($B54,Load!$A$2:$P$8785,M$1)</f>
        <v>0.42496844166215836</v>
      </c>
      <c r="N54" s="15">
        <f>VLOOKUP($B54,Load!$A$2:$P$8785,N$1)</f>
        <v>0.54764186096028955</v>
      </c>
      <c r="O54" s="15">
        <f>VLOOKUP($B54,Load!$A$2:$P$8785,O$1)</f>
        <v>0.51711083437110839</v>
      </c>
      <c r="P54" s="15">
        <f>VLOOKUP($B54,Load!$A$2:$P$8785,P$1)</f>
        <v>0.52846494133412525</v>
      </c>
    </row>
    <row r="55" spans="1:16" x14ac:dyDescent="0.25">
      <c r="A55" s="15">
        <v>53</v>
      </c>
      <c r="B55" s="15">
        <v>3604</v>
      </c>
      <c r="C55" s="15">
        <v>50884944659.231003</v>
      </c>
      <c r="D55" s="15">
        <f>VLOOKUP($B55,Load!$A$2:$P$8785,D$1)</f>
        <v>0.40619880303587547</v>
      </c>
      <c r="E55" s="15">
        <f>VLOOKUP($B55,Load!$A$2:$P$8785,E$1)</f>
        <v>0.51233166635375238</v>
      </c>
      <c r="F55" s="15">
        <f>VLOOKUP($B55,Load!$A$2:$P$8785,F$1)</f>
        <v>0.40619880303587547</v>
      </c>
      <c r="G55" s="15">
        <f>VLOOKUP($B55,Load!$A$2:$P$8785,G$1)</f>
        <v>0.40763649737537194</v>
      </c>
      <c r="H55" s="15">
        <f>VLOOKUP($B55,Load!$A$2:$P$8785,H$1)</f>
        <v>0.43013399922625117</v>
      </c>
      <c r="I55" s="15">
        <f>VLOOKUP($B55,Load!$A$2:$P$8785,I$1)</f>
        <v>0.4216227622832624</v>
      </c>
      <c r="J55" s="15">
        <f>VLOOKUP($B55,Load!$A$2:$P$8785,J$1)</f>
        <v>0.38422623984076959</v>
      </c>
      <c r="K55" s="15">
        <f>VLOOKUP($B55,Load!$A$2:$P$8785,K$1)</f>
        <v>0.50466811176159343</v>
      </c>
      <c r="L55" s="15">
        <f>VLOOKUP($B55,Load!$A$2:$P$8785,L$1)</f>
        <v>0.4638689234098462</v>
      </c>
      <c r="M55" s="15">
        <f>VLOOKUP($B55,Load!$A$2:$P$8785,M$1)</f>
        <v>0.47239611510420693</v>
      </c>
      <c r="N55" s="15">
        <f>VLOOKUP($B55,Load!$A$2:$P$8785,N$1)</f>
        <v>0.56291919514532096</v>
      </c>
      <c r="O55" s="15">
        <f>VLOOKUP($B55,Load!$A$2:$P$8785,O$1)</f>
        <v>0.56376089663760898</v>
      </c>
      <c r="P55" s="15">
        <f>VLOOKUP($B55,Load!$A$2:$P$8785,P$1)</f>
        <v>0.52430388999291899</v>
      </c>
    </row>
    <row r="56" spans="1:16" x14ac:dyDescent="0.25">
      <c r="A56" s="15">
        <v>54</v>
      </c>
      <c r="B56" s="15">
        <v>6968</v>
      </c>
      <c r="C56" s="15">
        <v>50924535794.086998</v>
      </c>
      <c r="D56" s="15">
        <f>VLOOKUP($B56,Load!$A$2:$P$8785,D$1)</f>
        <v>0.50949546959109293</v>
      </c>
      <c r="E56" s="15">
        <f>VLOOKUP($B56,Load!$A$2:$P$8785,E$1)</f>
        <v>0.43089999829319497</v>
      </c>
      <c r="F56" s="15">
        <f>VLOOKUP($B56,Load!$A$2:$P$8785,F$1)</f>
        <v>0.50949546959109293</v>
      </c>
      <c r="G56" s="15">
        <f>VLOOKUP($B56,Load!$A$2:$P$8785,G$1)</f>
        <v>0.47925373633354507</v>
      </c>
      <c r="H56" s="15">
        <f>VLOOKUP($B56,Load!$A$2:$P$8785,H$1)</f>
        <v>0.46104878134561955</v>
      </c>
      <c r="I56" s="15">
        <f>VLOOKUP($B56,Load!$A$2:$P$8785,I$1)</f>
        <v>0.47923187845109555</v>
      </c>
      <c r="J56" s="15">
        <f>VLOOKUP($B56,Load!$A$2:$P$8785,J$1)</f>
        <v>0.4599436059047935</v>
      </c>
      <c r="K56" s="15">
        <f>VLOOKUP($B56,Load!$A$2:$P$8785,K$1)</f>
        <v>0.45179129188072847</v>
      </c>
      <c r="L56" s="15">
        <f>VLOOKUP($B56,Load!$A$2:$P$8785,L$1)</f>
        <v>0.42780225159079782</v>
      </c>
      <c r="M56" s="15">
        <f>VLOOKUP($B56,Load!$A$2:$P$8785,M$1)</f>
        <v>0.41046448720921247</v>
      </c>
      <c r="N56" s="15">
        <f>VLOOKUP($B56,Load!$A$2:$P$8785,N$1)</f>
        <v>0.61878526562333658</v>
      </c>
      <c r="O56" s="15">
        <f>VLOOKUP($B56,Load!$A$2:$P$8785,O$1)</f>
        <v>0.57237858032378586</v>
      </c>
      <c r="P56" s="15">
        <f>VLOOKUP($B56,Load!$A$2:$P$8785,P$1)</f>
        <v>0.54498351568864833</v>
      </c>
    </row>
    <row r="57" spans="1:16" x14ac:dyDescent="0.25">
      <c r="A57" s="15">
        <v>55</v>
      </c>
      <c r="B57" s="15">
        <v>1593</v>
      </c>
      <c r="C57" s="15">
        <v>51038050301.726997</v>
      </c>
      <c r="D57" s="15">
        <f>VLOOKUP($B57,Load!$A$2:$P$8785,D$1)</f>
        <v>0.52512621618910693</v>
      </c>
      <c r="E57" s="15">
        <f>VLOOKUP($B57,Load!$A$2:$P$8785,E$1)</f>
        <v>0.41427571728481455</v>
      </c>
      <c r="F57" s="15">
        <f>VLOOKUP($B57,Load!$A$2:$P$8785,F$1)</f>
        <v>0.52512621618910693</v>
      </c>
      <c r="G57" s="15">
        <f>VLOOKUP($B57,Load!$A$2:$P$8785,G$1)</f>
        <v>0.49679026380019392</v>
      </c>
      <c r="H57" s="15">
        <f>VLOOKUP($B57,Load!$A$2:$P$8785,H$1)</f>
        <v>0.47800091443041537</v>
      </c>
      <c r="I57" s="15">
        <f>VLOOKUP($B57,Load!$A$2:$P$8785,I$1)</f>
        <v>0.4970984419512538</v>
      </c>
      <c r="J57" s="15">
        <f>VLOOKUP($B57,Load!$A$2:$P$8785,J$1)</f>
        <v>0.53931000165864984</v>
      </c>
      <c r="K57" s="15">
        <f>VLOOKUP($B57,Load!$A$2:$P$8785,K$1)</f>
        <v>0.42535288194029597</v>
      </c>
      <c r="L57" s="15">
        <f>VLOOKUP($B57,Load!$A$2:$P$8785,L$1)</f>
        <v>0.46863487647164903</v>
      </c>
      <c r="M57" s="15">
        <f>VLOOKUP($B57,Load!$A$2:$P$8785,M$1)</f>
        <v>0.45951516088311822</v>
      </c>
      <c r="N57" s="15">
        <f>VLOOKUP($B57,Load!$A$2:$P$8785,N$1)</f>
        <v>0.58815075055892685</v>
      </c>
      <c r="O57" s="15">
        <f>VLOOKUP($B57,Load!$A$2:$P$8785,O$1)</f>
        <v>0.52064757160647568</v>
      </c>
      <c r="P57" s="15">
        <f>VLOOKUP($B57,Load!$A$2:$P$8785,P$1)</f>
        <v>0.51909972056617715</v>
      </c>
    </row>
    <row r="58" spans="1:16" x14ac:dyDescent="0.25">
      <c r="A58" s="15">
        <v>56</v>
      </c>
      <c r="B58" s="15">
        <v>3606</v>
      </c>
      <c r="C58" s="15">
        <v>51112228172.393997</v>
      </c>
      <c r="D58" s="15">
        <f>VLOOKUP($B58,Load!$A$2:$P$8785,D$1)</f>
        <v>0.40766993212745328</v>
      </c>
      <c r="E58" s="15">
        <f>VLOOKUP($B58,Load!$A$2:$P$8785,E$1)</f>
        <v>0.50408779805082871</v>
      </c>
      <c r="F58" s="15">
        <f>VLOOKUP($B58,Load!$A$2:$P$8785,F$1)</f>
        <v>0.40766993212745328</v>
      </c>
      <c r="G58" s="15">
        <f>VLOOKUP($B58,Load!$A$2:$P$8785,G$1)</f>
        <v>0.40492828245678558</v>
      </c>
      <c r="H58" s="15">
        <f>VLOOKUP($B58,Load!$A$2:$P$8785,H$1)</f>
        <v>0.41891464143776597</v>
      </c>
      <c r="I58" s="15">
        <f>VLOOKUP($B58,Load!$A$2:$P$8785,I$1)</f>
        <v>0.41272465093377414</v>
      </c>
      <c r="J58" s="15">
        <f>VLOOKUP($B58,Load!$A$2:$P$8785,J$1)</f>
        <v>0.37970641897495438</v>
      </c>
      <c r="K58" s="15">
        <f>VLOOKUP($B58,Load!$A$2:$P$8785,K$1)</f>
        <v>0.50429261465462805</v>
      </c>
      <c r="L58" s="15">
        <f>VLOOKUP($B58,Load!$A$2:$P$8785,L$1)</f>
        <v>0.45572816034211816</v>
      </c>
      <c r="M58" s="15">
        <f>VLOOKUP($B58,Load!$A$2:$P$8785,M$1)</f>
        <v>0.46090630393899579</v>
      </c>
      <c r="N58" s="15">
        <f>VLOOKUP($B58,Load!$A$2:$P$8785,N$1)</f>
        <v>0.5714361758756521</v>
      </c>
      <c r="O58" s="15">
        <f>VLOOKUP($B58,Load!$A$2:$P$8785,O$1)</f>
        <v>0.61043586550435869</v>
      </c>
      <c r="P58" s="15">
        <f>VLOOKUP($B58,Load!$A$2:$P$8785,P$1)</f>
        <v>0.57247767194316912</v>
      </c>
    </row>
    <row r="59" spans="1:16" x14ac:dyDescent="0.25">
      <c r="A59" s="15">
        <v>57</v>
      </c>
      <c r="B59" s="15">
        <v>3602</v>
      </c>
      <c r="C59" s="15">
        <v>51255836376.510002</v>
      </c>
      <c r="D59" s="15">
        <f>VLOOKUP($B59,Load!$A$2:$P$8785,D$1)</f>
        <v>0.41482496907285432</v>
      </c>
      <c r="E59" s="15">
        <f>VLOOKUP($B59,Load!$A$2:$P$8785,E$1)</f>
        <v>0.54709928484869175</v>
      </c>
      <c r="F59" s="15">
        <f>VLOOKUP($B59,Load!$A$2:$P$8785,F$1)</f>
        <v>0.41482496907285432</v>
      </c>
      <c r="G59" s="15">
        <f>VLOOKUP($B59,Load!$A$2:$P$8785,G$1)</f>
        <v>0.42671102343776118</v>
      </c>
      <c r="H59" s="15">
        <f>VLOOKUP($B59,Load!$A$2:$P$8785,H$1)</f>
        <v>0.46896212147856364</v>
      </c>
      <c r="I59" s="15">
        <f>VLOOKUP($B59,Load!$A$2:$P$8785,I$1)</f>
        <v>0.44525727148032218</v>
      </c>
      <c r="J59" s="15">
        <f>VLOOKUP($B59,Load!$A$2:$P$8785,J$1)</f>
        <v>0.40371537568419308</v>
      </c>
      <c r="K59" s="15">
        <f>VLOOKUP($B59,Load!$A$2:$P$8785,K$1)</f>
        <v>0.52574715390260973</v>
      </c>
      <c r="L59" s="15">
        <f>VLOOKUP($B59,Load!$A$2:$P$8785,L$1)</f>
        <v>0.48306154519926836</v>
      </c>
      <c r="M59" s="15">
        <f>VLOOKUP($B59,Load!$A$2:$P$8785,M$1)</f>
        <v>0.49913697606718704</v>
      </c>
      <c r="N59" s="15">
        <f>VLOOKUP($B59,Load!$A$2:$P$8785,N$1)</f>
        <v>0.51517087192590227</v>
      </c>
      <c r="O59" s="15">
        <f>VLOOKUP($B59,Load!$A$2:$P$8785,O$1)</f>
        <v>0.49551681195516811</v>
      </c>
      <c r="P59" s="15">
        <f>VLOOKUP($B59,Load!$A$2:$P$8785,P$1)</f>
        <v>0.44926029983934462</v>
      </c>
    </row>
    <row r="60" spans="1:16" x14ac:dyDescent="0.25">
      <c r="A60" s="15">
        <v>58</v>
      </c>
      <c r="B60" s="15">
        <v>2265</v>
      </c>
      <c r="C60" s="15">
        <v>51265595458.591003</v>
      </c>
      <c r="D60" s="15">
        <f>VLOOKUP($B60,Load!$A$2:$P$8785,D$1)</f>
        <v>0.55349560333010128</v>
      </c>
      <c r="E60" s="15">
        <f>VLOOKUP($B60,Load!$A$2:$P$8785,E$1)</f>
        <v>0.39027803853965759</v>
      </c>
      <c r="F60" s="15">
        <f>VLOOKUP($B60,Load!$A$2:$P$8785,F$1)</f>
        <v>0.55349560333010128</v>
      </c>
      <c r="G60" s="15">
        <f>VLOOKUP($B60,Load!$A$2:$P$8785,G$1)</f>
        <v>0.5249590424287004</v>
      </c>
      <c r="H60" s="15">
        <f>VLOOKUP($B60,Load!$A$2:$P$8785,H$1)</f>
        <v>0.47230330953469563</v>
      </c>
      <c r="I60" s="15">
        <f>VLOOKUP($B60,Load!$A$2:$P$8785,I$1)</f>
        <v>0.50036928920620405</v>
      </c>
      <c r="J60" s="15">
        <f>VLOOKUP($B60,Load!$A$2:$P$8785,J$1)</f>
        <v>0.50680046442196047</v>
      </c>
      <c r="K60" s="15">
        <f>VLOOKUP($B60,Load!$A$2:$P$8785,K$1)</f>
        <v>0.40698765979962109</v>
      </c>
      <c r="L60" s="15">
        <f>VLOOKUP($B60,Load!$A$2:$P$8785,L$1)</f>
        <v>0.42496844166215836</v>
      </c>
      <c r="M60" s="15">
        <f>VLOOKUP($B60,Load!$A$2:$P$8785,M$1)</f>
        <v>0.41734291676327384</v>
      </c>
      <c r="N60" s="15">
        <f>VLOOKUP($B60,Load!$A$2:$P$8785,N$1)</f>
        <v>0.55418928989673166</v>
      </c>
      <c r="O60" s="15">
        <f>VLOOKUP($B60,Load!$A$2:$P$8785,O$1)</f>
        <v>0.51950186799501863</v>
      </c>
      <c r="P60" s="15">
        <f>VLOOKUP($B60,Load!$A$2:$P$8785,P$1)</f>
        <v>0.5294052704112322</v>
      </c>
    </row>
    <row r="61" spans="1:16" x14ac:dyDescent="0.25">
      <c r="A61" s="15">
        <v>59</v>
      </c>
      <c r="B61" s="15">
        <v>3605</v>
      </c>
      <c r="C61" s="15">
        <v>51360006098.478996</v>
      </c>
      <c r="D61" s="15">
        <f>VLOOKUP($B61,Load!$A$2:$P$8785,D$1)</f>
        <v>0.40492828245678558</v>
      </c>
      <c r="E61" s="15">
        <f>VLOOKUP($B61,Load!$A$2:$P$8785,E$1)</f>
        <v>0.50466811176159343</v>
      </c>
      <c r="F61" s="15">
        <f>VLOOKUP($B61,Load!$A$2:$P$8785,F$1)</f>
        <v>0.40492828245678558</v>
      </c>
      <c r="G61" s="15">
        <f>VLOOKUP($B61,Load!$A$2:$P$8785,G$1)</f>
        <v>0.40619880303587547</v>
      </c>
      <c r="H61" s="15">
        <f>VLOOKUP($B61,Load!$A$2:$P$8785,H$1)</f>
        <v>0.4216227622832624</v>
      </c>
      <c r="I61" s="15">
        <f>VLOOKUP($B61,Load!$A$2:$P$8785,I$1)</f>
        <v>0.41891464143776597</v>
      </c>
      <c r="J61" s="15">
        <f>VLOOKUP($B61,Load!$A$2:$P$8785,J$1)</f>
        <v>0.38443357107314646</v>
      </c>
      <c r="K61" s="15">
        <f>VLOOKUP($B61,Load!$A$2:$P$8785,K$1)</f>
        <v>0.50408779805082871</v>
      </c>
      <c r="L61" s="15">
        <f>VLOOKUP($B61,Load!$A$2:$P$8785,L$1)</f>
        <v>0.46090630393899579</v>
      </c>
      <c r="M61" s="15">
        <f>VLOOKUP($B61,Load!$A$2:$P$8785,M$1)</f>
        <v>0.4638689234098462</v>
      </c>
      <c r="N61" s="15">
        <f>VLOOKUP($B61,Load!$A$2:$P$8785,N$1)</f>
        <v>0.5736984988821463</v>
      </c>
      <c r="O61" s="15">
        <f>VLOOKUP($B61,Load!$A$2:$P$8785,O$1)</f>
        <v>0.59073474470734744</v>
      </c>
      <c r="P61" s="15">
        <f>VLOOKUP($B61,Load!$A$2:$P$8785,P$1)</f>
        <v>0.55246807830238243</v>
      </c>
    </row>
    <row r="62" spans="1:16" x14ac:dyDescent="0.25">
      <c r="A62" s="15">
        <v>60</v>
      </c>
      <c r="B62" s="15">
        <v>2072</v>
      </c>
      <c r="C62" s="15">
        <v>51421388133.450996</v>
      </c>
      <c r="D62" s="15">
        <f>VLOOKUP($B62,Load!$A$2:$P$8785,D$1)</f>
        <v>0.48943461834230501</v>
      </c>
      <c r="E62" s="15">
        <f>VLOOKUP($B62,Load!$A$2:$P$8785,E$1)</f>
        <v>0.41419037703323147</v>
      </c>
      <c r="F62" s="15">
        <f>VLOOKUP($B62,Load!$A$2:$P$8785,F$1)</f>
        <v>0.48943461834230501</v>
      </c>
      <c r="G62" s="15">
        <f>VLOOKUP($B62,Load!$A$2:$P$8785,G$1)</f>
        <v>0.45452873716941389</v>
      </c>
      <c r="H62" s="15">
        <f>VLOOKUP($B62,Load!$A$2:$P$8785,H$1)</f>
        <v>0.45355748601976575</v>
      </c>
      <c r="I62" s="15">
        <f>VLOOKUP($B62,Load!$A$2:$P$8785,I$1)</f>
        <v>0.47019308549924382</v>
      </c>
      <c r="J62" s="15">
        <f>VLOOKUP($B62,Load!$A$2:$P$8785,J$1)</f>
        <v>0.50995189915408856</v>
      </c>
      <c r="K62" s="15">
        <f>VLOOKUP($B62,Load!$A$2:$P$8785,K$1)</f>
        <v>0.4463124477290959</v>
      </c>
      <c r="L62" s="15">
        <f>VLOOKUP($B62,Load!$A$2:$P$8785,L$1)</f>
        <v>0.45271401705438341</v>
      </c>
      <c r="M62" s="15">
        <f>VLOOKUP($B62,Load!$A$2:$P$8785,M$1)</f>
        <v>0.42705515624597468</v>
      </c>
      <c r="N62" s="15">
        <f>VLOOKUP($B62,Load!$A$2:$P$8785,N$1)</f>
        <v>0.59634834451187058</v>
      </c>
      <c r="O62" s="15">
        <f>VLOOKUP($B62,Load!$A$2:$P$8785,O$1)</f>
        <v>0.56483188044831878</v>
      </c>
      <c r="P62" s="15">
        <f>VLOOKUP($B62,Load!$A$2:$P$8785,P$1)</f>
        <v>0.55105568118656589</v>
      </c>
    </row>
    <row r="63" spans="1:16" x14ac:dyDescent="0.25">
      <c r="A63" s="15">
        <v>61</v>
      </c>
      <c r="B63" s="15">
        <v>2768</v>
      </c>
      <c r="C63" s="15">
        <v>51425986006.706001</v>
      </c>
      <c r="D63" s="15">
        <f>VLOOKUP($B63,Load!$A$2:$P$8785,D$1)</f>
        <v>0.4730014376943395</v>
      </c>
      <c r="E63" s="15">
        <f>VLOOKUP($B63,Load!$A$2:$P$8785,E$1)</f>
        <v>0.39133625765928759</v>
      </c>
      <c r="F63" s="15">
        <f>VLOOKUP($B63,Load!$A$2:$P$8785,F$1)</f>
        <v>0.4730014376943395</v>
      </c>
      <c r="G63" s="15">
        <f>VLOOKUP($B63,Load!$A$2:$P$8785,G$1)</f>
        <v>0.43764418736835065</v>
      </c>
      <c r="H63" s="15">
        <f>VLOOKUP($B63,Load!$A$2:$P$8785,H$1)</f>
        <v>0.42943059121443394</v>
      </c>
      <c r="I63" s="15">
        <f>VLOOKUP($B63,Load!$A$2:$P$8785,I$1)</f>
        <v>0.46083775894207435</v>
      </c>
      <c r="J63" s="15">
        <f>VLOOKUP($B63,Load!$A$2:$P$8785,J$1)</f>
        <v>0.45276994526455466</v>
      </c>
      <c r="K63" s="15">
        <f>VLOOKUP($B63,Load!$A$2:$P$8785,K$1)</f>
        <v>0.4133881786683507</v>
      </c>
      <c r="L63" s="15">
        <f>VLOOKUP($B63,Load!$A$2:$P$8785,L$1)</f>
        <v>0.43109977587139653</v>
      </c>
      <c r="M63" s="15">
        <f>VLOOKUP($B63,Load!$A$2:$P$8785,M$1)</f>
        <v>0.4056470103305253</v>
      </c>
      <c r="N63" s="15">
        <f>VLOOKUP($B63,Load!$A$2:$P$8785,N$1)</f>
        <v>0.56156180134142442</v>
      </c>
      <c r="O63" s="15">
        <f>VLOOKUP($B63,Load!$A$2:$P$8785,O$1)</f>
        <v>0.57611457036114566</v>
      </c>
      <c r="P63" s="15">
        <f>VLOOKUP($B63,Load!$A$2:$P$8785,P$1)</f>
        <v>0.6169967335937323</v>
      </c>
    </row>
    <row r="64" spans="1:16" x14ac:dyDescent="0.25">
      <c r="A64" s="15">
        <v>62</v>
      </c>
      <c r="B64" s="15">
        <v>1765</v>
      </c>
      <c r="C64" s="15">
        <v>51431851994.222</v>
      </c>
      <c r="D64" s="15">
        <f>VLOOKUP($B64,Load!$A$2:$P$8785,D$1)</f>
        <v>0.59294861078605099</v>
      </c>
      <c r="E64" s="15">
        <f>VLOOKUP($B64,Load!$A$2:$P$8785,E$1)</f>
        <v>0.45284951100035842</v>
      </c>
      <c r="F64" s="15">
        <f>VLOOKUP($B64,Load!$A$2:$P$8785,F$1)</f>
        <v>0.59294861078605099</v>
      </c>
      <c r="G64" s="15">
        <f>VLOOKUP($B64,Load!$A$2:$P$8785,G$1)</f>
        <v>0.60063860376475309</v>
      </c>
      <c r="H64" s="15">
        <f>VLOOKUP($B64,Load!$A$2:$P$8785,H$1)</f>
        <v>0.59539971160271521</v>
      </c>
      <c r="I64" s="15">
        <f>VLOOKUP($B64,Load!$A$2:$P$8785,I$1)</f>
        <v>0.60148419090493443</v>
      </c>
      <c r="J64" s="15">
        <f>VLOOKUP($B64,Load!$A$2:$P$8785,J$1)</f>
        <v>0.59914579532260737</v>
      </c>
      <c r="K64" s="15">
        <f>VLOOKUP($B64,Load!$A$2:$P$8785,K$1)</f>
        <v>0.44709757804366007</v>
      </c>
      <c r="L64" s="15">
        <f>VLOOKUP($B64,Load!$A$2:$P$8785,L$1)</f>
        <v>0.45134863590694796</v>
      </c>
      <c r="M64" s="15">
        <f>VLOOKUP($B64,Load!$A$2:$P$8785,M$1)</f>
        <v>0.45740268439085968</v>
      </c>
      <c r="N64" s="15">
        <f>VLOOKUP($B64,Load!$A$2:$P$8785,N$1)</f>
        <v>0.64497498136910469</v>
      </c>
      <c r="O64" s="15">
        <f>VLOOKUP($B64,Load!$A$2:$P$8785,O$1)</f>
        <v>0.60450809464508093</v>
      </c>
      <c r="P64" s="15">
        <f>VLOOKUP($B64,Load!$A$2:$P$8785,P$1)</f>
        <v>0.59968249617396485</v>
      </c>
    </row>
    <row r="65" spans="1:16" x14ac:dyDescent="0.25">
      <c r="A65" s="15">
        <v>63</v>
      </c>
      <c r="B65" s="15">
        <v>2440</v>
      </c>
      <c r="C65" s="15">
        <v>51475709926.416</v>
      </c>
      <c r="D65" s="15">
        <f>VLOOKUP($B65,Load!$A$2:$P$8785,D$1)</f>
        <v>0.51987696011234075</v>
      </c>
      <c r="E65" s="15">
        <f>VLOOKUP($B65,Load!$A$2:$P$8785,E$1)</f>
        <v>0.42081278055607707</v>
      </c>
      <c r="F65" s="15">
        <f>VLOOKUP($B65,Load!$A$2:$P$8785,F$1)</f>
        <v>0.51987696011234075</v>
      </c>
      <c r="G65" s="15">
        <f>VLOOKUP($B65,Load!$A$2:$P$8785,G$1)</f>
        <v>0.52434049951519612</v>
      </c>
      <c r="H65" s="15">
        <f>VLOOKUP($B65,Load!$A$2:$P$8785,H$1)</f>
        <v>0.52924418809130236</v>
      </c>
      <c r="I65" s="15">
        <f>VLOOKUP($B65,Load!$A$2:$P$8785,I$1)</f>
        <v>0.52266732318081099</v>
      </c>
      <c r="J65" s="15">
        <f>VLOOKUP($B65,Load!$A$2:$P$8785,J$1)</f>
        <v>0.49854868137336206</v>
      </c>
      <c r="K65" s="15">
        <f>VLOOKUP($B65,Load!$A$2:$P$8785,K$1)</f>
        <v>0.41982283363771355</v>
      </c>
      <c r="L65" s="15">
        <f>VLOOKUP($B65,Load!$A$2:$P$8785,L$1)</f>
        <v>0.42187701264909705</v>
      </c>
      <c r="M65" s="15">
        <f>VLOOKUP($B65,Load!$A$2:$P$8785,M$1)</f>
        <v>0.41999639333281807</v>
      </c>
      <c r="N65" s="15">
        <f>VLOOKUP($B65,Load!$A$2:$P$8785,N$1)</f>
        <v>0.57425742574257421</v>
      </c>
      <c r="O65" s="15">
        <f>VLOOKUP($B65,Load!$A$2:$P$8785,O$1)</f>
        <v>0.54610211706102119</v>
      </c>
      <c r="P65" s="15">
        <f>VLOOKUP($B65,Load!$A$2:$P$8785,P$1)</f>
        <v>0.55477512049155997</v>
      </c>
    </row>
    <row r="66" spans="1:16" x14ac:dyDescent="0.25">
      <c r="A66" s="15">
        <v>64</v>
      </c>
      <c r="B66" s="15">
        <v>2070</v>
      </c>
      <c r="C66" s="15">
        <v>51519184390.471001</v>
      </c>
      <c r="D66" s="15">
        <f>VLOOKUP($B66,Load!$A$2:$P$8785,D$1)</f>
        <v>0.43687518807048048</v>
      </c>
      <c r="E66" s="15">
        <f>VLOOKUP($B66,Load!$A$2:$P$8785,E$1)</f>
        <v>0.37923500998480941</v>
      </c>
      <c r="F66" s="15">
        <f>VLOOKUP($B66,Load!$A$2:$P$8785,F$1)</f>
        <v>0.43687518807048048</v>
      </c>
      <c r="G66" s="15">
        <f>VLOOKUP($B66,Load!$A$2:$P$8785,G$1)</f>
        <v>0.42361830887023971</v>
      </c>
      <c r="H66" s="15">
        <f>VLOOKUP($B66,Load!$A$2:$P$8785,H$1)</f>
        <v>0.4438152850560968</v>
      </c>
      <c r="I66" s="15">
        <f>VLOOKUP($B66,Load!$A$2:$P$8785,I$1)</f>
        <v>0.44279534343896176</v>
      </c>
      <c r="J66" s="15">
        <f>VLOOKUP($B66,Load!$A$2:$P$8785,J$1)</f>
        <v>0.43336374191408195</v>
      </c>
      <c r="K66" s="15">
        <f>VLOOKUP($B66,Load!$A$2:$P$8785,K$1)</f>
        <v>0.39343562784823088</v>
      </c>
      <c r="L66" s="15">
        <f>VLOOKUP($B66,Load!$A$2:$P$8785,L$1)</f>
        <v>0.41077363011051859</v>
      </c>
      <c r="M66" s="15">
        <f>VLOOKUP($B66,Load!$A$2:$P$8785,M$1)</f>
        <v>0.39866553314269521</v>
      </c>
      <c r="N66" s="15">
        <f>VLOOKUP($B66,Load!$A$2:$P$8785,N$1)</f>
        <v>0.63318428617055256</v>
      </c>
      <c r="O66" s="15">
        <f>VLOOKUP($B66,Load!$A$2:$P$8785,O$1)</f>
        <v>0.56520547945205479</v>
      </c>
      <c r="P66" s="15">
        <f>VLOOKUP($B66,Load!$A$2:$P$8785,P$1)</f>
        <v>0.5598841149104975</v>
      </c>
    </row>
    <row r="67" spans="1:16" x14ac:dyDescent="0.25">
      <c r="A67" s="15">
        <v>65</v>
      </c>
      <c r="B67" s="15">
        <v>2068</v>
      </c>
      <c r="C67" s="15">
        <v>51527576573.670998</v>
      </c>
      <c r="D67" s="15">
        <f>VLOOKUP($B67,Load!$A$2:$P$8785,D$1)</f>
        <v>0.42283259219632885</v>
      </c>
      <c r="E67" s="15">
        <f>VLOOKUP($B67,Load!$A$2:$P$8785,E$1)</f>
        <v>0.37165679564423354</v>
      </c>
      <c r="F67" s="15">
        <f>VLOOKUP($B67,Load!$A$2:$P$8785,F$1)</f>
        <v>0.42283259219632885</v>
      </c>
      <c r="G67" s="15">
        <f>VLOOKUP($B67,Load!$A$2:$P$8785,G$1)</f>
        <v>0.42868367381055872</v>
      </c>
      <c r="H67" s="15">
        <f>VLOOKUP($B67,Load!$A$2:$P$8785,H$1)</f>
        <v>0.46794217986142861</v>
      </c>
      <c r="I67" s="15">
        <f>VLOOKUP($B67,Load!$A$2:$P$8785,I$1)</f>
        <v>0.45278373720676679</v>
      </c>
      <c r="J67" s="15">
        <f>VLOOKUP($B67,Load!$A$2:$P$8785,J$1)</f>
        <v>0.41437220102836292</v>
      </c>
      <c r="K67" s="15">
        <f>VLOOKUP($B67,Load!$A$2:$P$8785,K$1)</f>
        <v>0.37061564457492019</v>
      </c>
      <c r="L67" s="15">
        <f>VLOOKUP($B67,Load!$A$2:$P$8785,L$1)</f>
        <v>0.39186438931396039</v>
      </c>
      <c r="M67" s="15">
        <f>VLOOKUP($B67,Load!$A$2:$P$8785,M$1)</f>
        <v>0.39147796068732771</v>
      </c>
      <c r="N67" s="15">
        <f>VLOOKUP($B67,Load!$A$2:$P$8785,N$1)</f>
        <v>0.65564782284680079</v>
      </c>
      <c r="O67" s="15">
        <f>VLOOKUP($B67,Load!$A$2:$P$8785,O$1)</f>
        <v>0.55028642590286425</v>
      </c>
      <c r="P67" s="15">
        <f>VLOOKUP($B67,Load!$A$2:$P$8785,P$1)</f>
        <v>0.53660050100124113</v>
      </c>
    </row>
    <row r="68" spans="1:16" x14ac:dyDescent="0.25">
      <c r="A68" s="15">
        <v>66</v>
      </c>
      <c r="B68" s="15">
        <v>2069</v>
      </c>
      <c r="C68" s="15">
        <v>51552124457.763</v>
      </c>
      <c r="D68" s="15">
        <f>VLOOKUP($B68,Load!$A$2:$P$8785,D$1)</f>
        <v>0.42361830887023971</v>
      </c>
      <c r="E68" s="15">
        <f>VLOOKUP($B68,Load!$A$2:$P$8785,E$1)</f>
        <v>0.37061564457492019</v>
      </c>
      <c r="F68" s="15">
        <f>VLOOKUP($B68,Load!$A$2:$P$8785,F$1)</f>
        <v>0.42361830887023971</v>
      </c>
      <c r="G68" s="15">
        <f>VLOOKUP($B68,Load!$A$2:$P$8785,G$1)</f>
        <v>0.42283259219632885</v>
      </c>
      <c r="H68" s="15">
        <f>VLOOKUP($B68,Load!$A$2:$P$8785,H$1)</f>
        <v>0.45278373720676679</v>
      </c>
      <c r="I68" s="15">
        <f>VLOOKUP($B68,Load!$A$2:$P$8785,I$1)</f>
        <v>0.4438152850560968</v>
      </c>
      <c r="J68" s="15">
        <f>VLOOKUP($B68,Load!$A$2:$P$8785,J$1)</f>
        <v>0.41806269696467074</v>
      </c>
      <c r="K68" s="15">
        <f>VLOOKUP($B68,Load!$A$2:$P$8785,K$1)</f>
        <v>0.37923500998480941</v>
      </c>
      <c r="L68" s="15">
        <f>VLOOKUP($B68,Load!$A$2:$P$8785,L$1)</f>
        <v>0.39866553314269521</v>
      </c>
      <c r="M68" s="15">
        <f>VLOOKUP($B68,Load!$A$2:$P$8785,M$1)</f>
        <v>0.39186438931396039</v>
      </c>
      <c r="N68" s="15">
        <f>VLOOKUP($B68,Load!$A$2:$P$8785,N$1)</f>
        <v>0.64843500479080163</v>
      </c>
      <c r="O68" s="15">
        <f>VLOOKUP($B68,Load!$A$2:$P$8785,O$1)</f>
        <v>0.56094645080946448</v>
      </c>
      <c r="P68" s="15">
        <f>VLOOKUP($B68,Load!$A$2:$P$8785,P$1)</f>
        <v>0.55478654149249651</v>
      </c>
    </row>
    <row r="69" spans="1:16" x14ac:dyDescent="0.25">
      <c r="A69" s="15">
        <v>67</v>
      </c>
      <c r="B69" s="15">
        <v>2074</v>
      </c>
      <c r="C69" s="15">
        <v>51582548777.616997</v>
      </c>
      <c r="D69" s="15">
        <f>VLOOKUP($B69,Load!$A$2:$P$8785,D$1)</f>
        <v>0.56108529205255941</v>
      </c>
      <c r="E69" s="15">
        <f>VLOOKUP($B69,Load!$A$2:$P$8785,E$1)</f>
        <v>0.4718803871033812</v>
      </c>
      <c r="F69" s="15">
        <f>VLOOKUP($B69,Load!$A$2:$P$8785,F$1)</f>
        <v>0.56108529205255941</v>
      </c>
      <c r="G69" s="15">
        <f>VLOOKUP($B69,Load!$A$2:$P$8785,G$1)</f>
        <v>0.53271590491156506</v>
      </c>
      <c r="H69" s="15">
        <f>VLOOKUP($B69,Load!$A$2:$P$8785,H$1)</f>
        <v>0.50666479091196848</v>
      </c>
      <c r="I69" s="15">
        <f>VLOOKUP($B69,Load!$A$2:$P$8785,I$1)</f>
        <v>0.55259733408363521</v>
      </c>
      <c r="J69" s="15">
        <f>VLOOKUP($B69,Load!$A$2:$P$8785,J$1)</f>
        <v>0.59172333720351633</v>
      </c>
      <c r="K69" s="15">
        <f>VLOOKUP($B69,Load!$A$2:$P$8785,K$1)</f>
        <v>0.4908600590554541</v>
      </c>
      <c r="L69" s="15">
        <f>VLOOKUP($B69,Load!$A$2:$P$8785,L$1)</f>
        <v>0.49004302238709846</v>
      </c>
      <c r="M69" s="15">
        <f>VLOOKUP($B69,Load!$A$2:$P$8785,M$1)</f>
        <v>0.4756421155679213</v>
      </c>
      <c r="N69" s="15">
        <f>VLOOKUP($B69,Load!$A$2:$P$8785,N$1)</f>
        <v>0.57502927712126051</v>
      </c>
      <c r="O69" s="15">
        <f>VLOOKUP($B69,Load!$A$2:$P$8785,O$1)</f>
        <v>0.56674968866749686</v>
      </c>
      <c r="P69" s="15">
        <f>VLOOKUP($B69,Load!$A$2:$P$8785,P$1)</f>
        <v>0.53979838126346735</v>
      </c>
    </row>
    <row r="70" spans="1:16" x14ac:dyDescent="0.25">
      <c r="A70" s="15">
        <v>68</v>
      </c>
      <c r="B70" s="15">
        <v>1592</v>
      </c>
      <c r="C70" s="15">
        <v>51602506395.577003</v>
      </c>
      <c r="D70" s="15">
        <f>VLOOKUP($B70,Load!$A$2:$P$8785,D$1)</f>
        <v>0.49679026380019392</v>
      </c>
      <c r="E70" s="15">
        <f>VLOOKUP($B70,Load!$A$2:$P$8785,E$1)</f>
        <v>0.39210431992353512</v>
      </c>
      <c r="F70" s="15">
        <f>VLOOKUP($B70,Load!$A$2:$P$8785,F$1)</f>
        <v>0.49679026380019392</v>
      </c>
      <c r="G70" s="15">
        <f>VLOOKUP($B70,Load!$A$2:$P$8785,G$1)</f>
        <v>0.47701360794409708</v>
      </c>
      <c r="H70" s="15">
        <f>VLOOKUP($B70,Load!$A$2:$P$8785,H$1)</f>
        <v>0.46854007667147329</v>
      </c>
      <c r="I70" s="15">
        <f>VLOOKUP($B70,Load!$A$2:$P$8785,I$1)</f>
        <v>0.47800091443041537</v>
      </c>
      <c r="J70" s="15">
        <f>VLOOKUP($B70,Load!$A$2:$P$8785,J$1)</f>
        <v>0.49784375518328083</v>
      </c>
      <c r="K70" s="15">
        <f>VLOOKUP($B70,Load!$A$2:$P$8785,K$1)</f>
        <v>0.41427571728481455</v>
      </c>
      <c r="L70" s="15">
        <f>VLOOKUP($B70,Load!$A$2:$P$8785,L$1)</f>
        <v>0.45951516088311822</v>
      </c>
      <c r="M70" s="15">
        <f>VLOOKUP($B70,Load!$A$2:$P$8785,M$1)</f>
        <v>0.44137877733982533</v>
      </c>
      <c r="N70" s="15">
        <f>VLOOKUP($B70,Load!$A$2:$P$8785,N$1)</f>
        <v>0.59634834451187058</v>
      </c>
      <c r="O70" s="15">
        <f>VLOOKUP($B70,Load!$A$2:$P$8785,O$1)</f>
        <v>0.52518057285180575</v>
      </c>
      <c r="P70" s="15">
        <f>VLOOKUP($B70,Load!$A$2:$P$8785,P$1)</f>
        <v>0.51778249845816482</v>
      </c>
    </row>
    <row r="71" spans="1:16" x14ac:dyDescent="0.25">
      <c r="A71" s="15">
        <v>69</v>
      </c>
      <c r="B71" s="15">
        <v>2073</v>
      </c>
      <c r="C71" s="15">
        <v>51718699870.93</v>
      </c>
      <c r="D71" s="15">
        <f>VLOOKUP($B71,Load!$A$2:$P$8785,D$1)</f>
        <v>0.53271590491156506</v>
      </c>
      <c r="E71" s="15">
        <f>VLOOKUP($B71,Load!$A$2:$P$8785,E$1)</f>
        <v>0.4463124477290959</v>
      </c>
      <c r="F71" s="15">
        <f>VLOOKUP($B71,Load!$A$2:$P$8785,F$1)</f>
        <v>0.53271590491156506</v>
      </c>
      <c r="G71" s="15">
        <f>VLOOKUP($B71,Load!$A$2:$P$8785,G$1)</f>
        <v>0.48943461834230501</v>
      </c>
      <c r="H71" s="15">
        <f>VLOOKUP($B71,Load!$A$2:$P$8785,H$1)</f>
        <v>0.47019308549924382</v>
      </c>
      <c r="I71" s="15">
        <f>VLOOKUP($B71,Load!$A$2:$P$8785,I$1)</f>
        <v>0.50666479091196848</v>
      </c>
      <c r="J71" s="15">
        <f>VLOOKUP($B71,Load!$A$2:$P$8785,J$1)</f>
        <v>0.56182617349477526</v>
      </c>
      <c r="K71" s="15">
        <f>VLOOKUP($B71,Load!$A$2:$P$8785,K$1)</f>
        <v>0.4718803871033812</v>
      </c>
      <c r="L71" s="15">
        <f>VLOOKUP($B71,Load!$A$2:$P$8785,L$1)</f>
        <v>0.4756421155679213</v>
      </c>
      <c r="M71" s="15">
        <f>VLOOKUP($B71,Load!$A$2:$P$8785,M$1)</f>
        <v>0.45271401705438341</v>
      </c>
      <c r="N71" s="15">
        <f>VLOOKUP($B71,Load!$A$2:$P$8785,N$1)</f>
        <v>0.58168316831683164</v>
      </c>
      <c r="O71" s="15">
        <f>VLOOKUP($B71,Load!$A$2:$P$8785,O$1)</f>
        <v>0.56560398505603982</v>
      </c>
      <c r="P71" s="15">
        <f>VLOOKUP($B71,Load!$A$2:$P$8785,P$1)</f>
        <v>0.54494163868521439</v>
      </c>
    </row>
    <row r="72" spans="1:16" x14ac:dyDescent="0.25">
      <c r="A72" s="15">
        <v>70</v>
      </c>
      <c r="B72" s="15">
        <v>2258</v>
      </c>
      <c r="C72" s="15">
        <v>51811772738.864998</v>
      </c>
      <c r="D72" s="15">
        <f>VLOOKUP($B72,Load!$A$2:$P$8785,D$1)</f>
        <v>0.47184793874753417</v>
      </c>
      <c r="E72" s="15">
        <f>VLOOKUP($B72,Load!$A$2:$P$8785,E$1)</f>
        <v>0.39003055181006674</v>
      </c>
      <c r="F72" s="15">
        <f>VLOOKUP($B72,Load!$A$2:$P$8785,F$1)</f>
        <v>0.47184793874753417</v>
      </c>
      <c r="G72" s="15">
        <f>VLOOKUP($B72,Load!$A$2:$P$8785,G$1)</f>
        <v>0.48891637968504464</v>
      </c>
      <c r="H72" s="15">
        <f>VLOOKUP($B72,Load!$A$2:$P$8785,H$1)</f>
        <v>0.52463686561389933</v>
      </c>
      <c r="I72" s="15">
        <f>VLOOKUP($B72,Load!$A$2:$P$8785,I$1)</f>
        <v>0.46674638624133929</v>
      </c>
      <c r="J72" s="15">
        <f>VLOOKUP($B72,Load!$A$2:$P$8785,J$1)</f>
        <v>0.45770442859512356</v>
      </c>
      <c r="K72" s="15">
        <f>VLOOKUP($B72,Load!$A$2:$P$8785,K$1)</f>
        <v>0.38041270545665568</v>
      </c>
      <c r="L72" s="15">
        <f>VLOOKUP($B72,Load!$A$2:$P$8785,L$1)</f>
        <v>0.35700852719169435</v>
      </c>
      <c r="M72" s="15">
        <f>VLOOKUP($B72,Load!$A$2:$P$8785,M$1)</f>
        <v>0.25045727387484867</v>
      </c>
      <c r="N72" s="15">
        <f>VLOOKUP($B72,Load!$A$2:$P$8785,N$1)</f>
        <v>0.51663472798892796</v>
      </c>
      <c r="O72" s="15">
        <f>VLOOKUP($B72,Load!$A$2:$P$8785,O$1)</f>
        <v>0.47190535491905355</v>
      </c>
      <c r="P72" s="15">
        <f>VLOOKUP($B72,Load!$A$2:$P$8785,P$1)</f>
        <v>0.42617845694663353</v>
      </c>
    </row>
    <row r="73" spans="1:16" x14ac:dyDescent="0.25">
      <c r="A73" s="15">
        <v>71</v>
      </c>
      <c r="B73" s="15">
        <v>2769</v>
      </c>
      <c r="C73" s="15">
        <v>51908203920.334</v>
      </c>
      <c r="D73" s="15">
        <f>VLOOKUP($B73,Load!$A$2:$P$8785,D$1)</f>
        <v>0.49908054431776389</v>
      </c>
      <c r="E73" s="15">
        <f>VLOOKUP($B73,Load!$A$2:$P$8785,E$1)</f>
        <v>0.4133881786683507</v>
      </c>
      <c r="F73" s="15">
        <f>VLOOKUP($B73,Load!$A$2:$P$8785,F$1)</f>
        <v>0.49908054431776389</v>
      </c>
      <c r="G73" s="15">
        <f>VLOOKUP($B73,Load!$A$2:$P$8785,G$1)</f>
        <v>0.4730014376943395</v>
      </c>
      <c r="H73" s="15">
        <f>VLOOKUP($B73,Load!$A$2:$P$8785,H$1)</f>
        <v>0.46083775894207435</v>
      </c>
      <c r="I73" s="15">
        <f>VLOOKUP($B73,Load!$A$2:$P$8785,I$1)</f>
        <v>0.49576196672880102</v>
      </c>
      <c r="J73" s="15">
        <f>VLOOKUP($B73,Load!$A$2:$P$8785,J$1)</f>
        <v>0.49058716205009123</v>
      </c>
      <c r="K73" s="15">
        <f>VLOOKUP($B73,Load!$A$2:$P$8785,K$1)</f>
        <v>0.43627643414292783</v>
      </c>
      <c r="L73" s="15">
        <f>VLOOKUP($B73,Load!$A$2:$P$8785,L$1)</f>
        <v>0.44820568307700237</v>
      </c>
      <c r="M73" s="15">
        <f>VLOOKUP($B73,Load!$A$2:$P$8785,M$1)</f>
        <v>0.43109977587139653</v>
      </c>
      <c r="N73" s="15">
        <f>VLOOKUP($B73,Load!$A$2:$P$8785,N$1)</f>
        <v>0.55575960821888637</v>
      </c>
      <c r="O73" s="15">
        <f>VLOOKUP($B73,Load!$A$2:$P$8785,O$1)</f>
        <v>0.58423412204234126</v>
      </c>
      <c r="P73" s="15">
        <f>VLOOKUP($B73,Load!$A$2:$P$8785,P$1)</f>
        <v>0.63413204199882744</v>
      </c>
    </row>
    <row r="74" spans="1:16" x14ac:dyDescent="0.25">
      <c r="A74" s="15">
        <v>72</v>
      </c>
      <c r="B74" s="15">
        <v>1597</v>
      </c>
      <c r="C74" s="15">
        <v>51909994152.646004</v>
      </c>
      <c r="D74" s="15">
        <f>VLOOKUP($B74,Load!$A$2:$P$8785,D$1)</f>
        <v>0.53761409609147748</v>
      </c>
      <c r="E74" s="15">
        <f>VLOOKUP($B74,Load!$A$2:$P$8785,E$1)</f>
        <v>0.44204543514994282</v>
      </c>
      <c r="F74" s="15">
        <f>VLOOKUP($B74,Load!$A$2:$P$8785,F$1)</f>
        <v>0.53761409609147748</v>
      </c>
      <c r="G74" s="15">
        <f>VLOOKUP($B74,Load!$A$2:$P$8785,G$1)</f>
        <v>0.54415059012337419</v>
      </c>
      <c r="H74" s="15">
        <f>VLOOKUP($B74,Load!$A$2:$P$8785,H$1)</f>
        <v>0.56750958393416095</v>
      </c>
      <c r="I74" s="15">
        <f>VLOOKUP($B74,Load!$A$2:$P$8785,I$1)</f>
        <v>0.57834206731614668</v>
      </c>
      <c r="J74" s="15">
        <f>VLOOKUP($B74,Load!$A$2:$P$8785,J$1)</f>
        <v>0.57513683861336873</v>
      </c>
      <c r="K74" s="15">
        <f>VLOOKUP($B74,Load!$A$2:$P$8785,K$1)</f>
        <v>0.44708050999334348</v>
      </c>
      <c r="L74" s="15">
        <f>VLOOKUP($B74,Load!$A$2:$P$8785,L$1)</f>
        <v>0.45693897003890049</v>
      </c>
      <c r="M74" s="15">
        <f>VLOOKUP($B74,Load!$A$2:$P$8785,M$1)</f>
        <v>0.45933482752402299</v>
      </c>
      <c r="N74" s="15">
        <f>VLOOKUP($B74,Load!$A$2:$P$8785,N$1)</f>
        <v>0.66054508676674117</v>
      </c>
      <c r="O74" s="15">
        <f>VLOOKUP($B74,Load!$A$2:$P$8785,O$1)</f>
        <v>0.58348692403486924</v>
      </c>
      <c r="P74" s="15">
        <f>VLOOKUP($B74,Load!$A$2:$P$8785,P$1)</f>
        <v>0.59569275984680636</v>
      </c>
    </row>
    <row r="75" spans="1:16" x14ac:dyDescent="0.25">
      <c r="A75" s="15">
        <v>73</v>
      </c>
      <c r="B75" s="15">
        <v>1763</v>
      </c>
      <c r="C75" s="15">
        <v>51946114563.998001</v>
      </c>
      <c r="D75" s="15">
        <f>VLOOKUP($B75,Load!$A$2:$P$8785,D$1)</f>
        <v>0.60329666655521752</v>
      </c>
      <c r="E75" s="15">
        <f>VLOOKUP($B75,Load!$A$2:$P$8785,E$1)</f>
        <v>0.44856543037088875</v>
      </c>
      <c r="F75" s="15">
        <f>VLOOKUP($B75,Load!$A$2:$P$8785,F$1)</f>
        <v>0.60329666655521752</v>
      </c>
      <c r="G75" s="15">
        <f>VLOOKUP($B75,Load!$A$2:$P$8785,G$1)</f>
        <v>0.60326323180313624</v>
      </c>
      <c r="H75" s="15">
        <f>VLOOKUP($B75,Load!$A$2:$P$8785,H$1)</f>
        <v>0.55755636056694691</v>
      </c>
      <c r="I75" s="15">
        <f>VLOOKUP($B75,Load!$A$2:$P$8785,I$1)</f>
        <v>0.58080399535750715</v>
      </c>
      <c r="J75" s="15">
        <f>VLOOKUP($B75,Load!$A$2:$P$8785,J$1)</f>
        <v>0.60018245148449167</v>
      </c>
      <c r="K75" s="15">
        <f>VLOOKUP($B75,Load!$A$2:$P$8785,K$1)</f>
        <v>0.45298605540289133</v>
      </c>
      <c r="L75" s="15">
        <f>VLOOKUP($B75,Load!$A$2:$P$8785,L$1)</f>
        <v>0.46108663729809102</v>
      </c>
      <c r="M75" s="15">
        <f>VLOOKUP($B75,Load!$A$2:$P$8785,M$1)</f>
        <v>0.46531159028260816</v>
      </c>
      <c r="N75" s="15">
        <f>VLOOKUP($B75,Load!$A$2:$P$8785,N$1)</f>
        <v>0.56361119982966035</v>
      </c>
      <c r="O75" s="15">
        <f>VLOOKUP($B75,Load!$A$2:$P$8785,O$1)</f>
        <v>0.55300124533001249</v>
      </c>
      <c r="P75" s="15">
        <f>VLOOKUP($B75,Load!$A$2:$P$8785,P$1)</f>
        <v>0.53769311009083509</v>
      </c>
    </row>
    <row r="76" spans="1:16" x14ac:dyDescent="0.25">
      <c r="A76" s="15">
        <v>74</v>
      </c>
      <c r="B76" s="15">
        <v>3104</v>
      </c>
      <c r="C76" s="15">
        <v>51951022683.866997</v>
      </c>
      <c r="D76" s="15">
        <f>VLOOKUP($B76,Load!$A$2:$P$8785,D$1)</f>
        <v>0.47346952422347788</v>
      </c>
      <c r="E76" s="15">
        <f>VLOOKUP($B76,Load!$A$2:$P$8785,E$1)</f>
        <v>0.40394954684326412</v>
      </c>
      <c r="F76" s="15">
        <f>VLOOKUP($B76,Load!$A$2:$P$8785,F$1)</f>
        <v>0.47346952422347788</v>
      </c>
      <c r="G76" s="15">
        <f>VLOOKUP($B76,Load!$A$2:$P$8785,G$1)</f>
        <v>0.43625664515697615</v>
      </c>
      <c r="H76" s="15">
        <f>VLOOKUP($B76,Load!$A$2:$P$8785,H$1)</f>
        <v>0.42696866317307353</v>
      </c>
      <c r="I76" s="15">
        <f>VLOOKUP($B76,Load!$A$2:$P$8785,I$1)</f>
        <v>0.45306510041149367</v>
      </c>
      <c r="J76" s="15">
        <f>VLOOKUP($B76,Load!$A$2:$P$8785,J$1)</f>
        <v>0.44547188588488967</v>
      </c>
      <c r="K76" s="15">
        <f>VLOOKUP($B76,Load!$A$2:$P$8785,K$1)</f>
        <v>0.43487685401696563</v>
      </c>
      <c r="L76" s="15">
        <f>VLOOKUP($B76,Load!$A$2:$P$8785,L$1)</f>
        <v>0.44884973078805679</v>
      </c>
      <c r="M76" s="15">
        <f>VLOOKUP($B76,Load!$A$2:$P$8785,M$1)</f>
        <v>0.4140711543911173</v>
      </c>
      <c r="N76" s="15">
        <f>VLOOKUP($B76,Load!$A$2:$P$8785,N$1)</f>
        <v>0.58570211859895671</v>
      </c>
      <c r="O76" s="15">
        <f>VLOOKUP($B76,Load!$A$2:$P$8785,O$1)</f>
        <v>0.68794520547945204</v>
      </c>
      <c r="P76" s="15">
        <f>VLOOKUP($B76,Load!$A$2:$P$8785,P$1)</f>
        <v>0.60521026062724137</v>
      </c>
    </row>
    <row r="77" spans="1:16" x14ac:dyDescent="0.25">
      <c r="A77" s="15">
        <v>75</v>
      </c>
      <c r="B77" s="15">
        <v>1575</v>
      </c>
      <c r="C77" s="15">
        <v>51956815760.151001</v>
      </c>
      <c r="D77" s="15">
        <f>VLOOKUP($B77,Load!$A$2:$P$8785,D$1)</f>
        <v>0.55705640442676119</v>
      </c>
      <c r="E77" s="15">
        <f>VLOOKUP($B77,Load!$A$2:$P$8785,E$1)</f>
        <v>0.45312259980542424</v>
      </c>
      <c r="F77" s="15">
        <f>VLOOKUP($B77,Load!$A$2:$P$8785,F$1)</f>
        <v>0.55705640442676119</v>
      </c>
      <c r="G77" s="15">
        <f>VLOOKUP($B77,Load!$A$2:$P$8785,G$1)</f>
        <v>0.57109900030091276</v>
      </c>
      <c r="H77" s="15">
        <f>VLOOKUP($B77,Load!$A$2:$P$8785,H$1)</f>
        <v>0.62392290648190485</v>
      </c>
      <c r="I77" s="15">
        <f>VLOOKUP($B77,Load!$A$2:$P$8785,I$1)</f>
        <v>0.61702950796609568</v>
      </c>
      <c r="J77" s="15">
        <f>VLOOKUP($B77,Load!$A$2:$P$8785,J$1)</f>
        <v>0.59773594294244481</v>
      </c>
      <c r="K77" s="15">
        <f>VLOOKUP($B77,Load!$A$2:$P$8785,K$1)</f>
        <v>0.45409547867347111</v>
      </c>
      <c r="L77" s="15">
        <f>VLOOKUP($B77,Load!$A$2:$P$8785,L$1)</f>
        <v>0.45673287477136304</v>
      </c>
      <c r="M77" s="15">
        <f>VLOOKUP($B77,Load!$A$2:$P$8785,M$1)</f>
        <v>0.46288997088904343</v>
      </c>
      <c r="N77" s="15">
        <f>VLOOKUP($B77,Load!$A$2:$P$8785,N$1)</f>
        <v>0.67097838816139677</v>
      </c>
      <c r="O77" s="15">
        <f>VLOOKUP($B77,Load!$A$2:$P$8785,O$1)</f>
        <v>0.58933997509339975</v>
      </c>
      <c r="P77" s="15">
        <f>VLOOKUP($B77,Load!$A$2:$P$8785,P$1)</f>
        <v>0.5605998309691862</v>
      </c>
    </row>
    <row r="78" spans="1:16" x14ac:dyDescent="0.25">
      <c r="A78" s="15">
        <v>76</v>
      </c>
      <c r="B78" s="15">
        <v>2257</v>
      </c>
      <c r="C78" s="15">
        <v>51959573397.401001</v>
      </c>
      <c r="D78" s="15">
        <f>VLOOKUP($B78,Load!$A$2:$P$8785,D$1)</f>
        <v>0.48891637968504464</v>
      </c>
      <c r="E78" s="15">
        <f>VLOOKUP($B78,Load!$A$2:$P$8785,E$1)</f>
        <v>0.3996483981634778</v>
      </c>
      <c r="F78" s="15">
        <f>VLOOKUP($B78,Load!$A$2:$P$8785,F$1)</f>
        <v>0.48891637968504464</v>
      </c>
      <c r="G78" s="15">
        <f>VLOOKUP($B78,Load!$A$2:$P$8785,G$1)</f>
        <v>0.51942559095924301</v>
      </c>
      <c r="H78" s="15">
        <f>VLOOKUP($B78,Load!$A$2:$P$8785,H$1)</f>
        <v>0.52463686561389933</v>
      </c>
      <c r="I78" s="15">
        <f>VLOOKUP($B78,Load!$A$2:$P$8785,I$1)</f>
        <v>0.52463686561389933</v>
      </c>
      <c r="J78" s="15">
        <f>VLOOKUP($B78,Load!$A$2:$P$8785,J$1)</f>
        <v>0.46952230884060375</v>
      </c>
      <c r="K78" s="15">
        <f>VLOOKUP($B78,Load!$A$2:$P$8785,K$1)</f>
        <v>0.39003055181006674</v>
      </c>
      <c r="L78" s="15">
        <f>VLOOKUP($B78,Load!$A$2:$P$8785,L$1)</f>
        <v>0.25045727387484867</v>
      </c>
      <c r="M78" s="15">
        <f>VLOOKUP($B78,Load!$A$2:$P$8785,M$1)</f>
        <v>0.3903701986243141</v>
      </c>
      <c r="N78" s="15">
        <f>VLOOKUP($B78,Load!$A$2:$P$8785,N$1)</f>
        <v>0.48868838496752903</v>
      </c>
      <c r="O78" s="15">
        <f>VLOOKUP($B78,Load!$A$2:$P$8785,O$1)</f>
        <v>0.45798256537982568</v>
      </c>
      <c r="P78" s="15">
        <f>VLOOKUP($B78,Load!$A$2:$P$8785,P$1)</f>
        <v>0.41565210108347234</v>
      </c>
    </row>
    <row r="79" spans="1:16" x14ac:dyDescent="0.25">
      <c r="A79" s="15">
        <v>77</v>
      </c>
      <c r="B79" s="15">
        <v>2578</v>
      </c>
      <c r="C79" s="15">
        <v>52003334442.055</v>
      </c>
      <c r="D79" s="15">
        <f>VLOOKUP($B79,Load!$A$2:$P$8785,D$1)</f>
        <v>0.5488147380387175</v>
      </c>
      <c r="E79" s="15">
        <f>VLOOKUP($B79,Load!$A$2:$P$8785,E$1)</f>
        <v>0.46594070559320011</v>
      </c>
      <c r="F79" s="15">
        <f>VLOOKUP($B79,Load!$A$2:$P$8785,F$1)</f>
        <v>0.5488147380387175</v>
      </c>
      <c r="G79" s="15">
        <f>VLOOKUP($B79,Load!$A$2:$P$8785,G$1)</f>
        <v>0.54308067805677218</v>
      </c>
      <c r="H79" s="15">
        <f>VLOOKUP($B79,Load!$A$2:$P$8785,H$1)</f>
        <v>0.53131924172616329</v>
      </c>
      <c r="I79" s="15">
        <f>VLOOKUP($B79,Load!$A$2:$P$8785,I$1)</f>
        <v>0.5586114725846727</v>
      </c>
      <c r="J79" s="15">
        <f>VLOOKUP($B79,Load!$A$2:$P$8785,J$1)</f>
        <v>0.57555150107812236</v>
      </c>
      <c r="K79" s="15">
        <f>VLOOKUP($B79,Load!$A$2:$P$8785,K$1)</f>
        <v>0.48934100257727559</v>
      </c>
      <c r="L79" s="15">
        <f>VLOOKUP($B79,Load!$A$2:$P$8785,L$1)</f>
        <v>0.49772007110286731</v>
      </c>
      <c r="M79" s="15">
        <f>VLOOKUP($B79,Load!$A$2:$P$8785,M$1)</f>
        <v>0.48120668779143161</v>
      </c>
      <c r="N79" s="15">
        <f>VLOOKUP($B79,Load!$A$2:$P$8785,N$1)</f>
        <v>0.57223464281912062</v>
      </c>
      <c r="O79" s="15">
        <f>VLOOKUP($B79,Load!$A$2:$P$8785,O$1)</f>
        <v>0.56099626400996261</v>
      </c>
      <c r="P79" s="15">
        <f>VLOOKUP($B79,Load!$A$2:$P$8785,P$1)</f>
        <v>0.54335411955503776</v>
      </c>
    </row>
    <row r="80" spans="1:16" x14ac:dyDescent="0.25">
      <c r="A80" s="15">
        <v>78</v>
      </c>
      <c r="B80" s="15">
        <v>1764</v>
      </c>
      <c r="C80" s="15">
        <v>52033338962.810997</v>
      </c>
      <c r="D80" s="15">
        <f>VLOOKUP($B80,Load!$A$2:$P$8785,D$1)</f>
        <v>0.60063860376475309</v>
      </c>
      <c r="E80" s="15">
        <f>VLOOKUP($B80,Load!$A$2:$P$8785,E$1)</f>
        <v>0.45298605540289133</v>
      </c>
      <c r="F80" s="15">
        <f>VLOOKUP($B80,Load!$A$2:$P$8785,F$1)</f>
        <v>0.60063860376475309</v>
      </c>
      <c r="G80" s="15">
        <f>VLOOKUP($B80,Load!$A$2:$P$8785,G$1)</f>
        <v>0.60329666655521752</v>
      </c>
      <c r="H80" s="15">
        <f>VLOOKUP($B80,Load!$A$2:$P$8785,H$1)</f>
        <v>0.58080399535750715</v>
      </c>
      <c r="I80" s="15">
        <f>VLOOKUP($B80,Load!$A$2:$P$8785,I$1)</f>
        <v>0.59539971160271521</v>
      </c>
      <c r="J80" s="15">
        <f>VLOOKUP($B80,Load!$A$2:$P$8785,J$1)</f>
        <v>0.60287775750539063</v>
      </c>
      <c r="K80" s="15">
        <f>VLOOKUP($B80,Load!$A$2:$P$8785,K$1)</f>
        <v>0.45284951100035842</v>
      </c>
      <c r="L80" s="15">
        <f>VLOOKUP($B80,Load!$A$2:$P$8785,L$1)</f>
        <v>0.45740268439085968</v>
      </c>
      <c r="M80" s="15">
        <f>VLOOKUP($B80,Load!$A$2:$P$8785,M$1)</f>
        <v>0.46108663729809102</v>
      </c>
      <c r="N80" s="15">
        <f>VLOOKUP($B80,Load!$A$2:$P$8785,N$1)</f>
        <v>0.60388054934525714</v>
      </c>
      <c r="O80" s="15">
        <f>VLOOKUP($B80,Load!$A$2:$P$8785,O$1)</f>
        <v>0.57056039850560403</v>
      </c>
      <c r="P80" s="15">
        <f>VLOOKUP($B80,Load!$A$2:$P$8785,P$1)</f>
        <v>0.5512955222062329</v>
      </c>
    </row>
    <row r="81" spans="1:16" x14ac:dyDescent="0.25">
      <c r="A81" s="15">
        <v>79</v>
      </c>
      <c r="B81" s="15">
        <v>3607</v>
      </c>
      <c r="C81" s="15">
        <v>52034546076.887001</v>
      </c>
      <c r="D81" s="15">
        <f>VLOOKUP($B81,Load!$A$2:$P$8785,D$1)</f>
        <v>0.43308034370925141</v>
      </c>
      <c r="E81" s="15">
        <f>VLOOKUP($B81,Load!$A$2:$P$8785,E$1)</f>
        <v>0.50429261465462805</v>
      </c>
      <c r="F81" s="15">
        <f>VLOOKUP($B81,Load!$A$2:$P$8785,F$1)</f>
        <v>0.43308034370925141</v>
      </c>
      <c r="G81" s="15">
        <f>VLOOKUP($B81,Load!$A$2:$P$8785,G$1)</f>
        <v>0.40766993212745328</v>
      </c>
      <c r="H81" s="15">
        <f>VLOOKUP($B81,Load!$A$2:$P$8785,H$1)</f>
        <v>0.41272465093377414</v>
      </c>
      <c r="I81" s="15">
        <f>VLOOKUP($B81,Load!$A$2:$P$8785,I$1)</f>
        <v>0.41750782541413145</v>
      </c>
      <c r="J81" s="15">
        <f>VLOOKUP($B81,Load!$A$2:$P$8785,J$1)</f>
        <v>0.39674904627633106</v>
      </c>
      <c r="K81" s="15">
        <f>VLOOKUP($B81,Load!$A$2:$P$8785,K$1)</f>
        <v>0.51622318182594007</v>
      </c>
      <c r="L81" s="15">
        <f>VLOOKUP($B81,Load!$A$2:$P$8785,L$1)</f>
        <v>0.47170054357626812</v>
      </c>
      <c r="M81" s="15">
        <f>VLOOKUP($B81,Load!$A$2:$P$8785,M$1)</f>
        <v>0.45572816034211816</v>
      </c>
      <c r="N81" s="15">
        <f>VLOOKUP($B81,Load!$A$2:$P$8785,N$1)</f>
        <v>0.56427658894921751</v>
      </c>
      <c r="O81" s="15">
        <f>VLOOKUP($B81,Load!$A$2:$P$8785,O$1)</f>
        <v>0.62535491905354923</v>
      </c>
      <c r="P81" s="15">
        <f>VLOOKUP($B81,Load!$A$2:$P$8785,P$1)</f>
        <v>0.58569177002672523</v>
      </c>
    </row>
    <row r="82" spans="1:16" x14ac:dyDescent="0.25">
      <c r="A82" s="15">
        <v>80</v>
      </c>
      <c r="B82" s="15">
        <v>6964</v>
      </c>
      <c r="C82" s="15">
        <v>52039038573.676003</v>
      </c>
      <c r="D82" s="15">
        <f>VLOOKUP($B82,Load!$A$2:$P$8785,D$1)</f>
        <v>0.43115784546457586</v>
      </c>
      <c r="E82" s="15">
        <f>VLOOKUP($B82,Load!$A$2:$P$8785,E$1)</f>
        <v>0.40400075099421395</v>
      </c>
      <c r="F82" s="15">
        <f>VLOOKUP($B82,Load!$A$2:$P$8785,F$1)</f>
        <v>0.43115784546457586</v>
      </c>
      <c r="G82" s="15">
        <f>VLOOKUP($B82,Load!$A$2:$P$8785,G$1)</f>
        <v>0.43027182453442109</v>
      </c>
      <c r="H82" s="15">
        <f>VLOOKUP($B82,Load!$A$2:$P$8785,H$1)</f>
        <v>0.44835226673231809</v>
      </c>
      <c r="I82" s="15">
        <f>VLOOKUP($B82,Load!$A$2:$P$8785,I$1)</f>
        <v>0.43899694017514862</v>
      </c>
      <c r="J82" s="15">
        <f>VLOOKUP($B82,Load!$A$2:$P$8785,J$1)</f>
        <v>0.399776082269033</v>
      </c>
      <c r="K82" s="15">
        <f>VLOOKUP($B82,Load!$A$2:$P$8785,K$1)</f>
        <v>0.40075782143405758</v>
      </c>
      <c r="L82" s="15">
        <f>VLOOKUP($B82,Load!$A$2:$P$8785,L$1)</f>
        <v>0.37725738722724578</v>
      </c>
      <c r="M82" s="15">
        <f>VLOOKUP($B82,Load!$A$2:$P$8785,M$1)</f>
        <v>0.3750933869181029</v>
      </c>
      <c r="N82" s="15">
        <f>VLOOKUP($B82,Load!$A$2:$P$8785,N$1)</f>
        <v>0.60853827318215692</v>
      </c>
      <c r="O82" s="15">
        <f>VLOOKUP($B82,Load!$A$2:$P$8785,O$1)</f>
        <v>0.5318057285180573</v>
      </c>
      <c r="P82" s="15">
        <f>VLOOKUP($B82,Load!$A$2:$P$8785,P$1)</f>
        <v>0.50488818840083149</v>
      </c>
    </row>
    <row r="83" spans="1:16" x14ac:dyDescent="0.25">
      <c r="A83" s="15">
        <v>81</v>
      </c>
      <c r="B83" s="15">
        <v>1571</v>
      </c>
      <c r="C83" s="15">
        <v>52087193557.554001</v>
      </c>
      <c r="D83" s="15">
        <f>VLOOKUP($B83,Load!$A$2:$P$8785,D$1)</f>
        <v>0.59328295830686417</v>
      </c>
      <c r="E83" s="15">
        <f>VLOOKUP($B83,Load!$A$2:$P$8785,E$1)</f>
        <v>0.45904521326528869</v>
      </c>
      <c r="F83" s="15">
        <f>VLOOKUP($B83,Load!$A$2:$P$8785,F$1)</f>
        <v>0.59328295830686417</v>
      </c>
      <c r="G83" s="15">
        <f>VLOOKUP($B83,Load!$A$2:$P$8785,G$1)</f>
        <v>0.57571299608813398</v>
      </c>
      <c r="H83" s="15">
        <f>VLOOKUP($B83,Load!$A$2:$P$8785,H$1)</f>
        <v>0.56575106390461782</v>
      </c>
      <c r="I83" s="15">
        <f>VLOOKUP($B83,Load!$A$2:$P$8785,I$1)</f>
        <v>0.60507157176520243</v>
      </c>
      <c r="J83" s="15">
        <f>VLOOKUP($B83,Load!$A$2:$P$8785,J$1)</f>
        <v>0.63858019572068336</v>
      </c>
      <c r="K83" s="15">
        <f>VLOOKUP($B83,Load!$A$2:$P$8785,K$1)</f>
        <v>0.45904521326528869</v>
      </c>
      <c r="L83" s="15">
        <f>VLOOKUP($B83,Load!$A$2:$P$8785,L$1)</f>
        <v>0.49401035628719375</v>
      </c>
      <c r="M83" s="15">
        <f>VLOOKUP($B83,Load!$A$2:$P$8785,M$1)</f>
        <v>0.50112064301723469</v>
      </c>
      <c r="N83" s="15">
        <f>VLOOKUP($B83,Load!$A$2:$P$8785,N$1)</f>
        <v>0.6314276588949217</v>
      </c>
      <c r="O83" s="15">
        <f>VLOOKUP($B83,Load!$A$2:$P$8785,O$1)</f>
        <v>0.53330012453300124</v>
      </c>
      <c r="P83" s="15">
        <f>VLOOKUP($B83,Load!$A$2:$P$8785,P$1)</f>
        <v>0.5136861661222657</v>
      </c>
    </row>
    <row r="84" spans="1:16" x14ac:dyDescent="0.25">
      <c r="A84" s="15">
        <v>82</v>
      </c>
      <c r="B84" s="15">
        <v>3105</v>
      </c>
      <c r="C84" s="15">
        <v>52096347628.012001</v>
      </c>
      <c r="D84" s="15">
        <f>VLOOKUP($B84,Load!$A$2:$P$8785,D$1)</f>
        <v>0.50173860710822826</v>
      </c>
      <c r="E84" s="15">
        <f>VLOOKUP($B84,Load!$A$2:$P$8785,E$1)</f>
        <v>0.43487685401696563</v>
      </c>
      <c r="F84" s="15">
        <f>VLOOKUP($B84,Load!$A$2:$P$8785,F$1)</f>
        <v>0.50173860710822826</v>
      </c>
      <c r="G84" s="15">
        <f>VLOOKUP($B84,Load!$A$2:$P$8785,G$1)</f>
        <v>0.47346952422347788</v>
      </c>
      <c r="H84" s="15">
        <f>VLOOKUP($B84,Load!$A$2:$P$8785,H$1)</f>
        <v>0.45306510041149367</v>
      </c>
      <c r="I84" s="15">
        <f>VLOOKUP($B84,Load!$A$2:$P$8785,I$1)</f>
        <v>0.49168220026026094</v>
      </c>
      <c r="J84" s="15">
        <f>VLOOKUP($B84,Load!$A$2:$P$8785,J$1)</f>
        <v>0.49543871288770941</v>
      </c>
      <c r="K84" s="15">
        <f>VLOOKUP($B84,Load!$A$2:$P$8785,K$1)</f>
        <v>0.4713683455938828</v>
      </c>
      <c r="L84" s="15">
        <f>VLOOKUP($B84,Load!$A$2:$P$8785,L$1)</f>
        <v>0.47984130664399621</v>
      </c>
      <c r="M84" s="15">
        <f>VLOOKUP($B84,Load!$A$2:$P$8785,M$1)</f>
        <v>0.44884973078805679</v>
      </c>
      <c r="N84" s="15">
        <f>VLOOKUP($B84,Load!$A$2:$P$8785,N$1)</f>
        <v>0.58115085702118596</v>
      </c>
      <c r="O84" s="15">
        <f>VLOOKUP($B84,Load!$A$2:$P$8785,O$1)</f>
        <v>0.70067247820672474</v>
      </c>
      <c r="P84" s="15">
        <f>VLOOKUP($B84,Load!$A$2:$P$8785,P$1)</f>
        <v>0.61306410227125641</v>
      </c>
    </row>
    <row r="85" spans="1:16" x14ac:dyDescent="0.25">
      <c r="A85" s="15">
        <v>83</v>
      </c>
      <c r="B85" s="15">
        <v>7275</v>
      </c>
      <c r="C85" s="15">
        <v>52143003345.417</v>
      </c>
      <c r="D85" s="15">
        <f>VLOOKUP($B85,Load!$A$2:$P$8785,D$1)</f>
        <v>0.43318064796549532</v>
      </c>
      <c r="E85" s="15">
        <f>VLOOKUP($B85,Load!$A$2:$P$8785,E$1)</f>
        <v>0.46583829729130044</v>
      </c>
      <c r="F85" s="15">
        <f>VLOOKUP($B85,Load!$A$2:$P$8785,F$1)</f>
        <v>0.43318064796549532</v>
      </c>
      <c r="G85" s="15">
        <f>VLOOKUP($B85,Load!$A$2:$P$8785,G$1)</f>
        <v>0.43520345046641479</v>
      </c>
      <c r="H85" s="15">
        <f>VLOOKUP($B85,Load!$A$2:$P$8785,H$1)</f>
        <v>0.47518728238314634</v>
      </c>
      <c r="I85" s="15">
        <f>VLOOKUP($B85,Load!$A$2:$P$8785,I$1)</f>
        <v>0.45953645412021243</v>
      </c>
      <c r="J85" s="15">
        <f>VLOOKUP($B85,Load!$A$2:$P$8785,J$1)</f>
        <v>0.43112456460441201</v>
      </c>
      <c r="K85" s="15">
        <f>VLOOKUP($B85,Load!$A$2:$P$8785,K$1)</f>
        <v>0.44817286521360666</v>
      </c>
      <c r="L85" s="15">
        <f>VLOOKUP($B85,Load!$A$2:$P$8785,L$1)</f>
        <v>0.39941262848751835</v>
      </c>
      <c r="M85" s="15">
        <f>VLOOKUP($B85,Load!$A$2:$P$8785,M$1)</f>
        <v>0.40652291521755934</v>
      </c>
      <c r="N85" s="15">
        <f>VLOOKUP($B85,Load!$A$2:$P$8785,N$1)</f>
        <v>0.64587991057170235</v>
      </c>
      <c r="O85" s="15">
        <f>VLOOKUP($B85,Load!$A$2:$P$8785,O$1)</f>
        <v>0.52485678704856786</v>
      </c>
      <c r="P85" s="15">
        <f>VLOOKUP($B85,Load!$A$2:$P$8785,P$1)</f>
        <v>0.50413440233902107</v>
      </c>
    </row>
    <row r="86" spans="1:16" x14ac:dyDescent="0.25">
      <c r="A86" s="15">
        <v>84</v>
      </c>
      <c r="B86" s="15">
        <v>7277</v>
      </c>
      <c r="C86" s="15">
        <v>52147027551.494003</v>
      </c>
      <c r="D86" s="15">
        <f>VLOOKUP($B86,Load!$A$2:$P$8785,D$1)</f>
        <v>0.4402520980306931</v>
      </c>
      <c r="E86" s="15">
        <f>VLOOKUP($B86,Load!$A$2:$P$8785,E$1)</f>
        <v>0.44050931062144771</v>
      </c>
      <c r="F86" s="15">
        <f>VLOOKUP($B86,Load!$A$2:$P$8785,F$1)</f>
        <v>0.4402520980306931</v>
      </c>
      <c r="G86" s="15">
        <f>VLOOKUP($B86,Load!$A$2:$P$8785,G$1)</f>
        <v>0.42977030325320137</v>
      </c>
      <c r="H86" s="15">
        <f>VLOOKUP($B86,Load!$A$2:$P$8785,H$1)</f>
        <v>0.45088453557486019</v>
      </c>
      <c r="I86" s="15">
        <f>VLOOKUP($B86,Load!$A$2:$P$8785,I$1)</f>
        <v>0.44722681391341046</v>
      </c>
      <c r="J86" s="15">
        <f>VLOOKUP($B86,Load!$A$2:$P$8785,J$1)</f>
        <v>0.42697793995687511</v>
      </c>
      <c r="K86" s="15">
        <f>VLOOKUP($B86,Load!$A$2:$P$8785,K$1)</f>
        <v>0.44520302445851612</v>
      </c>
      <c r="L86" s="15">
        <f>VLOOKUP($B86,Load!$A$2:$P$8785,L$1)</f>
        <v>0.40533786742921918</v>
      </c>
      <c r="M86" s="15">
        <f>VLOOKUP($B86,Load!$A$2:$P$8785,M$1)</f>
        <v>0.39389958008089238</v>
      </c>
      <c r="N86" s="15">
        <f>VLOOKUP($B86,Load!$A$2:$P$8785,N$1)</f>
        <v>0.66315341211540513</v>
      </c>
      <c r="O86" s="15">
        <f>VLOOKUP($B86,Load!$A$2:$P$8785,O$1)</f>
        <v>0.53995018679950191</v>
      </c>
      <c r="P86" s="15">
        <f>VLOOKUP($B86,Load!$A$2:$P$8785,P$1)</f>
        <v>0.55336653037605565</v>
      </c>
    </row>
    <row r="87" spans="1:16" x14ac:dyDescent="0.25">
      <c r="A87" s="15">
        <v>85</v>
      </c>
      <c r="B87" s="15">
        <v>2103</v>
      </c>
      <c r="C87" s="15">
        <v>52188918983.307999</v>
      </c>
      <c r="D87" s="15">
        <f>VLOOKUP($B87,Load!$A$2:$P$8785,D$1)</f>
        <v>0.50688755892875059</v>
      </c>
      <c r="E87" s="15">
        <f>VLOOKUP($B87,Load!$A$2:$P$8785,E$1)</f>
        <v>0.50424141050367821</v>
      </c>
      <c r="F87" s="15">
        <f>VLOOKUP($B87,Load!$A$2:$P$8785,F$1)</f>
        <v>0.50688755892875059</v>
      </c>
      <c r="G87" s="15">
        <f>VLOOKUP($B87,Load!$A$2:$P$8785,G$1)</f>
        <v>0.51427663913872079</v>
      </c>
      <c r="H87" s="15">
        <f>VLOOKUP($B87,Load!$A$2:$P$8785,H$1)</f>
        <v>0.55727499736221997</v>
      </c>
      <c r="I87" s="15">
        <f>VLOOKUP($B87,Load!$A$2:$P$8785,I$1)</f>
        <v>0.55175324446945451</v>
      </c>
      <c r="J87" s="15">
        <f>VLOOKUP($B87,Load!$A$2:$P$8785,J$1)</f>
        <v>0.56070658483994029</v>
      </c>
      <c r="K87" s="15">
        <f>VLOOKUP($B87,Load!$A$2:$P$8785,K$1)</f>
        <v>0.50185188345935239</v>
      </c>
      <c r="L87" s="15">
        <f>VLOOKUP($B87,Load!$A$2:$P$8785,L$1)</f>
        <v>0.46376587577607747</v>
      </c>
      <c r="M87" s="15">
        <f>VLOOKUP($B87,Load!$A$2:$P$8785,M$1)</f>
        <v>0.46448720921245845</v>
      </c>
      <c r="N87" s="15">
        <f>VLOOKUP($B87,Load!$A$2:$P$8785,N$1)</f>
        <v>0.63371659746619824</v>
      </c>
      <c r="O87" s="15">
        <f>VLOOKUP($B87,Load!$A$2:$P$8785,O$1)</f>
        <v>0.61519302615193028</v>
      </c>
      <c r="P87" s="15">
        <f>VLOOKUP($B87,Load!$A$2:$P$8785,P$1)</f>
        <v>0.60458591257604488</v>
      </c>
    </row>
    <row r="88" spans="1:16" x14ac:dyDescent="0.25">
      <c r="A88" s="15">
        <v>86</v>
      </c>
      <c r="B88" s="15">
        <v>7278</v>
      </c>
      <c r="C88" s="15">
        <v>52306803316.931999</v>
      </c>
      <c r="D88" s="15">
        <f>VLOOKUP($B88,Load!$A$2:$P$8785,D$1)</f>
        <v>0.46626433514995486</v>
      </c>
      <c r="E88" s="15">
        <f>VLOOKUP($B88,Load!$A$2:$P$8785,E$1)</f>
        <v>0.44520302445851612</v>
      </c>
      <c r="F88" s="15">
        <f>VLOOKUP($B88,Load!$A$2:$P$8785,F$1)</f>
        <v>0.46626433514995486</v>
      </c>
      <c r="G88" s="15">
        <f>VLOOKUP($B88,Load!$A$2:$P$8785,G$1)</f>
        <v>0.4402520980306931</v>
      </c>
      <c r="H88" s="15">
        <f>VLOOKUP($B88,Load!$A$2:$P$8785,H$1)</f>
        <v>0.44722681391341046</v>
      </c>
      <c r="I88" s="15">
        <f>VLOOKUP($B88,Load!$A$2:$P$8785,I$1)</f>
        <v>0.45728554848239722</v>
      </c>
      <c r="J88" s="15">
        <f>VLOOKUP($B88,Load!$A$2:$P$8785,J$1)</f>
        <v>0.44219605241333554</v>
      </c>
      <c r="K88" s="15">
        <f>VLOOKUP($B88,Load!$A$2:$P$8785,K$1)</f>
        <v>0.45921589376845484</v>
      </c>
      <c r="L88" s="15">
        <f>VLOOKUP($B88,Load!$A$2:$P$8785,L$1)</f>
        <v>0.41662158332689286</v>
      </c>
      <c r="M88" s="15">
        <f>VLOOKUP($B88,Load!$A$2:$P$8785,M$1)</f>
        <v>0.40533786742921918</v>
      </c>
      <c r="N88" s="15">
        <f>VLOOKUP($B88,Load!$A$2:$P$8785,N$1)</f>
        <v>0.64899393165122965</v>
      </c>
      <c r="O88" s="15">
        <f>VLOOKUP($B88,Load!$A$2:$P$8785,O$1)</f>
        <v>0.53643835616438351</v>
      </c>
      <c r="P88" s="15">
        <f>VLOOKUP($B88,Load!$A$2:$P$8785,P$1)</f>
        <v>0.55742479270883305</v>
      </c>
    </row>
    <row r="89" spans="1:16" x14ac:dyDescent="0.25">
      <c r="A89" s="15">
        <v>87</v>
      </c>
      <c r="B89" s="15">
        <v>2580</v>
      </c>
      <c r="C89" s="15">
        <v>52371314279.394997</v>
      </c>
      <c r="D89" s="15">
        <f>VLOOKUP($B89,Load!$A$2:$P$8785,D$1)</f>
        <v>0.5416597010933164</v>
      </c>
      <c r="E89" s="15">
        <f>VLOOKUP($B89,Load!$A$2:$P$8785,E$1)</f>
        <v>0.50304664698151536</v>
      </c>
      <c r="F89" s="15">
        <f>VLOOKUP($B89,Load!$A$2:$P$8785,F$1)</f>
        <v>0.5416597010933164</v>
      </c>
      <c r="G89" s="15">
        <f>VLOOKUP($B89,Load!$A$2:$P$8785,G$1)</f>
        <v>0.54615667524825307</v>
      </c>
      <c r="H89" s="15">
        <f>VLOOKUP($B89,Load!$A$2:$P$8785,H$1)</f>
        <v>0.57271480322160873</v>
      </c>
      <c r="I89" s="15">
        <f>VLOOKUP($B89,Load!$A$2:$P$8785,I$1)</f>
        <v>0.57535258326592342</v>
      </c>
      <c r="J89" s="15">
        <f>VLOOKUP($B89,Load!$A$2:$P$8785,J$1)</f>
        <v>0.57459777740918894</v>
      </c>
      <c r="K89" s="15">
        <f>VLOOKUP($B89,Load!$A$2:$P$8785,K$1)</f>
        <v>0.51088088207684035</v>
      </c>
      <c r="L89" s="15">
        <f>VLOOKUP($B89,Load!$A$2:$P$8785,L$1)</f>
        <v>0.51717031197671126</v>
      </c>
      <c r="M89" s="15">
        <f>VLOOKUP($B89,Load!$A$2:$P$8785,M$1)</f>
        <v>0.5087976917330036</v>
      </c>
      <c r="N89" s="15">
        <f>VLOOKUP($B89,Load!$A$2:$P$8785,N$1)</f>
        <v>0.5758011284999468</v>
      </c>
      <c r="O89" s="15">
        <f>VLOOKUP($B89,Load!$A$2:$P$8785,O$1)</f>
        <v>0.5542465753424658</v>
      </c>
      <c r="P89" s="15">
        <f>VLOOKUP($B89,Load!$A$2:$P$8785,P$1)</f>
        <v>0.53858014116357167</v>
      </c>
    </row>
    <row r="90" spans="1:16" x14ac:dyDescent="0.25">
      <c r="A90" s="15">
        <v>88</v>
      </c>
      <c r="B90" s="15">
        <v>2770</v>
      </c>
      <c r="C90" s="15">
        <v>52383065293.654999</v>
      </c>
      <c r="D90" s="15">
        <f>VLOOKUP($B90,Load!$A$2:$P$8785,D$1)</f>
        <v>0.51397572636998901</v>
      </c>
      <c r="E90" s="15">
        <f>VLOOKUP($B90,Load!$A$2:$P$8785,E$1)</f>
        <v>0.43627643414292783</v>
      </c>
      <c r="F90" s="15">
        <f>VLOOKUP($B90,Load!$A$2:$P$8785,F$1)</f>
        <v>0.51397572636998901</v>
      </c>
      <c r="G90" s="15">
        <f>VLOOKUP($B90,Load!$A$2:$P$8785,G$1)</f>
        <v>0.49908054431776389</v>
      </c>
      <c r="H90" s="15">
        <f>VLOOKUP($B90,Load!$A$2:$P$8785,H$1)</f>
        <v>0.49576196672880102</v>
      </c>
      <c r="I90" s="15">
        <f>VLOOKUP($B90,Load!$A$2:$P$8785,I$1)</f>
        <v>0.52446101361094499</v>
      </c>
      <c r="J90" s="15">
        <f>VLOOKUP($B90,Load!$A$2:$P$8785,J$1)</f>
        <v>0.52094045447006132</v>
      </c>
      <c r="K90" s="15">
        <f>VLOOKUP($B90,Load!$A$2:$P$8785,K$1)</f>
        <v>0.45686050282476232</v>
      </c>
      <c r="L90" s="15">
        <f>VLOOKUP($B90,Load!$A$2:$P$8785,L$1)</f>
        <v>0.45639796996161475</v>
      </c>
      <c r="M90" s="15">
        <f>VLOOKUP($B90,Load!$A$2:$P$8785,M$1)</f>
        <v>0.44820568307700237</v>
      </c>
      <c r="N90" s="15">
        <f>VLOOKUP($B90,Load!$A$2:$P$8785,N$1)</f>
        <v>0.55410944320238475</v>
      </c>
      <c r="O90" s="15">
        <f>VLOOKUP($B90,Load!$A$2:$P$8785,O$1)</f>
        <v>0.59016189290161891</v>
      </c>
      <c r="P90" s="15">
        <f>VLOOKUP($B90,Load!$A$2:$P$8785,P$1)</f>
        <v>0.64441855684232174</v>
      </c>
    </row>
    <row r="91" spans="1:16" x14ac:dyDescent="0.25">
      <c r="A91" s="15">
        <v>89</v>
      </c>
      <c r="B91" s="15">
        <v>2767</v>
      </c>
      <c r="C91" s="15">
        <v>52413504367.217003</v>
      </c>
      <c r="D91" s="15">
        <f>VLOOKUP($B91,Load!$A$2:$P$8785,D$1)</f>
        <v>0.43764418736835065</v>
      </c>
      <c r="E91" s="15">
        <f>VLOOKUP($B91,Load!$A$2:$P$8785,E$1)</f>
        <v>0.3801566847019065</v>
      </c>
      <c r="F91" s="15">
        <f>VLOOKUP($B91,Load!$A$2:$P$8785,F$1)</f>
        <v>0.43764418736835065</v>
      </c>
      <c r="G91" s="15">
        <f>VLOOKUP($B91,Load!$A$2:$P$8785,G$1)</f>
        <v>0.41440703467183793</v>
      </c>
      <c r="H91" s="15">
        <f>VLOOKUP($B91,Load!$A$2:$P$8785,H$1)</f>
        <v>0.42598389195652936</v>
      </c>
      <c r="I91" s="15">
        <f>VLOOKUP($B91,Load!$A$2:$P$8785,I$1)</f>
        <v>0.42943059121443394</v>
      </c>
      <c r="J91" s="15">
        <f>VLOOKUP($B91,Load!$A$2:$P$8785,J$1)</f>
        <v>0.41789683197876926</v>
      </c>
      <c r="K91" s="15">
        <f>VLOOKUP($B91,Load!$A$2:$P$8785,K$1)</f>
        <v>0.39133625765928759</v>
      </c>
      <c r="L91" s="15">
        <f>VLOOKUP($B91,Load!$A$2:$P$8785,L$1)</f>
        <v>0.4056470103305253</v>
      </c>
      <c r="M91" s="15">
        <f>VLOOKUP($B91,Load!$A$2:$P$8785,M$1)</f>
        <v>0.39456938970038902</v>
      </c>
      <c r="N91" s="15">
        <f>VLOOKUP($B91,Load!$A$2:$P$8785,N$1)</f>
        <v>0.57045139997870753</v>
      </c>
      <c r="O91" s="15">
        <f>VLOOKUP($B91,Load!$A$2:$P$8785,O$1)</f>
        <v>0.56702366127023662</v>
      </c>
      <c r="P91" s="15">
        <f>VLOOKUP($B91,Load!$A$2:$P$8785,P$1)</f>
        <v>0.60029161622391258</v>
      </c>
    </row>
    <row r="92" spans="1:16" x14ac:dyDescent="0.25">
      <c r="A92" s="15">
        <v>90</v>
      </c>
      <c r="B92" s="15">
        <v>2607</v>
      </c>
      <c r="C92" s="15">
        <v>52453423985.861</v>
      </c>
      <c r="D92" s="15">
        <f>VLOOKUP($B92,Load!$A$2:$P$8785,D$1)</f>
        <v>0.53916881206325851</v>
      </c>
      <c r="E92" s="15">
        <f>VLOOKUP($B92,Load!$A$2:$P$8785,E$1)</f>
        <v>0.50586287528375629</v>
      </c>
      <c r="F92" s="15">
        <f>VLOOKUP($B92,Load!$A$2:$P$8785,F$1)</f>
        <v>0.53916881206325851</v>
      </c>
      <c r="G92" s="15">
        <f>VLOOKUP($B92,Load!$A$2:$P$8785,G$1)</f>
        <v>0.53627670600822497</v>
      </c>
      <c r="H92" s="15">
        <f>VLOOKUP($B92,Load!$A$2:$P$8785,H$1)</f>
        <v>0.55368761650195197</v>
      </c>
      <c r="I92" s="15">
        <f>VLOOKUP($B92,Load!$A$2:$P$8785,I$1)</f>
        <v>0.54939682762986675</v>
      </c>
      <c r="J92" s="15">
        <f>VLOOKUP($B92,Load!$A$2:$P$8785,J$1)</f>
        <v>0.51430585503400228</v>
      </c>
      <c r="K92" s="15">
        <f>VLOOKUP($B92,Load!$A$2:$P$8785,K$1)</f>
        <v>0.50721125125876876</v>
      </c>
      <c r="L92" s="15">
        <f>VLOOKUP($B92,Load!$A$2:$P$8785,L$1)</f>
        <v>0.49431949918849988</v>
      </c>
      <c r="M92" s="15">
        <f>VLOOKUP($B92,Load!$A$2:$P$8785,M$1)</f>
        <v>0.49187211788649304</v>
      </c>
      <c r="N92" s="15">
        <f>VLOOKUP($B92,Load!$A$2:$P$8785,N$1)</f>
        <v>0.64686468646864681</v>
      </c>
      <c r="O92" s="15">
        <f>VLOOKUP($B92,Load!$A$2:$P$8785,O$1)</f>
        <v>0.58089663760896637</v>
      </c>
      <c r="P92" s="15">
        <f>VLOOKUP($B92,Load!$A$2:$P$8785,P$1)</f>
        <v>0.6049475776057015</v>
      </c>
    </row>
    <row r="93" spans="1:16" x14ac:dyDescent="0.25">
      <c r="A93" s="15">
        <v>91</v>
      </c>
      <c r="B93" s="15">
        <v>6969</v>
      </c>
      <c r="C93" s="15">
        <v>52460177527.453003</v>
      </c>
      <c r="D93" s="15">
        <f>VLOOKUP($B93,Load!$A$2:$P$8785,D$1)</f>
        <v>0.53391955598649232</v>
      </c>
      <c r="E93" s="15">
        <f>VLOOKUP($B93,Load!$A$2:$P$8785,E$1)</f>
        <v>0.45179129188072847</v>
      </c>
      <c r="F93" s="15">
        <f>VLOOKUP($B93,Load!$A$2:$P$8785,F$1)</f>
        <v>0.53391955598649232</v>
      </c>
      <c r="G93" s="15">
        <f>VLOOKUP($B93,Load!$A$2:$P$8785,G$1)</f>
        <v>0.50949546959109293</v>
      </c>
      <c r="H93" s="15">
        <f>VLOOKUP($B93,Load!$A$2:$P$8785,H$1)</f>
        <v>0.47923187845109555</v>
      </c>
      <c r="I93" s="15">
        <f>VLOOKUP($B93,Load!$A$2:$P$8785,I$1)</f>
        <v>0.51218654380473394</v>
      </c>
      <c r="J93" s="15">
        <f>VLOOKUP($B93,Load!$A$2:$P$8785,J$1)</f>
        <v>0.50572234201360089</v>
      </c>
      <c r="K93" s="15">
        <f>VLOOKUP($B93,Load!$A$2:$P$8785,K$1)</f>
        <v>0.48498864974653944</v>
      </c>
      <c r="L93" s="15">
        <f>VLOOKUP($B93,Load!$A$2:$P$8785,L$1)</f>
        <v>0.44204858695932192</v>
      </c>
      <c r="M93" s="15">
        <f>VLOOKUP($B93,Load!$A$2:$P$8785,M$1)</f>
        <v>0.42780225159079782</v>
      </c>
      <c r="N93" s="15">
        <f>VLOOKUP($B93,Load!$A$2:$P$8785,N$1)</f>
        <v>0.61205152773341853</v>
      </c>
      <c r="O93" s="15">
        <f>VLOOKUP($B93,Load!$A$2:$P$8785,O$1)</f>
        <v>0.57863013698630139</v>
      </c>
      <c r="P93" s="15">
        <f>VLOOKUP($B93,Load!$A$2:$P$8785,P$1)</f>
        <v>0.54368913558250909</v>
      </c>
    </row>
    <row r="94" spans="1:16" x14ac:dyDescent="0.25">
      <c r="A94" s="15">
        <v>92</v>
      </c>
      <c r="B94" s="15">
        <v>2577</v>
      </c>
      <c r="C94" s="15">
        <v>52475648952.583</v>
      </c>
      <c r="D94" s="15">
        <f>VLOOKUP($B94,Load!$A$2:$P$8785,D$1)</f>
        <v>0.54308067805677218</v>
      </c>
      <c r="E94" s="15">
        <f>VLOOKUP($B94,Load!$A$2:$P$8785,E$1)</f>
        <v>0.43728344911160799</v>
      </c>
      <c r="F94" s="15">
        <f>VLOOKUP($B94,Load!$A$2:$P$8785,F$1)</f>
        <v>0.54308067805677218</v>
      </c>
      <c r="G94" s="15">
        <f>VLOOKUP($B94,Load!$A$2:$P$8785,G$1)</f>
        <v>0.52584506335885517</v>
      </c>
      <c r="H94" s="15">
        <f>VLOOKUP($B94,Load!$A$2:$P$8785,H$1)</f>
        <v>0.49382759469630361</v>
      </c>
      <c r="I94" s="15">
        <f>VLOOKUP($B94,Load!$A$2:$P$8785,I$1)</f>
        <v>0.53131924172616329</v>
      </c>
      <c r="J94" s="15">
        <f>VLOOKUP($B94,Load!$A$2:$P$8785,J$1)</f>
        <v>0.55266213302371869</v>
      </c>
      <c r="K94" s="15">
        <f>VLOOKUP($B94,Load!$A$2:$P$8785,K$1)</f>
        <v>0.46594070559320011</v>
      </c>
      <c r="L94" s="15">
        <f>VLOOKUP($B94,Load!$A$2:$P$8785,L$1)</f>
        <v>0.48120668779143161</v>
      </c>
      <c r="M94" s="15">
        <f>VLOOKUP($B94,Load!$A$2:$P$8785,M$1)</f>
        <v>0.45616611278563518</v>
      </c>
      <c r="N94" s="15">
        <f>VLOOKUP($B94,Load!$A$2:$P$8785,N$1)</f>
        <v>0.57729160012775471</v>
      </c>
      <c r="O94" s="15">
        <f>VLOOKUP($B94,Load!$A$2:$P$8785,O$1)</f>
        <v>0.56453300124533001</v>
      </c>
      <c r="P94" s="15">
        <f>VLOOKUP($B94,Load!$A$2:$P$8785,P$1)</f>
        <v>0.55431066645347471</v>
      </c>
    </row>
    <row r="95" spans="1:16" x14ac:dyDescent="0.25">
      <c r="A95" s="15">
        <v>93</v>
      </c>
      <c r="B95" s="15">
        <v>1572</v>
      </c>
      <c r="C95" s="15">
        <v>52544536622.037003</v>
      </c>
      <c r="D95" s="15">
        <f>VLOOKUP($B95,Load!$A$2:$P$8785,D$1)</f>
        <v>0.59443645725366945</v>
      </c>
      <c r="E95" s="15">
        <f>VLOOKUP($B95,Load!$A$2:$P$8785,E$1)</f>
        <v>0.45904521326528869</v>
      </c>
      <c r="F95" s="15">
        <f>VLOOKUP($B95,Load!$A$2:$P$8785,F$1)</f>
        <v>0.59443645725366945</v>
      </c>
      <c r="G95" s="15">
        <f>VLOOKUP($B95,Load!$A$2:$P$8785,G$1)</f>
        <v>0.59328295830686417</v>
      </c>
      <c r="H95" s="15">
        <f>VLOOKUP($B95,Load!$A$2:$P$8785,H$1)</f>
        <v>0.60507157176520243</v>
      </c>
      <c r="I95" s="15">
        <f>VLOOKUP($B95,Load!$A$2:$P$8785,I$1)</f>
        <v>0.62701790173390071</v>
      </c>
      <c r="J95" s="15">
        <f>VLOOKUP($B95,Load!$A$2:$P$8785,J$1)</f>
        <v>0.638206999502405</v>
      </c>
      <c r="K95" s="15">
        <f>VLOOKUP($B95,Load!$A$2:$P$8785,K$1)</f>
        <v>0.45518783389373429</v>
      </c>
      <c r="L95" s="15">
        <f>VLOOKUP($B95,Load!$A$2:$P$8785,L$1)</f>
        <v>0.48321611664992142</v>
      </c>
      <c r="M95" s="15">
        <f>VLOOKUP($B95,Load!$A$2:$P$8785,M$1)</f>
        <v>0.49401035628719375</v>
      </c>
      <c r="N95" s="15">
        <f>VLOOKUP($B95,Load!$A$2:$P$8785,N$1)</f>
        <v>0.65953369530501438</v>
      </c>
      <c r="O95" s="15">
        <f>VLOOKUP($B95,Load!$A$2:$P$8785,O$1)</f>
        <v>0.55220423412204234</v>
      </c>
      <c r="P95" s="15">
        <f>VLOOKUP($B95,Load!$A$2:$P$8785,P$1)</f>
        <v>0.52516046506315828</v>
      </c>
    </row>
    <row r="96" spans="1:16" x14ac:dyDescent="0.25">
      <c r="A96" s="15">
        <v>94</v>
      </c>
      <c r="B96" s="15">
        <v>1573</v>
      </c>
      <c r="C96" s="15">
        <v>52547027023.051003</v>
      </c>
      <c r="D96" s="15">
        <f>VLOOKUP($B96,Load!$A$2:$P$8785,D$1)</f>
        <v>0.58560968270420277</v>
      </c>
      <c r="E96" s="15">
        <f>VLOOKUP($B96,Load!$A$2:$P$8785,E$1)</f>
        <v>0.45518783389373429</v>
      </c>
      <c r="F96" s="15">
        <f>VLOOKUP($B96,Load!$A$2:$P$8785,F$1)</f>
        <v>0.58560968270420277</v>
      </c>
      <c r="G96" s="15">
        <f>VLOOKUP($B96,Load!$A$2:$P$8785,G$1)</f>
        <v>0.59443645725366945</v>
      </c>
      <c r="H96" s="15">
        <f>VLOOKUP($B96,Load!$A$2:$P$8785,H$1)</f>
        <v>0.62701790173390071</v>
      </c>
      <c r="I96" s="15">
        <f>VLOOKUP($B96,Load!$A$2:$P$8785,I$1)</f>
        <v>0.63088664579889564</v>
      </c>
      <c r="J96" s="15">
        <f>VLOOKUP($B96,Load!$A$2:$P$8785,J$1)</f>
        <v>0.62738430917233368</v>
      </c>
      <c r="K96" s="15">
        <f>VLOOKUP($B96,Load!$A$2:$P$8785,K$1)</f>
        <v>0.45353223301302292</v>
      </c>
      <c r="L96" s="15">
        <f>VLOOKUP($B96,Load!$A$2:$P$8785,L$1)</f>
        <v>0.47167478166782595</v>
      </c>
      <c r="M96" s="15">
        <f>VLOOKUP($B96,Load!$A$2:$P$8785,M$1)</f>
        <v>0.48321611664992142</v>
      </c>
      <c r="N96" s="15">
        <f>VLOOKUP($B96,Load!$A$2:$P$8785,N$1)</f>
        <v>0.69109975513680399</v>
      </c>
      <c r="O96" s="15">
        <f>VLOOKUP($B96,Load!$A$2:$P$8785,O$1)</f>
        <v>0.58679950186799501</v>
      </c>
      <c r="P96" s="15">
        <f>VLOOKUP($B96,Load!$A$2:$P$8785,P$1)</f>
        <v>0.57588493722256484</v>
      </c>
    </row>
    <row r="97" spans="1:16" x14ac:dyDescent="0.25">
      <c r="A97" s="15">
        <v>95</v>
      </c>
      <c r="B97" s="15">
        <v>1570</v>
      </c>
      <c r="C97" s="15">
        <v>52571277004.142998</v>
      </c>
      <c r="D97" s="15">
        <f>VLOOKUP($B97,Load!$A$2:$P$8785,D$1)</f>
        <v>0.57571299608813398</v>
      </c>
      <c r="E97" s="15">
        <f>VLOOKUP($B97,Load!$A$2:$P$8785,E$1)</f>
        <v>0.45703118332792847</v>
      </c>
      <c r="F97" s="15">
        <f>VLOOKUP($B97,Load!$A$2:$P$8785,F$1)</f>
        <v>0.57571299608813398</v>
      </c>
      <c r="G97" s="15">
        <f>VLOOKUP($B97,Load!$A$2:$P$8785,G$1)</f>
        <v>0.54298037380052822</v>
      </c>
      <c r="H97" s="15">
        <f>VLOOKUP($B97,Load!$A$2:$P$8785,H$1)</f>
        <v>0.51851721591108924</v>
      </c>
      <c r="I97" s="15">
        <f>VLOOKUP($B97,Load!$A$2:$P$8785,I$1)</f>
        <v>0.56575106390461782</v>
      </c>
      <c r="J97" s="15">
        <f>VLOOKUP($B97,Load!$A$2:$P$8785,J$1)</f>
        <v>0.62157903466578202</v>
      </c>
      <c r="K97" s="15">
        <f>VLOOKUP($B97,Load!$A$2:$P$8785,K$1)</f>
        <v>0.45904521326528869</v>
      </c>
      <c r="L97" s="15">
        <f>VLOOKUP($B97,Load!$A$2:$P$8785,L$1)</f>
        <v>0.50112064301723469</v>
      </c>
      <c r="M97" s="15">
        <f>VLOOKUP($B97,Load!$A$2:$P$8785,M$1)</f>
        <v>0.50256330988999665</v>
      </c>
      <c r="N97" s="15">
        <f>VLOOKUP($B97,Load!$A$2:$P$8785,N$1)</f>
        <v>0.61990311934419251</v>
      </c>
      <c r="O97" s="15">
        <f>VLOOKUP($B97,Load!$A$2:$P$8785,O$1)</f>
        <v>0.53008717310087172</v>
      </c>
      <c r="P97" s="15">
        <f>VLOOKUP($B97,Load!$A$2:$P$8785,P$1)</f>
        <v>0.51287146805546036</v>
      </c>
    </row>
    <row r="98" spans="1:16" x14ac:dyDescent="0.25">
      <c r="A98" s="15">
        <v>96</v>
      </c>
      <c r="B98" s="15">
        <v>3101</v>
      </c>
      <c r="C98" s="15">
        <v>52582091597.867996</v>
      </c>
      <c r="D98" s="15">
        <f>VLOOKUP($B98,Load!$A$2:$P$8785,D$1)</f>
        <v>0.40661673743689192</v>
      </c>
      <c r="E98" s="15">
        <f>VLOOKUP($B98,Load!$A$2:$P$8785,E$1)</f>
        <v>0.38705217702981787</v>
      </c>
      <c r="F98" s="15">
        <f>VLOOKUP($B98,Load!$A$2:$P$8785,F$1)</f>
        <v>0.40661673743689192</v>
      </c>
      <c r="G98" s="15">
        <f>VLOOKUP($B98,Load!$A$2:$P$8785,G$1)</f>
        <v>0.4011835902236785</v>
      </c>
      <c r="H98" s="15">
        <f>VLOOKUP($B98,Load!$A$2:$P$8785,H$1)</f>
        <v>0.42264270390039743</v>
      </c>
      <c r="I98" s="15">
        <f>VLOOKUP($B98,Load!$A$2:$P$8785,I$1)</f>
        <v>0.42063799106671823</v>
      </c>
      <c r="J98" s="15">
        <f>VLOOKUP($B98,Load!$A$2:$P$8785,J$1)</f>
        <v>0.38538729474207994</v>
      </c>
      <c r="K98" s="15">
        <f>VLOOKUP($B98,Load!$A$2:$P$8785,K$1)</f>
        <v>0.38594275375923809</v>
      </c>
      <c r="L98" s="15">
        <f>VLOOKUP($B98,Load!$A$2:$P$8785,L$1)</f>
        <v>0.3990004379524435</v>
      </c>
      <c r="M98" s="15">
        <f>VLOOKUP($B98,Load!$A$2:$P$8785,M$1)</f>
        <v>0.39954143802972925</v>
      </c>
      <c r="N98" s="15">
        <f>VLOOKUP($B98,Load!$A$2:$P$8785,N$1)</f>
        <v>0.60515809645480678</v>
      </c>
      <c r="O98" s="15">
        <f>VLOOKUP($B98,Load!$A$2:$P$8785,O$1)</f>
        <v>0.61915317559153171</v>
      </c>
      <c r="P98" s="15">
        <f>VLOOKUP($B98,Load!$A$2:$P$8785,P$1)</f>
        <v>0.56580780739624026</v>
      </c>
    </row>
    <row r="99" spans="1:16" x14ac:dyDescent="0.25">
      <c r="A99" s="15">
        <v>97</v>
      </c>
      <c r="B99" s="15">
        <v>2075</v>
      </c>
      <c r="C99" s="15">
        <v>52615774203.082001</v>
      </c>
      <c r="D99" s="15">
        <f>VLOOKUP($B99,Load!$A$2:$P$8785,D$1)</f>
        <v>0.57323882443411678</v>
      </c>
      <c r="E99" s="15">
        <f>VLOOKUP($B99,Load!$A$2:$P$8785,E$1)</f>
        <v>0.4908600590554541</v>
      </c>
      <c r="F99" s="15">
        <f>VLOOKUP($B99,Load!$A$2:$P$8785,F$1)</f>
        <v>0.57323882443411678</v>
      </c>
      <c r="G99" s="15">
        <f>VLOOKUP($B99,Load!$A$2:$P$8785,G$1)</f>
        <v>0.56108529205255941</v>
      </c>
      <c r="H99" s="15">
        <f>VLOOKUP($B99,Load!$A$2:$P$8785,H$1)</f>
        <v>0.55259733408363521</v>
      </c>
      <c r="I99" s="15">
        <f>VLOOKUP($B99,Load!$A$2:$P$8785,I$1)</f>
        <v>0.58516512503077411</v>
      </c>
      <c r="J99" s="15">
        <f>VLOOKUP($B99,Load!$A$2:$P$8785,J$1)</f>
        <v>0.6024216287941615</v>
      </c>
      <c r="K99" s="15">
        <f>VLOOKUP($B99,Load!$A$2:$P$8785,K$1)</f>
        <v>0.50306371503183189</v>
      </c>
      <c r="L99" s="15">
        <f>VLOOKUP($B99,Load!$A$2:$P$8785,L$1)</f>
        <v>0.49589097560347273</v>
      </c>
      <c r="M99" s="15">
        <f>VLOOKUP($B99,Load!$A$2:$P$8785,M$1)</f>
        <v>0.49004302238709846</v>
      </c>
      <c r="N99" s="15">
        <f>VLOOKUP($B99,Load!$A$2:$P$8785,N$1)</f>
        <v>0.5812573192803151</v>
      </c>
      <c r="O99" s="15">
        <f>VLOOKUP($B99,Load!$A$2:$P$8785,O$1)</f>
        <v>0.56896637608966372</v>
      </c>
      <c r="P99" s="15">
        <f>VLOOKUP($B99,Load!$A$2:$P$8785,P$1)</f>
        <v>0.53846593115420638</v>
      </c>
    </row>
    <row r="100" spans="1:16" x14ac:dyDescent="0.25">
      <c r="A100" s="15">
        <v>98</v>
      </c>
      <c r="B100" s="15">
        <v>3271</v>
      </c>
      <c r="C100" s="15">
        <v>52622552679.441002</v>
      </c>
      <c r="D100" s="15">
        <f>VLOOKUP($B100,Load!$A$2:$P$8785,D$1)</f>
        <v>0.4898525527433214</v>
      </c>
      <c r="E100" s="15">
        <f>VLOOKUP($B100,Load!$A$2:$P$8785,E$1)</f>
        <v>0.37638464558193518</v>
      </c>
      <c r="F100" s="15">
        <f>VLOOKUP($B100,Load!$A$2:$P$8785,F$1)</f>
        <v>0.4898525527433214</v>
      </c>
      <c r="G100" s="15">
        <f>VLOOKUP($B100,Load!$A$2:$P$8785,G$1)</f>
        <v>0.46674913905513393</v>
      </c>
      <c r="H100" s="15">
        <f>VLOOKUP($B100,Load!$A$2:$P$8785,H$1)</f>
        <v>0.46006401012907538</v>
      </c>
      <c r="I100" s="15">
        <f>VLOOKUP($B100,Load!$A$2:$P$8785,I$1)</f>
        <v>0.46171701895684591</v>
      </c>
      <c r="J100" s="15">
        <f>VLOOKUP($B100,Load!$A$2:$P$8785,J$1)</f>
        <v>0.43871288770940453</v>
      </c>
      <c r="K100" s="15">
        <f>VLOOKUP($B100,Load!$A$2:$P$8785,K$1)</f>
        <v>0.38483333048865825</v>
      </c>
      <c r="L100" s="15">
        <f>VLOOKUP($B100,Load!$A$2:$P$8785,L$1)</f>
        <v>0.38918515083597394</v>
      </c>
      <c r="M100" s="15">
        <f>VLOOKUP($B100,Load!$A$2:$P$8785,M$1)</f>
        <v>0.37527372027719813</v>
      </c>
      <c r="N100" s="15">
        <f>VLOOKUP($B100,Load!$A$2:$P$8785,N$1)</f>
        <v>0.59547003087405515</v>
      </c>
      <c r="O100" s="15">
        <f>VLOOKUP($B100,Load!$A$2:$P$8785,O$1)</f>
        <v>0.65078455790784562</v>
      </c>
      <c r="P100" s="15">
        <f>VLOOKUP($B100,Load!$A$2:$P$8785,P$1)</f>
        <v>0.5826385557763617</v>
      </c>
    </row>
    <row r="101" spans="1:16" x14ac:dyDescent="0.25">
      <c r="A101" s="15">
        <v>99</v>
      </c>
      <c r="B101" s="15">
        <v>2762</v>
      </c>
      <c r="C101" s="15">
        <v>52639078283.789001</v>
      </c>
      <c r="D101" s="15">
        <f>VLOOKUP($B101,Load!$A$2:$P$8785,D$1)</f>
        <v>0.40449363067972849</v>
      </c>
      <c r="E101" s="15">
        <f>VLOOKUP($B101,Load!$A$2:$P$8785,E$1)</f>
        <v>0.38867364180989605</v>
      </c>
      <c r="F101" s="15">
        <f>VLOOKUP($B101,Load!$A$2:$P$8785,F$1)</f>
        <v>0.40449363067972849</v>
      </c>
      <c r="G101" s="15">
        <f>VLOOKUP($B101,Load!$A$2:$P$8785,G$1)</f>
        <v>0.41673074994148918</v>
      </c>
      <c r="H101" s="15">
        <f>VLOOKUP($B101,Load!$A$2:$P$8785,H$1)</f>
        <v>0.46319417578166217</v>
      </c>
      <c r="I101" s="15">
        <f>VLOOKUP($B101,Load!$A$2:$P$8785,I$1)</f>
        <v>0.44128301621355465</v>
      </c>
      <c r="J101" s="15">
        <f>VLOOKUP($B101,Load!$A$2:$P$8785,J$1)</f>
        <v>0.41333554486647867</v>
      </c>
      <c r="K101" s="15">
        <f>VLOOKUP($B101,Load!$A$2:$P$8785,K$1)</f>
        <v>0.37539469866357167</v>
      </c>
      <c r="L101" s="15">
        <f>VLOOKUP($B101,Load!$A$2:$P$8785,L$1)</f>
        <v>0.38604219800602829</v>
      </c>
      <c r="M101" s="15">
        <f>VLOOKUP($B101,Load!$A$2:$P$8785,M$1)</f>
        <v>0.3961923899322462</v>
      </c>
      <c r="N101" s="15">
        <f>VLOOKUP($B101,Load!$A$2:$P$8785,N$1)</f>
        <v>0.56012456084318107</v>
      </c>
      <c r="O101" s="15">
        <f>VLOOKUP($B101,Load!$A$2:$P$8785,O$1)</f>
        <v>0.47372353673723538</v>
      </c>
      <c r="P101" s="15">
        <f>VLOOKUP($B101,Load!$A$2:$P$8785,P$1)</f>
        <v>0.44950014085901152</v>
      </c>
    </row>
    <row r="102" spans="1:16" x14ac:dyDescent="0.25">
      <c r="A102" s="15">
        <v>100</v>
      </c>
      <c r="B102" s="15">
        <v>6962</v>
      </c>
      <c r="C102" s="15">
        <v>52650159189.436996</v>
      </c>
      <c r="D102" s="15">
        <f>VLOOKUP($B102,Load!$A$2:$P$8785,D$1)</f>
        <v>0.43635694941322012</v>
      </c>
      <c r="E102" s="15">
        <f>VLOOKUP($B102,Load!$A$2:$P$8785,E$1)</f>
        <v>0.42359487275768487</v>
      </c>
      <c r="F102" s="15">
        <f>VLOOKUP($B102,Load!$A$2:$P$8785,F$1)</f>
        <v>0.43635694941322012</v>
      </c>
      <c r="G102" s="15">
        <f>VLOOKUP($B102,Load!$A$2:$P$8785,G$1)</f>
        <v>0.44765789561670399</v>
      </c>
      <c r="H102" s="15">
        <f>VLOOKUP($B102,Load!$A$2:$P$8785,H$1)</f>
        <v>0.49133049625435232</v>
      </c>
      <c r="I102" s="15">
        <f>VLOOKUP($B102,Load!$A$2:$P$8785,I$1)</f>
        <v>0.46477684380825096</v>
      </c>
      <c r="J102" s="15">
        <f>VLOOKUP($B102,Load!$A$2:$P$8785,J$1)</f>
        <v>0.41872615690827664</v>
      </c>
      <c r="K102" s="15">
        <f>VLOOKUP($B102,Load!$A$2:$P$8785,K$1)</f>
        <v>0.41067435866800933</v>
      </c>
      <c r="L102" s="15">
        <f>VLOOKUP($B102,Load!$A$2:$P$8785,L$1)</f>
        <v>0.37911224463508258</v>
      </c>
      <c r="M102" s="15">
        <f>VLOOKUP($B102,Load!$A$2:$P$8785,M$1)</f>
        <v>0.38490867403457246</v>
      </c>
      <c r="N102" s="15">
        <f>VLOOKUP($B102,Load!$A$2:$P$8785,N$1)</f>
        <v>0.54362291067816459</v>
      </c>
      <c r="O102" s="15">
        <f>VLOOKUP($B102,Load!$A$2:$P$8785,O$1)</f>
        <v>0.47945205479452052</v>
      </c>
      <c r="P102" s="15">
        <f>VLOOKUP($B102,Load!$A$2:$P$8785,P$1)</f>
        <v>0.43967808005360265</v>
      </c>
    </row>
    <row r="103" spans="1:16" x14ac:dyDescent="0.25">
      <c r="A103" s="15">
        <v>101</v>
      </c>
      <c r="B103" s="15">
        <v>1600</v>
      </c>
      <c r="C103" s="15">
        <v>52661469972.114998</v>
      </c>
      <c r="D103" s="15">
        <f>VLOOKUP($B103,Load!$A$2:$P$8785,D$1)</f>
        <v>0.51929185195091776</v>
      </c>
      <c r="E103" s="15">
        <f>VLOOKUP($B103,Load!$A$2:$P$8785,E$1)</f>
        <v>0.45453924798170303</v>
      </c>
      <c r="F103" s="15">
        <f>VLOOKUP($B103,Load!$A$2:$P$8785,F$1)</f>
        <v>0.51929185195091776</v>
      </c>
      <c r="G103" s="15">
        <f>VLOOKUP($B103,Load!$A$2:$P$8785,G$1)</f>
        <v>0.52026145976127591</v>
      </c>
      <c r="H103" s="15">
        <f>VLOOKUP($B103,Load!$A$2:$P$8785,H$1)</f>
        <v>0.57391059684169798</v>
      </c>
      <c r="I103" s="15">
        <f>VLOOKUP($B103,Load!$A$2:$P$8785,I$1)</f>
        <v>0.56976048957197623</v>
      </c>
      <c r="J103" s="15">
        <f>VLOOKUP($B103,Load!$A$2:$P$8785,J$1)</f>
        <v>0.54482501243987391</v>
      </c>
      <c r="K103" s="15">
        <f>VLOOKUP($B103,Load!$A$2:$P$8785,K$1)</f>
        <v>0.45653620986874671</v>
      </c>
      <c r="L103" s="15">
        <f>VLOOKUP($B103,Load!$A$2:$P$8785,L$1)</f>
        <v>0.45109101682252623</v>
      </c>
      <c r="M103" s="15">
        <f>VLOOKUP($B103,Load!$A$2:$P$8785,M$1)</f>
        <v>0.44897854033026768</v>
      </c>
      <c r="N103" s="15">
        <f>VLOOKUP($B103,Load!$A$2:$P$8785,N$1)</f>
        <v>0.61295645693601619</v>
      </c>
      <c r="O103" s="15">
        <f>VLOOKUP($B103,Load!$A$2:$P$8785,O$1)</f>
        <v>0.56174346201743464</v>
      </c>
      <c r="P103" s="15">
        <f>VLOOKUP($B103,Load!$A$2:$P$8785,P$1)</f>
        <v>0.54362441657720217</v>
      </c>
    </row>
    <row r="104" spans="1:16" x14ac:dyDescent="0.25">
      <c r="A104" s="15">
        <v>102</v>
      </c>
      <c r="B104" s="15">
        <v>6963</v>
      </c>
      <c r="C104" s="15">
        <v>52719400768.684998</v>
      </c>
      <c r="D104" s="15">
        <f>VLOOKUP($B104,Load!$A$2:$P$8785,D$1)</f>
        <v>0.43027182453442109</v>
      </c>
      <c r="E104" s="15">
        <f>VLOOKUP($B104,Load!$A$2:$P$8785,E$1)</f>
        <v>0.41067435866800933</v>
      </c>
      <c r="F104" s="15">
        <f>VLOOKUP($B104,Load!$A$2:$P$8785,F$1)</f>
        <v>0.43027182453442109</v>
      </c>
      <c r="G104" s="15">
        <f>VLOOKUP($B104,Load!$A$2:$P$8785,G$1)</f>
        <v>0.43635694941322012</v>
      </c>
      <c r="H104" s="15">
        <f>VLOOKUP($B104,Load!$A$2:$P$8785,H$1)</f>
        <v>0.46477684380825096</v>
      </c>
      <c r="I104" s="15">
        <f>VLOOKUP($B104,Load!$A$2:$P$8785,I$1)</f>
        <v>0.44835226673231809</v>
      </c>
      <c r="J104" s="15">
        <f>VLOOKUP($B104,Load!$A$2:$P$8785,J$1)</f>
        <v>0.40636921545861671</v>
      </c>
      <c r="K104" s="15">
        <f>VLOOKUP($B104,Load!$A$2:$P$8785,K$1)</f>
        <v>0.40400075099421395</v>
      </c>
      <c r="L104" s="15">
        <f>VLOOKUP($B104,Load!$A$2:$P$8785,L$1)</f>
        <v>0.3750933869181029</v>
      </c>
      <c r="M104" s="15">
        <f>VLOOKUP($B104,Load!$A$2:$P$8785,M$1)</f>
        <v>0.37911224463508258</v>
      </c>
      <c r="N104" s="15">
        <f>VLOOKUP($B104,Load!$A$2:$P$8785,N$1)</f>
        <v>0.58120408815075053</v>
      </c>
      <c r="O104" s="15">
        <f>VLOOKUP($B104,Load!$A$2:$P$8785,O$1)</f>
        <v>0.50575342465753426</v>
      </c>
      <c r="P104" s="15">
        <f>VLOOKUP($B104,Load!$A$2:$P$8785,P$1)</f>
        <v>0.46994753953569834</v>
      </c>
    </row>
    <row r="105" spans="1:16" x14ac:dyDescent="0.25">
      <c r="A105" s="15">
        <v>103</v>
      </c>
      <c r="B105" s="15">
        <v>2593</v>
      </c>
      <c r="C105" s="15">
        <v>52789954505.949997</v>
      </c>
      <c r="D105" s="15">
        <f>VLOOKUP($B105,Load!$A$2:$P$8785,D$1)</f>
        <v>0.4173492928549935</v>
      </c>
      <c r="E105" s="15">
        <f>VLOOKUP($B105,Load!$A$2:$P$8785,E$1)</f>
        <v>0.42523340558807965</v>
      </c>
      <c r="F105" s="15">
        <f>VLOOKUP($B105,Load!$A$2:$P$8785,F$1)</f>
        <v>0.4173492928549935</v>
      </c>
      <c r="G105" s="15">
        <f>VLOOKUP($B105,Load!$A$2:$P$8785,G$1)</f>
        <v>0.44192383563475879</v>
      </c>
      <c r="H105" s="15">
        <f>VLOOKUP($B105,Load!$A$2:$P$8785,H$1)</f>
        <v>0.50789575493264871</v>
      </c>
      <c r="I105" s="15">
        <f>VLOOKUP($B105,Load!$A$2:$P$8785,I$1)</f>
        <v>0.47388597756128442</v>
      </c>
      <c r="J105" s="15">
        <f>VLOOKUP($B105,Load!$A$2:$P$8785,J$1)</f>
        <v>0.43070990213965832</v>
      </c>
      <c r="K105" s="15">
        <f>VLOOKUP($B105,Load!$A$2:$P$8785,K$1)</f>
        <v>0.40086022973595725</v>
      </c>
      <c r="L105" s="15">
        <f>VLOOKUP($B105,Load!$A$2:$P$8785,L$1)</f>
        <v>0.41301491614498803</v>
      </c>
      <c r="M105" s="15">
        <f>VLOOKUP($B105,Load!$A$2:$P$8785,M$1)</f>
        <v>0.4341396810675735</v>
      </c>
      <c r="N105" s="15">
        <f>VLOOKUP($B105,Load!$A$2:$P$8785,N$1)</f>
        <v>0.53944426700734593</v>
      </c>
      <c r="O105" s="15">
        <f>VLOOKUP($B105,Load!$A$2:$P$8785,O$1)</f>
        <v>0.43905354919053552</v>
      </c>
      <c r="P105" s="15">
        <f>VLOOKUP($B105,Load!$A$2:$P$8785,P$1)</f>
        <v>0.43382291357347885</v>
      </c>
    </row>
    <row r="106" spans="1:16" x14ac:dyDescent="0.25">
      <c r="A106" s="15">
        <v>104</v>
      </c>
      <c r="B106" s="15">
        <v>3100</v>
      </c>
      <c r="C106" s="15">
        <v>52827285201.210999</v>
      </c>
      <c r="D106" s="15">
        <f>VLOOKUP($B106,Load!$A$2:$P$8785,D$1)</f>
        <v>0.4011835902236785</v>
      </c>
      <c r="E106" s="15">
        <f>VLOOKUP($B106,Load!$A$2:$P$8785,E$1)</f>
        <v>0.39222379627575144</v>
      </c>
      <c r="F106" s="15">
        <f>VLOOKUP($B106,Load!$A$2:$P$8785,F$1)</f>
        <v>0.4011835902236785</v>
      </c>
      <c r="G106" s="15">
        <f>VLOOKUP($B106,Load!$A$2:$P$8785,G$1)</f>
        <v>0.40220335016215852</v>
      </c>
      <c r="H106" s="15">
        <f>VLOOKUP($B106,Load!$A$2:$P$8785,H$1)</f>
        <v>0.43227939366229379</v>
      </c>
      <c r="I106" s="15">
        <f>VLOOKUP($B106,Load!$A$2:$P$8785,I$1)</f>
        <v>0.42264270390039743</v>
      </c>
      <c r="J106" s="15">
        <f>VLOOKUP($B106,Load!$A$2:$P$8785,J$1)</f>
        <v>0.38517996350970313</v>
      </c>
      <c r="K106" s="15">
        <f>VLOOKUP($B106,Load!$A$2:$P$8785,K$1)</f>
        <v>0.38705217702981787</v>
      </c>
      <c r="L106" s="15">
        <f>VLOOKUP($B106,Load!$A$2:$P$8785,L$1)</f>
        <v>0.39954143802972925</v>
      </c>
      <c r="M106" s="15">
        <f>VLOOKUP($B106,Load!$A$2:$P$8785,M$1)</f>
        <v>0.40660020094288585</v>
      </c>
      <c r="N106" s="15">
        <f>VLOOKUP($B106,Load!$A$2:$P$8785,N$1)</f>
        <v>0.60382731821569258</v>
      </c>
      <c r="O106" s="15">
        <f>VLOOKUP($B106,Load!$A$2:$P$8785,O$1)</f>
        <v>0.58542963885429644</v>
      </c>
      <c r="P106" s="15">
        <f>VLOOKUP($B106,Load!$A$2:$P$8785,P$1)</f>
        <v>0.53833268614328034</v>
      </c>
    </row>
    <row r="107" spans="1:16" x14ac:dyDescent="0.25">
      <c r="A107" s="15">
        <v>105</v>
      </c>
      <c r="B107" s="15">
        <v>2067</v>
      </c>
      <c r="C107" s="15">
        <v>52840968389.801003</v>
      </c>
      <c r="D107" s="15">
        <f>VLOOKUP($B107,Load!$A$2:$P$8785,D$1)</f>
        <v>0.42868367381055872</v>
      </c>
      <c r="E107" s="15">
        <f>VLOOKUP($B107,Load!$A$2:$P$8785,E$1)</f>
        <v>0.37880830872689414</v>
      </c>
      <c r="F107" s="15">
        <f>VLOOKUP($B107,Load!$A$2:$P$8785,F$1)</f>
        <v>0.42868367381055872</v>
      </c>
      <c r="G107" s="15">
        <f>VLOOKUP($B107,Load!$A$2:$P$8785,G$1)</f>
        <v>0.439817446253636</v>
      </c>
      <c r="H107" s="15">
        <f>VLOOKUP($B107,Load!$A$2:$P$8785,H$1)</f>
        <v>0.49301867548271378</v>
      </c>
      <c r="I107" s="15">
        <f>VLOOKUP($B107,Load!$A$2:$P$8785,I$1)</f>
        <v>0.46794217986142861</v>
      </c>
      <c r="J107" s="15">
        <f>VLOOKUP($B107,Load!$A$2:$P$8785,J$1)</f>
        <v>0.4195969480842594</v>
      </c>
      <c r="K107" s="15">
        <f>VLOOKUP($B107,Load!$A$2:$P$8785,K$1)</f>
        <v>0.37165679564423354</v>
      </c>
      <c r="L107" s="15">
        <f>VLOOKUP($B107,Load!$A$2:$P$8785,L$1)</f>
        <v>0.39147796068732771</v>
      </c>
      <c r="M107" s="15">
        <f>VLOOKUP($B107,Load!$A$2:$P$8785,M$1)</f>
        <v>0.39874281886802176</v>
      </c>
      <c r="N107" s="15">
        <f>VLOOKUP($B107,Load!$A$2:$P$8785,N$1)</f>
        <v>0.64760992228255088</v>
      </c>
      <c r="O107" s="15">
        <f>VLOOKUP($B107,Load!$A$2:$P$8785,O$1)</f>
        <v>0.52901618929016192</v>
      </c>
      <c r="P107" s="15">
        <f>VLOOKUP($B107,Load!$A$2:$P$8785,P$1)</f>
        <v>0.50650616353350542</v>
      </c>
    </row>
    <row r="108" spans="1:16" x14ac:dyDescent="0.25">
      <c r="A108" s="15">
        <v>106</v>
      </c>
      <c r="B108" s="15">
        <v>1576</v>
      </c>
      <c r="C108" s="15">
        <v>52850288887.666</v>
      </c>
      <c r="D108" s="15">
        <f>VLOOKUP($B108,Load!$A$2:$P$8785,D$1)</f>
        <v>0.54804573874084728</v>
      </c>
      <c r="E108" s="15">
        <f>VLOOKUP($B108,Load!$A$2:$P$8785,E$1)</f>
        <v>0.45409547867347111</v>
      </c>
      <c r="F108" s="15">
        <f>VLOOKUP($B108,Load!$A$2:$P$8785,F$1)</f>
        <v>0.54804573874084728</v>
      </c>
      <c r="G108" s="15">
        <f>VLOOKUP($B108,Load!$A$2:$P$8785,G$1)</f>
        <v>0.55705640442676119</v>
      </c>
      <c r="H108" s="15">
        <f>VLOOKUP($B108,Load!$A$2:$P$8785,H$1)</f>
        <v>0.61702950796609568</v>
      </c>
      <c r="I108" s="15">
        <f>VLOOKUP($B108,Load!$A$2:$P$8785,I$1)</f>
        <v>0.60886997502901563</v>
      </c>
      <c r="J108" s="15">
        <f>VLOOKUP($B108,Load!$A$2:$P$8785,J$1)</f>
        <v>0.58840603748548681</v>
      </c>
      <c r="K108" s="15">
        <f>VLOOKUP($B108,Load!$A$2:$P$8785,K$1)</f>
        <v>0.45523903804468413</v>
      </c>
      <c r="L108" s="15">
        <f>VLOOKUP($B108,Load!$A$2:$P$8785,L$1)</f>
        <v>0.45662982713759437</v>
      </c>
      <c r="M108" s="15">
        <f>VLOOKUP($B108,Load!$A$2:$P$8785,M$1)</f>
        <v>0.45673287477136304</v>
      </c>
      <c r="N108" s="15">
        <f>VLOOKUP($B108,Load!$A$2:$P$8785,N$1)</f>
        <v>0.64159480464175445</v>
      </c>
      <c r="O108" s="15">
        <f>VLOOKUP($B108,Load!$A$2:$P$8785,O$1)</f>
        <v>0.56958904109589037</v>
      </c>
      <c r="P108" s="15">
        <f>VLOOKUP($B108,Load!$A$2:$P$8785,P$1)</f>
        <v>0.53184175061102357</v>
      </c>
    </row>
    <row r="109" spans="1:16" x14ac:dyDescent="0.25">
      <c r="A109" s="15">
        <v>107</v>
      </c>
      <c r="B109" s="15">
        <v>6634</v>
      </c>
      <c r="C109" s="15">
        <v>52852458922.655998</v>
      </c>
      <c r="D109" s="15">
        <f>VLOOKUP($B109,Load!$A$2:$P$8785,D$1)</f>
        <v>0.52251830552676448</v>
      </c>
      <c r="E109" s="15">
        <f>VLOOKUP($B109,Load!$A$2:$P$8785,E$1)</f>
        <v>0.48650770622471795</v>
      </c>
      <c r="F109" s="15">
        <f>VLOOKUP($B109,Load!$A$2:$P$8785,F$1)</f>
        <v>0.52251830552676448</v>
      </c>
      <c r="G109" s="15">
        <f>VLOOKUP($B109,Load!$A$2:$P$8785,G$1)</f>
        <v>0.50725534120164495</v>
      </c>
      <c r="H109" s="15">
        <f>VLOOKUP($B109,Load!$A$2:$P$8785,H$1)</f>
        <v>0.50582070129778778</v>
      </c>
      <c r="I109" s="15">
        <f>VLOOKUP($B109,Load!$A$2:$P$8785,I$1)</f>
        <v>0.53849400344669929</v>
      </c>
      <c r="J109" s="15">
        <f>VLOOKUP($B109,Load!$A$2:$P$8785,J$1)</f>
        <v>0.53624149941947252</v>
      </c>
      <c r="K109" s="15">
        <f>VLOOKUP($B109,Load!$A$2:$P$8785,K$1)</f>
        <v>0.52252129239277001</v>
      </c>
      <c r="L109" s="15">
        <f>VLOOKUP($B109,Load!$A$2:$P$8785,L$1)</f>
        <v>0.47172630548471028</v>
      </c>
      <c r="M109" s="15">
        <f>VLOOKUP($B109,Load!$A$2:$P$8785,M$1)</f>
        <v>0.46041682767859443</v>
      </c>
      <c r="N109" s="15">
        <f>VLOOKUP($B109,Load!$A$2:$P$8785,N$1)</f>
        <v>0.58868306185457253</v>
      </c>
      <c r="O109" s="15">
        <f>VLOOKUP($B109,Load!$A$2:$P$8785,O$1)</f>
        <v>0.66513075965130763</v>
      </c>
      <c r="P109" s="15">
        <f>VLOOKUP($B109,Load!$A$2:$P$8785,P$1)</f>
        <v>0.5862513990726147</v>
      </c>
    </row>
    <row r="110" spans="1:16" x14ac:dyDescent="0.25">
      <c r="A110" s="15">
        <v>108</v>
      </c>
      <c r="B110" s="15">
        <v>2267</v>
      </c>
      <c r="C110" s="15">
        <v>52859253604.814003</v>
      </c>
      <c r="D110" s="15">
        <f>VLOOKUP($B110,Load!$A$2:$P$8785,D$1)</f>
        <v>0.58537563943963355</v>
      </c>
      <c r="E110" s="15">
        <f>VLOOKUP($B110,Load!$A$2:$P$8785,E$1)</f>
        <v>0.42996125552578129</v>
      </c>
      <c r="F110" s="15">
        <f>VLOOKUP($B110,Load!$A$2:$P$8785,F$1)</f>
        <v>0.58537563943963355</v>
      </c>
      <c r="G110" s="15">
        <f>VLOOKUP($B110,Load!$A$2:$P$8785,G$1)</f>
        <v>0.57445919288508474</v>
      </c>
      <c r="H110" s="15">
        <f>VLOOKUP($B110,Load!$A$2:$P$8785,H$1)</f>
        <v>0.52945521049484756</v>
      </c>
      <c r="I110" s="15">
        <f>VLOOKUP($B110,Load!$A$2:$P$8785,I$1)</f>
        <v>0.5496430204340027</v>
      </c>
      <c r="J110" s="15">
        <f>VLOOKUP($B110,Load!$A$2:$P$8785,J$1)</f>
        <v>0.57024382152927522</v>
      </c>
      <c r="K110" s="15">
        <f>VLOOKUP($B110,Load!$A$2:$P$8785,K$1)</f>
        <v>0.44605642697434672</v>
      </c>
      <c r="L110" s="15">
        <f>VLOOKUP($B110,Load!$A$2:$P$8785,L$1)</f>
        <v>0.42909034701290671</v>
      </c>
      <c r="M110" s="15">
        <f>VLOOKUP($B110,Load!$A$2:$P$8785,M$1)</f>
        <v>0.42860087075250536</v>
      </c>
      <c r="N110" s="15">
        <f>VLOOKUP($B110,Load!$A$2:$P$8785,N$1)</f>
        <v>0.54796124773767696</v>
      </c>
      <c r="O110" s="15">
        <f>VLOOKUP($B110,Load!$A$2:$P$8785,O$1)</f>
        <v>0.52264009962640101</v>
      </c>
      <c r="P110" s="15">
        <f>VLOOKUP($B110,Load!$A$2:$P$8785,P$1)</f>
        <v>0.52581146211653995</v>
      </c>
    </row>
    <row r="111" spans="1:16" x14ac:dyDescent="0.25">
      <c r="A111" s="15">
        <v>109</v>
      </c>
      <c r="B111" s="15">
        <v>7474</v>
      </c>
      <c r="C111" s="15">
        <v>52892662103.384003</v>
      </c>
      <c r="D111" s="15">
        <f>VLOOKUP($B111,Load!$A$2:$P$8785,D$1)</f>
        <v>0.52554415059012338</v>
      </c>
      <c r="E111" s="15">
        <f>VLOOKUP($B111,Load!$A$2:$P$8785,E$1)</f>
        <v>0.43866596118725359</v>
      </c>
      <c r="F111" s="15">
        <f>VLOOKUP($B111,Load!$A$2:$P$8785,F$1)</f>
        <v>0.52554415059012338</v>
      </c>
      <c r="G111" s="15">
        <f>VLOOKUP($B111,Load!$A$2:$P$8785,G$1)</f>
        <v>0.5103982078972884</v>
      </c>
      <c r="H111" s="15">
        <f>VLOOKUP($B111,Load!$A$2:$P$8785,H$1)</f>
        <v>0.48605493616572293</v>
      </c>
      <c r="I111" s="15">
        <f>VLOOKUP($B111,Load!$A$2:$P$8785,I$1)</f>
        <v>0.5209791439524496</v>
      </c>
      <c r="J111" s="15">
        <f>VLOOKUP($B111,Load!$A$2:$P$8785,J$1)</f>
        <v>0.54706418974954385</v>
      </c>
      <c r="K111" s="15">
        <f>VLOOKUP($B111,Load!$A$2:$P$8785,K$1)</f>
        <v>0.4490774718803871</v>
      </c>
      <c r="L111" s="15">
        <f>VLOOKUP($B111,Load!$A$2:$P$8785,L$1)</f>
        <v>0.45704201767266917</v>
      </c>
      <c r="M111" s="15">
        <f>VLOOKUP($B111,Load!$A$2:$P$8785,M$1)</f>
        <v>0.45616611278563518</v>
      </c>
      <c r="N111" s="15">
        <f>VLOOKUP($B111,Load!$A$2:$P$8785,N$1)</f>
        <v>0.61277014798254015</v>
      </c>
      <c r="O111" s="15">
        <f>VLOOKUP($B111,Load!$A$2:$P$8785,O$1)</f>
        <v>0.52876712328767128</v>
      </c>
      <c r="P111" s="15">
        <f>VLOOKUP($B111,Load!$A$2:$P$8785,P$1)</f>
        <v>0.51855912652184843</v>
      </c>
    </row>
    <row r="112" spans="1:16" x14ac:dyDescent="0.25">
      <c r="A112" s="15">
        <v>110</v>
      </c>
      <c r="B112" s="15">
        <v>1928</v>
      </c>
      <c r="C112" s="15">
        <v>52926181229.261002</v>
      </c>
      <c r="D112" s="15">
        <f>VLOOKUP($B112,Load!$A$2:$P$8785,D$1)</f>
        <v>0.50285867130295225</v>
      </c>
      <c r="E112" s="15">
        <f>VLOOKUP($B112,Load!$A$2:$P$8785,E$1)</f>
        <v>0.37826213111676255</v>
      </c>
      <c r="F112" s="15">
        <f>VLOOKUP($B112,Load!$A$2:$P$8785,F$1)</f>
        <v>0.50285867130295225</v>
      </c>
      <c r="G112" s="15">
        <f>VLOOKUP($B112,Load!$A$2:$P$8785,G$1)</f>
        <v>0.47699689056805644</v>
      </c>
      <c r="H112" s="15">
        <f>VLOOKUP($B112,Load!$A$2:$P$8785,H$1)</f>
        <v>0.47033376710160729</v>
      </c>
      <c r="I112" s="15">
        <f>VLOOKUP($B112,Load!$A$2:$P$8785,I$1)</f>
        <v>0.47845812963809659</v>
      </c>
      <c r="J112" s="15">
        <f>VLOOKUP($B112,Load!$A$2:$P$8785,J$1)</f>
        <v>0.50485155083761812</v>
      </c>
      <c r="K112" s="15">
        <f>VLOOKUP($B112,Load!$A$2:$P$8785,K$1)</f>
        <v>0.40635614193790642</v>
      </c>
      <c r="L112" s="15">
        <f>VLOOKUP($B112,Load!$A$2:$P$8785,L$1)</f>
        <v>0.43625215755983204</v>
      </c>
      <c r="M112" s="15">
        <f>VLOOKUP($B112,Load!$A$2:$P$8785,M$1)</f>
        <v>0.41517891645413091</v>
      </c>
      <c r="N112" s="15">
        <f>VLOOKUP($B112,Load!$A$2:$P$8785,N$1)</f>
        <v>0.55557329926541044</v>
      </c>
      <c r="O112" s="15">
        <f>VLOOKUP($B112,Load!$A$2:$P$8785,O$1)</f>
        <v>0.59257783312577839</v>
      </c>
      <c r="P112" s="15">
        <f>VLOOKUP($B112,Load!$A$2:$P$8785,P$1)</f>
        <v>0.53637969498313509</v>
      </c>
    </row>
    <row r="113" spans="1:16" x14ac:dyDescent="0.25">
      <c r="A113" s="15">
        <v>111</v>
      </c>
      <c r="B113" s="15">
        <v>2268</v>
      </c>
      <c r="C113" s="15">
        <v>52974266388.882004</v>
      </c>
      <c r="D113" s="15">
        <f>VLOOKUP($B113,Load!$A$2:$P$8785,D$1)</f>
        <v>0.58987261359457022</v>
      </c>
      <c r="E113" s="15">
        <f>VLOOKUP($B113,Load!$A$2:$P$8785,E$1)</f>
        <v>0.44605642697434672</v>
      </c>
      <c r="F113" s="15">
        <f>VLOOKUP($B113,Load!$A$2:$P$8785,F$1)</f>
        <v>0.58987261359457022</v>
      </c>
      <c r="G113" s="15">
        <f>VLOOKUP($B113,Load!$A$2:$P$8785,G$1)</f>
        <v>0.58537563943963355</v>
      </c>
      <c r="H113" s="15">
        <f>VLOOKUP($B113,Load!$A$2:$P$8785,H$1)</f>
        <v>0.5496430204340027</v>
      </c>
      <c r="I113" s="15">
        <f>VLOOKUP($B113,Load!$A$2:$P$8785,I$1)</f>
        <v>0.56406288467625643</v>
      </c>
      <c r="J113" s="15">
        <f>VLOOKUP($B113,Load!$A$2:$P$8785,J$1)</f>
        <v>0.58629125891524303</v>
      </c>
      <c r="K113" s="15">
        <f>VLOOKUP($B113,Load!$A$2:$P$8785,K$1)</f>
        <v>0.46177610131594665</v>
      </c>
      <c r="L113" s="15">
        <f>VLOOKUP($B113,Load!$A$2:$P$8785,L$1)</f>
        <v>0.43457763351109052</v>
      </c>
      <c r="M113" s="15">
        <f>VLOOKUP($B113,Load!$A$2:$P$8785,M$1)</f>
        <v>0.42909034701290671</v>
      </c>
      <c r="N113" s="15">
        <f>VLOOKUP($B113,Load!$A$2:$P$8785,N$1)</f>
        <v>0.55613222612583835</v>
      </c>
      <c r="O113" s="15">
        <f>VLOOKUP($B113,Load!$A$2:$P$8785,O$1)</f>
        <v>0.5284433374844334</v>
      </c>
      <c r="P113" s="15">
        <f>VLOOKUP($B113,Load!$A$2:$P$8785,P$1)</f>
        <v>0.52808043430259566</v>
      </c>
    </row>
    <row r="114" spans="1:16" x14ac:dyDescent="0.25">
      <c r="A114" s="15">
        <v>112</v>
      </c>
      <c r="B114" s="15">
        <v>1574</v>
      </c>
      <c r="C114" s="15">
        <v>52986052895.069</v>
      </c>
      <c r="D114" s="15">
        <f>VLOOKUP($B114,Load!$A$2:$P$8785,D$1)</f>
        <v>0.57109900030091276</v>
      </c>
      <c r="E114" s="15">
        <f>VLOOKUP($B114,Load!$A$2:$P$8785,E$1)</f>
        <v>0.45353223301302292</v>
      </c>
      <c r="F114" s="15">
        <f>VLOOKUP($B114,Load!$A$2:$P$8785,F$1)</f>
        <v>0.57109900030091276</v>
      </c>
      <c r="G114" s="15">
        <f>VLOOKUP($B114,Load!$A$2:$P$8785,G$1)</f>
        <v>0.58560968270420277</v>
      </c>
      <c r="H114" s="15">
        <f>VLOOKUP($B114,Load!$A$2:$P$8785,H$1)</f>
        <v>0.63088664579889564</v>
      </c>
      <c r="I114" s="15">
        <f>VLOOKUP($B114,Load!$A$2:$P$8785,I$1)</f>
        <v>0.62392290648190485</v>
      </c>
      <c r="J114" s="15">
        <f>VLOOKUP($B114,Load!$A$2:$P$8785,J$1)</f>
        <v>0.61374191408193735</v>
      </c>
      <c r="K114" s="15">
        <f>VLOOKUP($B114,Load!$A$2:$P$8785,K$1)</f>
        <v>0.45312259980542424</v>
      </c>
      <c r="L114" s="15">
        <f>VLOOKUP($B114,Load!$A$2:$P$8785,L$1)</f>
        <v>0.46288997088904343</v>
      </c>
      <c r="M114" s="15">
        <f>VLOOKUP($B114,Load!$A$2:$P$8785,M$1)</f>
        <v>0.47167478166782595</v>
      </c>
      <c r="N114" s="15">
        <f>VLOOKUP($B114,Load!$A$2:$P$8785,N$1)</f>
        <v>0.6872138826785904</v>
      </c>
      <c r="O114" s="15">
        <f>VLOOKUP($B114,Load!$A$2:$P$8785,O$1)</f>
        <v>0.59855541718555416</v>
      </c>
      <c r="P114" s="15">
        <f>VLOOKUP($B114,Load!$A$2:$P$8785,P$1)</f>
        <v>0.5798366035466016</v>
      </c>
    </row>
    <row r="115" spans="1:16" x14ac:dyDescent="0.25">
      <c r="A115" s="15">
        <v>113</v>
      </c>
      <c r="B115" s="15">
        <v>3106</v>
      </c>
      <c r="C115" s="15">
        <v>52996780055.379997</v>
      </c>
      <c r="D115" s="15">
        <f>VLOOKUP($B115,Load!$A$2:$P$8785,D$1)</f>
        <v>0.51788759236350268</v>
      </c>
      <c r="E115" s="15">
        <f>VLOOKUP($B115,Load!$A$2:$P$8785,E$1)</f>
        <v>0.4713683455938828</v>
      </c>
      <c r="F115" s="15">
        <f>VLOOKUP($B115,Load!$A$2:$P$8785,F$1)</f>
        <v>0.51788759236350268</v>
      </c>
      <c r="G115" s="15">
        <f>VLOOKUP($B115,Load!$A$2:$P$8785,G$1)</f>
        <v>0.50173860710822826</v>
      </c>
      <c r="H115" s="15">
        <f>VLOOKUP($B115,Load!$A$2:$P$8785,H$1)</f>
        <v>0.49168220026026094</v>
      </c>
      <c r="I115" s="15">
        <f>VLOOKUP($B115,Load!$A$2:$P$8785,I$1)</f>
        <v>0.52769669046530443</v>
      </c>
      <c r="J115" s="15">
        <f>VLOOKUP($B115,Load!$A$2:$P$8785,J$1)</f>
        <v>0.52682866146956375</v>
      </c>
      <c r="K115" s="15">
        <f>VLOOKUP($B115,Load!$A$2:$P$8785,K$1)</f>
        <v>0.50002560207547497</v>
      </c>
      <c r="L115" s="15">
        <f>VLOOKUP($B115,Load!$A$2:$P$8785,L$1)</f>
        <v>0.49854445217301696</v>
      </c>
      <c r="M115" s="15">
        <f>VLOOKUP($B115,Load!$A$2:$P$8785,M$1)</f>
        <v>0.47984130664399621</v>
      </c>
      <c r="N115" s="15">
        <f>VLOOKUP($B115,Load!$A$2:$P$8785,N$1)</f>
        <v>0.5802459278185883</v>
      </c>
      <c r="O115" s="15">
        <f>VLOOKUP($B115,Load!$A$2:$P$8785,O$1)</f>
        <v>0.70871731008717309</v>
      </c>
      <c r="P115" s="15">
        <f>VLOOKUP($B115,Load!$A$2:$P$8785,P$1)</f>
        <v>0.61666171756626087</v>
      </c>
    </row>
    <row r="116" spans="1:16" x14ac:dyDescent="0.25">
      <c r="A116" s="15">
        <v>114</v>
      </c>
      <c r="B116" s="15">
        <v>7276</v>
      </c>
      <c r="C116" s="15">
        <v>53008666311.682999</v>
      </c>
      <c r="D116" s="15">
        <f>VLOOKUP($B116,Load!$A$2:$P$8785,D$1)</f>
        <v>0.42977030325320137</v>
      </c>
      <c r="E116" s="15">
        <f>VLOOKUP($B116,Load!$A$2:$P$8785,E$1)</f>
        <v>0.44817286521360666</v>
      </c>
      <c r="F116" s="15">
        <f>VLOOKUP($B116,Load!$A$2:$P$8785,F$1)</f>
        <v>0.42977030325320137</v>
      </c>
      <c r="G116" s="15">
        <f>VLOOKUP($B116,Load!$A$2:$P$8785,G$1)</f>
        <v>0.43318064796549532</v>
      </c>
      <c r="H116" s="15">
        <f>VLOOKUP($B116,Load!$A$2:$P$8785,H$1)</f>
        <v>0.45953645412021243</v>
      </c>
      <c r="I116" s="15">
        <f>VLOOKUP($B116,Load!$A$2:$P$8785,I$1)</f>
        <v>0.45088453557486019</v>
      </c>
      <c r="J116" s="15">
        <f>VLOOKUP($B116,Load!$A$2:$P$8785,J$1)</f>
        <v>0.42527782385138496</v>
      </c>
      <c r="K116" s="15">
        <f>VLOOKUP($B116,Load!$A$2:$P$8785,K$1)</f>
        <v>0.44050931062144771</v>
      </c>
      <c r="L116" s="15">
        <f>VLOOKUP($B116,Load!$A$2:$P$8785,L$1)</f>
        <v>0.39389958008089238</v>
      </c>
      <c r="M116" s="15">
        <f>VLOOKUP($B116,Load!$A$2:$P$8785,M$1)</f>
        <v>0.39941262848751835</v>
      </c>
      <c r="N116" s="15">
        <f>VLOOKUP($B116,Load!$A$2:$P$8785,N$1)</f>
        <v>0.66666666666666663</v>
      </c>
      <c r="O116" s="15">
        <f>VLOOKUP($B116,Load!$A$2:$P$8785,O$1)</f>
        <v>0.53681195516811953</v>
      </c>
      <c r="P116" s="15">
        <f>VLOOKUP($B116,Load!$A$2:$P$8785,P$1)</f>
        <v>0.53499775386981596</v>
      </c>
    </row>
    <row r="117" spans="1:16" x14ac:dyDescent="0.25">
      <c r="A117" s="15">
        <v>115</v>
      </c>
      <c r="B117" s="15">
        <v>6631</v>
      </c>
      <c r="C117" s="15">
        <v>53084264624.087997</v>
      </c>
      <c r="D117" s="15">
        <f>VLOOKUP($B117,Load!$A$2:$P$8785,D$1)</f>
        <v>0.44195727038684007</v>
      </c>
      <c r="E117" s="15">
        <f>VLOOKUP($B117,Load!$A$2:$P$8785,E$1)</f>
        <v>0.42398743791496696</v>
      </c>
      <c r="F117" s="15">
        <f>VLOOKUP($B117,Load!$A$2:$P$8785,F$1)</f>
        <v>0.44195727038684007</v>
      </c>
      <c r="G117" s="15">
        <f>VLOOKUP($B117,Load!$A$2:$P$8785,G$1)</f>
        <v>0.42836604366578623</v>
      </c>
      <c r="H117" s="15">
        <f>VLOOKUP($B117,Load!$A$2:$P$8785,H$1)</f>
        <v>0.44184574262300846</v>
      </c>
      <c r="I117" s="15">
        <f>VLOOKUP($B117,Load!$A$2:$P$8785,I$1)</f>
        <v>0.45412021242921957</v>
      </c>
      <c r="J117" s="15">
        <f>VLOOKUP($B117,Load!$A$2:$P$8785,J$1)</f>
        <v>0.42552662133023716</v>
      </c>
      <c r="K117" s="15">
        <f>VLOOKUP($B117,Load!$A$2:$P$8785,K$1)</f>
        <v>0.43346020584068684</v>
      </c>
      <c r="L117" s="15">
        <f>VLOOKUP($B117,Load!$A$2:$P$8785,L$1)</f>
        <v>0.41785815493211736</v>
      </c>
      <c r="M117" s="15">
        <f>VLOOKUP($B117,Load!$A$2:$P$8785,M$1)</f>
        <v>0.40902182033645051</v>
      </c>
      <c r="N117" s="15">
        <f>VLOOKUP($B117,Load!$A$2:$P$8785,N$1)</f>
        <v>0.59206323858192267</v>
      </c>
      <c r="O117" s="15">
        <f>VLOOKUP($B117,Load!$A$2:$P$8785,O$1)</f>
        <v>0.61780821917808215</v>
      </c>
      <c r="P117" s="15">
        <f>VLOOKUP($B117,Load!$A$2:$P$8785,P$1)</f>
        <v>0.5611975300181975</v>
      </c>
    </row>
    <row r="118" spans="1:16" x14ac:dyDescent="0.25">
      <c r="A118" s="15">
        <v>116</v>
      </c>
      <c r="B118" s="15">
        <v>1567</v>
      </c>
      <c r="C118" s="15">
        <v>53094866799.144997</v>
      </c>
      <c r="D118" s="15">
        <f>VLOOKUP($B118,Load!$A$2:$P$8785,D$1)</f>
        <v>0.47178106924337154</v>
      </c>
      <c r="E118" s="15">
        <f>VLOOKUP($B118,Load!$A$2:$P$8785,E$1)</f>
        <v>0.40686818344740483</v>
      </c>
      <c r="F118" s="15">
        <f>VLOOKUP($B118,Load!$A$2:$P$8785,F$1)</f>
        <v>0.47178106924337154</v>
      </c>
      <c r="G118" s="15">
        <f>VLOOKUP($B118,Load!$A$2:$P$8785,G$1)</f>
        <v>0.44822628640208634</v>
      </c>
      <c r="H118" s="15">
        <f>VLOOKUP($B118,Load!$A$2:$P$8785,H$1)</f>
        <v>0.45404987162803784</v>
      </c>
      <c r="I118" s="15">
        <f>VLOOKUP($B118,Load!$A$2:$P$8785,I$1)</f>
        <v>0.46477684380825096</v>
      </c>
      <c r="J118" s="15">
        <f>VLOOKUP($B118,Load!$A$2:$P$8785,J$1)</f>
        <v>0.48610880743075136</v>
      </c>
      <c r="K118" s="15">
        <f>VLOOKUP($B118,Load!$A$2:$P$8785,K$1)</f>
        <v>0.42586492344979432</v>
      </c>
      <c r="L118" s="15">
        <f>VLOOKUP($B118,Load!$A$2:$P$8785,L$1)</f>
        <v>0.47834711595434992</v>
      </c>
      <c r="M118" s="15">
        <f>VLOOKUP($B118,Load!$A$2:$P$8785,M$1)</f>
        <v>0.46487363783909114</v>
      </c>
      <c r="N118" s="15">
        <f>VLOOKUP($B118,Load!$A$2:$P$8785,N$1)</f>
        <v>0.64766315341211544</v>
      </c>
      <c r="O118" s="15">
        <f>VLOOKUP($B118,Load!$A$2:$P$8785,O$1)</f>
        <v>0.55061021170610214</v>
      </c>
      <c r="P118" s="15">
        <f>VLOOKUP($B118,Load!$A$2:$P$8785,P$1)</f>
        <v>0.53453710683204281</v>
      </c>
    </row>
    <row r="119" spans="1:16" x14ac:dyDescent="0.25">
      <c r="A119" s="15">
        <v>117</v>
      </c>
      <c r="B119" s="15">
        <v>1599</v>
      </c>
      <c r="C119" s="15">
        <v>53110558735.689003</v>
      </c>
      <c r="D119" s="15">
        <f>VLOOKUP($B119,Load!$A$2:$P$8785,D$1)</f>
        <v>0.52026145976127591</v>
      </c>
      <c r="E119" s="15">
        <f>VLOOKUP($B119,Load!$A$2:$P$8785,E$1)</f>
        <v>0.45119391011964705</v>
      </c>
      <c r="F119" s="15">
        <f>VLOOKUP($B119,Load!$A$2:$P$8785,F$1)</f>
        <v>0.52026145976127591</v>
      </c>
      <c r="G119" s="15">
        <f>VLOOKUP($B119,Load!$A$2:$P$8785,G$1)</f>
        <v>0.52724932294627036</v>
      </c>
      <c r="H119" s="15">
        <f>VLOOKUP($B119,Load!$A$2:$P$8785,H$1)</f>
        <v>0.57929166813209998</v>
      </c>
      <c r="I119" s="15">
        <f>VLOOKUP($B119,Load!$A$2:$P$8785,I$1)</f>
        <v>0.57391059684169798</v>
      </c>
      <c r="J119" s="15">
        <f>VLOOKUP($B119,Load!$A$2:$P$8785,J$1)</f>
        <v>0.54880577210150938</v>
      </c>
      <c r="K119" s="15">
        <f>VLOOKUP($B119,Load!$A$2:$P$8785,K$1)</f>
        <v>0.45453924798170303</v>
      </c>
      <c r="L119" s="15">
        <f>VLOOKUP($B119,Load!$A$2:$P$8785,L$1)</f>
        <v>0.44897854033026768</v>
      </c>
      <c r="M119" s="15">
        <f>VLOOKUP($B119,Load!$A$2:$P$8785,M$1)</f>
        <v>0.45170930262513848</v>
      </c>
      <c r="N119" s="15">
        <f>VLOOKUP($B119,Load!$A$2:$P$8785,N$1)</f>
        <v>0.65154902587032892</v>
      </c>
      <c r="O119" s="15">
        <f>VLOOKUP($B119,Load!$A$2:$P$8785,O$1)</f>
        <v>0.58831880448318807</v>
      </c>
      <c r="P119" s="15">
        <f>VLOOKUP($B119,Load!$A$2:$P$8785,P$1)</f>
        <v>0.5813594036714711</v>
      </c>
    </row>
    <row r="120" spans="1:16" x14ac:dyDescent="0.25">
      <c r="A120" s="15">
        <v>118</v>
      </c>
      <c r="B120" s="15">
        <v>1766</v>
      </c>
      <c r="C120" s="15">
        <v>53137691938.185997</v>
      </c>
      <c r="D120" s="15">
        <f>VLOOKUP($B120,Load!$A$2:$P$8785,D$1)</f>
        <v>0.58218262061586812</v>
      </c>
      <c r="E120" s="15">
        <f>VLOOKUP($B120,Load!$A$2:$P$8785,E$1)</f>
        <v>0.44709757804366007</v>
      </c>
      <c r="F120" s="15">
        <f>VLOOKUP($B120,Load!$A$2:$P$8785,F$1)</f>
        <v>0.58218262061586812</v>
      </c>
      <c r="G120" s="15">
        <f>VLOOKUP($B120,Load!$A$2:$P$8785,G$1)</f>
        <v>0.59294861078605099</v>
      </c>
      <c r="H120" s="15">
        <f>VLOOKUP($B120,Load!$A$2:$P$8785,H$1)</f>
        <v>0.60148419090493443</v>
      </c>
      <c r="I120" s="15">
        <f>VLOOKUP($B120,Load!$A$2:$P$8785,I$1)</f>
        <v>0.60021805648366333</v>
      </c>
      <c r="J120" s="15">
        <f>VLOOKUP($B120,Load!$A$2:$P$8785,J$1)</f>
        <v>0.58836457123901142</v>
      </c>
      <c r="K120" s="15">
        <f>VLOOKUP($B120,Load!$A$2:$P$8785,K$1)</f>
        <v>0.4396900442062503</v>
      </c>
      <c r="L120" s="15">
        <f>VLOOKUP($B120,Load!$A$2:$P$8785,L$1)</f>
        <v>0.44385192055027434</v>
      </c>
      <c r="M120" s="15">
        <f>VLOOKUP($B120,Load!$A$2:$P$8785,M$1)</f>
        <v>0.45134863590694796</v>
      </c>
      <c r="N120" s="15">
        <f>VLOOKUP($B120,Load!$A$2:$P$8785,N$1)</f>
        <v>0.65902799957415092</v>
      </c>
      <c r="O120" s="15">
        <f>VLOOKUP($B120,Load!$A$2:$P$8785,O$1)</f>
        <v>0.60914072229140726</v>
      </c>
      <c r="P120" s="15">
        <f>VLOOKUP($B120,Load!$A$2:$P$8785,P$1)</f>
        <v>0.60929136496189196</v>
      </c>
    </row>
    <row r="121" spans="1:16" x14ac:dyDescent="0.25">
      <c r="A121" s="15">
        <v>119</v>
      </c>
      <c r="B121" s="15">
        <v>2077</v>
      </c>
      <c r="C121" s="15">
        <v>53159662290.142998</v>
      </c>
      <c r="D121" s="15">
        <f>VLOOKUP($B121,Load!$A$2:$P$8785,D$1)</f>
        <v>0.56050018389113643</v>
      </c>
      <c r="E121" s="15">
        <f>VLOOKUP($B121,Load!$A$2:$P$8785,E$1)</f>
        <v>0.50787690522111661</v>
      </c>
      <c r="F121" s="15">
        <f>VLOOKUP($B121,Load!$A$2:$P$8785,F$1)</f>
        <v>0.56050018389113643</v>
      </c>
      <c r="G121" s="15">
        <f>VLOOKUP($B121,Load!$A$2:$P$8785,G$1)</f>
        <v>0.56910963255207458</v>
      </c>
      <c r="H121" s="15">
        <f>VLOOKUP($B121,Load!$A$2:$P$8785,H$1)</f>
        <v>0.60000703408011813</v>
      </c>
      <c r="I121" s="15">
        <f>VLOOKUP($B121,Load!$A$2:$P$8785,I$1)</f>
        <v>0.60197657651320646</v>
      </c>
      <c r="J121" s="15">
        <f>VLOOKUP($B121,Load!$A$2:$P$8785,J$1)</f>
        <v>0.58604246143639083</v>
      </c>
      <c r="K121" s="15">
        <f>VLOOKUP($B121,Load!$A$2:$P$8785,K$1)</f>
        <v>0.50898632849169634</v>
      </c>
      <c r="L121" s="15">
        <f>VLOOKUP($B121,Load!$A$2:$P$8785,L$1)</f>
        <v>0.49001726047865624</v>
      </c>
      <c r="M121" s="15">
        <f>VLOOKUP($B121,Load!$A$2:$P$8785,M$1)</f>
        <v>0.49401035628719375</v>
      </c>
      <c r="N121" s="15">
        <f>VLOOKUP($B121,Load!$A$2:$P$8785,N$1)</f>
        <v>0.62828702225061217</v>
      </c>
      <c r="O121" s="15">
        <f>VLOOKUP($B121,Load!$A$2:$P$8785,O$1)</f>
        <v>0.59242839352428389</v>
      </c>
      <c r="P121" s="15">
        <f>VLOOKUP($B121,Load!$A$2:$P$8785,P$1)</f>
        <v>0.58453444193182436</v>
      </c>
    </row>
    <row r="122" spans="1:16" x14ac:dyDescent="0.25">
      <c r="A122" s="15">
        <v>120</v>
      </c>
      <c r="B122" s="15">
        <v>7473</v>
      </c>
      <c r="C122" s="15">
        <v>53185723984.668999</v>
      </c>
      <c r="D122" s="15">
        <f>VLOOKUP($B122,Load!$A$2:$P$8785,D$1)</f>
        <v>0.5103982078972884</v>
      </c>
      <c r="E122" s="15">
        <f>VLOOKUP($B122,Load!$A$2:$P$8785,E$1)</f>
        <v>0.42171738722285751</v>
      </c>
      <c r="F122" s="15">
        <f>VLOOKUP($B122,Load!$A$2:$P$8785,F$1)</f>
        <v>0.5103982078972884</v>
      </c>
      <c r="G122" s="15">
        <f>VLOOKUP($B122,Load!$A$2:$P$8785,G$1)</f>
        <v>0.48670968604767795</v>
      </c>
      <c r="H122" s="15">
        <f>VLOOKUP($B122,Load!$A$2:$P$8785,H$1)</f>
        <v>0.46678155664193016</v>
      </c>
      <c r="I122" s="15">
        <f>VLOOKUP($B122,Load!$A$2:$P$8785,I$1)</f>
        <v>0.48605493616572293</v>
      </c>
      <c r="J122" s="15">
        <f>VLOOKUP($B122,Load!$A$2:$P$8785,J$1)</f>
        <v>0.52011112954055394</v>
      </c>
      <c r="K122" s="15">
        <f>VLOOKUP($B122,Load!$A$2:$P$8785,K$1)</f>
        <v>0.43866596118725359</v>
      </c>
      <c r="L122" s="15">
        <f>VLOOKUP($B122,Load!$A$2:$P$8785,L$1)</f>
        <v>0.45616611278563518</v>
      </c>
      <c r="M122" s="15">
        <f>VLOOKUP($B122,Load!$A$2:$P$8785,M$1)</f>
        <v>0.44261534894504984</v>
      </c>
      <c r="N122" s="15">
        <f>VLOOKUP($B122,Load!$A$2:$P$8785,N$1)</f>
        <v>0.60651549025870333</v>
      </c>
      <c r="O122" s="15">
        <f>VLOOKUP($B122,Load!$A$2:$P$8785,O$1)</f>
        <v>0.52650062266500619</v>
      </c>
      <c r="P122" s="15">
        <f>VLOOKUP($B122,Load!$A$2:$P$8785,P$1)</f>
        <v>0.51743986843006917</v>
      </c>
    </row>
    <row r="123" spans="1:16" x14ac:dyDescent="0.25">
      <c r="A123" s="15">
        <v>121</v>
      </c>
      <c r="B123" s="15">
        <v>2066</v>
      </c>
      <c r="C123" s="15">
        <v>53202928959.706001</v>
      </c>
      <c r="D123" s="15">
        <f>VLOOKUP($B123,Load!$A$2:$P$8785,D$1)</f>
        <v>0.439817446253636</v>
      </c>
      <c r="E123" s="15">
        <f>VLOOKUP($B123,Load!$A$2:$P$8785,E$1)</f>
        <v>0.39188243526941918</v>
      </c>
      <c r="F123" s="15">
        <f>VLOOKUP($B123,Load!$A$2:$P$8785,F$1)</f>
        <v>0.439817446253636</v>
      </c>
      <c r="G123" s="15">
        <f>VLOOKUP($B123,Load!$A$2:$P$8785,G$1)</f>
        <v>0.46166705673877428</v>
      </c>
      <c r="H123" s="15">
        <f>VLOOKUP($B123,Load!$A$2:$P$8785,H$1)</f>
        <v>0.53286673935216122</v>
      </c>
      <c r="I123" s="15">
        <f>VLOOKUP($B123,Load!$A$2:$P$8785,I$1)</f>
        <v>0.49301867548271378</v>
      </c>
      <c r="J123" s="15">
        <f>VLOOKUP($B123,Load!$A$2:$P$8785,J$1)</f>
        <v>0.43216122076629626</v>
      </c>
      <c r="K123" s="15">
        <f>VLOOKUP($B123,Load!$A$2:$P$8785,K$1)</f>
        <v>0.37880830872689414</v>
      </c>
      <c r="L123" s="15">
        <f>VLOOKUP($B123,Load!$A$2:$P$8785,L$1)</f>
        <v>0.39874281886802176</v>
      </c>
      <c r="M123" s="15">
        <f>VLOOKUP($B123,Load!$A$2:$P$8785,M$1)</f>
        <v>0.41175258263132131</v>
      </c>
      <c r="N123" s="15">
        <f>VLOOKUP($B123,Load!$A$2:$P$8785,N$1)</f>
        <v>0.61543170446076867</v>
      </c>
      <c r="O123" s="15">
        <f>VLOOKUP($B123,Load!$A$2:$P$8785,O$1)</f>
        <v>0.49608966376089664</v>
      </c>
      <c r="P123" s="15">
        <f>VLOOKUP($B123,Load!$A$2:$P$8785,P$1)</f>
        <v>0.46864173842862261</v>
      </c>
    </row>
    <row r="124" spans="1:16" x14ac:dyDescent="0.25">
      <c r="A124" s="15">
        <v>122</v>
      </c>
      <c r="B124" s="15">
        <v>2575</v>
      </c>
      <c r="C124" s="15">
        <v>53255123282.157997</v>
      </c>
      <c r="D124" s="15">
        <f>VLOOKUP($B124,Load!$A$2:$P$8785,D$1)</f>
        <v>0.49809421913136515</v>
      </c>
      <c r="E124" s="15">
        <f>VLOOKUP($B124,Load!$A$2:$P$8785,E$1)</f>
        <v>0.39606410759698918</v>
      </c>
      <c r="F124" s="15">
        <f>VLOOKUP($B124,Load!$A$2:$P$8785,F$1)</f>
        <v>0.49809421913136515</v>
      </c>
      <c r="G124" s="15">
        <f>VLOOKUP($B124,Load!$A$2:$P$8785,G$1)</f>
        <v>0.47290113343809553</v>
      </c>
      <c r="H124" s="15">
        <f>VLOOKUP($B124,Load!$A$2:$P$8785,H$1)</f>
        <v>0.44961840115358914</v>
      </c>
      <c r="I124" s="15">
        <f>VLOOKUP($B124,Load!$A$2:$P$8785,I$1)</f>
        <v>0.46361622058875251</v>
      </c>
      <c r="J124" s="15">
        <f>VLOOKUP($B124,Load!$A$2:$P$8785,J$1)</f>
        <v>0.46977110631945596</v>
      </c>
      <c r="K124" s="15">
        <f>VLOOKUP($B124,Load!$A$2:$P$8785,K$1)</f>
        <v>0.41188619024048884</v>
      </c>
      <c r="L124" s="15">
        <f>VLOOKUP($B124,Load!$A$2:$P$8785,L$1)</f>
        <v>0.42697787052064817</v>
      </c>
      <c r="M124" s="15">
        <f>VLOOKUP($B124,Load!$A$2:$P$8785,M$1)</f>
        <v>0.41620939279181801</v>
      </c>
      <c r="N124" s="15">
        <f>VLOOKUP($B124,Load!$A$2:$P$8785,N$1)</f>
        <v>0.6065687213882679</v>
      </c>
      <c r="O124" s="15">
        <f>VLOOKUP($B124,Load!$A$2:$P$8785,O$1)</f>
        <v>0.56323785803237858</v>
      </c>
      <c r="P124" s="15">
        <f>VLOOKUP($B124,Load!$A$2:$P$8785,P$1)</f>
        <v>0.57572885020976572</v>
      </c>
    </row>
    <row r="125" spans="1:16" x14ac:dyDescent="0.25">
      <c r="A125" s="15">
        <v>123</v>
      </c>
      <c r="B125" s="15">
        <v>7139</v>
      </c>
      <c r="C125" s="15">
        <v>53272001706.536003</v>
      </c>
      <c r="D125" s="15">
        <f>VLOOKUP($B125,Load!$A$2:$P$8785,D$1)</f>
        <v>0.56088468354007159</v>
      </c>
      <c r="E125" s="15">
        <f>VLOOKUP($B125,Load!$A$2:$P$8785,E$1)</f>
        <v>0.53310348358906967</v>
      </c>
      <c r="F125" s="15">
        <f>VLOOKUP($B125,Load!$A$2:$P$8785,F$1)</f>
        <v>0.56088468354007159</v>
      </c>
      <c r="G125" s="15">
        <f>VLOOKUP($B125,Load!$A$2:$P$8785,G$1)</f>
        <v>0.55819318599752588</v>
      </c>
      <c r="H125" s="15">
        <f>VLOOKUP($B125,Load!$A$2:$P$8785,H$1)</f>
        <v>0.55576267013681291</v>
      </c>
      <c r="I125" s="15">
        <f>VLOOKUP($B125,Load!$A$2:$P$8785,I$1)</f>
        <v>0.57535258326592342</v>
      </c>
      <c r="J125" s="15">
        <f>VLOOKUP($B125,Load!$A$2:$P$8785,J$1)</f>
        <v>0.58683032011942282</v>
      </c>
      <c r="K125" s="15">
        <f>VLOOKUP($B125,Load!$A$2:$P$8785,K$1)</f>
        <v>0.56345047705200635</v>
      </c>
      <c r="L125" s="15">
        <f>VLOOKUP($B125,Load!$A$2:$P$8785,L$1)</f>
        <v>0.46744982868330887</v>
      </c>
      <c r="M125" s="15">
        <f>VLOOKUP($B125,Load!$A$2:$P$8785,M$1)</f>
        <v>0.45696473194734266</v>
      </c>
      <c r="N125" s="15">
        <f>VLOOKUP($B125,Load!$A$2:$P$8785,N$1)</f>
        <v>0.60089960608964121</v>
      </c>
      <c r="O125" s="15">
        <f>VLOOKUP($B125,Load!$A$2:$P$8785,O$1)</f>
        <v>0.54378580323785808</v>
      </c>
      <c r="P125" s="15">
        <f>VLOOKUP($B125,Load!$A$2:$P$8785,P$1)</f>
        <v>0.52771496227262693</v>
      </c>
    </row>
    <row r="126" spans="1:16" x14ac:dyDescent="0.25">
      <c r="A126" s="15">
        <v>124</v>
      </c>
      <c r="B126" s="15">
        <v>6970</v>
      </c>
      <c r="C126" s="15">
        <v>53302156464.921997</v>
      </c>
      <c r="D126" s="15">
        <f>VLOOKUP($B126,Load!$A$2:$P$8785,D$1)</f>
        <v>0.54196061386204819</v>
      </c>
      <c r="E126" s="15">
        <f>VLOOKUP($B126,Load!$A$2:$P$8785,E$1)</f>
        <v>0.48498864974653944</v>
      </c>
      <c r="F126" s="15">
        <f>VLOOKUP($B126,Load!$A$2:$P$8785,F$1)</f>
        <v>0.54196061386204819</v>
      </c>
      <c r="G126" s="15">
        <f>VLOOKUP($B126,Load!$A$2:$P$8785,G$1)</f>
        <v>0.53391955598649232</v>
      </c>
      <c r="H126" s="15">
        <f>VLOOKUP($B126,Load!$A$2:$P$8785,H$1)</f>
        <v>0.51218654380473394</v>
      </c>
      <c r="I126" s="15">
        <f>VLOOKUP($B126,Load!$A$2:$P$8785,I$1)</f>
        <v>0.54355854113178348</v>
      </c>
      <c r="J126" s="15">
        <f>VLOOKUP($B126,Load!$A$2:$P$8785,J$1)</f>
        <v>0.53926853541217445</v>
      </c>
      <c r="K126" s="15">
        <f>VLOOKUP($B126,Load!$A$2:$P$8785,K$1)</f>
        <v>0.51844202836709963</v>
      </c>
      <c r="L126" s="15">
        <f>VLOOKUP($B126,Load!$A$2:$P$8785,L$1)</f>
        <v>0.44959682613287993</v>
      </c>
      <c r="M126" s="15">
        <f>VLOOKUP($B126,Load!$A$2:$P$8785,M$1)</f>
        <v>0.44204858695932192</v>
      </c>
      <c r="N126" s="15">
        <f>VLOOKUP($B126,Load!$A$2:$P$8785,N$1)</f>
        <v>0.61098690514212717</v>
      </c>
      <c r="O126" s="15">
        <f>VLOOKUP($B126,Load!$A$2:$P$8785,O$1)</f>
        <v>0.57673723536737231</v>
      </c>
      <c r="P126" s="15">
        <f>VLOOKUP($B126,Load!$A$2:$P$8785,P$1)</f>
        <v>0.54051409732215605</v>
      </c>
    </row>
    <row r="127" spans="1:16" x14ac:dyDescent="0.25">
      <c r="A127" s="15">
        <v>125</v>
      </c>
      <c r="B127" s="15">
        <v>2772</v>
      </c>
      <c r="C127" s="15">
        <v>53415881032.947998</v>
      </c>
      <c r="D127" s="15">
        <f>VLOOKUP($B127,Load!$A$2:$P$8785,D$1)</f>
        <v>0.52271891403925241</v>
      </c>
      <c r="E127" s="15">
        <f>VLOOKUP($B127,Load!$A$2:$P$8785,E$1)</f>
        <v>0.46940551980747242</v>
      </c>
      <c r="F127" s="15">
        <f>VLOOKUP($B127,Load!$A$2:$P$8785,F$1)</f>
        <v>0.52271891403925241</v>
      </c>
      <c r="G127" s="15">
        <f>VLOOKUP($B127,Load!$A$2:$P$8785,G$1)</f>
        <v>0.52037848139356047</v>
      </c>
      <c r="H127" s="15">
        <f>VLOOKUP($B127,Load!$A$2:$P$8785,H$1)</f>
        <v>0.54475433475187285</v>
      </c>
      <c r="I127" s="15">
        <f>VLOOKUP($B127,Load!$A$2:$P$8785,I$1)</f>
        <v>0.5554461365314951</v>
      </c>
      <c r="J127" s="15">
        <f>VLOOKUP($B127,Load!$A$2:$P$8785,J$1)</f>
        <v>0.53922706916569907</v>
      </c>
      <c r="K127" s="15">
        <f>VLOOKUP($B127,Load!$A$2:$P$8785,K$1)</f>
        <v>0.4795439416955401</v>
      </c>
      <c r="L127" s="15">
        <f>VLOOKUP($B127,Load!$A$2:$P$8785,L$1)</f>
        <v>0.46662544761315916</v>
      </c>
      <c r="M127" s="15">
        <f>VLOOKUP($B127,Load!$A$2:$P$8785,M$1)</f>
        <v>0.46000463714351958</v>
      </c>
      <c r="N127" s="15">
        <f>VLOOKUP($B127,Load!$A$2:$P$8785,N$1)</f>
        <v>0.56874800383264135</v>
      </c>
      <c r="O127" s="15">
        <f>VLOOKUP($B127,Load!$A$2:$P$8785,O$1)</f>
        <v>0.6030386052303861</v>
      </c>
      <c r="P127" s="15">
        <f>VLOOKUP($B127,Load!$A$2:$P$8785,P$1)</f>
        <v>0.658843281025149</v>
      </c>
    </row>
    <row r="128" spans="1:16" x14ac:dyDescent="0.25">
      <c r="A128" s="15">
        <v>126</v>
      </c>
      <c r="B128" s="15">
        <v>1930</v>
      </c>
      <c r="C128" s="15">
        <v>53419063506.323997</v>
      </c>
      <c r="D128" s="15">
        <f>VLOOKUP($B128,Load!$A$2:$P$8785,D$1)</f>
        <v>0.56146979170149458</v>
      </c>
      <c r="E128" s="15">
        <f>VLOOKUP($B128,Load!$A$2:$P$8785,E$1)</f>
        <v>0.42760586458208877</v>
      </c>
      <c r="F128" s="15">
        <f>VLOOKUP($B128,Load!$A$2:$P$8785,F$1)</f>
        <v>0.56146979170149458</v>
      </c>
      <c r="G128" s="15">
        <f>VLOOKUP($B128,Load!$A$2:$P$8785,G$1)</f>
        <v>0.5380988999966565</v>
      </c>
      <c r="H128" s="15">
        <f>VLOOKUP($B128,Load!$A$2:$P$8785,H$1)</f>
        <v>0.50177610522983862</v>
      </c>
      <c r="I128" s="15">
        <f>VLOOKUP($B128,Load!$A$2:$P$8785,I$1)</f>
        <v>0.53796644743783628</v>
      </c>
      <c r="J128" s="15">
        <f>VLOOKUP($B128,Load!$A$2:$P$8785,J$1)</f>
        <v>0.57248299883894505</v>
      </c>
      <c r="K128" s="15">
        <f>VLOOKUP($B128,Load!$A$2:$P$8785,K$1)</f>
        <v>0.44144805338886139</v>
      </c>
      <c r="L128" s="15">
        <f>VLOOKUP($B128,Load!$A$2:$P$8785,L$1)</f>
        <v>0.45333230285699566</v>
      </c>
      <c r="M128" s="15">
        <f>VLOOKUP($B128,Load!$A$2:$P$8785,M$1)</f>
        <v>0.45006054048483912</v>
      </c>
      <c r="N128" s="15">
        <f>VLOOKUP($B128,Load!$A$2:$P$8785,N$1)</f>
        <v>0.54883956137549239</v>
      </c>
      <c r="O128" s="15">
        <f>VLOOKUP($B128,Load!$A$2:$P$8785,O$1)</f>
        <v>0.60530510585305108</v>
      </c>
      <c r="P128" s="15">
        <f>VLOOKUP($B128,Load!$A$2:$P$8785,P$1)</f>
        <v>0.54001918728157339</v>
      </c>
    </row>
    <row r="129" spans="1:16" x14ac:dyDescent="0.25">
      <c r="A129" s="15">
        <v>127</v>
      </c>
      <c r="B129" s="15">
        <v>6632</v>
      </c>
      <c r="C129" s="15">
        <v>53427806367.537003</v>
      </c>
      <c r="D129" s="15">
        <f>VLOOKUP($B129,Load!$A$2:$P$8785,D$1)</f>
        <v>0.47619445651810494</v>
      </c>
      <c r="E129" s="15">
        <f>VLOOKUP($B129,Load!$A$2:$P$8785,E$1)</f>
        <v>0.43346020584068684</v>
      </c>
      <c r="F129" s="15">
        <f>VLOOKUP($B129,Load!$A$2:$P$8785,F$1)</f>
        <v>0.47619445651810494</v>
      </c>
      <c r="G129" s="15">
        <f>VLOOKUP($B129,Load!$A$2:$P$8785,G$1)</f>
        <v>0.44195727038684007</v>
      </c>
      <c r="H129" s="15">
        <f>VLOOKUP($B129,Load!$A$2:$P$8785,H$1)</f>
        <v>0.45412021242921957</v>
      </c>
      <c r="I129" s="15">
        <f>VLOOKUP($B129,Load!$A$2:$P$8785,I$1)</f>
        <v>0.46797735026201948</v>
      </c>
      <c r="J129" s="15">
        <f>VLOOKUP($B129,Load!$A$2:$P$8785,J$1)</f>
        <v>0.45276994526455466</v>
      </c>
      <c r="K129" s="15">
        <f>VLOOKUP($B129,Load!$A$2:$P$8785,K$1)</f>
        <v>0.45435149942822034</v>
      </c>
      <c r="L129" s="15">
        <f>VLOOKUP($B129,Load!$A$2:$P$8785,L$1)</f>
        <v>0.440167967643043</v>
      </c>
      <c r="M129" s="15">
        <f>VLOOKUP($B129,Load!$A$2:$P$8785,M$1)</f>
        <v>0.41785815493211736</v>
      </c>
      <c r="N129" s="15">
        <f>VLOOKUP($B129,Load!$A$2:$P$8785,N$1)</f>
        <v>0.58777813265197487</v>
      </c>
      <c r="O129" s="15">
        <f>VLOOKUP($B129,Load!$A$2:$P$8785,O$1)</f>
        <v>0.63853051058530508</v>
      </c>
      <c r="P129" s="15">
        <f>VLOOKUP($B129,Load!$A$2:$P$8785,P$1)</f>
        <v>0.57013636675118207</v>
      </c>
    </row>
    <row r="130" spans="1:16" x14ac:dyDescent="0.25">
      <c r="A130" s="15">
        <v>128</v>
      </c>
      <c r="B130" s="15">
        <v>2857</v>
      </c>
      <c r="C130" s="15">
        <v>53442203535.914001</v>
      </c>
      <c r="D130" s="15">
        <f>VLOOKUP($B130,Load!$A$2:$P$8785,D$1)</f>
        <v>0.45852419004313083</v>
      </c>
      <c r="E130" s="15">
        <f>VLOOKUP($B130,Load!$A$2:$P$8785,E$1)</f>
        <v>0.40808001501988428</v>
      </c>
      <c r="F130" s="15">
        <f>VLOOKUP($B130,Load!$A$2:$P$8785,F$1)</f>
        <v>0.45852419004313083</v>
      </c>
      <c r="G130" s="15">
        <f>VLOOKUP($B130,Load!$A$2:$P$8785,G$1)</f>
        <v>0.47672941255140594</v>
      </c>
      <c r="H130" s="15">
        <f>VLOOKUP($B130,Load!$A$2:$P$8785,H$1)</f>
        <v>0.52228044877431157</v>
      </c>
      <c r="I130" s="15">
        <f>VLOOKUP($B130,Load!$A$2:$P$8785,I$1)</f>
        <v>0.47993528646291284</v>
      </c>
      <c r="J130" s="15">
        <f>VLOOKUP($B130,Load!$A$2:$P$8785,J$1)</f>
        <v>0.45633604246143639</v>
      </c>
      <c r="K130" s="15">
        <f>VLOOKUP($B130,Load!$A$2:$P$8785,K$1)</f>
        <v>0.39089248835105567</v>
      </c>
      <c r="L130" s="15">
        <f>VLOOKUP($B130,Load!$A$2:$P$8785,L$1)</f>
        <v>0.42290748898678415</v>
      </c>
      <c r="M130" s="15">
        <f>VLOOKUP($B130,Load!$A$2:$P$8785,M$1)</f>
        <v>0.44055439626967563</v>
      </c>
      <c r="N130" s="15">
        <f>VLOOKUP($B130,Load!$A$2:$P$8785,N$1)</f>
        <v>0.65197487490684547</v>
      </c>
      <c r="O130" s="15">
        <f>VLOOKUP($B130,Load!$A$2:$P$8785,O$1)</f>
        <v>0.54679950186799497</v>
      </c>
      <c r="P130" s="15">
        <f>VLOOKUP($B130,Load!$A$2:$P$8785,P$1)</f>
        <v>0.55209879927210159</v>
      </c>
    </row>
    <row r="131" spans="1:16" x14ac:dyDescent="0.25">
      <c r="A131" s="15">
        <v>129</v>
      </c>
      <c r="B131" s="15">
        <v>2076</v>
      </c>
      <c r="C131" s="15">
        <v>53443773729.426003</v>
      </c>
      <c r="D131" s="15">
        <f>VLOOKUP($B131,Load!$A$2:$P$8785,D$1)</f>
        <v>0.56910963255207458</v>
      </c>
      <c r="E131" s="15">
        <f>VLOOKUP($B131,Load!$A$2:$P$8785,E$1)</f>
        <v>0.50306371503183189</v>
      </c>
      <c r="F131" s="15">
        <f>VLOOKUP($B131,Load!$A$2:$P$8785,F$1)</f>
        <v>0.56910963255207458</v>
      </c>
      <c r="G131" s="15">
        <f>VLOOKUP($B131,Load!$A$2:$P$8785,G$1)</f>
        <v>0.57323882443411678</v>
      </c>
      <c r="H131" s="15">
        <f>VLOOKUP($B131,Load!$A$2:$P$8785,H$1)</f>
        <v>0.58516512503077411</v>
      </c>
      <c r="I131" s="15">
        <f>VLOOKUP($B131,Load!$A$2:$P$8785,I$1)</f>
        <v>0.60000703408011813</v>
      </c>
      <c r="J131" s="15">
        <f>VLOOKUP($B131,Load!$A$2:$P$8785,J$1)</f>
        <v>0.59935312655498429</v>
      </c>
      <c r="K131" s="15">
        <f>VLOOKUP($B131,Load!$A$2:$P$8785,K$1)</f>
        <v>0.50787690522111661</v>
      </c>
      <c r="L131" s="15">
        <f>VLOOKUP($B131,Load!$A$2:$P$8785,L$1)</f>
        <v>0.49401035628719375</v>
      </c>
      <c r="M131" s="15">
        <f>VLOOKUP($B131,Load!$A$2:$P$8785,M$1)</f>
        <v>0.49589097560347273</v>
      </c>
      <c r="N131" s="15">
        <f>VLOOKUP($B131,Load!$A$2:$P$8785,N$1)</f>
        <v>0.59304801447886724</v>
      </c>
      <c r="O131" s="15">
        <f>VLOOKUP($B131,Load!$A$2:$P$8785,O$1)</f>
        <v>0.57464508094645084</v>
      </c>
      <c r="P131" s="15">
        <f>VLOOKUP($B131,Load!$A$2:$P$8785,P$1)</f>
        <v>0.54558502173797174</v>
      </c>
    </row>
    <row r="132" spans="1:16" x14ac:dyDescent="0.25">
      <c r="A132" s="15">
        <v>130</v>
      </c>
      <c r="B132" s="15">
        <v>2858</v>
      </c>
      <c r="C132" s="15">
        <v>53443914983.913002</v>
      </c>
      <c r="D132" s="15">
        <f>VLOOKUP($B132,Load!$A$2:$P$8785,D$1)</f>
        <v>0.45041626266341234</v>
      </c>
      <c r="E132" s="15">
        <f>VLOOKUP($B132,Load!$A$2:$P$8785,E$1)</f>
        <v>0.39089248835105567</v>
      </c>
      <c r="F132" s="15">
        <f>VLOOKUP($B132,Load!$A$2:$P$8785,F$1)</f>
        <v>0.45041626266341234</v>
      </c>
      <c r="G132" s="15">
        <f>VLOOKUP($B132,Load!$A$2:$P$8785,G$1)</f>
        <v>0.45852419004313083</v>
      </c>
      <c r="H132" s="15">
        <f>VLOOKUP($B132,Load!$A$2:$P$8785,H$1)</f>
        <v>0.47993528646291284</v>
      </c>
      <c r="I132" s="15">
        <f>VLOOKUP($B132,Load!$A$2:$P$8785,I$1)</f>
        <v>0.45749657088594237</v>
      </c>
      <c r="J132" s="15">
        <f>VLOOKUP($B132,Load!$A$2:$P$8785,J$1)</f>
        <v>0.4360590479349809</v>
      </c>
      <c r="K132" s="15">
        <f>VLOOKUP($B132,Load!$A$2:$P$8785,K$1)</f>
        <v>0.37991773199747392</v>
      </c>
      <c r="L132" s="15">
        <f>VLOOKUP($B132,Load!$A$2:$P$8785,L$1)</f>
        <v>0.41316948759564109</v>
      </c>
      <c r="M132" s="15">
        <f>VLOOKUP($B132,Load!$A$2:$P$8785,M$1)</f>
        <v>0.42290748898678415</v>
      </c>
      <c r="N132" s="15">
        <f>VLOOKUP($B132,Load!$A$2:$P$8785,N$1)</f>
        <v>0.68700095816033213</v>
      </c>
      <c r="O132" s="15">
        <f>VLOOKUP($B132,Load!$A$2:$P$8785,O$1)</f>
        <v>0.57285180572851802</v>
      </c>
      <c r="P132" s="15">
        <f>VLOOKUP($B132,Load!$A$2:$P$8785,P$1)</f>
        <v>0.60361893449675275</v>
      </c>
    </row>
    <row r="133" spans="1:16" x14ac:dyDescent="0.25">
      <c r="A133" s="15">
        <v>131</v>
      </c>
      <c r="B133" s="15">
        <v>2859</v>
      </c>
      <c r="C133" s="15">
        <v>53501722323.911003</v>
      </c>
      <c r="D133" s="15">
        <f>VLOOKUP($B133,Load!$A$2:$P$8785,D$1)</f>
        <v>0.44916245946036309</v>
      </c>
      <c r="E133" s="15">
        <f>VLOOKUP($B133,Load!$A$2:$P$8785,E$1)</f>
        <v>0.37991773199747392</v>
      </c>
      <c r="F133" s="15">
        <f>VLOOKUP($B133,Load!$A$2:$P$8785,F$1)</f>
        <v>0.44916245946036309</v>
      </c>
      <c r="G133" s="15">
        <f>VLOOKUP($B133,Load!$A$2:$P$8785,G$1)</f>
        <v>0.45041626266341234</v>
      </c>
      <c r="H133" s="15">
        <f>VLOOKUP($B133,Load!$A$2:$P$8785,H$1)</f>
        <v>0.45749657088594237</v>
      </c>
      <c r="I133" s="15">
        <f>VLOOKUP($B133,Load!$A$2:$P$8785,I$1)</f>
        <v>0.4437097738543242</v>
      </c>
      <c r="J133" s="15">
        <f>VLOOKUP($B133,Load!$A$2:$P$8785,J$1)</f>
        <v>0.42689500746392439</v>
      </c>
      <c r="K133" s="15">
        <f>VLOOKUP($B133,Load!$A$2:$P$8785,K$1)</f>
        <v>0.37571899161958727</v>
      </c>
      <c r="L133" s="15">
        <f>VLOOKUP($B133,Load!$A$2:$P$8785,L$1)</f>
        <v>0.40768220109745729</v>
      </c>
      <c r="M133" s="15">
        <f>VLOOKUP($B133,Load!$A$2:$P$8785,M$1)</f>
        <v>0.41316948759564109</v>
      </c>
      <c r="N133" s="15">
        <f>VLOOKUP($B133,Load!$A$2:$P$8785,N$1)</f>
        <v>0.67773874161609704</v>
      </c>
      <c r="O133" s="15">
        <f>VLOOKUP($B133,Load!$A$2:$P$8785,O$1)</f>
        <v>0.58929016189290162</v>
      </c>
      <c r="P133" s="15">
        <f>VLOOKUP($B133,Load!$A$2:$P$8785,P$1)</f>
        <v>0.63953798244211457</v>
      </c>
    </row>
    <row r="134" spans="1:16" x14ac:dyDescent="0.25">
      <c r="A134" s="15">
        <v>132</v>
      </c>
      <c r="B134" s="15">
        <v>6633</v>
      </c>
      <c r="C134" s="15">
        <v>53548013958.82</v>
      </c>
      <c r="D134" s="15">
        <f>VLOOKUP($B134,Load!$A$2:$P$8785,D$1)</f>
        <v>0.50725534120164495</v>
      </c>
      <c r="E134" s="15">
        <f>VLOOKUP($B134,Load!$A$2:$P$8785,E$1)</f>
        <v>0.45435149942822034</v>
      </c>
      <c r="F134" s="15">
        <f>VLOOKUP($B134,Load!$A$2:$P$8785,F$1)</f>
        <v>0.50725534120164495</v>
      </c>
      <c r="G134" s="15">
        <f>VLOOKUP($B134,Load!$A$2:$P$8785,G$1)</f>
        <v>0.47619445651810494</v>
      </c>
      <c r="H134" s="15">
        <f>VLOOKUP($B134,Load!$A$2:$P$8785,H$1)</f>
        <v>0.46797735026201948</v>
      </c>
      <c r="I134" s="15">
        <f>VLOOKUP($B134,Load!$A$2:$P$8785,I$1)</f>
        <v>0.50582070129778778</v>
      </c>
      <c r="J134" s="15">
        <f>VLOOKUP($B134,Load!$A$2:$P$8785,J$1)</f>
        <v>0.50004146624647539</v>
      </c>
      <c r="K134" s="15">
        <f>VLOOKUP($B134,Load!$A$2:$P$8785,K$1)</f>
        <v>0.48650770622471795</v>
      </c>
      <c r="L134" s="15">
        <f>VLOOKUP($B134,Load!$A$2:$P$8785,L$1)</f>
        <v>0.46041682767859443</v>
      </c>
      <c r="M134" s="15">
        <f>VLOOKUP($B134,Load!$A$2:$P$8785,M$1)</f>
        <v>0.440167967643043</v>
      </c>
      <c r="N134" s="15">
        <f>VLOOKUP($B134,Load!$A$2:$P$8785,N$1)</f>
        <v>0.58383902906419671</v>
      </c>
      <c r="O134" s="15">
        <f>VLOOKUP($B134,Load!$A$2:$P$8785,O$1)</f>
        <v>0.6546450809464508</v>
      </c>
      <c r="P134" s="15">
        <f>VLOOKUP($B134,Load!$A$2:$P$8785,P$1)</f>
        <v>0.5777465603752181</v>
      </c>
    </row>
    <row r="135" spans="1:16" x14ac:dyDescent="0.25">
      <c r="A135" s="15">
        <v>133</v>
      </c>
      <c r="B135" s="15">
        <v>2581</v>
      </c>
      <c r="C135" s="15">
        <v>53559349472.040001</v>
      </c>
      <c r="D135" s="15">
        <f>VLOOKUP($B135,Load!$A$2:$P$8785,D$1)</f>
        <v>0.5353572503259888</v>
      </c>
      <c r="E135" s="15">
        <f>VLOOKUP($B135,Load!$A$2:$P$8785,E$1)</f>
        <v>0.51088088207684035</v>
      </c>
      <c r="F135" s="15">
        <f>VLOOKUP($B135,Load!$A$2:$P$8785,F$1)</f>
        <v>0.5353572503259888</v>
      </c>
      <c r="G135" s="15">
        <f>VLOOKUP($B135,Load!$A$2:$P$8785,G$1)</f>
        <v>0.5416597010933164</v>
      </c>
      <c r="H135" s="15">
        <f>VLOOKUP($B135,Load!$A$2:$P$8785,H$1)</f>
        <v>0.57535258326592342</v>
      </c>
      <c r="I135" s="15">
        <f>VLOOKUP($B135,Load!$A$2:$P$8785,I$1)</f>
        <v>0.57085077199029299</v>
      </c>
      <c r="J135" s="15">
        <f>VLOOKUP($B135,Load!$A$2:$P$8785,J$1)</f>
        <v>0.56219936971305362</v>
      </c>
      <c r="K135" s="15">
        <f>VLOOKUP($B135,Load!$A$2:$P$8785,K$1)</f>
        <v>0.51779344245506831</v>
      </c>
      <c r="L135" s="15">
        <f>VLOOKUP($B135,Load!$A$2:$P$8785,L$1)</f>
        <v>0.52487312260092223</v>
      </c>
      <c r="M135" s="15">
        <f>VLOOKUP($B135,Load!$A$2:$P$8785,M$1)</f>
        <v>0.51717031197671126</v>
      </c>
      <c r="N135" s="15">
        <f>VLOOKUP($B135,Load!$A$2:$P$8785,N$1)</f>
        <v>0.58021931225380607</v>
      </c>
      <c r="O135" s="15">
        <f>VLOOKUP($B135,Load!$A$2:$P$8785,O$1)</f>
        <v>0.55063511830635115</v>
      </c>
      <c r="P135" s="15">
        <f>VLOOKUP($B135,Load!$A$2:$P$8785,P$1)</f>
        <v>0.54055216732527778</v>
      </c>
    </row>
    <row r="136" spans="1:16" x14ac:dyDescent="0.25">
      <c r="A136" s="15">
        <v>134</v>
      </c>
      <c r="B136" s="15">
        <v>1568</v>
      </c>
      <c r="C136" s="15">
        <v>53573032979.460999</v>
      </c>
      <c r="D136" s="15">
        <f>VLOOKUP($B136,Load!$A$2:$P$8785,D$1)</f>
        <v>0.50073556454578894</v>
      </c>
      <c r="E136" s="15">
        <f>VLOOKUP($B136,Load!$A$2:$P$8785,E$1)</f>
        <v>0.42586492344979432</v>
      </c>
      <c r="F136" s="15">
        <f>VLOOKUP($B136,Load!$A$2:$P$8785,F$1)</f>
        <v>0.50073556454578894</v>
      </c>
      <c r="G136" s="15">
        <f>VLOOKUP($B136,Load!$A$2:$P$8785,G$1)</f>
        <v>0.47178106924337154</v>
      </c>
      <c r="H136" s="15">
        <f>VLOOKUP($B136,Load!$A$2:$P$8785,H$1)</f>
        <v>0.46477684380825096</v>
      </c>
      <c r="I136" s="15">
        <f>VLOOKUP($B136,Load!$A$2:$P$8785,I$1)</f>
        <v>0.48626595856926813</v>
      </c>
      <c r="J136" s="15">
        <f>VLOOKUP($B136,Load!$A$2:$P$8785,J$1)</f>
        <v>0.53027035992701943</v>
      </c>
      <c r="K136" s="15">
        <f>VLOOKUP($B136,Load!$A$2:$P$8785,K$1)</f>
        <v>0.44532250081073238</v>
      </c>
      <c r="L136" s="15">
        <f>VLOOKUP($B136,Load!$A$2:$P$8785,L$1)</f>
        <v>0.49303140376639104</v>
      </c>
      <c r="M136" s="15">
        <f>VLOOKUP($B136,Load!$A$2:$P$8785,M$1)</f>
        <v>0.47834711595434992</v>
      </c>
      <c r="N136" s="15">
        <f>VLOOKUP($B136,Load!$A$2:$P$8785,N$1)</f>
        <v>0.63286489939316515</v>
      </c>
      <c r="O136" s="15">
        <f>VLOOKUP($B136,Load!$A$2:$P$8785,O$1)</f>
        <v>0.54122042341220422</v>
      </c>
      <c r="P136" s="15">
        <f>VLOOKUP($B136,Load!$A$2:$P$8785,P$1)</f>
        <v>0.52540792008344939</v>
      </c>
    </row>
    <row r="137" spans="1:16" x14ac:dyDescent="0.25">
      <c r="A137" s="15">
        <v>135</v>
      </c>
      <c r="B137" s="15">
        <v>2917</v>
      </c>
      <c r="C137" s="15">
        <v>53588878474.251999</v>
      </c>
      <c r="D137" s="15">
        <f>VLOOKUP($B137,Load!$A$2:$P$8785,D$1)</f>
        <v>0.58178140359089237</v>
      </c>
      <c r="E137" s="15">
        <f>VLOOKUP($B137,Load!$A$2:$P$8785,E$1)</f>
        <v>0.47551588182081961</v>
      </c>
      <c r="F137" s="15">
        <f>VLOOKUP($B137,Load!$A$2:$P$8785,F$1)</f>
        <v>0.58178140359089237</v>
      </c>
      <c r="G137" s="15">
        <f>VLOOKUP($B137,Load!$A$2:$P$8785,G$1)</f>
        <v>0.57999264435454212</v>
      </c>
      <c r="H137" s="15">
        <f>VLOOKUP($B137,Load!$A$2:$P$8785,H$1)</f>
        <v>0.59585692681039637</v>
      </c>
      <c r="I137" s="15">
        <f>VLOOKUP($B137,Load!$A$2:$P$8785,I$1)</f>
        <v>0.59617346041571417</v>
      </c>
      <c r="J137" s="15">
        <f>VLOOKUP($B137,Load!$A$2:$P$8785,J$1)</f>
        <v>0.58334715541549176</v>
      </c>
      <c r="K137" s="15">
        <f>VLOOKUP($B137,Load!$A$2:$P$8785,K$1)</f>
        <v>0.46274898018399357</v>
      </c>
      <c r="L137" s="15">
        <f>VLOOKUP($B137,Load!$A$2:$P$8785,L$1)</f>
        <v>0.46214287554422029</v>
      </c>
      <c r="M137" s="15">
        <f>VLOOKUP($B137,Load!$A$2:$P$8785,M$1)</f>
        <v>0.46819692402813201</v>
      </c>
      <c r="N137" s="15">
        <f>VLOOKUP($B137,Load!$A$2:$P$8785,N$1)</f>
        <v>0.60140530182050467</v>
      </c>
      <c r="O137" s="15">
        <f>VLOOKUP($B137,Load!$A$2:$P$8785,O$1)</f>
        <v>0.60009962640099623</v>
      </c>
      <c r="P137" s="15">
        <f>VLOOKUP($B137,Load!$A$2:$P$8785,P$1)</f>
        <v>0.65330028857062361</v>
      </c>
    </row>
    <row r="138" spans="1:16" x14ac:dyDescent="0.25">
      <c r="A138" s="15">
        <v>136</v>
      </c>
      <c r="B138" s="15">
        <v>2434</v>
      </c>
      <c r="C138" s="15">
        <v>53635061814.198997</v>
      </c>
      <c r="D138" s="15">
        <f>VLOOKUP($B138,Load!$A$2:$P$8785,D$1)</f>
        <v>0.54719315256277379</v>
      </c>
      <c r="E138" s="15">
        <f>VLOOKUP($B138,Load!$A$2:$P$8785,E$1)</f>
        <v>0.43392104319923536</v>
      </c>
      <c r="F138" s="15">
        <f>VLOOKUP($B138,Load!$A$2:$P$8785,F$1)</f>
        <v>0.54719315256277379</v>
      </c>
      <c r="G138" s="15">
        <f>VLOOKUP($B138,Load!$A$2:$P$8785,G$1)</f>
        <v>0.53647731452071279</v>
      </c>
      <c r="H138" s="15">
        <f>VLOOKUP($B138,Load!$A$2:$P$8785,H$1)</f>
        <v>0.50557450849365171</v>
      </c>
      <c r="I138" s="15">
        <f>VLOOKUP($B138,Load!$A$2:$P$8785,I$1)</f>
        <v>0.53346463616220585</v>
      </c>
      <c r="J138" s="15">
        <f>VLOOKUP($B138,Load!$A$2:$P$8785,J$1)</f>
        <v>0.55233040305191572</v>
      </c>
      <c r="K138" s="15">
        <f>VLOOKUP($B138,Load!$A$2:$P$8785,K$1)</f>
        <v>0.44165286999266073</v>
      </c>
      <c r="L138" s="15">
        <f>VLOOKUP($B138,Load!$A$2:$P$8785,L$1)</f>
        <v>0.45518716026483241</v>
      </c>
      <c r="M138" s="15">
        <f>VLOOKUP($B138,Load!$A$2:$P$8785,M$1)</f>
        <v>0.46518278074039726</v>
      </c>
      <c r="N138" s="15">
        <f>VLOOKUP($B138,Load!$A$2:$P$8785,N$1)</f>
        <v>0.53169913765570109</v>
      </c>
      <c r="O138" s="15">
        <f>VLOOKUP($B138,Load!$A$2:$P$8785,O$1)</f>
        <v>0.50221668742216685</v>
      </c>
      <c r="P138" s="15">
        <f>VLOOKUP($B138,Load!$A$2:$P$8785,P$1)</f>
        <v>0.51585234929989265</v>
      </c>
    </row>
    <row r="139" spans="1:16" x14ac:dyDescent="0.25">
      <c r="A139" s="15">
        <v>137</v>
      </c>
      <c r="B139" s="15">
        <v>2264</v>
      </c>
      <c r="C139" s="15">
        <v>53708276465.888</v>
      </c>
      <c r="D139" s="15">
        <f>VLOOKUP($B139,Load!$A$2:$P$8785,D$1)</f>
        <v>0.5249590424287004</v>
      </c>
      <c r="E139" s="15">
        <f>VLOOKUP($B139,Load!$A$2:$P$8785,E$1)</f>
        <v>0.37617982897813584</v>
      </c>
      <c r="F139" s="15">
        <f>VLOOKUP($B139,Load!$A$2:$P$8785,F$1)</f>
        <v>0.5249590424287004</v>
      </c>
      <c r="G139" s="15">
        <f>VLOOKUP($B139,Load!$A$2:$P$8785,G$1)</f>
        <v>0.49775987161055202</v>
      </c>
      <c r="H139" s="15">
        <f>VLOOKUP($B139,Load!$A$2:$P$8785,H$1)</f>
        <v>0.4585165125030774</v>
      </c>
      <c r="I139" s="15">
        <f>VLOOKUP($B139,Load!$A$2:$P$8785,I$1)</f>
        <v>0.47230330953469563</v>
      </c>
      <c r="J139" s="15">
        <f>VLOOKUP($B139,Load!$A$2:$P$8785,J$1)</f>
        <v>0.47022723503068503</v>
      </c>
      <c r="K139" s="15">
        <f>VLOOKUP($B139,Load!$A$2:$P$8785,K$1)</f>
        <v>0.39027803853965759</v>
      </c>
      <c r="L139" s="15">
        <f>VLOOKUP($B139,Load!$A$2:$P$8785,L$1)</f>
        <v>0.41734291676327384</v>
      </c>
      <c r="M139" s="15">
        <f>VLOOKUP($B139,Load!$A$2:$P$8785,M$1)</f>
        <v>0.4000309142901306</v>
      </c>
      <c r="N139" s="15">
        <f>VLOOKUP($B139,Load!$A$2:$P$8785,N$1)</f>
        <v>0.56409027999574146</v>
      </c>
      <c r="O139" s="15">
        <f>VLOOKUP($B139,Load!$A$2:$P$8785,O$1)</f>
        <v>0.52141967621419671</v>
      </c>
      <c r="P139" s="15">
        <f>VLOOKUP($B139,Load!$A$2:$P$8785,P$1)</f>
        <v>0.53087096553141921</v>
      </c>
    </row>
    <row r="140" spans="1:16" x14ac:dyDescent="0.25">
      <c r="A140" s="15">
        <v>138</v>
      </c>
      <c r="B140" s="15">
        <v>3601</v>
      </c>
      <c r="C140" s="15">
        <v>53711124901.436996</v>
      </c>
      <c r="D140" s="15">
        <f>VLOOKUP($B140,Load!$A$2:$P$8785,D$1)</f>
        <v>0.42671102343776118</v>
      </c>
      <c r="E140" s="15">
        <f>VLOOKUP($B140,Load!$A$2:$P$8785,E$1)</f>
        <v>0.57650753554421474</v>
      </c>
      <c r="F140" s="15">
        <f>VLOOKUP($B140,Load!$A$2:$P$8785,F$1)</f>
        <v>0.42671102343776118</v>
      </c>
      <c r="G140" s="15">
        <f>VLOOKUP($B140,Load!$A$2:$P$8785,G$1)</f>
        <v>0.4494299374770136</v>
      </c>
      <c r="H140" s="15">
        <f>VLOOKUP($B140,Load!$A$2:$P$8785,H$1)</f>
        <v>0.50504695248478881</v>
      </c>
      <c r="I140" s="15">
        <f>VLOOKUP($B140,Load!$A$2:$P$8785,I$1)</f>
        <v>0.46896212147856364</v>
      </c>
      <c r="J140" s="15">
        <f>VLOOKUP($B140,Load!$A$2:$P$8785,J$1)</f>
        <v>0.42457289766130368</v>
      </c>
      <c r="K140" s="15">
        <f>VLOOKUP($B140,Load!$A$2:$P$8785,K$1)</f>
        <v>0.54709928484869175</v>
      </c>
      <c r="L140" s="15">
        <f>VLOOKUP($B140,Load!$A$2:$P$8785,L$1)</f>
        <v>0.49913697606718704</v>
      </c>
      <c r="M140" s="15">
        <f>VLOOKUP($B140,Load!$A$2:$P$8785,M$1)</f>
        <v>0.52799031352242576</v>
      </c>
      <c r="N140" s="15">
        <f>VLOOKUP($B140,Load!$A$2:$P$8785,N$1)</f>
        <v>0.48049079101458531</v>
      </c>
      <c r="O140" s="15">
        <f>VLOOKUP($B140,Load!$A$2:$P$8785,O$1)</f>
        <v>0.46423412204234121</v>
      </c>
      <c r="P140" s="15">
        <f>VLOOKUP($B140,Load!$A$2:$P$8785,P$1)</f>
        <v>0.42804388709959879</v>
      </c>
    </row>
    <row r="141" spans="1:16" x14ac:dyDescent="0.25">
      <c r="A141" s="15">
        <v>139</v>
      </c>
      <c r="B141" s="15">
        <v>7136</v>
      </c>
      <c r="C141" s="15">
        <v>53776549484.207001</v>
      </c>
      <c r="D141" s="15">
        <f>VLOOKUP($B141,Load!$A$2:$P$8785,D$1)</f>
        <v>0.51556387709385132</v>
      </c>
      <c r="E141" s="15">
        <f>VLOOKUP($B141,Load!$A$2:$P$8785,E$1)</f>
        <v>0.44358155967843793</v>
      </c>
      <c r="F141" s="15">
        <f>VLOOKUP($B141,Load!$A$2:$P$8785,F$1)</f>
        <v>0.51556387709385132</v>
      </c>
      <c r="G141" s="15">
        <f>VLOOKUP($B141,Load!$A$2:$P$8785,G$1)</f>
        <v>0.48522183958005949</v>
      </c>
      <c r="H141" s="15">
        <f>VLOOKUP($B141,Load!$A$2:$P$8785,H$1)</f>
        <v>0.46748496465374739</v>
      </c>
      <c r="I141" s="15">
        <f>VLOOKUP($B141,Load!$A$2:$P$8785,I$1)</f>
        <v>0.48746175218935744</v>
      </c>
      <c r="J141" s="15">
        <f>VLOOKUP($B141,Load!$A$2:$P$8785,J$1)</f>
        <v>0.47682036822026869</v>
      </c>
      <c r="K141" s="15">
        <f>VLOOKUP($B141,Load!$A$2:$P$8785,K$1)</f>
        <v>0.4630220689890594</v>
      </c>
      <c r="L141" s="15">
        <f>VLOOKUP($B141,Load!$A$2:$P$8785,L$1)</f>
        <v>0.42867815647783186</v>
      </c>
      <c r="M141" s="15">
        <f>VLOOKUP($B141,Load!$A$2:$P$8785,M$1)</f>
        <v>0.41182986835664787</v>
      </c>
      <c r="N141" s="15">
        <f>VLOOKUP($B141,Load!$A$2:$P$8785,N$1)</f>
        <v>0.60819227083998717</v>
      </c>
      <c r="O141" s="15">
        <f>VLOOKUP($B141,Load!$A$2:$P$8785,O$1)</f>
        <v>0.52692403486924033</v>
      </c>
      <c r="P141" s="15">
        <f>VLOOKUP($B141,Load!$A$2:$P$8785,P$1)</f>
        <v>0.53082908852798538</v>
      </c>
    </row>
    <row r="142" spans="1:16" x14ac:dyDescent="0.25">
      <c r="A142" s="15">
        <v>140</v>
      </c>
      <c r="B142" s="15">
        <v>3272</v>
      </c>
      <c r="C142" s="15">
        <v>53841477085.044998</v>
      </c>
      <c r="D142" s="15">
        <f>VLOOKUP($B142,Load!$A$2:$P$8785,D$1)</f>
        <v>0.53117790631582462</v>
      </c>
      <c r="E142" s="15">
        <f>VLOOKUP($B142,Load!$A$2:$P$8785,E$1)</f>
        <v>0.38483333048865825</v>
      </c>
      <c r="F142" s="15">
        <f>VLOOKUP($B142,Load!$A$2:$P$8785,F$1)</f>
        <v>0.53117790631582462</v>
      </c>
      <c r="G142" s="15">
        <f>VLOOKUP($B142,Load!$A$2:$P$8785,G$1)</f>
        <v>0.4898525527433214</v>
      </c>
      <c r="H142" s="15">
        <f>VLOOKUP($B142,Load!$A$2:$P$8785,H$1)</f>
        <v>0.46171701895684591</v>
      </c>
      <c r="I142" s="15">
        <f>VLOOKUP($B142,Load!$A$2:$P$8785,I$1)</f>
        <v>0.48644181057222241</v>
      </c>
      <c r="J142" s="15">
        <f>VLOOKUP($B142,Load!$A$2:$P$8785,J$1)</f>
        <v>0.47528611710068003</v>
      </c>
      <c r="K142" s="15">
        <f>VLOOKUP($B142,Load!$A$2:$P$8785,K$1)</f>
        <v>0.41982283363771355</v>
      </c>
      <c r="L142" s="15">
        <f>VLOOKUP($B142,Load!$A$2:$P$8785,L$1)</f>
        <v>0.41610634515804928</v>
      </c>
      <c r="M142" s="15">
        <f>VLOOKUP($B142,Load!$A$2:$P$8785,M$1)</f>
        <v>0.38918515083597394</v>
      </c>
      <c r="N142" s="15">
        <f>VLOOKUP($B142,Load!$A$2:$P$8785,N$1)</f>
        <v>0.58748536143936969</v>
      </c>
      <c r="O142" s="15">
        <f>VLOOKUP($B142,Load!$A$2:$P$8785,O$1)</f>
        <v>0.66841843088418429</v>
      </c>
      <c r="P142" s="15">
        <f>VLOOKUP($B142,Load!$A$2:$P$8785,P$1)</f>
        <v>0.59201519754524623</v>
      </c>
    </row>
    <row r="143" spans="1:16" x14ac:dyDescent="0.25">
      <c r="A143" s="15">
        <v>141</v>
      </c>
      <c r="B143" s="15">
        <v>2433</v>
      </c>
      <c r="C143" s="15">
        <v>53880217115.686996</v>
      </c>
      <c r="D143" s="15">
        <f>VLOOKUP($B143,Load!$A$2:$P$8785,D$1)</f>
        <v>0.53647731452071279</v>
      </c>
      <c r="E143" s="15">
        <f>VLOOKUP($B143,Load!$A$2:$P$8785,E$1)</f>
        <v>0.41289320520916895</v>
      </c>
      <c r="F143" s="15">
        <f>VLOOKUP($B143,Load!$A$2:$P$8785,F$1)</f>
        <v>0.53647731452071279</v>
      </c>
      <c r="G143" s="15">
        <f>VLOOKUP($B143,Load!$A$2:$P$8785,G$1)</f>
        <v>0.50529940820488817</v>
      </c>
      <c r="H143" s="15">
        <f>VLOOKUP($B143,Load!$A$2:$P$8785,H$1)</f>
        <v>0.47269018394119511</v>
      </c>
      <c r="I143" s="15">
        <f>VLOOKUP($B143,Load!$A$2:$P$8785,I$1)</f>
        <v>0.50557450849365171</v>
      </c>
      <c r="J143" s="15">
        <f>VLOOKUP($B143,Load!$A$2:$P$8785,J$1)</f>
        <v>0.51940620335047272</v>
      </c>
      <c r="K143" s="15">
        <f>VLOOKUP($B143,Load!$A$2:$P$8785,K$1)</f>
        <v>0.43392104319923536</v>
      </c>
      <c r="L143" s="15">
        <f>VLOOKUP($B143,Load!$A$2:$P$8785,L$1)</f>
        <v>0.46518278074039726</v>
      </c>
      <c r="M143" s="15">
        <f>VLOOKUP($B143,Load!$A$2:$P$8785,M$1)</f>
        <v>0.45766030347528147</v>
      </c>
      <c r="N143" s="15">
        <f>VLOOKUP($B143,Load!$A$2:$P$8785,N$1)</f>
        <v>0.53460023421697012</v>
      </c>
      <c r="O143" s="15">
        <f>VLOOKUP($B143,Load!$A$2:$P$8785,O$1)</f>
        <v>0.50759651307596509</v>
      </c>
      <c r="P143" s="15">
        <f>VLOOKUP($B143,Load!$A$2:$P$8785,P$1)</f>
        <v>0.51790432246815454</v>
      </c>
    </row>
    <row r="144" spans="1:16" x14ac:dyDescent="0.25">
      <c r="A144" s="15">
        <v>142</v>
      </c>
      <c r="B144" s="15">
        <v>2104</v>
      </c>
      <c r="C144" s="15">
        <v>53915412653.527</v>
      </c>
      <c r="D144" s="15">
        <f>VLOOKUP($B144,Load!$A$2:$P$8785,D$1)</f>
        <v>0.50359423584874119</v>
      </c>
      <c r="E144" s="15">
        <f>VLOOKUP($B144,Load!$A$2:$P$8785,E$1)</f>
        <v>0.50185188345935239</v>
      </c>
      <c r="F144" s="15">
        <f>VLOOKUP($B144,Load!$A$2:$P$8785,F$1)</f>
        <v>0.50359423584874119</v>
      </c>
      <c r="G144" s="15">
        <f>VLOOKUP($B144,Load!$A$2:$P$8785,G$1)</f>
        <v>0.50688755892875059</v>
      </c>
      <c r="H144" s="15">
        <f>VLOOKUP($B144,Load!$A$2:$P$8785,H$1)</f>
        <v>0.55175324446945451</v>
      </c>
      <c r="I144" s="15">
        <f>VLOOKUP($B144,Load!$A$2:$P$8785,I$1)</f>
        <v>0.54577427636900788</v>
      </c>
      <c r="J144" s="15">
        <f>VLOOKUP($B144,Load!$A$2:$P$8785,J$1)</f>
        <v>0.55635262896002657</v>
      </c>
      <c r="K144" s="15">
        <f>VLOOKUP($B144,Load!$A$2:$P$8785,K$1)</f>
        <v>0.50125450169827102</v>
      </c>
      <c r="L144" s="15">
        <f>VLOOKUP($B144,Load!$A$2:$P$8785,L$1)</f>
        <v>0.46629054280341087</v>
      </c>
      <c r="M144" s="15">
        <f>VLOOKUP($B144,Load!$A$2:$P$8785,M$1)</f>
        <v>0.46376587577607747</v>
      </c>
      <c r="N144" s="15">
        <f>VLOOKUP($B144,Load!$A$2:$P$8785,N$1)</f>
        <v>0.60004790801660812</v>
      </c>
      <c r="O144" s="15">
        <f>VLOOKUP($B144,Load!$A$2:$P$8785,O$1)</f>
        <v>0.58557907845579082</v>
      </c>
      <c r="P144" s="15">
        <f>VLOOKUP($B144,Load!$A$2:$P$8785,P$1)</f>
        <v>0.56398044724639673</v>
      </c>
    </row>
    <row r="145" spans="1:16" x14ac:dyDescent="0.25">
      <c r="A145" s="15">
        <v>143</v>
      </c>
      <c r="B145" s="15">
        <v>7302</v>
      </c>
      <c r="C145" s="15">
        <v>53920832244.056999</v>
      </c>
      <c r="D145" s="15">
        <f>VLOOKUP($B145,Load!$A$2:$P$8785,D$1)</f>
        <v>0.41649670667692001</v>
      </c>
      <c r="E145" s="15">
        <f>VLOOKUP($B145,Load!$A$2:$P$8785,E$1)</f>
        <v>0.42634282885865948</v>
      </c>
      <c r="F145" s="15">
        <f>VLOOKUP($B145,Load!$A$2:$P$8785,F$1)</f>
        <v>0.41649670667692001</v>
      </c>
      <c r="G145" s="15">
        <f>VLOOKUP($B145,Load!$A$2:$P$8785,G$1)</f>
        <v>0.40942525661172224</v>
      </c>
      <c r="H145" s="15">
        <f>VLOOKUP($B145,Load!$A$2:$P$8785,H$1)</f>
        <v>0.43674603453733341</v>
      </c>
      <c r="I145" s="15">
        <f>VLOOKUP($B145,Load!$A$2:$P$8785,I$1)</f>
        <v>0.43611296732669785</v>
      </c>
      <c r="J145" s="15">
        <f>VLOOKUP($B145,Load!$A$2:$P$8785,J$1)</f>
        <v>0.42075800298556976</v>
      </c>
      <c r="K145" s="15">
        <f>VLOOKUP($B145,Load!$A$2:$P$8785,K$1)</f>
        <v>0.43810271552680535</v>
      </c>
      <c r="L145" s="15">
        <f>VLOOKUP($B145,Load!$A$2:$P$8785,L$1)</f>
        <v>0.40471958162660687</v>
      </c>
      <c r="M145" s="15">
        <f>VLOOKUP($B145,Load!$A$2:$P$8785,M$1)</f>
        <v>0.39593477084782441</v>
      </c>
      <c r="N145" s="15">
        <f>VLOOKUP($B145,Load!$A$2:$P$8785,N$1)</f>
        <v>0.63286489939316515</v>
      </c>
      <c r="O145" s="15">
        <f>VLOOKUP($B145,Load!$A$2:$P$8785,O$1)</f>
        <v>0.52328767123287667</v>
      </c>
      <c r="P145" s="15">
        <f>VLOOKUP($B145,Load!$A$2:$P$8785,P$1)</f>
        <v>0.52078241470415809</v>
      </c>
    </row>
    <row r="146" spans="1:16" x14ac:dyDescent="0.25">
      <c r="A146" s="15">
        <v>144</v>
      </c>
      <c r="B146" s="15">
        <v>1762</v>
      </c>
      <c r="C146" s="15">
        <v>54023129246.376999</v>
      </c>
      <c r="D146" s="15">
        <f>VLOOKUP($B146,Load!$A$2:$P$8785,D$1)</f>
        <v>0.60326323180313624</v>
      </c>
      <c r="E146" s="15">
        <f>VLOOKUP($B146,Load!$A$2:$P$8785,E$1)</f>
        <v>0.43907559439485228</v>
      </c>
      <c r="F146" s="15">
        <f>VLOOKUP($B146,Load!$A$2:$P$8785,F$1)</f>
        <v>0.60326323180313624</v>
      </c>
      <c r="G146" s="15">
        <f>VLOOKUP($B146,Load!$A$2:$P$8785,G$1)</f>
        <v>0.5918452639673677</v>
      </c>
      <c r="H146" s="15">
        <f>VLOOKUP($B146,Load!$A$2:$P$8785,H$1)</f>
        <v>0.52738015685998663</v>
      </c>
      <c r="I146" s="15">
        <f>VLOOKUP($B146,Load!$A$2:$P$8785,I$1)</f>
        <v>0.55755636056694691</v>
      </c>
      <c r="J146" s="15">
        <f>VLOOKUP($B146,Load!$A$2:$P$8785,J$1)</f>
        <v>0.59143307347818874</v>
      </c>
      <c r="K146" s="15">
        <f>VLOOKUP($B146,Load!$A$2:$P$8785,K$1)</f>
        <v>0.44856543037088875</v>
      </c>
      <c r="L146" s="15">
        <f>VLOOKUP($B146,Load!$A$2:$P$8785,L$1)</f>
        <v>0.46531159028260816</v>
      </c>
      <c r="M146" s="15">
        <f>VLOOKUP($B146,Load!$A$2:$P$8785,M$1)</f>
        <v>0.46461601875466935</v>
      </c>
      <c r="N146" s="15">
        <f>VLOOKUP($B146,Load!$A$2:$P$8785,N$1)</f>
        <v>0.55655807516235489</v>
      </c>
      <c r="O146" s="15">
        <f>VLOOKUP($B146,Load!$A$2:$P$8785,O$1)</f>
        <v>0.54453300124533</v>
      </c>
      <c r="P146" s="15">
        <f>VLOOKUP($B146,Load!$A$2:$P$8785,P$1)</f>
        <v>0.53340642773932712</v>
      </c>
    </row>
    <row r="147" spans="1:16" x14ac:dyDescent="0.25">
      <c r="A147" s="15">
        <v>145</v>
      </c>
      <c r="B147" s="15">
        <v>1584</v>
      </c>
      <c r="C147" s="15">
        <v>54032866919.130997</v>
      </c>
      <c r="D147" s="15">
        <f>VLOOKUP($B147,Load!$A$2:$P$8785,D$1)</f>
        <v>0.51349092246480987</v>
      </c>
      <c r="E147" s="15">
        <f>VLOOKUP($B147,Load!$A$2:$P$8785,E$1)</f>
        <v>0.40615132533410708</v>
      </c>
      <c r="F147" s="15">
        <f>VLOOKUP($B147,Load!$A$2:$P$8785,F$1)</f>
        <v>0.51349092246480987</v>
      </c>
      <c r="G147" s="15">
        <f>VLOOKUP($B147,Load!$A$2:$P$8785,G$1)</f>
        <v>0.5455214149587081</v>
      </c>
      <c r="H147" s="15">
        <f>VLOOKUP($B147,Load!$A$2:$P$8785,H$1)</f>
        <v>0.61439172792178098</v>
      </c>
      <c r="I147" s="15">
        <f>VLOOKUP($B147,Load!$A$2:$P$8785,I$1)</f>
        <v>0.58217564098055075</v>
      </c>
      <c r="J147" s="15">
        <f>VLOOKUP($B147,Load!$A$2:$P$8785,J$1)</f>
        <v>0.51119588654834969</v>
      </c>
      <c r="K147" s="15">
        <f>VLOOKUP($B147,Load!$A$2:$P$8785,K$1)</f>
        <v>0.38374097526839507</v>
      </c>
      <c r="L147" s="15">
        <f>VLOOKUP($B147,Load!$A$2:$P$8785,L$1)</f>
        <v>0.41852796455161401</v>
      </c>
      <c r="M147" s="15">
        <f>VLOOKUP($B147,Load!$A$2:$P$8785,M$1)</f>
        <v>0.44019372955148517</v>
      </c>
      <c r="N147" s="15">
        <f>VLOOKUP($B147,Load!$A$2:$P$8785,N$1)</f>
        <v>0.54271798147556694</v>
      </c>
      <c r="O147" s="15">
        <f>VLOOKUP($B147,Load!$A$2:$P$8785,O$1)</f>
        <v>0.48216687422166876</v>
      </c>
      <c r="P147" s="15">
        <f>VLOOKUP($B147,Load!$A$2:$P$8785,P$1)</f>
        <v>0.39648004751136395</v>
      </c>
    </row>
    <row r="148" spans="1:16" x14ac:dyDescent="0.25">
      <c r="A148" s="15">
        <v>146</v>
      </c>
      <c r="B148" s="15">
        <v>2576</v>
      </c>
      <c r="C148" s="15">
        <v>54060351658.947998</v>
      </c>
      <c r="D148" s="15">
        <f>VLOOKUP($B148,Load!$A$2:$P$8785,D$1)</f>
        <v>0.52584506335885517</v>
      </c>
      <c r="E148" s="15">
        <f>VLOOKUP($B148,Load!$A$2:$P$8785,E$1)</f>
        <v>0.41188619024048884</v>
      </c>
      <c r="F148" s="15">
        <f>VLOOKUP($B148,Load!$A$2:$P$8785,F$1)</f>
        <v>0.52584506335885517</v>
      </c>
      <c r="G148" s="15">
        <f>VLOOKUP($B148,Load!$A$2:$P$8785,G$1)</f>
        <v>0.49809421913136515</v>
      </c>
      <c r="H148" s="15">
        <f>VLOOKUP($B148,Load!$A$2:$P$8785,H$1)</f>
        <v>0.46361622058875251</v>
      </c>
      <c r="I148" s="15">
        <f>VLOOKUP($B148,Load!$A$2:$P$8785,I$1)</f>
        <v>0.49382759469630361</v>
      </c>
      <c r="J148" s="15">
        <f>VLOOKUP($B148,Load!$A$2:$P$8785,J$1)</f>
        <v>0.50924697296400734</v>
      </c>
      <c r="K148" s="15">
        <f>VLOOKUP($B148,Load!$A$2:$P$8785,K$1)</f>
        <v>0.43728344911160799</v>
      </c>
      <c r="L148" s="15">
        <f>VLOOKUP($B148,Load!$A$2:$P$8785,L$1)</f>
        <v>0.45616611278563518</v>
      </c>
      <c r="M148" s="15">
        <f>VLOOKUP($B148,Load!$A$2:$P$8785,M$1)</f>
        <v>0.42697787052064817</v>
      </c>
      <c r="N148" s="15">
        <f>VLOOKUP($B148,Load!$A$2:$P$8785,N$1)</f>
        <v>0.59049292025976796</v>
      </c>
      <c r="O148" s="15">
        <f>VLOOKUP($B148,Load!$A$2:$P$8785,O$1)</f>
        <v>0.5636363636363636</v>
      </c>
      <c r="P148" s="15">
        <f>VLOOKUP($B148,Load!$A$2:$P$8785,P$1)</f>
        <v>0.56637505044275416</v>
      </c>
    </row>
    <row r="149" spans="1:16" x14ac:dyDescent="0.25">
      <c r="A149" s="15">
        <v>147</v>
      </c>
      <c r="B149" s="15">
        <v>7472</v>
      </c>
      <c r="C149" s="15">
        <v>54100028097.612999</v>
      </c>
      <c r="D149" s="15">
        <f>VLOOKUP($B149,Load!$A$2:$P$8785,D$1)</f>
        <v>0.48670968604767795</v>
      </c>
      <c r="E149" s="15">
        <f>VLOOKUP($B149,Load!$A$2:$P$8785,E$1)</f>
        <v>0.3935721722507638</v>
      </c>
      <c r="F149" s="15">
        <f>VLOOKUP($B149,Load!$A$2:$P$8785,F$1)</f>
        <v>0.48670968604767795</v>
      </c>
      <c r="G149" s="15">
        <f>VLOOKUP($B149,Load!$A$2:$P$8785,G$1)</f>
        <v>0.46925674546123242</v>
      </c>
      <c r="H149" s="15">
        <f>VLOOKUP($B149,Load!$A$2:$P$8785,H$1)</f>
        <v>0.45478845004044594</v>
      </c>
      <c r="I149" s="15">
        <f>VLOOKUP($B149,Load!$A$2:$P$8785,I$1)</f>
        <v>0.46678155664193016</v>
      </c>
      <c r="J149" s="15">
        <f>VLOOKUP($B149,Load!$A$2:$P$8785,J$1)</f>
        <v>0.47968153922706919</v>
      </c>
      <c r="K149" s="15">
        <f>VLOOKUP($B149,Load!$A$2:$P$8785,K$1)</f>
        <v>0.42171738722285751</v>
      </c>
      <c r="L149" s="15">
        <f>VLOOKUP($B149,Load!$A$2:$P$8785,L$1)</f>
        <v>0.44261534894504984</v>
      </c>
      <c r="M149" s="15">
        <f>VLOOKUP($B149,Load!$A$2:$P$8785,M$1)</f>
        <v>0.42123296493804263</v>
      </c>
      <c r="N149" s="15">
        <f>VLOOKUP($B149,Load!$A$2:$P$8785,N$1)</f>
        <v>0.61388800170339619</v>
      </c>
      <c r="O149" s="15">
        <f>VLOOKUP($B149,Load!$A$2:$P$8785,O$1)</f>
        <v>0.52831880448318802</v>
      </c>
      <c r="P149" s="15">
        <f>VLOOKUP($B149,Load!$A$2:$P$8785,P$1)</f>
        <v>0.51942712259302415</v>
      </c>
    </row>
    <row r="150" spans="1:16" x14ac:dyDescent="0.25">
      <c r="A150" s="15">
        <v>148</v>
      </c>
      <c r="B150" s="15">
        <v>2619</v>
      </c>
      <c r="C150" s="15">
        <v>54113951021.358002</v>
      </c>
      <c r="D150" s="15">
        <f>VLOOKUP($B150,Load!$A$2:$P$8785,D$1)</f>
        <v>0.42310007021297935</v>
      </c>
      <c r="E150" s="15">
        <f>VLOOKUP($B150,Load!$A$2:$P$8785,E$1)</f>
        <v>0.37996893614842375</v>
      </c>
      <c r="F150" s="15">
        <f>VLOOKUP($B150,Load!$A$2:$P$8785,F$1)</f>
        <v>0.42310007021297935</v>
      </c>
      <c r="G150" s="15">
        <f>VLOOKUP($B150,Load!$A$2:$P$8785,G$1)</f>
        <v>0.42732956635126551</v>
      </c>
      <c r="H150" s="15">
        <f>VLOOKUP($B150,Load!$A$2:$P$8785,H$1)</f>
        <v>0.4408609714064643</v>
      </c>
      <c r="I150" s="15">
        <f>VLOOKUP($B150,Load!$A$2:$P$8785,I$1)</f>
        <v>0.42791826398902683</v>
      </c>
      <c r="J150" s="15">
        <f>VLOOKUP($B150,Load!$A$2:$P$8785,J$1)</f>
        <v>0.39550505888206999</v>
      </c>
      <c r="K150" s="15">
        <f>VLOOKUP($B150,Load!$A$2:$P$8785,K$1)</f>
        <v>0.37640171363225178</v>
      </c>
      <c r="L150" s="15">
        <f>VLOOKUP($B150,Load!$A$2:$P$8785,L$1)</f>
        <v>0.39693948527706935</v>
      </c>
      <c r="M150" s="15">
        <f>VLOOKUP($B150,Load!$A$2:$P$8785,M$1)</f>
        <v>0.3990004379524435</v>
      </c>
      <c r="N150" s="15">
        <f>VLOOKUP($B150,Load!$A$2:$P$8785,N$1)</f>
        <v>0.70754817417225591</v>
      </c>
      <c r="O150" s="15">
        <f>VLOOKUP($B150,Load!$A$2:$P$8785,O$1)</f>
        <v>0.56719800747198013</v>
      </c>
      <c r="P150" s="15">
        <f>VLOOKUP($B150,Load!$A$2:$P$8785,P$1)</f>
        <v>0.61444985038488775</v>
      </c>
    </row>
    <row r="151" spans="1:16" x14ac:dyDescent="0.25">
      <c r="A151" s="15">
        <v>149</v>
      </c>
      <c r="B151" s="15">
        <v>2749</v>
      </c>
      <c r="C151" s="15">
        <v>54140566882.462997</v>
      </c>
      <c r="D151" s="15">
        <f>VLOOKUP($B151,Load!$A$2:$P$8785,D$1)</f>
        <v>0.5416597010933164</v>
      </c>
      <c r="E151" s="15">
        <f>VLOOKUP($B151,Load!$A$2:$P$8785,E$1)</f>
        <v>0.49811398044001431</v>
      </c>
      <c r="F151" s="15">
        <f>VLOOKUP($B151,Load!$A$2:$P$8785,F$1)</f>
        <v>0.5416597010933164</v>
      </c>
      <c r="G151" s="15">
        <f>VLOOKUP($B151,Load!$A$2:$P$8785,G$1)</f>
        <v>0.54941656357618107</v>
      </c>
      <c r="H151" s="15">
        <f>VLOOKUP($B151,Load!$A$2:$P$8785,H$1)</f>
        <v>0.57320718882988075</v>
      </c>
      <c r="I151" s="15">
        <f>VLOOKUP($B151,Load!$A$2:$P$8785,I$1)</f>
        <v>0.56838884394893263</v>
      </c>
      <c r="J151" s="15">
        <f>VLOOKUP($B151,Load!$A$2:$P$8785,J$1)</f>
        <v>0.56265549842428264</v>
      </c>
      <c r="K151" s="15">
        <f>VLOOKUP($B151,Load!$A$2:$P$8785,K$1)</f>
        <v>0.49307890559661371</v>
      </c>
      <c r="L151" s="15">
        <f>VLOOKUP($B151,Load!$A$2:$P$8785,L$1)</f>
        <v>0.49813226163794216</v>
      </c>
      <c r="M151" s="15">
        <f>VLOOKUP($B151,Load!$A$2:$P$8785,M$1)</f>
        <v>0.50387716722054765</v>
      </c>
      <c r="N151" s="15">
        <f>VLOOKUP($B151,Load!$A$2:$P$8785,N$1)</f>
        <v>0.56613967848397739</v>
      </c>
      <c r="O151" s="15">
        <f>VLOOKUP($B151,Load!$A$2:$P$8785,O$1)</f>
        <v>0.57173100871731009</v>
      </c>
      <c r="P151" s="15">
        <f>VLOOKUP($B151,Load!$A$2:$P$8785,P$1)</f>
        <v>0.61742311762869573</v>
      </c>
    </row>
    <row r="152" spans="1:16" x14ac:dyDescent="0.25">
      <c r="A152" s="15">
        <v>150</v>
      </c>
      <c r="B152" s="15">
        <v>2620</v>
      </c>
      <c r="C152" s="15">
        <v>54145976626.433998</v>
      </c>
      <c r="D152" s="15">
        <f>VLOOKUP($B152,Load!$A$2:$P$8785,D$1)</f>
        <v>0.43172623624995821</v>
      </c>
      <c r="E152" s="15">
        <f>VLOOKUP($B152,Load!$A$2:$P$8785,E$1)</f>
        <v>0.37640171363225178</v>
      </c>
      <c r="F152" s="15">
        <f>VLOOKUP($B152,Load!$A$2:$P$8785,F$1)</f>
        <v>0.43172623624995821</v>
      </c>
      <c r="G152" s="15">
        <f>VLOOKUP($B152,Load!$A$2:$P$8785,G$1)</f>
        <v>0.42310007021297935</v>
      </c>
      <c r="H152" s="15">
        <f>VLOOKUP($B152,Load!$A$2:$P$8785,H$1)</f>
        <v>0.42791826398902683</v>
      </c>
      <c r="I152" s="15">
        <f>VLOOKUP($B152,Load!$A$2:$P$8785,I$1)</f>
        <v>0.4245770759328949</v>
      </c>
      <c r="J152" s="15">
        <f>VLOOKUP($B152,Load!$A$2:$P$8785,J$1)</f>
        <v>0.39467573395256261</v>
      </c>
      <c r="K152" s="15">
        <f>VLOOKUP($B152,Load!$A$2:$P$8785,K$1)</f>
        <v>0.38329720596016315</v>
      </c>
      <c r="L152" s="15">
        <f>VLOOKUP($B152,Load!$A$2:$P$8785,L$1)</f>
        <v>0.40198881933173608</v>
      </c>
      <c r="M152" s="15">
        <f>VLOOKUP($B152,Load!$A$2:$P$8785,M$1)</f>
        <v>0.39693948527706935</v>
      </c>
      <c r="N152" s="15">
        <f>VLOOKUP($B152,Load!$A$2:$P$8785,N$1)</f>
        <v>0.69362823379112104</v>
      </c>
      <c r="O152" s="15">
        <f>VLOOKUP($B152,Load!$A$2:$P$8785,O$1)</f>
        <v>0.57656288916562892</v>
      </c>
      <c r="P152" s="15">
        <f>VLOOKUP($B152,Load!$A$2:$P$8785,P$1)</f>
        <v>0.63672841621173026</v>
      </c>
    </row>
    <row r="153" spans="1:16" x14ac:dyDescent="0.25">
      <c r="A153" s="15">
        <v>151</v>
      </c>
      <c r="B153" s="15">
        <v>2763</v>
      </c>
      <c r="C153" s="15">
        <v>54160110501.014999</v>
      </c>
      <c r="D153" s="15">
        <f>VLOOKUP($B153,Load!$A$2:$P$8785,D$1)</f>
        <v>0.39785683239158781</v>
      </c>
      <c r="E153" s="15">
        <f>VLOOKUP($B153,Load!$A$2:$P$8785,E$1)</f>
        <v>0.37539469866357167</v>
      </c>
      <c r="F153" s="15">
        <f>VLOOKUP($B153,Load!$A$2:$P$8785,F$1)</f>
        <v>0.39785683239158781</v>
      </c>
      <c r="G153" s="15">
        <f>VLOOKUP($B153,Load!$A$2:$P$8785,G$1)</f>
        <v>0.40449363067972849</v>
      </c>
      <c r="H153" s="15">
        <f>VLOOKUP($B153,Load!$A$2:$P$8785,H$1)</f>
        <v>0.44128301621355465</v>
      </c>
      <c r="I153" s="15">
        <f>VLOOKUP($B153,Load!$A$2:$P$8785,I$1)</f>
        <v>0.42844581999788978</v>
      </c>
      <c r="J153" s="15">
        <f>VLOOKUP($B153,Load!$A$2:$P$8785,J$1)</f>
        <v>0.40205672582517832</v>
      </c>
      <c r="K153" s="15">
        <f>VLOOKUP($B153,Load!$A$2:$P$8785,K$1)</f>
        <v>0.36897711174452541</v>
      </c>
      <c r="L153" s="15">
        <f>VLOOKUP($B153,Load!$A$2:$P$8785,L$1)</f>
        <v>0.38168843547930031</v>
      </c>
      <c r="M153" s="15">
        <f>VLOOKUP($B153,Load!$A$2:$P$8785,M$1)</f>
        <v>0.38604219800602829</v>
      </c>
      <c r="N153" s="15">
        <f>VLOOKUP($B153,Load!$A$2:$P$8785,N$1)</f>
        <v>0.58501011391461721</v>
      </c>
      <c r="O153" s="15">
        <f>VLOOKUP($B153,Load!$A$2:$P$8785,O$1)</f>
        <v>0.5006973848069739</v>
      </c>
      <c r="P153" s="15">
        <f>VLOOKUP($B153,Load!$A$2:$P$8785,P$1)</f>
        <v>0.48728461895733882</v>
      </c>
    </row>
    <row r="154" spans="1:16" x14ac:dyDescent="0.25">
      <c r="A154" s="15">
        <v>152</v>
      </c>
      <c r="B154" s="15">
        <v>2761</v>
      </c>
      <c r="C154" s="15">
        <v>54172512933.362</v>
      </c>
      <c r="D154" s="15">
        <f>VLOOKUP($B154,Load!$A$2:$P$8785,D$1)</f>
        <v>0.41673074994148918</v>
      </c>
      <c r="E154" s="15">
        <f>VLOOKUP($B154,Load!$A$2:$P$8785,E$1)</f>
        <v>0.40884807728413186</v>
      </c>
      <c r="F154" s="15">
        <f>VLOOKUP($B154,Load!$A$2:$P$8785,F$1)</f>
        <v>0.41673074994148918</v>
      </c>
      <c r="G154" s="15">
        <f>VLOOKUP($B154,Load!$A$2:$P$8785,G$1)</f>
        <v>0.44026881540673374</v>
      </c>
      <c r="H154" s="15">
        <f>VLOOKUP($B154,Load!$A$2:$P$8785,H$1)</f>
        <v>0.50026377800443145</v>
      </c>
      <c r="I154" s="15">
        <f>VLOOKUP($B154,Load!$A$2:$P$8785,I$1)</f>
        <v>0.46319417578166217</v>
      </c>
      <c r="J154" s="15">
        <f>VLOOKUP($B154,Load!$A$2:$P$8785,J$1)</f>
        <v>0.43431746558301543</v>
      </c>
      <c r="K154" s="15">
        <f>VLOOKUP($B154,Load!$A$2:$P$8785,K$1)</f>
        <v>0.38867364180989605</v>
      </c>
      <c r="L154" s="15">
        <f>VLOOKUP($B154,Load!$A$2:$P$8785,L$1)</f>
        <v>0.3961923899322462</v>
      </c>
      <c r="M154" s="15">
        <f>VLOOKUP($B154,Load!$A$2:$P$8785,M$1)</f>
        <v>0.41268001133523974</v>
      </c>
      <c r="N154" s="15">
        <f>VLOOKUP($B154,Load!$A$2:$P$8785,N$1)</f>
        <v>0.5268817204301075</v>
      </c>
      <c r="O154" s="15">
        <f>VLOOKUP($B154,Load!$A$2:$P$8785,O$1)</f>
        <v>0.45185554171855541</v>
      </c>
      <c r="P154" s="15">
        <f>VLOOKUP($B154,Load!$A$2:$P$8785,P$1)</f>
        <v>0.43027859628284493</v>
      </c>
    </row>
    <row r="155" spans="1:16" x14ac:dyDescent="0.25">
      <c r="A155" s="15">
        <v>153</v>
      </c>
      <c r="B155" s="15">
        <v>7303</v>
      </c>
      <c r="C155" s="15">
        <v>54262986938.149002</v>
      </c>
      <c r="D155" s="15">
        <f>VLOOKUP($B155,Load!$A$2:$P$8785,D$1)</f>
        <v>0.43570497174763451</v>
      </c>
      <c r="E155" s="15">
        <f>VLOOKUP($B155,Load!$A$2:$P$8785,E$1)</f>
        <v>0.43810271552680535</v>
      </c>
      <c r="F155" s="15">
        <f>VLOOKUP($B155,Load!$A$2:$P$8785,F$1)</f>
        <v>0.43570497174763451</v>
      </c>
      <c r="G155" s="15">
        <f>VLOOKUP($B155,Load!$A$2:$P$8785,G$1)</f>
        <v>0.41649670667692001</v>
      </c>
      <c r="H155" s="15">
        <f>VLOOKUP($B155,Load!$A$2:$P$8785,H$1)</f>
        <v>0.43611296732669785</v>
      </c>
      <c r="I155" s="15">
        <f>VLOOKUP($B155,Load!$A$2:$P$8785,I$1)</f>
        <v>0.44472971547145923</v>
      </c>
      <c r="J155" s="15">
        <f>VLOOKUP($B155,Load!$A$2:$P$8785,J$1)</f>
        <v>0.44418643224415327</v>
      </c>
      <c r="K155" s="15">
        <f>VLOOKUP($B155,Load!$A$2:$P$8785,K$1)</f>
        <v>0.45919882571813819</v>
      </c>
      <c r="L155" s="15">
        <f>VLOOKUP($B155,Load!$A$2:$P$8785,L$1)</f>
        <v>0.41780663111523303</v>
      </c>
      <c r="M155" s="15">
        <f>VLOOKUP($B155,Load!$A$2:$P$8785,M$1)</f>
        <v>0.40471958162660687</v>
      </c>
      <c r="N155" s="15">
        <f>VLOOKUP($B155,Load!$A$2:$P$8785,N$1)</f>
        <v>0.61950388587245819</v>
      </c>
      <c r="O155" s="15">
        <f>VLOOKUP($B155,Load!$A$2:$P$8785,O$1)</f>
        <v>0.52525529265255289</v>
      </c>
      <c r="P155" s="15">
        <f>VLOOKUP($B155,Load!$A$2:$P$8785,P$1)</f>
        <v>0.52125067574255546</v>
      </c>
    </row>
    <row r="156" spans="1:16" x14ac:dyDescent="0.25">
      <c r="A156" s="15">
        <v>154</v>
      </c>
      <c r="B156" s="15">
        <v>1569</v>
      </c>
      <c r="C156" s="15">
        <v>54271069106.314003</v>
      </c>
      <c r="D156" s="15">
        <f>VLOOKUP($B156,Load!$A$2:$P$8785,D$1)</f>
        <v>0.54298037380052822</v>
      </c>
      <c r="E156" s="15">
        <f>VLOOKUP($B156,Load!$A$2:$P$8785,E$1)</f>
        <v>0.44532250081073238</v>
      </c>
      <c r="F156" s="15">
        <f>VLOOKUP($B156,Load!$A$2:$P$8785,F$1)</f>
        <v>0.54298037380052822</v>
      </c>
      <c r="G156" s="15">
        <f>VLOOKUP($B156,Load!$A$2:$P$8785,G$1)</f>
        <v>0.50073556454578894</v>
      </c>
      <c r="H156" s="15">
        <f>VLOOKUP($B156,Load!$A$2:$P$8785,H$1)</f>
        <v>0.48626595856926813</v>
      </c>
      <c r="I156" s="15">
        <f>VLOOKUP($B156,Load!$A$2:$P$8785,I$1)</f>
        <v>0.51851721591108924</v>
      </c>
      <c r="J156" s="15">
        <f>VLOOKUP($B156,Load!$A$2:$P$8785,J$1)</f>
        <v>0.5850472715209819</v>
      </c>
      <c r="K156" s="15">
        <f>VLOOKUP($B156,Load!$A$2:$P$8785,K$1)</f>
        <v>0.45703118332792847</v>
      </c>
      <c r="L156" s="15">
        <f>VLOOKUP($B156,Load!$A$2:$P$8785,L$1)</f>
        <v>0.50256330988999665</v>
      </c>
      <c r="M156" s="15">
        <f>VLOOKUP($B156,Load!$A$2:$P$8785,M$1)</f>
        <v>0.49303140376639104</v>
      </c>
      <c r="N156" s="15">
        <f>VLOOKUP($B156,Load!$A$2:$P$8785,N$1)</f>
        <v>0.62056850846374956</v>
      </c>
      <c r="O156" s="15">
        <f>VLOOKUP($B156,Load!$A$2:$P$8785,O$1)</f>
        <v>0.53193026151930256</v>
      </c>
      <c r="P156" s="15">
        <f>VLOOKUP($B156,Load!$A$2:$P$8785,P$1)</f>
        <v>0.5183992325087371</v>
      </c>
    </row>
    <row r="157" spans="1:16" x14ac:dyDescent="0.25">
      <c r="A157" s="15">
        <v>155</v>
      </c>
      <c r="B157" s="15">
        <v>2771</v>
      </c>
      <c r="C157" s="15">
        <v>54318979573.155998</v>
      </c>
      <c r="D157" s="15">
        <f>VLOOKUP($B157,Load!$A$2:$P$8785,D$1)</f>
        <v>0.52037848139356047</v>
      </c>
      <c r="E157" s="15">
        <f>VLOOKUP($B157,Load!$A$2:$P$8785,E$1)</f>
        <v>0.45686050282476232</v>
      </c>
      <c r="F157" s="15">
        <f>VLOOKUP($B157,Load!$A$2:$P$8785,F$1)</f>
        <v>0.52037848139356047</v>
      </c>
      <c r="G157" s="15">
        <f>VLOOKUP($B157,Load!$A$2:$P$8785,G$1)</f>
        <v>0.51397572636998901</v>
      </c>
      <c r="H157" s="15">
        <f>VLOOKUP($B157,Load!$A$2:$P$8785,H$1)</f>
        <v>0.52446101361094499</v>
      </c>
      <c r="I157" s="15">
        <f>VLOOKUP($B157,Load!$A$2:$P$8785,I$1)</f>
        <v>0.54475433475187285</v>
      </c>
      <c r="J157" s="15">
        <f>VLOOKUP($B157,Load!$A$2:$P$8785,J$1)</f>
        <v>0.53545364073644053</v>
      </c>
      <c r="K157" s="15">
        <f>VLOOKUP($B157,Load!$A$2:$P$8785,K$1)</f>
        <v>0.46940551980747242</v>
      </c>
      <c r="L157" s="15">
        <f>VLOOKUP($B157,Load!$A$2:$P$8785,L$1)</f>
        <v>0.46000463714351958</v>
      </c>
      <c r="M157" s="15">
        <f>VLOOKUP($B157,Load!$A$2:$P$8785,M$1)</f>
        <v>0.45639796996161475</v>
      </c>
      <c r="N157" s="15">
        <f>VLOOKUP($B157,Load!$A$2:$P$8785,N$1)</f>
        <v>0.56025763866709255</v>
      </c>
      <c r="O157" s="15">
        <f>VLOOKUP($B157,Load!$A$2:$P$8785,O$1)</f>
        <v>0.5982565379825654</v>
      </c>
      <c r="P157" s="15">
        <f>VLOOKUP($B157,Load!$A$2:$P$8785,P$1)</f>
        <v>0.6539512856240054</v>
      </c>
    </row>
    <row r="158" spans="1:16" x14ac:dyDescent="0.25">
      <c r="A158" s="15">
        <v>156</v>
      </c>
      <c r="B158" s="15">
        <v>6961</v>
      </c>
      <c r="C158" s="15">
        <v>54327193030.125</v>
      </c>
      <c r="D158" s="15">
        <f>VLOOKUP($B158,Load!$A$2:$P$8785,D$1)</f>
        <v>0.44765789561670399</v>
      </c>
      <c r="E158" s="15">
        <f>VLOOKUP($B158,Load!$A$2:$P$8785,E$1)</f>
        <v>0.44404239703698645</v>
      </c>
      <c r="F158" s="15">
        <f>VLOOKUP($B158,Load!$A$2:$P$8785,F$1)</f>
        <v>0.44765789561670399</v>
      </c>
      <c r="G158" s="15">
        <f>VLOOKUP($B158,Load!$A$2:$P$8785,G$1)</f>
        <v>0.46907285432478518</v>
      </c>
      <c r="H158" s="15">
        <f>VLOOKUP($B158,Load!$A$2:$P$8785,H$1)</f>
        <v>0.52657123764639679</v>
      </c>
      <c r="I158" s="15">
        <f>VLOOKUP($B158,Load!$A$2:$P$8785,I$1)</f>
        <v>0.49133049625435232</v>
      </c>
      <c r="J158" s="15">
        <f>VLOOKUP($B158,Load!$A$2:$P$8785,J$1)</f>
        <v>0.44621827832144634</v>
      </c>
      <c r="K158" s="15">
        <f>VLOOKUP($B158,Load!$A$2:$P$8785,K$1)</f>
        <v>0.42359487275768487</v>
      </c>
      <c r="L158" s="15">
        <f>VLOOKUP($B158,Load!$A$2:$P$8785,L$1)</f>
        <v>0.38490867403457246</v>
      </c>
      <c r="M158" s="15">
        <f>VLOOKUP($B158,Load!$A$2:$P$8785,M$1)</f>
        <v>0.39946415230440269</v>
      </c>
      <c r="N158" s="15">
        <f>VLOOKUP($B158,Load!$A$2:$P$8785,N$1)</f>
        <v>0.50782497604599175</v>
      </c>
      <c r="O158" s="15">
        <f>VLOOKUP($B158,Load!$A$2:$P$8785,O$1)</f>
        <v>0.46273972602739727</v>
      </c>
      <c r="P158" s="15">
        <f>VLOOKUP($B158,Load!$A$2:$P$8785,P$1)</f>
        <v>0.42526477687171177</v>
      </c>
    </row>
    <row r="159" spans="1:16" x14ac:dyDescent="0.25">
      <c r="A159" s="15">
        <v>157</v>
      </c>
      <c r="B159" s="15">
        <v>3582</v>
      </c>
      <c r="C159" s="15">
        <v>54328840378.844002</v>
      </c>
      <c r="D159" s="15">
        <f>VLOOKUP($B159,Load!$A$2:$P$8785,D$1)</f>
        <v>0.44189040088267745</v>
      </c>
      <c r="E159" s="15">
        <f>VLOOKUP($B159,Load!$A$2:$P$8785,E$1)</f>
        <v>0.48302582396012905</v>
      </c>
      <c r="F159" s="15">
        <f>VLOOKUP($B159,Load!$A$2:$P$8785,F$1)</f>
        <v>0.44189040088267745</v>
      </c>
      <c r="G159" s="15">
        <f>VLOOKUP($B159,Load!$A$2:$P$8785,G$1)</f>
        <v>0.43607275402052892</v>
      </c>
      <c r="H159" s="15">
        <f>VLOOKUP($B159,Load!$A$2:$P$8785,H$1)</f>
        <v>0.43030985122920551</v>
      </c>
      <c r="I159" s="15">
        <f>VLOOKUP($B159,Load!$A$2:$P$8785,I$1)</f>
        <v>0.42732036717898214</v>
      </c>
      <c r="J159" s="15">
        <f>VLOOKUP($B159,Load!$A$2:$P$8785,J$1)</f>
        <v>0.40164206336042463</v>
      </c>
      <c r="K159" s="15">
        <f>VLOOKUP($B159,Load!$A$2:$P$8785,K$1)</f>
        <v>0.49285702094249773</v>
      </c>
      <c r="L159" s="15">
        <f>VLOOKUP($B159,Load!$A$2:$P$8785,L$1)</f>
        <v>0.44926192132313164</v>
      </c>
      <c r="M159" s="15">
        <f>VLOOKUP($B159,Load!$A$2:$P$8785,M$1)</f>
        <v>0.44985444521730172</v>
      </c>
      <c r="N159" s="15">
        <f>VLOOKUP($B159,Load!$A$2:$P$8785,N$1)</f>
        <v>0.6048653252422016</v>
      </c>
      <c r="O159" s="15">
        <f>VLOOKUP($B159,Load!$A$2:$P$8785,O$1)</f>
        <v>0.63534246575342468</v>
      </c>
      <c r="P159" s="15">
        <f>VLOOKUP($B159,Load!$A$2:$P$8785,P$1)</f>
        <v>0.58982997936605841</v>
      </c>
    </row>
    <row r="160" spans="1:16" x14ac:dyDescent="0.25">
      <c r="A160" s="15">
        <v>158</v>
      </c>
      <c r="B160" s="15">
        <v>1929</v>
      </c>
      <c r="C160" s="15">
        <v>54336893579.399002</v>
      </c>
      <c r="D160" s="15">
        <f>VLOOKUP($B160,Load!$A$2:$P$8785,D$1)</f>
        <v>0.5380988999966565</v>
      </c>
      <c r="E160" s="15">
        <f>VLOOKUP($B160,Load!$A$2:$P$8785,E$1)</f>
        <v>0.40635614193790642</v>
      </c>
      <c r="F160" s="15">
        <f>VLOOKUP($B160,Load!$A$2:$P$8785,F$1)</f>
        <v>0.5380988999966565</v>
      </c>
      <c r="G160" s="15">
        <f>VLOOKUP($B160,Load!$A$2:$P$8785,G$1)</f>
        <v>0.50285867130295225</v>
      </c>
      <c r="H160" s="15">
        <f>VLOOKUP($B160,Load!$A$2:$P$8785,H$1)</f>
        <v>0.47845812963809659</v>
      </c>
      <c r="I160" s="15">
        <f>VLOOKUP($B160,Load!$A$2:$P$8785,I$1)</f>
        <v>0.50177610522983862</v>
      </c>
      <c r="J160" s="15">
        <f>VLOOKUP($B160,Load!$A$2:$P$8785,J$1)</f>
        <v>0.54519820865815227</v>
      </c>
      <c r="K160" s="15">
        <f>VLOOKUP($B160,Load!$A$2:$P$8785,K$1)</f>
        <v>0.42760586458208877</v>
      </c>
      <c r="L160" s="15">
        <f>VLOOKUP($B160,Load!$A$2:$P$8785,L$1)</f>
        <v>0.45006054048483912</v>
      </c>
      <c r="M160" s="15">
        <f>VLOOKUP($B160,Load!$A$2:$P$8785,M$1)</f>
        <v>0.43625215755983204</v>
      </c>
      <c r="N160" s="15">
        <f>VLOOKUP($B160,Load!$A$2:$P$8785,N$1)</f>
        <v>0.5482274033854998</v>
      </c>
      <c r="O160" s="15">
        <f>VLOOKUP($B160,Load!$A$2:$P$8785,O$1)</f>
        <v>0.59783312577833125</v>
      </c>
      <c r="P160" s="15">
        <f>VLOOKUP($B160,Load!$A$2:$P$8785,P$1)</f>
        <v>0.53989355627127178</v>
      </c>
    </row>
    <row r="161" spans="1:16" x14ac:dyDescent="0.25">
      <c r="A161" s="15">
        <v>159</v>
      </c>
      <c r="B161" s="15">
        <v>3273</v>
      </c>
      <c r="C161" s="15">
        <v>54343248673.616997</v>
      </c>
      <c r="D161" s="15">
        <f>VLOOKUP($B161,Load!$A$2:$P$8785,D$1)</f>
        <v>0.56847437226252973</v>
      </c>
      <c r="E161" s="15">
        <f>VLOOKUP($B161,Load!$A$2:$P$8785,E$1)</f>
        <v>0.41982283363771355</v>
      </c>
      <c r="F161" s="15">
        <f>VLOOKUP($B161,Load!$A$2:$P$8785,F$1)</f>
        <v>0.56847437226252973</v>
      </c>
      <c r="G161" s="15">
        <f>VLOOKUP($B161,Load!$A$2:$P$8785,G$1)</f>
        <v>0.53117790631582462</v>
      </c>
      <c r="H161" s="15">
        <f>VLOOKUP($B161,Load!$A$2:$P$8785,H$1)</f>
        <v>0.48644181057222241</v>
      </c>
      <c r="I161" s="15">
        <f>VLOOKUP($B161,Load!$A$2:$P$8785,I$1)</f>
        <v>0.52607885203812477</v>
      </c>
      <c r="J161" s="15">
        <f>VLOOKUP($B161,Load!$A$2:$P$8785,J$1)</f>
        <v>0.52492121413169679</v>
      </c>
      <c r="K161" s="15">
        <f>VLOOKUP($B161,Load!$A$2:$P$8785,K$1)</f>
        <v>0.45638259741589721</v>
      </c>
      <c r="L161" s="15">
        <f>VLOOKUP($B161,Load!$A$2:$P$8785,L$1)</f>
        <v>0.43839039596053275</v>
      </c>
      <c r="M161" s="15">
        <f>VLOOKUP($B161,Load!$A$2:$P$8785,M$1)</f>
        <v>0.41610634515804928</v>
      </c>
      <c r="N161" s="15">
        <f>VLOOKUP($B161,Load!$A$2:$P$8785,N$1)</f>
        <v>0.57982007878207176</v>
      </c>
      <c r="O161" s="15">
        <f>VLOOKUP($B161,Load!$A$2:$P$8785,O$1)</f>
        <v>0.67882938978829388</v>
      </c>
      <c r="P161" s="15">
        <f>VLOOKUP($B161,Load!$A$2:$P$8785,P$1)</f>
        <v>0.59922565613650391</v>
      </c>
    </row>
    <row r="162" spans="1:16" x14ac:dyDescent="0.25">
      <c r="A162" s="15">
        <v>160</v>
      </c>
      <c r="B162" s="15">
        <v>7304</v>
      </c>
      <c r="C162" s="15">
        <v>54344889079.014</v>
      </c>
      <c r="D162" s="15">
        <f>VLOOKUP($B162,Load!$A$2:$P$8785,D$1)</f>
        <v>0.46255307766892906</v>
      </c>
      <c r="E162" s="15">
        <f>VLOOKUP($B162,Load!$A$2:$P$8785,E$1)</f>
        <v>0.45919882571813819</v>
      </c>
      <c r="F162" s="15">
        <f>VLOOKUP($B162,Load!$A$2:$P$8785,F$1)</f>
        <v>0.46255307766892906</v>
      </c>
      <c r="G162" s="15">
        <f>VLOOKUP($B162,Load!$A$2:$P$8785,G$1)</f>
        <v>0.43570497174763451</v>
      </c>
      <c r="H162" s="15">
        <f>VLOOKUP($B162,Load!$A$2:$P$8785,H$1)</f>
        <v>0.44472971547145923</v>
      </c>
      <c r="I162" s="15">
        <f>VLOOKUP($B162,Load!$A$2:$P$8785,I$1)</f>
        <v>0.46168184855625505</v>
      </c>
      <c r="J162" s="15">
        <f>VLOOKUP($B162,Load!$A$2:$P$8785,J$1)</f>
        <v>0.48569414496599767</v>
      </c>
      <c r="K162" s="15">
        <f>VLOOKUP($B162,Load!$A$2:$P$8785,K$1)</f>
        <v>0.5047705200634931</v>
      </c>
      <c r="L162" s="15">
        <f>VLOOKUP($B162,Load!$A$2:$P$8785,L$1)</f>
        <v>0.44233196795218588</v>
      </c>
      <c r="M162" s="15">
        <f>VLOOKUP($B162,Load!$A$2:$P$8785,M$1)</f>
        <v>0.41780663111523303</v>
      </c>
      <c r="N162" s="15">
        <f>VLOOKUP($B162,Load!$A$2:$P$8785,N$1)</f>
        <v>0.60872458213563296</v>
      </c>
      <c r="O162" s="15">
        <f>VLOOKUP($B162,Load!$A$2:$P$8785,O$1)</f>
        <v>0.5242092154420922</v>
      </c>
      <c r="P162" s="15">
        <f>VLOOKUP($B162,Load!$A$2:$P$8785,P$1)</f>
        <v>0.52007050564578161</v>
      </c>
    </row>
    <row r="163" spans="1:16" x14ac:dyDescent="0.25">
      <c r="A163" s="15">
        <v>161</v>
      </c>
      <c r="B163" s="15">
        <v>7274</v>
      </c>
      <c r="C163" s="15">
        <v>54383127804.800003</v>
      </c>
      <c r="D163" s="15">
        <f>VLOOKUP($B163,Load!$A$2:$P$8785,D$1)</f>
        <v>0.43520345046641479</v>
      </c>
      <c r="E163" s="15">
        <f>VLOOKUP($B163,Load!$A$2:$P$8785,E$1)</f>
        <v>0.48956288723139157</v>
      </c>
      <c r="F163" s="15">
        <f>VLOOKUP($B163,Load!$A$2:$P$8785,F$1)</f>
        <v>0.43520345046641479</v>
      </c>
      <c r="G163" s="15">
        <f>VLOOKUP($B163,Load!$A$2:$P$8785,G$1)</f>
        <v>0.44834330803437095</v>
      </c>
      <c r="H163" s="15">
        <f>VLOOKUP($B163,Load!$A$2:$P$8785,H$1)</f>
        <v>0.50167059402806602</v>
      </c>
      <c r="I163" s="15">
        <f>VLOOKUP($B163,Load!$A$2:$P$8785,I$1)</f>
        <v>0.47518728238314634</v>
      </c>
      <c r="J163" s="15">
        <f>VLOOKUP($B163,Load!$A$2:$P$8785,J$1)</f>
        <v>0.44368883728644881</v>
      </c>
      <c r="K163" s="15">
        <f>VLOOKUP($B163,Load!$A$2:$P$8785,K$1)</f>
        <v>0.46583829729130044</v>
      </c>
      <c r="L163" s="15">
        <f>VLOOKUP($B163,Load!$A$2:$P$8785,L$1)</f>
        <v>0.40652291521755934</v>
      </c>
      <c r="M163" s="15">
        <f>VLOOKUP($B163,Load!$A$2:$P$8785,M$1)</f>
        <v>0.42015096478347114</v>
      </c>
      <c r="N163" s="15">
        <f>VLOOKUP($B163,Load!$A$2:$P$8785,N$1)</f>
        <v>0.60779303736825296</v>
      </c>
      <c r="O163" s="15">
        <f>VLOOKUP($B163,Load!$A$2:$P$8785,O$1)</f>
        <v>0.50998754669987545</v>
      </c>
      <c r="P163" s="15">
        <f>VLOOKUP($B163,Load!$A$2:$P$8785,P$1)</f>
        <v>0.47039676557253485</v>
      </c>
    </row>
    <row r="164" spans="1:16" x14ac:dyDescent="0.25">
      <c r="A164" s="15">
        <v>162</v>
      </c>
      <c r="B164" s="15">
        <v>2259</v>
      </c>
      <c r="C164" s="15">
        <v>54499329536.915001</v>
      </c>
      <c r="D164" s="15">
        <f>VLOOKUP($B164,Load!$A$2:$P$8785,D$1)</f>
        <v>0.46639807415828011</v>
      </c>
      <c r="E164" s="15">
        <f>VLOOKUP($B164,Load!$A$2:$P$8785,E$1)</f>
        <v>0.38041270545665568</v>
      </c>
      <c r="F164" s="15">
        <f>VLOOKUP($B164,Load!$A$2:$P$8785,F$1)</f>
        <v>0.46639807415828011</v>
      </c>
      <c r="G164" s="15">
        <f>VLOOKUP($B164,Load!$A$2:$P$8785,G$1)</f>
        <v>0.47184793874753417</v>
      </c>
      <c r="H164" s="15">
        <f>VLOOKUP($B164,Load!$A$2:$P$8785,H$1)</f>
        <v>0.46674638624133929</v>
      </c>
      <c r="I164" s="15">
        <f>VLOOKUP($B164,Load!$A$2:$P$8785,I$1)</f>
        <v>0.46674638624133929</v>
      </c>
      <c r="J164" s="15">
        <f>VLOOKUP($B164,Load!$A$2:$P$8785,J$1)</f>
        <v>0.44592801459611875</v>
      </c>
      <c r="K164" s="15">
        <f>VLOOKUP($B164,Load!$A$2:$P$8785,K$1)</f>
        <v>0.3684992063356603</v>
      </c>
      <c r="L164" s="15">
        <f>VLOOKUP($B164,Load!$A$2:$P$8785,L$1)</f>
        <v>0.37061081484916403</v>
      </c>
      <c r="M164" s="15">
        <f>VLOOKUP($B164,Load!$A$2:$P$8785,M$1)</f>
        <v>0.35700852719169435</v>
      </c>
      <c r="N164" s="15">
        <f>VLOOKUP($B164,Load!$A$2:$P$8785,N$1)</f>
        <v>0.55565314595975723</v>
      </c>
      <c r="O164" s="15">
        <f>VLOOKUP($B164,Load!$A$2:$P$8785,O$1)</f>
        <v>0.49183063511830633</v>
      </c>
      <c r="P164" s="15">
        <f>VLOOKUP($B164,Load!$A$2:$P$8785,P$1)</f>
        <v>0.4504328559354942</v>
      </c>
    </row>
    <row r="165" spans="1:16" x14ac:dyDescent="0.25">
      <c r="A165" s="15">
        <v>163</v>
      </c>
      <c r="B165" s="15">
        <v>2608</v>
      </c>
      <c r="C165" s="15">
        <v>54528298300.625</v>
      </c>
      <c r="D165" s="15">
        <f>VLOOKUP($B165,Load!$A$2:$P$8785,D$1)</f>
        <v>0.54281320004012168</v>
      </c>
      <c r="E165" s="15">
        <f>VLOOKUP($B165,Load!$A$2:$P$8785,E$1)</f>
        <v>0.50721125125876876</v>
      </c>
      <c r="F165" s="15">
        <f>VLOOKUP($B165,Load!$A$2:$P$8785,F$1)</f>
        <v>0.54281320004012168</v>
      </c>
      <c r="G165" s="15">
        <f>VLOOKUP($B165,Load!$A$2:$P$8785,G$1)</f>
        <v>0.53916881206325851</v>
      </c>
      <c r="H165" s="15">
        <f>VLOOKUP($B165,Load!$A$2:$P$8785,H$1)</f>
        <v>0.54939682762986675</v>
      </c>
      <c r="I165" s="15">
        <f>VLOOKUP($B165,Load!$A$2:$P$8785,I$1)</f>
        <v>0.54721626279323321</v>
      </c>
      <c r="J165" s="15">
        <f>VLOOKUP($B165,Load!$A$2:$P$8785,J$1)</f>
        <v>0.51161054901310332</v>
      </c>
      <c r="K165" s="15">
        <f>VLOOKUP($B165,Load!$A$2:$P$8785,K$1)</f>
        <v>0.51270716346071787</v>
      </c>
      <c r="L165" s="15">
        <f>VLOOKUP($B165,Load!$A$2:$P$8785,L$1)</f>
        <v>0.49996135713733675</v>
      </c>
      <c r="M165" s="15">
        <f>VLOOKUP($B165,Load!$A$2:$P$8785,M$1)</f>
        <v>0.49431949918849988</v>
      </c>
      <c r="N165" s="15">
        <f>VLOOKUP($B165,Load!$A$2:$P$8785,N$1)</f>
        <v>0.62136697540721819</v>
      </c>
      <c r="O165" s="15">
        <f>VLOOKUP($B165,Load!$A$2:$P$8785,O$1)</f>
        <v>0.55377334993773353</v>
      </c>
      <c r="P165" s="15">
        <f>VLOOKUP($B165,Load!$A$2:$P$8785,P$1)</f>
        <v>0.57871734545482234</v>
      </c>
    </row>
    <row r="166" spans="1:16" x14ac:dyDescent="0.25">
      <c r="A166" s="15">
        <v>164</v>
      </c>
      <c r="B166" s="15">
        <v>1598</v>
      </c>
      <c r="C166" s="15">
        <v>54536503591.851997</v>
      </c>
      <c r="D166" s="15">
        <f>VLOOKUP($B166,Load!$A$2:$P$8785,D$1)</f>
        <v>0.52724932294627036</v>
      </c>
      <c r="E166" s="15">
        <f>VLOOKUP($B166,Load!$A$2:$P$8785,E$1)</f>
        <v>0.44708050999334348</v>
      </c>
      <c r="F166" s="15">
        <f>VLOOKUP($B166,Load!$A$2:$P$8785,F$1)</f>
        <v>0.52724932294627036</v>
      </c>
      <c r="G166" s="15">
        <f>VLOOKUP($B166,Load!$A$2:$P$8785,G$1)</f>
        <v>0.53761409609147748</v>
      </c>
      <c r="H166" s="15">
        <f>VLOOKUP($B166,Load!$A$2:$P$8785,H$1)</f>
        <v>0.57834206731614668</v>
      </c>
      <c r="I166" s="15">
        <f>VLOOKUP($B166,Load!$A$2:$P$8785,I$1)</f>
        <v>0.57929166813209998</v>
      </c>
      <c r="J166" s="15">
        <f>VLOOKUP($B166,Load!$A$2:$P$8785,J$1)</f>
        <v>0.56137004478354624</v>
      </c>
      <c r="K166" s="15">
        <f>VLOOKUP($B166,Load!$A$2:$P$8785,K$1)</f>
        <v>0.45119391011964705</v>
      </c>
      <c r="L166" s="15">
        <f>VLOOKUP($B166,Load!$A$2:$P$8785,L$1)</f>
        <v>0.45170930262513848</v>
      </c>
      <c r="M166" s="15">
        <f>VLOOKUP($B166,Load!$A$2:$P$8785,M$1)</f>
        <v>0.45693897003890049</v>
      </c>
      <c r="N166" s="15">
        <f>VLOOKUP($B166,Load!$A$2:$P$8785,N$1)</f>
        <v>0.66738528691578836</v>
      </c>
      <c r="O166" s="15">
        <f>VLOOKUP($B166,Load!$A$2:$P$8785,O$1)</f>
        <v>0.59853051058530515</v>
      </c>
      <c r="P166" s="15">
        <f>VLOOKUP($B166,Load!$A$2:$P$8785,P$1)</f>
        <v>0.60324204146584737</v>
      </c>
    </row>
    <row r="167" spans="1:16" x14ac:dyDescent="0.25">
      <c r="A167" s="15">
        <v>165</v>
      </c>
      <c r="B167" s="15">
        <v>2105</v>
      </c>
      <c r="C167" s="15">
        <v>54557565486.775002</v>
      </c>
      <c r="D167" s="15">
        <f>VLOOKUP($B167,Load!$A$2:$P$8785,D$1)</f>
        <v>0.50812464475575914</v>
      </c>
      <c r="E167" s="15">
        <f>VLOOKUP($B167,Load!$A$2:$P$8785,E$1)</f>
        <v>0.50125450169827102</v>
      </c>
      <c r="F167" s="15">
        <f>VLOOKUP($B167,Load!$A$2:$P$8785,F$1)</f>
        <v>0.50812464475575914</v>
      </c>
      <c r="G167" s="15">
        <f>VLOOKUP($B167,Load!$A$2:$P$8785,G$1)</f>
        <v>0.50359423584874119</v>
      </c>
      <c r="H167" s="15">
        <f>VLOOKUP($B167,Load!$A$2:$P$8785,H$1)</f>
        <v>0.54577427636900788</v>
      </c>
      <c r="I167" s="15">
        <f>VLOOKUP($B167,Load!$A$2:$P$8785,I$1)</f>
        <v>0.54394541553828302</v>
      </c>
      <c r="J167" s="15">
        <f>VLOOKUP($B167,Load!$A$2:$P$8785,J$1)</f>
        <v>0.56613866312821359</v>
      </c>
      <c r="K167" s="15">
        <f>VLOOKUP($B167,Load!$A$2:$P$8785,K$1)</f>
        <v>0.50275649012613288</v>
      </c>
      <c r="L167" s="15">
        <f>VLOOKUP($B167,Load!$A$2:$P$8785,L$1)</f>
        <v>0.4722157817451117</v>
      </c>
      <c r="M167" s="15">
        <f>VLOOKUP($B167,Load!$A$2:$P$8785,M$1)</f>
        <v>0.46629054280341087</v>
      </c>
      <c r="N167" s="15">
        <f>VLOOKUP($B167,Load!$A$2:$P$8785,N$1)</f>
        <v>0.54926541041200894</v>
      </c>
      <c r="O167" s="15">
        <f>VLOOKUP($B167,Load!$A$2:$P$8785,O$1)</f>
        <v>0.53775840597758406</v>
      </c>
      <c r="P167" s="15">
        <f>VLOOKUP($B167,Load!$A$2:$P$8785,P$1)</f>
        <v>0.51049209286035169</v>
      </c>
    </row>
    <row r="168" spans="1:16" x14ac:dyDescent="0.25">
      <c r="A168" s="15">
        <v>166</v>
      </c>
      <c r="B168" s="15">
        <v>2773</v>
      </c>
      <c r="C168" s="15">
        <v>54622534949.757004</v>
      </c>
      <c r="D168" s="15">
        <f>VLOOKUP($B168,Load!$A$2:$P$8785,D$1)</f>
        <v>0.52317028319235015</v>
      </c>
      <c r="E168" s="15">
        <f>VLOOKUP($B168,Load!$A$2:$P$8785,E$1)</f>
        <v>0.4795439416955401</v>
      </c>
      <c r="F168" s="15">
        <f>VLOOKUP($B168,Load!$A$2:$P$8785,F$1)</f>
        <v>0.52317028319235015</v>
      </c>
      <c r="G168" s="15">
        <f>VLOOKUP($B168,Load!$A$2:$P$8785,G$1)</f>
        <v>0.52271891403925241</v>
      </c>
      <c r="H168" s="15">
        <f>VLOOKUP($B168,Load!$A$2:$P$8785,H$1)</f>
        <v>0.5554461365314951</v>
      </c>
      <c r="I168" s="15">
        <f>VLOOKUP($B168,Load!$A$2:$P$8785,I$1)</f>
        <v>0.558294938979355</v>
      </c>
      <c r="J168" s="15">
        <f>VLOOKUP($B168,Load!$A$2:$P$8785,J$1)</f>
        <v>0.5368220268701277</v>
      </c>
      <c r="K168" s="15">
        <f>VLOOKUP($B168,Load!$A$2:$P$8785,K$1)</f>
        <v>0.48625168546996878</v>
      </c>
      <c r="L168" s="15">
        <f>VLOOKUP($B168,Load!$A$2:$P$8785,L$1)</f>
        <v>0.46912435273205039</v>
      </c>
      <c r="M168" s="15">
        <f>VLOOKUP($B168,Load!$A$2:$P$8785,M$1)</f>
        <v>0.46662544761315916</v>
      </c>
      <c r="N168" s="15">
        <f>VLOOKUP($B168,Load!$A$2:$P$8785,N$1)</f>
        <v>0.57337911210475889</v>
      </c>
      <c r="O168" s="15">
        <f>VLOOKUP($B168,Load!$A$2:$P$8785,O$1)</f>
        <v>0.60037359900373599</v>
      </c>
      <c r="P168" s="15">
        <f>VLOOKUP($B168,Load!$A$2:$P$8785,P$1)</f>
        <v>0.65194118945917756</v>
      </c>
    </row>
    <row r="169" spans="1:16" x14ac:dyDescent="0.25">
      <c r="A169" s="15">
        <v>167</v>
      </c>
      <c r="B169" s="15">
        <v>2269</v>
      </c>
      <c r="C169" s="15">
        <v>54646256127.333</v>
      </c>
      <c r="D169" s="15">
        <f>VLOOKUP($B169,Load!$A$2:$P$8785,D$1)</f>
        <v>0.58997291785081418</v>
      </c>
      <c r="E169" s="15">
        <f>VLOOKUP($B169,Load!$A$2:$P$8785,E$1)</f>
        <v>0.46177610131594665</v>
      </c>
      <c r="F169" s="15">
        <f>VLOOKUP($B169,Load!$A$2:$P$8785,F$1)</f>
        <v>0.58997291785081418</v>
      </c>
      <c r="G169" s="15">
        <f>VLOOKUP($B169,Load!$A$2:$P$8785,G$1)</f>
        <v>0.58987261359457022</v>
      </c>
      <c r="H169" s="15">
        <f>VLOOKUP($B169,Load!$A$2:$P$8785,H$1)</f>
        <v>0.56406288467625643</v>
      </c>
      <c r="I169" s="15">
        <f>VLOOKUP($B169,Load!$A$2:$P$8785,I$1)</f>
        <v>0.56972531917138536</v>
      </c>
      <c r="J169" s="15">
        <f>VLOOKUP($B169,Load!$A$2:$P$8785,J$1)</f>
        <v>0.59300879084425273</v>
      </c>
      <c r="K169" s="15">
        <f>VLOOKUP($B169,Load!$A$2:$P$8785,K$1)</f>
        <v>0.47433818634897335</v>
      </c>
      <c r="L169" s="15">
        <f>VLOOKUP($B169,Load!$A$2:$P$8785,L$1)</f>
        <v>0.43532472885591367</v>
      </c>
      <c r="M169" s="15">
        <f>VLOOKUP($B169,Load!$A$2:$P$8785,M$1)</f>
        <v>0.43457763351109052</v>
      </c>
      <c r="N169" s="15">
        <f>VLOOKUP($B169,Load!$A$2:$P$8785,N$1)</f>
        <v>0.56672522090918764</v>
      </c>
      <c r="O169" s="15">
        <f>VLOOKUP($B169,Load!$A$2:$P$8785,O$1)</f>
        <v>0.54826899128268991</v>
      </c>
      <c r="P169" s="15">
        <f>VLOOKUP($B169,Load!$A$2:$P$8785,P$1)</f>
        <v>0.53583529393849416</v>
      </c>
    </row>
    <row r="170" spans="1:16" x14ac:dyDescent="0.25">
      <c r="A170" s="15">
        <v>168</v>
      </c>
      <c r="B170" s="15">
        <v>2751</v>
      </c>
      <c r="C170" s="15">
        <v>54711558215.928001</v>
      </c>
      <c r="D170" s="15">
        <f>VLOOKUP($B170,Load!$A$2:$P$8785,D$1)</f>
        <v>0.53074325453876758</v>
      </c>
      <c r="E170" s="15">
        <f>VLOOKUP($B170,Load!$A$2:$P$8785,E$1)</f>
        <v>0.49220843503046646</v>
      </c>
      <c r="F170" s="15">
        <f>VLOOKUP($B170,Load!$A$2:$P$8785,F$1)</f>
        <v>0.53074325453876758</v>
      </c>
      <c r="G170" s="15">
        <f>VLOOKUP($B170,Load!$A$2:$P$8785,G$1)</f>
        <v>0.53450466414791531</v>
      </c>
      <c r="H170" s="15">
        <f>VLOOKUP($B170,Load!$A$2:$P$8785,H$1)</f>
        <v>0.55942039179826253</v>
      </c>
      <c r="I170" s="15">
        <f>VLOOKUP($B170,Load!$A$2:$P$8785,I$1)</f>
        <v>0.55164773326768191</v>
      </c>
      <c r="J170" s="15">
        <f>VLOOKUP($B170,Load!$A$2:$P$8785,J$1)</f>
        <v>0.53628296566594791</v>
      </c>
      <c r="K170" s="15">
        <f>VLOOKUP($B170,Load!$A$2:$P$8785,K$1)</f>
        <v>0.49522947993650684</v>
      </c>
      <c r="L170" s="15">
        <f>VLOOKUP($B170,Load!$A$2:$P$8785,L$1)</f>
        <v>0.48775021253574463</v>
      </c>
      <c r="M170" s="15">
        <f>VLOOKUP($B170,Load!$A$2:$P$8785,M$1)</f>
        <v>0.49071283200659505</v>
      </c>
      <c r="N170" s="15">
        <f>VLOOKUP($B170,Load!$A$2:$P$8785,N$1)</f>
        <v>0.60574363888001703</v>
      </c>
      <c r="O170" s="15">
        <f>VLOOKUP($B170,Load!$A$2:$P$8785,O$1)</f>
        <v>0.58936488169364887</v>
      </c>
      <c r="P170" s="15">
        <f>VLOOKUP($B170,Load!$A$2:$P$8785,P$1)</f>
        <v>0.63855577636157357</v>
      </c>
    </row>
    <row r="171" spans="1:16" x14ac:dyDescent="0.25">
      <c r="A171" s="15">
        <v>169</v>
      </c>
      <c r="B171" s="15">
        <v>7305</v>
      </c>
      <c r="C171" s="15">
        <v>54744389227.724998</v>
      </c>
      <c r="D171" s="15">
        <f>VLOOKUP($B171,Load!$A$2:$P$8785,D$1)</f>
        <v>0.49804406700324316</v>
      </c>
      <c r="E171" s="15">
        <f>VLOOKUP($B171,Load!$A$2:$P$8785,E$1)</f>
        <v>0.5047705200634931</v>
      </c>
      <c r="F171" s="15">
        <f>VLOOKUP($B171,Load!$A$2:$P$8785,F$1)</f>
        <v>0.49804406700324316</v>
      </c>
      <c r="G171" s="15">
        <f>VLOOKUP($B171,Load!$A$2:$P$8785,G$1)</f>
        <v>0.46255307766892906</v>
      </c>
      <c r="H171" s="15">
        <f>VLOOKUP($B171,Load!$A$2:$P$8785,H$1)</f>
        <v>0.46168184855625505</v>
      </c>
      <c r="I171" s="15">
        <f>VLOOKUP($B171,Load!$A$2:$P$8785,I$1)</f>
        <v>0.48995885063130867</v>
      </c>
      <c r="J171" s="15">
        <f>VLOOKUP($B171,Load!$A$2:$P$8785,J$1)</f>
        <v>0.53122408359595286</v>
      </c>
      <c r="K171" s="15">
        <f>VLOOKUP($B171,Load!$A$2:$P$8785,K$1)</f>
        <v>0.54387342333885202</v>
      </c>
      <c r="L171" s="15">
        <f>VLOOKUP($B171,Load!$A$2:$P$8785,L$1)</f>
        <v>0.46716644769044491</v>
      </c>
      <c r="M171" s="15">
        <f>VLOOKUP($B171,Load!$A$2:$P$8785,M$1)</f>
        <v>0.44233196795218588</v>
      </c>
      <c r="N171" s="15">
        <f>VLOOKUP($B171,Load!$A$2:$P$8785,N$1)</f>
        <v>0.60523794314915358</v>
      </c>
      <c r="O171" s="15">
        <f>VLOOKUP($B171,Load!$A$2:$P$8785,O$1)</f>
        <v>0.52336239103362392</v>
      </c>
      <c r="P171" s="15">
        <f>VLOOKUP($B171,Load!$A$2:$P$8785,P$1)</f>
        <v>0.51682313437949712</v>
      </c>
    </row>
    <row r="172" spans="1:16" x14ac:dyDescent="0.25">
      <c r="A172" s="15">
        <v>170</v>
      </c>
      <c r="B172" s="15">
        <v>2745</v>
      </c>
      <c r="C172" s="15">
        <v>54769020600.448997</v>
      </c>
      <c r="D172" s="15">
        <f>VLOOKUP($B172,Load!$A$2:$P$8785,D$1)</f>
        <v>0.54565515396703335</v>
      </c>
      <c r="E172" s="15">
        <f>VLOOKUP($B172,Load!$A$2:$P$8785,E$1)</f>
        <v>0.44880438307532133</v>
      </c>
      <c r="F172" s="15">
        <f>VLOOKUP($B172,Load!$A$2:$P$8785,F$1)</f>
        <v>0.54565515396703335</v>
      </c>
      <c r="G172" s="15">
        <f>VLOOKUP($B172,Load!$A$2:$P$8785,G$1)</f>
        <v>0.52006085124878798</v>
      </c>
      <c r="H172" s="15">
        <f>VLOOKUP($B172,Load!$A$2:$P$8785,H$1)</f>
        <v>0.48605493616572293</v>
      </c>
      <c r="I172" s="15">
        <f>VLOOKUP($B172,Load!$A$2:$P$8785,I$1)</f>
        <v>0.52435550240917239</v>
      </c>
      <c r="J172" s="15">
        <f>VLOOKUP($B172,Load!$A$2:$P$8785,J$1)</f>
        <v>0.53653176314480011</v>
      </c>
      <c r="K172" s="15">
        <f>VLOOKUP($B172,Load!$A$2:$P$8785,K$1)</f>
        <v>0.47396268924200791</v>
      </c>
      <c r="L172" s="15">
        <f>VLOOKUP($B172,Load!$A$2:$P$8785,L$1)</f>
        <v>0.49395883247030942</v>
      </c>
      <c r="M172" s="15">
        <f>VLOOKUP($B172,Load!$A$2:$P$8785,M$1)</f>
        <v>0.46963959090089391</v>
      </c>
      <c r="N172" s="15">
        <f>VLOOKUP($B172,Load!$A$2:$P$8785,N$1)</f>
        <v>0.56470243798573405</v>
      </c>
      <c r="O172" s="15">
        <f>VLOOKUP($B172,Load!$A$2:$P$8785,O$1)</f>
        <v>0.56622665006226647</v>
      </c>
      <c r="P172" s="15">
        <f>VLOOKUP($B172,Load!$A$2:$P$8785,P$1)</f>
        <v>0.6287527505577255</v>
      </c>
    </row>
    <row r="173" spans="1:16" x14ac:dyDescent="0.25">
      <c r="A173" s="15">
        <v>171</v>
      </c>
      <c r="B173" s="15">
        <v>7140</v>
      </c>
      <c r="C173" s="15">
        <v>54769351427.818001</v>
      </c>
      <c r="D173" s="15">
        <f>VLOOKUP($B173,Load!$A$2:$P$8785,D$1)</f>
        <v>0.55842722926209498</v>
      </c>
      <c r="E173" s="15">
        <f>VLOOKUP($B173,Load!$A$2:$P$8785,E$1)</f>
        <v>0.56345047705200635</v>
      </c>
      <c r="F173" s="15">
        <f>VLOOKUP($B173,Load!$A$2:$P$8785,F$1)</f>
        <v>0.55842722926209498</v>
      </c>
      <c r="G173" s="15">
        <f>VLOOKUP($B173,Load!$A$2:$P$8785,G$1)</f>
        <v>0.56088468354007159</v>
      </c>
      <c r="H173" s="15">
        <f>VLOOKUP($B173,Load!$A$2:$P$8785,H$1)</f>
        <v>0.57535258326592342</v>
      </c>
      <c r="I173" s="15">
        <f>VLOOKUP($B173,Load!$A$2:$P$8785,I$1)</f>
        <v>0.58650160025322684</v>
      </c>
      <c r="J173" s="15">
        <f>VLOOKUP($B173,Load!$A$2:$P$8785,J$1)</f>
        <v>0.59649195554818379</v>
      </c>
      <c r="K173" s="15">
        <f>VLOOKUP($B173,Load!$A$2:$P$8785,K$1)</f>
        <v>0.59444605642697435</v>
      </c>
      <c r="L173" s="15">
        <f>VLOOKUP($B173,Load!$A$2:$P$8785,L$1)</f>
        <v>0.48138702115052684</v>
      </c>
      <c r="M173" s="15">
        <f>VLOOKUP($B173,Load!$A$2:$P$8785,M$1)</f>
        <v>0.46744982868330887</v>
      </c>
      <c r="N173" s="15">
        <f>VLOOKUP($B173,Load!$A$2:$P$8785,N$1)</f>
        <v>0.63140104333013947</v>
      </c>
      <c r="O173" s="15">
        <f>VLOOKUP($B173,Load!$A$2:$P$8785,O$1)</f>
        <v>0.5653798256537983</v>
      </c>
      <c r="P173" s="15">
        <f>VLOOKUP($B173,Load!$A$2:$P$8785,P$1)</f>
        <v>0.53987452126971069</v>
      </c>
    </row>
    <row r="174" spans="1:16" x14ac:dyDescent="0.25">
      <c r="A174" s="15">
        <v>172</v>
      </c>
      <c r="B174" s="15">
        <v>6971</v>
      </c>
      <c r="C174" s="15">
        <v>54770127428.300003</v>
      </c>
      <c r="D174" s="15">
        <f>VLOOKUP($B174,Load!$A$2:$P$8785,D$1)</f>
        <v>0.54334815607342268</v>
      </c>
      <c r="E174" s="15">
        <f>VLOOKUP($B174,Load!$A$2:$P$8785,E$1)</f>
        <v>0.51844202836709963</v>
      </c>
      <c r="F174" s="15">
        <f>VLOOKUP($B174,Load!$A$2:$P$8785,F$1)</f>
        <v>0.54334815607342268</v>
      </c>
      <c r="G174" s="15">
        <f>VLOOKUP($B174,Load!$A$2:$P$8785,G$1)</f>
        <v>0.54196061386204819</v>
      </c>
      <c r="H174" s="15">
        <f>VLOOKUP($B174,Load!$A$2:$P$8785,H$1)</f>
        <v>0.54355854113178348</v>
      </c>
      <c r="I174" s="15">
        <f>VLOOKUP($B174,Load!$A$2:$P$8785,I$1)</f>
        <v>0.56371118067034787</v>
      </c>
      <c r="J174" s="15">
        <f>VLOOKUP($B174,Load!$A$2:$P$8785,J$1)</f>
        <v>0.55436224912920884</v>
      </c>
      <c r="K174" s="15">
        <f>VLOOKUP($B174,Load!$A$2:$P$8785,K$1)</f>
        <v>0.55553090170509822</v>
      </c>
      <c r="L174" s="15">
        <f>VLOOKUP($B174,Load!$A$2:$P$8785,L$1)</f>
        <v>0.45459463637066233</v>
      </c>
      <c r="M174" s="15">
        <f>VLOOKUP($B174,Load!$A$2:$P$8785,M$1)</f>
        <v>0.44959682613287993</v>
      </c>
      <c r="N174" s="15">
        <f>VLOOKUP($B174,Load!$A$2:$P$8785,N$1)</f>
        <v>0.61247737676993508</v>
      </c>
      <c r="O174" s="15">
        <f>VLOOKUP($B174,Load!$A$2:$P$8785,O$1)</f>
        <v>0.57818181818181813</v>
      </c>
      <c r="P174" s="15">
        <f>VLOOKUP($B174,Load!$A$2:$P$8785,P$1)</f>
        <v>0.54563451274203012</v>
      </c>
    </row>
    <row r="175" spans="1:16" x14ac:dyDescent="0.25">
      <c r="A175" s="15">
        <v>173</v>
      </c>
      <c r="B175" s="15">
        <v>7910</v>
      </c>
      <c r="C175" s="15">
        <v>54783436825.598</v>
      </c>
      <c r="D175" s="15">
        <f>VLOOKUP($B175,Load!$A$2:$P$8785,D$1)</f>
        <v>0.55416429837172754</v>
      </c>
      <c r="E175" s="15">
        <f>VLOOKUP($B175,Load!$A$2:$P$8785,E$1)</f>
        <v>0.43764187816825684</v>
      </c>
      <c r="F175" s="15">
        <f>VLOOKUP($B175,Load!$A$2:$P$8785,F$1)</f>
        <v>0.55416429837172754</v>
      </c>
      <c r="G175" s="15">
        <f>VLOOKUP($B175,Load!$A$2:$P$8785,G$1)</f>
        <v>0.56850780701461101</v>
      </c>
      <c r="H175" s="15">
        <f>VLOOKUP($B175,Load!$A$2:$P$8785,H$1)</f>
        <v>0.61365314950937289</v>
      </c>
      <c r="I175" s="15">
        <f>VLOOKUP($B175,Load!$A$2:$P$8785,I$1)</f>
        <v>0.60988991664615055</v>
      </c>
      <c r="J175" s="15">
        <f>VLOOKUP($B175,Load!$A$2:$P$8785,J$1)</f>
        <v>0.5694974290927185</v>
      </c>
      <c r="K175" s="15">
        <f>VLOOKUP($B175,Load!$A$2:$P$8785,K$1)</f>
        <v>0.42118827766304257</v>
      </c>
      <c r="L175" s="15">
        <f>VLOOKUP($B175,Load!$A$2:$P$8785,L$1)</f>
        <v>0.41788391684055953</v>
      </c>
      <c r="M175" s="15">
        <f>VLOOKUP($B175,Load!$A$2:$P$8785,M$1)</f>
        <v>0.43511863358837621</v>
      </c>
      <c r="N175" s="15">
        <f>VLOOKUP($B175,Load!$A$2:$P$8785,N$1)</f>
        <v>0.6282337911210476</v>
      </c>
      <c r="O175" s="15">
        <f>VLOOKUP($B175,Load!$A$2:$P$8785,O$1)</f>
        <v>0.54744707347447075</v>
      </c>
      <c r="P175" s="15">
        <f>VLOOKUP($B175,Load!$A$2:$P$8785,P$1)</f>
        <v>0.53213108263474895</v>
      </c>
    </row>
    <row r="176" spans="1:16" x14ac:dyDescent="0.25">
      <c r="A176" s="15">
        <v>174</v>
      </c>
      <c r="B176" s="15">
        <v>3631</v>
      </c>
      <c r="C176" s="15">
        <v>54786892332.691002</v>
      </c>
      <c r="D176" s="15">
        <f>VLOOKUP($B176,Load!$A$2:$P$8785,D$1)</f>
        <v>0.45029924103112773</v>
      </c>
      <c r="E176" s="15">
        <f>VLOOKUP($B176,Load!$A$2:$P$8785,E$1)</f>
        <v>0.49126969226305278</v>
      </c>
      <c r="F176" s="15">
        <f>VLOOKUP($B176,Load!$A$2:$P$8785,F$1)</f>
        <v>0.45029924103112773</v>
      </c>
      <c r="G176" s="15">
        <f>VLOOKUP($B176,Load!$A$2:$P$8785,G$1)</f>
        <v>0.42885084757096525</v>
      </c>
      <c r="H176" s="15">
        <f>VLOOKUP($B176,Load!$A$2:$P$8785,H$1)</f>
        <v>0.41610100939049693</v>
      </c>
      <c r="I176" s="15">
        <f>VLOOKUP($B176,Load!$A$2:$P$8785,I$1)</f>
        <v>0.42615974395948369</v>
      </c>
      <c r="J176" s="15">
        <f>VLOOKUP($B176,Load!$A$2:$P$8785,J$1)</f>
        <v>0.40363244319124231</v>
      </c>
      <c r="K176" s="15">
        <f>VLOOKUP($B176,Load!$A$2:$P$8785,K$1)</f>
        <v>0.49918926760996091</v>
      </c>
      <c r="L176" s="15">
        <f>VLOOKUP($B176,Load!$A$2:$P$8785,L$1)</f>
        <v>0.40768220109745729</v>
      </c>
      <c r="M176" s="15">
        <f>VLOOKUP($B176,Load!$A$2:$P$8785,M$1)</f>
        <v>0.39477548496792642</v>
      </c>
      <c r="N176" s="15">
        <f>VLOOKUP($B176,Load!$A$2:$P$8785,N$1)</f>
        <v>0.59778558501011392</v>
      </c>
      <c r="O176" s="15">
        <f>VLOOKUP($B176,Load!$A$2:$P$8785,O$1)</f>
        <v>0.67310087173100874</v>
      </c>
      <c r="P176" s="15">
        <f>VLOOKUP($B176,Load!$A$2:$P$8785,P$1)</f>
        <v>0.65166327843638894</v>
      </c>
    </row>
    <row r="177" spans="1:16" x14ac:dyDescent="0.25">
      <c r="A177" s="15">
        <v>175</v>
      </c>
      <c r="B177" s="15">
        <v>6295</v>
      </c>
      <c r="C177" s="15">
        <v>54788323775.786003</v>
      </c>
      <c r="D177" s="15">
        <f>VLOOKUP($B177,Load!$A$2:$P$8785,D$1)</f>
        <v>0.42930221672406299</v>
      </c>
      <c r="E177" s="15">
        <f>VLOOKUP($B177,Load!$A$2:$P$8785,E$1)</f>
        <v>0.49901858710679481</v>
      </c>
      <c r="F177" s="15">
        <f>VLOOKUP($B177,Load!$A$2:$P$8785,F$1)</f>
        <v>0.42930221672406299</v>
      </c>
      <c r="G177" s="15">
        <f>VLOOKUP($B177,Load!$A$2:$P$8785,G$1)</f>
        <v>0.41527633822595206</v>
      </c>
      <c r="H177" s="15">
        <f>VLOOKUP($B177,Load!$A$2:$P$8785,H$1)</f>
        <v>0.43375655048711004</v>
      </c>
      <c r="I177" s="15">
        <f>VLOOKUP($B177,Load!$A$2:$P$8785,I$1)</f>
        <v>0.44233812823128055</v>
      </c>
      <c r="J177" s="15">
        <f>VLOOKUP($B177,Load!$A$2:$P$8785,J$1)</f>
        <v>0.41748216951401557</v>
      </c>
      <c r="K177" s="15">
        <f>VLOOKUP($B177,Load!$A$2:$P$8785,K$1)</f>
        <v>0.50127156974858766</v>
      </c>
      <c r="L177" s="15">
        <f>VLOOKUP($B177,Load!$A$2:$P$8785,L$1)</f>
        <v>0.47015482906973749</v>
      </c>
      <c r="M177" s="15">
        <f>VLOOKUP($B177,Load!$A$2:$P$8785,M$1)</f>
        <v>0.46559497127547211</v>
      </c>
      <c r="N177" s="15">
        <f>VLOOKUP($B177,Load!$A$2:$P$8785,N$1)</f>
        <v>0.59539018417970835</v>
      </c>
      <c r="O177" s="15">
        <f>VLOOKUP($B177,Load!$A$2:$P$8785,O$1)</f>
        <v>0.65006226650062271</v>
      </c>
      <c r="P177" s="15">
        <f>VLOOKUP($B177,Load!$A$2:$P$8785,P$1)</f>
        <v>0.58950638433952363</v>
      </c>
    </row>
    <row r="178" spans="1:16" x14ac:dyDescent="0.25">
      <c r="A178" s="15">
        <v>176</v>
      </c>
      <c r="B178" s="15">
        <v>2065</v>
      </c>
      <c r="C178" s="15">
        <v>54802223106.477997</v>
      </c>
      <c r="D178" s="15">
        <f>VLOOKUP($B178,Load!$A$2:$P$8785,D$1)</f>
        <v>0.46166705673877428</v>
      </c>
      <c r="E178" s="15">
        <f>VLOOKUP($B178,Load!$A$2:$P$8785,E$1)</f>
        <v>0.41154482923415658</v>
      </c>
      <c r="F178" s="15">
        <f>VLOOKUP($B178,Load!$A$2:$P$8785,F$1)</f>
        <v>0.46166705673877428</v>
      </c>
      <c r="G178" s="15">
        <f>VLOOKUP($B178,Load!$A$2:$P$8785,G$1)</f>
        <v>0.49770971948243004</v>
      </c>
      <c r="H178" s="15">
        <f>VLOOKUP($B178,Load!$A$2:$P$8785,H$1)</f>
        <v>0.57981922414096299</v>
      </c>
      <c r="I178" s="15">
        <f>VLOOKUP($B178,Load!$A$2:$P$8785,I$1)</f>
        <v>0.53286673935216122</v>
      </c>
      <c r="J178" s="15">
        <f>VLOOKUP($B178,Load!$A$2:$P$8785,J$1)</f>
        <v>0.45633604246143639</v>
      </c>
      <c r="K178" s="15">
        <f>VLOOKUP($B178,Load!$A$2:$P$8785,K$1)</f>
        <v>0.39188243526941918</v>
      </c>
      <c r="L178" s="15">
        <f>VLOOKUP($B178,Load!$A$2:$P$8785,L$1)</f>
        <v>0.41175258263132131</v>
      </c>
      <c r="M178" s="15">
        <f>VLOOKUP($B178,Load!$A$2:$P$8785,M$1)</f>
        <v>0.42929644228044411</v>
      </c>
      <c r="N178" s="15">
        <f>VLOOKUP($B178,Load!$A$2:$P$8785,N$1)</f>
        <v>0.57675928883210903</v>
      </c>
      <c r="O178" s="15">
        <f>VLOOKUP($B178,Load!$A$2:$P$8785,O$1)</f>
        <v>0.46864259028642591</v>
      </c>
      <c r="P178" s="15">
        <f>VLOOKUP($B178,Load!$A$2:$P$8785,P$1)</f>
        <v>0.43352596754912931</v>
      </c>
    </row>
    <row r="179" spans="1:16" x14ac:dyDescent="0.25">
      <c r="A179" s="15">
        <v>177</v>
      </c>
      <c r="B179" s="15">
        <v>6635</v>
      </c>
      <c r="C179" s="15">
        <v>54817840895.477997</v>
      </c>
      <c r="D179" s="15">
        <f>VLOOKUP($B179,Load!$A$2:$P$8785,D$1)</f>
        <v>0.53465512053228126</v>
      </c>
      <c r="E179" s="15">
        <f>VLOOKUP($B179,Load!$A$2:$P$8785,E$1)</f>
        <v>0.52252129239277001</v>
      </c>
      <c r="F179" s="15">
        <f>VLOOKUP($B179,Load!$A$2:$P$8785,F$1)</f>
        <v>0.53465512053228126</v>
      </c>
      <c r="G179" s="15">
        <f>VLOOKUP($B179,Load!$A$2:$P$8785,G$1)</f>
        <v>0.52251830552676448</v>
      </c>
      <c r="H179" s="15">
        <f>VLOOKUP($B179,Load!$A$2:$P$8785,H$1)</f>
        <v>0.53849400344669929</v>
      </c>
      <c r="I179" s="15">
        <f>VLOOKUP($B179,Load!$A$2:$P$8785,I$1)</f>
        <v>0.55868181338585443</v>
      </c>
      <c r="J179" s="15">
        <f>VLOOKUP($B179,Load!$A$2:$P$8785,J$1)</f>
        <v>0.55311826173494771</v>
      </c>
      <c r="K179" s="15">
        <f>VLOOKUP($B179,Load!$A$2:$P$8785,K$1)</f>
        <v>0.55930294082506959</v>
      </c>
      <c r="L179" s="15">
        <f>VLOOKUP($B179,Load!$A$2:$P$8785,L$1)</f>
        <v>0.48450421207203032</v>
      </c>
      <c r="M179" s="15">
        <f>VLOOKUP($B179,Load!$A$2:$P$8785,M$1)</f>
        <v>0.47172630548471028</v>
      </c>
      <c r="N179" s="15">
        <f>VLOOKUP($B179,Load!$A$2:$P$8785,N$1)</f>
        <v>0.59560310869796662</v>
      </c>
      <c r="O179" s="15">
        <f>VLOOKUP($B179,Load!$A$2:$P$8785,O$1)</f>
        <v>0.67011207970112074</v>
      </c>
      <c r="P179" s="15">
        <f>VLOOKUP($B179,Load!$A$2:$P$8785,P$1)</f>
        <v>0.58990611937230186</v>
      </c>
    </row>
    <row r="180" spans="1:16" x14ac:dyDescent="0.25">
      <c r="A180" s="15">
        <v>178</v>
      </c>
      <c r="B180" s="15">
        <v>2078</v>
      </c>
      <c r="C180" s="15">
        <v>54824216868.323997</v>
      </c>
      <c r="D180" s="15">
        <f>VLOOKUP($B180,Load!$A$2:$P$8785,D$1)</f>
        <v>0.54899862917516462</v>
      </c>
      <c r="E180" s="15">
        <f>VLOOKUP($B180,Load!$A$2:$P$8785,E$1)</f>
        <v>0.50898632849169634</v>
      </c>
      <c r="F180" s="15">
        <f>VLOOKUP($B180,Load!$A$2:$P$8785,F$1)</f>
        <v>0.54899862917516462</v>
      </c>
      <c r="G180" s="15">
        <f>VLOOKUP($B180,Load!$A$2:$P$8785,G$1)</f>
        <v>0.56050018389113643</v>
      </c>
      <c r="H180" s="15">
        <f>VLOOKUP($B180,Load!$A$2:$P$8785,H$1)</f>
        <v>0.60197657651320646</v>
      </c>
      <c r="I180" s="15">
        <f>VLOOKUP($B180,Load!$A$2:$P$8785,I$1)</f>
        <v>0.59596243801216897</v>
      </c>
      <c r="J180" s="15">
        <f>VLOOKUP($B180,Load!$A$2:$P$8785,J$1)</f>
        <v>0.57447337866976278</v>
      </c>
      <c r="K180" s="15">
        <f>VLOOKUP($B180,Load!$A$2:$P$8785,K$1)</f>
        <v>0.50683575415180326</v>
      </c>
      <c r="L180" s="15">
        <f>VLOOKUP($B180,Load!$A$2:$P$8785,L$1)</f>
        <v>0.48741530772599634</v>
      </c>
      <c r="M180" s="15">
        <f>VLOOKUP($B180,Load!$A$2:$P$8785,M$1)</f>
        <v>0.49001726047865624</v>
      </c>
      <c r="N180" s="15">
        <f>VLOOKUP($B180,Load!$A$2:$P$8785,N$1)</f>
        <v>0.64880762269775361</v>
      </c>
      <c r="O180" s="15">
        <f>VLOOKUP($B180,Load!$A$2:$P$8785,O$1)</f>
        <v>0.60826899128268996</v>
      </c>
      <c r="P180" s="15">
        <f>VLOOKUP($B180,Load!$A$2:$P$8785,P$1)</f>
        <v>0.60201999436563958</v>
      </c>
    </row>
    <row r="181" spans="1:16" x14ac:dyDescent="0.25">
      <c r="A181" s="15">
        <v>179</v>
      </c>
      <c r="B181" s="15">
        <v>3098</v>
      </c>
      <c r="C181" s="15">
        <v>54833593186.653</v>
      </c>
      <c r="D181" s="15">
        <f>VLOOKUP($B181,Load!$A$2:$P$8785,D$1)</f>
        <v>0.40825504028887627</v>
      </c>
      <c r="E181" s="15">
        <f>VLOOKUP($B181,Load!$A$2:$P$8785,E$1)</f>
        <v>0.41925958797726537</v>
      </c>
      <c r="F181" s="15">
        <f>VLOOKUP($B181,Load!$A$2:$P$8785,F$1)</f>
        <v>0.40825504028887627</v>
      </c>
      <c r="G181" s="15">
        <f>VLOOKUP($B181,Load!$A$2:$P$8785,G$1)</f>
        <v>0.42487211207328895</v>
      </c>
      <c r="H181" s="15">
        <f>VLOOKUP($B181,Load!$A$2:$P$8785,H$1)</f>
        <v>0.471424049519924</v>
      </c>
      <c r="I181" s="15">
        <f>VLOOKUP($B181,Load!$A$2:$P$8785,I$1)</f>
        <v>0.44536278268209473</v>
      </c>
      <c r="J181" s="15">
        <f>VLOOKUP($B181,Load!$A$2:$P$8785,J$1)</f>
        <v>0.40367390943771769</v>
      </c>
      <c r="K181" s="15">
        <f>VLOOKUP($B181,Load!$A$2:$P$8785,K$1)</f>
        <v>0.40290839577395077</v>
      </c>
      <c r="L181" s="15">
        <f>VLOOKUP($B181,Load!$A$2:$P$8785,L$1)</f>
        <v>0.41809001210809699</v>
      </c>
      <c r="M181" s="15">
        <f>VLOOKUP($B181,Load!$A$2:$P$8785,M$1)</f>
        <v>0.43511863358837621</v>
      </c>
      <c r="N181" s="15">
        <f>VLOOKUP($B181,Load!$A$2:$P$8785,N$1)</f>
        <v>0.5493186415415735</v>
      </c>
      <c r="O181" s="15">
        <f>VLOOKUP($B181,Load!$A$2:$P$8785,O$1)</f>
        <v>0.49992528019925281</v>
      </c>
      <c r="P181" s="15">
        <f>VLOOKUP($B181,Load!$A$2:$P$8785,P$1)</f>
        <v>0.46202897888637628</v>
      </c>
    </row>
    <row r="182" spans="1:16" x14ac:dyDescent="0.25">
      <c r="A182" s="15">
        <v>180</v>
      </c>
      <c r="B182" s="15">
        <v>3099</v>
      </c>
      <c r="C182" s="15">
        <v>54845531081.141998</v>
      </c>
      <c r="D182" s="15">
        <f>VLOOKUP($B182,Load!$A$2:$P$8785,D$1)</f>
        <v>0.40220335016215852</v>
      </c>
      <c r="E182" s="15">
        <f>VLOOKUP($B182,Load!$A$2:$P$8785,E$1)</f>
        <v>0.40290839577395077</v>
      </c>
      <c r="F182" s="15">
        <f>VLOOKUP($B182,Load!$A$2:$P$8785,F$1)</f>
        <v>0.40220335016215852</v>
      </c>
      <c r="G182" s="15">
        <f>VLOOKUP($B182,Load!$A$2:$P$8785,G$1)</f>
        <v>0.40825504028887627</v>
      </c>
      <c r="H182" s="15">
        <f>VLOOKUP($B182,Load!$A$2:$P$8785,H$1)</f>
        <v>0.44536278268209473</v>
      </c>
      <c r="I182" s="15">
        <f>VLOOKUP($B182,Load!$A$2:$P$8785,I$1)</f>
        <v>0.43227939366229379</v>
      </c>
      <c r="J182" s="15">
        <f>VLOOKUP($B182,Load!$A$2:$P$8785,J$1)</f>
        <v>0.39065350804445181</v>
      </c>
      <c r="K182" s="15">
        <f>VLOOKUP($B182,Load!$A$2:$P$8785,K$1)</f>
        <v>0.39222379627575144</v>
      </c>
      <c r="L182" s="15">
        <f>VLOOKUP($B182,Load!$A$2:$P$8785,L$1)</f>
        <v>0.40660020094288585</v>
      </c>
      <c r="M182" s="15">
        <f>VLOOKUP($B182,Load!$A$2:$P$8785,M$1)</f>
        <v>0.41809001210809699</v>
      </c>
      <c r="N182" s="15">
        <f>VLOOKUP($B182,Load!$A$2:$P$8785,N$1)</f>
        <v>0.58506334504418189</v>
      </c>
      <c r="O182" s="15">
        <f>VLOOKUP($B182,Load!$A$2:$P$8785,O$1)</f>
        <v>0.54602739726027394</v>
      </c>
      <c r="P182" s="15">
        <f>VLOOKUP($B182,Load!$A$2:$P$8785,P$1)</f>
        <v>0.5032473712662846</v>
      </c>
    </row>
    <row r="183" spans="1:16" x14ac:dyDescent="0.25">
      <c r="A183" s="15">
        <v>181</v>
      </c>
      <c r="B183" s="15">
        <v>2079</v>
      </c>
      <c r="C183" s="15">
        <v>54870921445.652</v>
      </c>
      <c r="D183" s="15">
        <f>VLOOKUP($B183,Load!$A$2:$P$8785,D$1)</f>
        <v>0.53786485673208728</v>
      </c>
      <c r="E183" s="15">
        <f>VLOOKUP($B183,Load!$A$2:$P$8785,E$1)</f>
        <v>0.50683575415180326</v>
      </c>
      <c r="F183" s="15">
        <f>VLOOKUP($B183,Load!$A$2:$P$8785,F$1)</f>
        <v>0.53786485673208728</v>
      </c>
      <c r="G183" s="15">
        <f>VLOOKUP($B183,Load!$A$2:$P$8785,G$1)</f>
        <v>0.54899862917516462</v>
      </c>
      <c r="H183" s="15">
        <f>VLOOKUP($B183,Load!$A$2:$P$8785,H$1)</f>
        <v>0.59596243801216897</v>
      </c>
      <c r="I183" s="15">
        <f>VLOOKUP($B183,Load!$A$2:$P$8785,I$1)</f>
        <v>0.58987795870994975</v>
      </c>
      <c r="J183" s="15">
        <f>VLOOKUP($B183,Load!$A$2:$P$8785,J$1)</f>
        <v>0.56448001326919883</v>
      </c>
      <c r="K183" s="15">
        <f>VLOOKUP($B183,Load!$A$2:$P$8785,K$1)</f>
        <v>0.50581167113280645</v>
      </c>
      <c r="L183" s="15">
        <f>VLOOKUP($B183,Load!$A$2:$P$8785,L$1)</f>
        <v>0.48731226009222761</v>
      </c>
      <c r="M183" s="15">
        <f>VLOOKUP($B183,Load!$A$2:$P$8785,M$1)</f>
        <v>0.48741530772599634</v>
      </c>
      <c r="N183" s="15">
        <f>VLOOKUP($B183,Load!$A$2:$P$8785,N$1)</f>
        <v>0.63661769402746726</v>
      </c>
      <c r="O183" s="15">
        <f>VLOOKUP($B183,Load!$A$2:$P$8785,O$1)</f>
        <v>0.59696139476961396</v>
      </c>
      <c r="P183" s="15">
        <f>VLOOKUP($B183,Load!$A$2:$P$8785,P$1)</f>
        <v>0.58284794079353119</v>
      </c>
    </row>
    <row r="184" spans="1:16" x14ac:dyDescent="0.25">
      <c r="A184" s="15">
        <v>182</v>
      </c>
      <c r="B184" s="15">
        <v>2916</v>
      </c>
      <c r="C184" s="15">
        <v>54880298726.433998</v>
      </c>
      <c r="D184" s="15">
        <f>VLOOKUP($B184,Load!$A$2:$P$8785,D$1)</f>
        <v>0.57999264435454212</v>
      </c>
      <c r="E184" s="15">
        <f>VLOOKUP($B184,Load!$A$2:$P$8785,E$1)</f>
        <v>0.48732697263991537</v>
      </c>
      <c r="F184" s="15">
        <f>VLOOKUP($B184,Load!$A$2:$P$8785,F$1)</f>
        <v>0.57999264435454212</v>
      </c>
      <c r="G184" s="15">
        <f>VLOOKUP($B184,Load!$A$2:$P$8785,G$1)</f>
        <v>0.57755190745260621</v>
      </c>
      <c r="H184" s="15">
        <f>VLOOKUP($B184,Load!$A$2:$P$8785,H$1)</f>
        <v>0.58903386909576905</v>
      </c>
      <c r="I184" s="15">
        <f>VLOOKUP($B184,Load!$A$2:$P$8785,I$1)</f>
        <v>0.59585692681039637</v>
      </c>
      <c r="J184" s="15">
        <f>VLOOKUP($B184,Load!$A$2:$P$8785,J$1)</f>
        <v>0.58757671255597943</v>
      </c>
      <c r="K184" s="15">
        <f>VLOOKUP($B184,Load!$A$2:$P$8785,K$1)</f>
        <v>0.47551588182081961</v>
      </c>
      <c r="L184" s="15">
        <f>VLOOKUP($B184,Load!$A$2:$P$8785,L$1)</f>
        <v>0.46819692402813201</v>
      </c>
      <c r="M184" s="15">
        <f>VLOOKUP($B184,Load!$A$2:$P$8785,M$1)</f>
        <v>0.47412216296983278</v>
      </c>
      <c r="N184" s="15">
        <f>VLOOKUP($B184,Load!$A$2:$P$8785,N$1)</f>
        <v>0.60542425210262962</v>
      </c>
      <c r="O184" s="15">
        <f>VLOOKUP($B184,Load!$A$2:$P$8785,O$1)</f>
        <v>0.60266500622665009</v>
      </c>
      <c r="P184" s="15">
        <f>VLOOKUP($B184,Load!$A$2:$P$8785,P$1)</f>
        <v>0.6632555943869588</v>
      </c>
    </row>
    <row r="185" spans="1:16" x14ac:dyDescent="0.25">
      <c r="A185" s="15">
        <v>183</v>
      </c>
      <c r="B185" s="15">
        <v>3583</v>
      </c>
      <c r="C185" s="15">
        <v>54915608540.324997</v>
      </c>
      <c r="D185" s="15">
        <f>VLOOKUP($B185,Load!$A$2:$P$8785,D$1)</f>
        <v>0.47320204620682738</v>
      </c>
      <c r="E185" s="15">
        <f>VLOOKUP($B185,Load!$A$2:$P$8785,E$1)</f>
        <v>0.49285702094249773</v>
      </c>
      <c r="F185" s="15">
        <f>VLOOKUP($B185,Load!$A$2:$P$8785,F$1)</f>
        <v>0.47320204620682738</v>
      </c>
      <c r="G185" s="15">
        <f>VLOOKUP($B185,Load!$A$2:$P$8785,G$1)</f>
        <v>0.44189040088267745</v>
      </c>
      <c r="H185" s="15">
        <f>VLOOKUP($B185,Load!$A$2:$P$8785,H$1)</f>
        <v>0.42732036717898214</v>
      </c>
      <c r="I185" s="15">
        <f>VLOOKUP($B185,Load!$A$2:$P$8785,I$1)</f>
        <v>0.43987620018992019</v>
      </c>
      <c r="J185" s="15">
        <f>VLOOKUP($B185,Load!$A$2:$P$8785,J$1)</f>
        <v>0.42710233869630121</v>
      </c>
      <c r="K185" s="15">
        <f>VLOOKUP($B185,Load!$A$2:$P$8785,K$1)</f>
        <v>0.50833774257966513</v>
      </c>
      <c r="L185" s="15">
        <f>VLOOKUP($B185,Load!$A$2:$P$8785,L$1)</f>
        <v>0.4684545431125538</v>
      </c>
      <c r="M185" s="15">
        <f>VLOOKUP($B185,Load!$A$2:$P$8785,M$1)</f>
        <v>0.44926192132313164</v>
      </c>
      <c r="N185" s="15">
        <f>VLOOKUP($B185,Load!$A$2:$P$8785,N$1)</f>
        <v>0.59448525497711058</v>
      </c>
      <c r="O185" s="15">
        <f>VLOOKUP($B185,Load!$A$2:$P$8785,O$1)</f>
        <v>0.64468244084682436</v>
      </c>
      <c r="P185" s="15">
        <f>VLOOKUP($B185,Load!$A$2:$P$8785,P$1)</f>
        <v>0.59195809254056364</v>
      </c>
    </row>
    <row r="186" spans="1:16" x14ac:dyDescent="0.25">
      <c r="A186" s="15">
        <v>184</v>
      </c>
      <c r="B186" s="15">
        <v>1927</v>
      </c>
      <c r="C186" s="15">
        <v>54923693125.334999</v>
      </c>
      <c r="D186" s="15">
        <f>VLOOKUP($B186,Load!$A$2:$P$8785,D$1)</f>
        <v>0.47699689056805644</v>
      </c>
      <c r="E186" s="15">
        <f>VLOOKUP($B186,Load!$A$2:$P$8785,E$1)</f>
        <v>0.36742391916571371</v>
      </c>
      <c r="F186" s="15">
        <f>VLOOKUP($B186,Load!$A$2:$P$8785,F$1)</f>
        <v>0.47699689056805644</v>
      </c>
      <c r="G186" s="15">
        <f>VLOOKUP($B186,Load!$A$2:$P$8785,G$1)</f>
        <v>0.46347253335116523</v>
      </c>
      <c r="H186" s="15">
        <f>VLOOKUP($B186,Load!$A$2:$P$8785,H$1)</f>
        <v>0.46428445819997888</v>
      </c>
      <c r="I186" s="15">
        <f>VLOOKUP($B186,Load!$A$2:$P$8785,I$1)</f>
        <v>0.47033376710160729</v>
      </c>
      <c r="J186" s="15">
        <f>VLOOKUP($B186,Load!$A$2:$P$8785,J$1)</f>
        <v>0.47254934483330568</v>
      </c>
      <c r="K186" s="15">
        <f>VLOOKUP($B186,Load!$A$2:$P$8785,K$1)</f>
        <v>0.37826213111676255</v>
      </c>
      <c r="L186" s="15">
        <f>VLOOKUP($B186,Load!$A$2:$P$8785,L$1)</f>
        <v>0.41517891645413091</v>
      </c>
      <c r="M186" s="15">
        <f>VLOOKUP($B186,Load!$A$2:$P$8785,M$1)</f>
        <v>0.40088105726872247</v>
      </c>
      <c r="N186" s="15">
        <f>VLOOKUP($B186,Load!$A$2:$P$8785,N$1)</f>
        <v>0.56456936016182269</v>
      </c>
      <c r="O186" s="15">
        <f>VLOOKUP($B186,Load!$A$2:$P$8785,O$1)</f>
        <v>0.58336239103362386</v>
      </c>
      <c r="P186" s="15">
        <f>VLOOKUP($B186,Load!$A$2:$P$8785,P$1)</f>
        <v>0.53201687262538366</v>
      </c>
    </row>
    <row r="187" spans="1:16" x14ac:dyDescent="0.25">
      <c r="A187" s="15">
        <v>185</v>
      </c>
      <c r="B187" s="15">
        <v>1577</v>
      </c>
      <c r="C187" s="15">
        <v>54929795700.351997</v>
      </c>
      <c r="D187" s="15">
        <f>VLOOKUP($B187,Load!$A$2:$P$8785,D$1)</f>
        <v>0.54714300043465181</v>
      </c>
      <c r="E187" s="15">
        <f>VLOOKUP($B187,Load!$A$2:$P$8785,E$1)</f>
        <v>0.45523903804468413</v>
      </c>
      <c r="F187" s="15">
        <f>VLOOKUP($B187,Load!$A$2:$P$8785,F$1)</f>
        <v>0.54714300043465181</v>
      </c>
      <c r="G187" s="15">
        <f>VLOOKUP($B187,Load!$A$2:$P$8785,G$1)</f>
        <v>0.54804573874084728</v>
      </c>
      <c r="H187" s="15">
        <f>VLOOKUP($B187,Load!$A$2:$P$8785,H$1)</f>
        <v>0.60886997502901563</v>
      </c>
      <c r="I187" s="15">
        <f>VLOOKUP($B187,Load!$A$2:$P$8785,I$1)</f>
        <v>0.60187106531143386</v>
      </c>
      <c r="J187" s="15">
        <f>VLOOKUP($B187,Load!$A$2:$P$8785,J$1)</f>
        <v>0.58654005639409523</v>
      </c>
      <c r="K187" s="15">
        <f>VLOOKUP($B187,Load!$A$2:$P$8785,K$1)</f>
        <v>0.45605830445988155</v>
      </c>
      <c r="L187" s="15">
        <f>VLOOKUP($B187,Load!$A$2:$P$8785,L$1)</f>
        <v>0.45966973233377129</v>
      </c>
      <c r="M187" s="15">
        <f>VLOOKUP($B187,Load!$A$2:$P$8785,M$1)</f>
        <v>0.45662982713759437</v>
      </c>
      <c r="N187" s="15">
        <f>VLOOKUP($B187,Load!$A$2:$P$8785,N$1)</f>
        <v>0.60736718833173642</v>
      </c>
      <c r="O187" s="15">
        <f>VLOOKUP($B187,Load!$A$2:$P$8785,O$1)</f>
        <v>0.53579078455790785</v>
      </c>
      <c r="P187" s="15">
        <f>VLOOKUP($B187,Load!$A$2:$P$8785,P$1)</f>
        <v>0.49537449462070854</v>
      </c>
    </row>
    <row r="188" spans="1:16" x14ac:dyDescent="0.25">
      <c r="A188" s="15">
        <v>186</v>
      </c>
      <c r="B188" s="15">
        <v>1601</v>
      </c>
      <c r="C188" s="15">
        <v>54967115861.158997</v>
      </c>
      <c r="D188" s="15">
        <f>VLOOKUP($B188,Load!$A$2:$P$8785,D$1)</f>
        <v>0.52880403891805139</v>
      </c>
      <c r="E188" s="15">
        <f>VLOOKUP($B188,Load!$A$2:$P$8785,E$1)</f>
        <v>0.45653620986874671</v>
      </c>
      <c r="F188" s="15">
        <f>VLOOKUP($B188,Load!$A$2:$P$8785,F$1)</f>
        <v>0.52880403891805139</v>
      </c>
      <c r="G188" s="15">
        <f>VLOOKUP($B188,Load!$A$2:$P$8785,G$1)</f>
        <v>0.51929185195091776</v>
      </c>
      <c r="H188" s="15">
        <f>VLOOKUP($B188,Load!$A$2:$P$8785,H$1)</f>
        <v>0.56976048957197623</v>
      </c>
      <c r="I188" s="15">
        <f>VLOOKUP($B188,Load!$A$2:$P$8785,I$1)</f>
        <v>0.56919776316252246</v>
      </c>
      <c r="J188" s="15">
        <f>VLOOKUP($B188,Load!$A$2:$P$8785,J$1)</f>
        <v>0.56190910598772603</v>
      </c>
      <c r="K188" s="15">
        <f>VLOOKUP($B188,Load!$A$2:$P$8785,K$1)</f>
        <v>0.45757736093806006</v>
      </c>
      <c r="L188" s="15">
        <f>VLOOKUP($B188,Load!$A$2:$P$8785,L$1)</f>
        <v>0.45822706546100933</v>
      </c>
      <c r="M188" s="15">
        <f>VLOOKUP($B188,Load!$A$2:$P$8785,M$1)</f>
        <v>0.45109101682252623</v>
      </c>
      <c r="N188" s="15">
        <f>VLOOKUP($B188,Load!$A$2:$P$8785,N$1)</f>
        <v>0.56539444267007344</v>
      </c>
      <c r="O188" s="15">
        <f>VLOOKUP($B188,Load!$A$2:$P$8785,O$1)</f>
        <v>0.5206724782067248</v>
      </c>
      <c r="P188" s="15">
        <f>VLOOKUP($B188,Load!$A$2:$P$8785,P$1)</f>
        <v>0.49532500361665033</v>
      </c>
    </row>
    <row r="189" spans="1:16" x14ac:dyDescent="0.25">
      <c r="A189" s="15">
        <v>187</v>
      </c>
      <c r="B189" s="15">
        <v>2582</v>
      </c>
      <c r="C189" s="15">
        <v>55029411500.764999</v>
      </c>
      <c r="D189" s="15">
        <f>VLOOKUP($B189,Load!$A$2:$P$8785,D$1)</f>
        <v>0.52718245344210768</v>
      </c>
      <c r="E189" s="15">
        <f>VLOOKUP($B189,Load!$A$2:$P$8785,E$1)</f>
        <v>0.51779344245506831</v>
      </c>
      <c r="F189" s="15">
        <f>VLOOKUP($B189,Load!$A$2:$P$8785,F$1)</f>
        <v>0.52718245344210768</v>
      </c>
      <c r="G189" s="15">
        <f>VLOOKUP($B189,Load!$A$2:$P$8785,G$1)</f>
        <v>0.5353572503259888</v>
      </c>
      <c r="H189" s="15">
        <f>VLOOKUP($B189,Load!$A$2:$P$8785,H$1)</f>
        <v>0.57085077199029299</v>
      </c>
      <c r="I189" s="15">
        <f>VLOOKUP($B189,Load!$A$2:$P$8785,I$1)</f>
        <v>0.56392220307389296</v>
      </c>
      <c r="J189" s="15">
        <f>VLOOKUP($B189,Load!$A$2:$P$8785,J$1)</f>
        <v>0.54913750207331236</v>
      </c>
      <c r="K189" s="15">
        <f>VLOOKUP($B189,Load!$A$2:$P$8785,K$1)</f>
        <v>0.52537165679564424</v>
      </c>
      <c r="L189" s="15">
        <f>VLOOKUP($B189,Load!$A$2:$P$8785,L$1)</f>
        <v>0.53255017131669113</v>
      </c>
      <c r="M189" s="15">
        <f>VLOOKUP($B189,Load!$A$2:$P$8785,M$1)</f>
        <v>0.52487312260092223</v>
      </c>
      <c r="N189" s="15">
        <f>VLOOKUP($B189,Load!$A$2:$P$8785,N$1)</f>
        <v>0.59339401682103698</v>
      </c>
      <c r="O189" s="15">
        <f>VLOOKUP($B189,Load!$A$2:$P$8785,O$1)</f>
        <v>0.56836861768368618</v>
      </c>
      <c r="P189" s="15">
        <f>VLOOKUP($B189,Load!$A$2:$P$8785,P$1)</f>
        <v>0.56521772234785328</v>
      </c>
    </row>
    <row r="190" spans="1:16" x14ac:dyDescent="0.25">
      <c r="A190" s="15">
        <v>188</v>
      </c>
      <c r="B190" s="15">
        <v>3626</v>
      </c>
      <c r="C190" s="15">
        <v>55061788080.439003</v>
      </c>
      <c r="D190" s="15">
        <f>VLOOKUP($B190,Load!$A$2:$P$8785,D$1)</f>
        <v>0.42468822093684178</v>
      </c>
      <c r="E190" s="15">
        <f>VLOOKUP($B190,Load!$A$2:$P$8785,E$1)</f>
        <v>0.52422809742443122</v>
      </c>
      <c r="F190" s="15">
        <f>VLOOKUP($B190,Load!$A$2:$P$8785,F$1)</f>
        <v>0.42468822093684178</v>
      </c>
      <c r="G190" s="15">
        <f>VLOOKUP($B190,Load!$A$2:$P$8785,G$1)</f>
        <v>0.43787823063291986</v>
      </c>
      <c r="H190" s="15">
        <f>VLOOKUP($B190,Load!$A$2:$P$8785,H$1)</f>
        <v>0.46657053423838496</v>
      </c>
      <c r="I190" s="15">
        <f>VLOOKUP($B190,Load!$A$2:$P$8785,I$1)</f>
        <v>0.44437801146555062</v>
      </c>
      <c r="J190" s="15">
        <f>VLOOKUP($B190,Load!$A$2:$P$8785,J$1)</f>
        <v>0.39579532260739758</v>
      </c>
      <c r="K190" s="15">
        <f>VLOOKUP($B190,Load!$A$2:$P$8785,K$1)</f>
        <v>0.50190308761030222</v>
      </c>
      <c r="L190" s="15">
        <f>VLOOKUP($B190,Load!$A$2:$P$8785,L$1)</f>
        <v>0.40997501094881111</v>
      </c>
      <c r="M190" s="15">
        <f>VLOOKUP($B190,Load!$A$2:$P$8785,M$1)</f>
        <v>0.42602467990828763</v>
      </c>
      <c r="N190" s="15">
        <f>VLOOKUP($B190,Load!$A$2:$P$8785,N$1)</f>
        <v>0.51639518790588734</v>
      </c>
      <c r="O190" s="15">
        <f>VLOOKUP($B190,Load!$A$2:$P$8785,O$1)</f>
        <v>0.49850560398505606</v>
      </c>
      <c r="P190" s="15">
        <f>VLOOKUP($B190,Load!$A$2:$P$8785,P$1)</f>
        <v>0.47424944988845491</v>
      </c>
    </row>
    <row r="191" spans="1:16" x14ac:dyDescent="0.25">
      <c r="A191" s="15">
        <v>189</v>
      </c>
      <c r="B191" s="15">
        <v>6803</v>
      </c>
      <c r="C191" s="15">
        <v>55067232941.706001</v>
      </c>
      <c r="D191" s="15">
        <f>VLOOKUP($B191,Load!$A$2:$P$8785,D$1)</f>
        <v>0.53460496840415928</v>
      </c>
      <c r="E191" s="15">
        <f>VLOOKUP($B191,Load!$A$2:$P$8785,E$1)</f>
        <v>0.4785198586765434</v>
      </c>
      <c r="F191" s="15">
        <f>VLOOKUP($B191,Load!$A$2:$P$8785,F$1)</f>
        <v>0.53460496840415928</v>
      </c>
      <c r="G191" s="15">
        <f>VLOOKUP($B191,Load!$A$2:$P$8785,G$1)</f>
        <v>0.52510949881306634</v>
      </c>
      <c r="H191" s="15">
        <f>VLOOKUP($B191,Load!$A$2:$P$8785,H$1)</f>
        <v>0.53993598987092462</v>
      </c>
      <c r="I191" s="15">
        <f>VLOOKUP($B191,Load!$A$2:$P$8785,I$1)</f>
        <v>0.5609327190236697</v>
      </c>
      <c r="J191" s="15">
        <f>VLOOKUP($B191,Load!$A$2:$P$8785,J$1)</f>
        <v>0.55676729142478021</v>
      </c>
      <c r="K191" s="15">
        <f>VLOOKUP($B191,Load!$A$2:$P$8785,K$1)</f>
        <v>0.49722644182355047</v>
      </c>
      <c r="L191" s="15">
        <f>VLOOKUP($B191,Load!$A$2:$P$8785,L$1)</f>
        <v>0.47778035396862201</v>
      </c>
      <c r="M191" s="15">
        <f>VLOOKUP($B191,Load!$A$2:$P$8785,M$1)</f>
        <v>0.46881520983074426</v>
      </c>
      <c r="N191" s="15">
        <f>VLOOKUP($B191,Load!$A$2:$P$8785,N$1)</f>
        <v>0.57516235494517198</v>
      </c>
      <c r="O191" s="15">
        <f>VLOOKUP($B191,Load!$A$2:$P$8785,O$1)</f>
        <v>0.63150684931506851</v>
      </c>
      <c r="P191" s="15">
        <f>VLOOKUP($B191,Load!$A$2:$P$8785,P$1)</f>
        <v>0.55397565042600339</v>
      </c>
    </row>
    <row r="192" spans="1:16" x14ac:dyDescent="0.25">
      <c r="A192" s="15">
        <v>190</v>
      </c>
      <c r="B192" s="15">
        <v>1767</v>
      </c>
      <c r="C192" s="15">
        <v>55074959014.388</v>
      </c>
      <c r="D192" s="15">
        <f>VLOOKUP($B192,Load!$A$2:$P$8785,D$1)</f>
        <v>0.57315523755391351</v>
      </c>
      <c r="E192" s="15">
        <f>VLOOKUP($B192,Load!$A$2:$P$8785,E$1)</f>
        <v>0.4396900442062503</v>
      </c>
      <c r="F192" s="15">
        <f>VLOOKUP($B192,Load!$A$2:$P$8785,F$1)</f>
        <v>0.57315523755391351</v>
      </c>
      <c r="G192" s="15">
        <f>VLOOKUP($B192,Load!$A$2:$P$8785,G$1)</f>
        <v>0.58218262061586812</v>
      </c>
      <c r="H192" s="15">
        <f>VLOOKUP($B192,Load!$A$2:$P$8785,H$1)</f>
        <v>0.60021805648366333</v>
      </c>
      <c r="I192" s="15">
        <f>VLOOKUP($B192,Load!$A$2:$P$8785,I$1)</f>
        <v>0.59399289557908064</v>
      </c>
      <c r="J192" s="15">
        <f>VLOOKUP($B192,Load!$A$2:$P$8785,J$1)</f>
        <v>0.58197876928180459</v>
      </c>
      <c r="K192" s="15">
        <f>VLOOKUP($B192,Load!$A$2:$P$8785,K$1)</f>
        <v>0.43625936609261123</v>
      </c>
      <c r="L192" s="15">
        <f>VLOOKUP($B192,Load!$A$2:$P$8785,L$1)</f>
        <v>0.44039982481902257</v>
      </c>
      <c r="M192" s="15">
        <f>VLOOKUP($B192,Load!$A$2:$P$8785,M$1)</f>
        <v>0.44385192055027434</v>
      </c>
      <c r="N192" s="15">
        <f>VLOOKUP($B192,Load!$A$2:$P$8785,N$1)</f>
        <v>0.64433620781432988</v>
      </c>
      <c r="O192" s="15">
        <f>VLOOKUP($B192,Load!$A$2:$P$8785,O$1)</f>
        <v>0.59653798256537982</v>
      </c>
      <c r="P192" s="15">
        <f>VLOOKUP($B192,Load!$A$2:$P$8785,P$1)</f>
        <v>0.58746583217219828</v>
      </c>
    </row>
    <row r="193" spans="1:16" x14ac:dyDescent="0.25">
      <c r="A193" s="15">
        <v>191</v>
      </c>
      <c r="B193" s="15">
        <v>7911</v>
      </c>
      <c r="C193" s="15">
        <v>55130292479.277</v>
      </c>
      <c r="D193" s="15">
        <f>VLOOKUP($B193,Load!$A$2:$P$8785,D$1)</f>
        <v>0.5364438797686315</v>
      </c>
      <c r="E193" s="15">
        <f>VLOOKUP($B193,Load!$A$2:$P$8785,E$1)</f>
        <v>0.42118827766304257</v>
      </c>
      <c r="F193" s="15">
        <f>VLOOKUP($B193,Load!$A$2:$P$8785,F$1)</f>
        <v>0.5364438797686315</v>
      </c>
      <c r="G193" s="15">
        <f>VLOOKUP($B193,Load!$A$2:$P$8785,G$1)</f>
        <v>0.55416429837172754</v>
      </c>
      <c r="H193" s="15">
        <f>VLOOKUP($B193,Load!$A$2:$P$8785,H$1)</f>
        <v>0.60988991664615055</v>
      </c>
      <c r="I193" s="15">
        <f>VLOOKUP($B193,Load!$A$2:$P$8785,I$1)</f>
        <v>0.5959272676115781</v>
      </c>
      <c r="J193" s="15">
        <f>VLOOKUP($B193,Load!$A$2:$P$8785,J$1)</f>
        <v>0.53420965334217951</v>
      </c>
      <c r="K193" s="15">
        <f>VLOOKUP($B193,Load!$A$2:$P$8785,K$1)</f>
        <v>0.41081090307054224</v>
      </c>
      <c r="L193" s="15">
        <f>VLOOKUP($B193,Load!$A$2:$P$8785,L$1)</f>
        <v>0.40853234407604916</v>
      </c>
      <c r="M193" s="15">
        <f>VLOOKUP($B193,Load!$A$2:$P$8785,M$1)</f>
        <v>0.41788391684055953</v>
      </c>
      <c r="N193" s="15">
        <f>VLOOKUP($B193,Load!$A$2:$P$8785,N$1)</f>
        <v>0.62434791866283401</v>
      </c>
      <c r="O193" s="15">
        <f>VLOOKUP($B193,Load!$A$2:$P$8785,O$1)</f>
        <v>0.54592777085927768</v>
      </c>
      <c r="P193" s="15">
        <f>VLOOKUP($B193,Load!$A$2:$P$8785,P$1)</f>
        <v>0.52445617000540601</v>
      </c>
    </row>
    <row r="194" spans="1:16" x14ac:dyDescent="0.25">
      <c r="A194" s="15">
        <v>192</v>
      </c>
      <c r="B194" s="15">
        <v>6801</v>
      </c>
      <c r="C194" s="15">
        <v>55146867217.917</v>
      </c>
      <c r="D194" s="15">
        <f>VLOOKUP($B194,Load!$A$2:$P$8785,D$1)</f>
        <v>0.5071216021933197</v>
      </c>
      <c r="E194" s="15">
        <f>VLOOKUP($B194,Load!$A$2:$P$8785,E$1)</f>
        <v>0.43226544231852393</v>
      </c>
      <c r="F194" s="15">
        <f>VLOOKUP($B194,Load!$A$2:$P$8785,F$1)</f>
        <v>0.5071216021933197</v>
      </c>
      <c r="G194" s="15">
        <f>VLOOKUP($B194,Load!$A$2:$P$8785,G$1)</f>
        <v>0.47818382426694306</v>
      </c>
      <c r="H194" s="15">
        <f>VLOOKUP($B194,Load!$A$2:$P$8785,H$1)</f>
        <v>0.47015791509865296</v>
      </c>
      <c r="I194" s="15">
        <f>VLOOKUP($B194,Load!$A$2:$P$8785,I$1)</f>
        <v>0.50673513171315021</v>
      </c>
      <c r="J194" s="15">
        <f>VLOOKUP($B194,Load!$A$2:$P$8785,J$1)</f>
        <v>0.50348316470393095</v>
      </c>
      <c r="K194" s="15">
        <f>VLOOKUP($B194,Load!$A$2:$P$8785,K$1)</f>
        <v>0.45820887879977468</v>
      </c>
      <c r="L194" s="15">
        <f>VLOOKUP($B194,Load!$A$2:$P$8785,L$1)</f>
        <v>0.45745420820774402</v>
      </c>
      <c r="M194" s="15">
        <f>VLOOKUP($B194,Load!$A$2:$P$8785,M$1)</f>
        <v>0.43882834840404977</v>
      </c>
      <c r="N194" s="15">
        <f>VLOOKUP($B194,Load!$A$2:$P$8785,N$1)</f>
        <v>0.57194187160651544</v>
      </c>
      <c r="O194" s="15">
        <f>VLOOKUP($B194,Load!$A$2:$P$8785,O$1)</f>
        <v>0.62473225404732258</v>
      </c>
      <c r="P194" s="15">
        <f>VLOOKUP($B194,Load!$A$2:$P$8785,P$1)</f>
        <v>0.54391374860092734</v>
      </c>
    </row>
    <row r="195" spans="1:16" x14ac:dyDescent="0.25">
      <c r="A195" s="15">
        <v>193</v>
      </c>
      <c r="B195" s="15">
        <v>7138</v>
      </c>
      <c r="C195" s="15">
        <v>55199330964.929001</v>
      </c>
      <c r="D195" s="15">
        <f>VLOOKUP($B195,Load!$A$2:$P$8785,D$1)</f>
        <v>0.55819318599752588</v>
      </c>
      <c r="E195" s="15">
        <f>VLOOKUP($B195,Load!$A$2:$P$8785,E$1)</f>
        <v>0.49879670245267882</v>
      </c>
      <c r="F195" s="15">
        <f>VLOOKUP($B195,Load!$A$2:$P$8785,F$1)</f>
        <v>0.55819318599752588</v>
      </c>
      <c r="G195" s="15">
        <f>VLOOKUP($B195,Load!$A$2:$P$8785,G$1)</f>
        <v>0.54465211140459391</v>
      </c>
      <c r="H195" s="15">
        <f>VLOOKUP($B195,Load!$A$2:$P$8785,H$1)</f>
        <v>0.5204515879435867</v>
      </c>
      <c r="I195" s="15">
        <f>VLOOKUP($B195,Load!$A$2:$P$8785,I$1)</f>
        <v>0.55576267013681291</v>
      </c>
      <c r="J195" s="15">
        <f>VLOOKUP($B195,Load!$A$2:$P$8785,J$1)</f>
        <v>0.5651020069663294</v>
      </c>
      <c r="K195" s="15">
        <f>VLOOKUP($B195,Load!$A$2:$P$8785,K$1)</f>
        <v>0.53310348358906967</v>
      </c>
      <c r="L195" s="15">
        <f>VLOOKUP($B195,Load!$A$2:$P$8785,L$1)</f>
        <v>0.45696473194734266</v>
      </c>
      <c r="M195" s="15">
        <f>VLOOKUP($B195,Load!$A$2:$P$8785,M$1)</f>
        <v>0.44562949223278459</v>
      </c>
      <c r="N195" s="15">
        <f>VLOOKUP($B195,Load!$A$2:$P$8785,N$1)</f>
        <v>0.59224954753539871</v>
      </c>
      <c r="O195" s="15">
        <f>VLOOKUP($B195,Load!$A$2:$P$8785,O$1)</f>
        <v>0.53439601494396016</v>
      </c>
      <c r="P195" s="15">
        <f>VLOOKUP($B195,Load!$A$2:$P$8785,P$1)</f>
        <v>0.52620358314869387</v>
      </c>
    </row>
    <row r="196" spans="1:16" x14ac:dyDescent="0.25">
      <c r="A196" s="15">
        <v>194</v>
      </c>
      <c r="B196" s="15">
        <v>2860</v>
      </c>
      <c r="C196" s="15">
        <v>55218930221.883003</v>
      </c>
      <c r="D196" s="15">
        <f>VLOOKUP($B196,Load!$A$2:$P$8785,D$1)</f>
        <v>0.45959410210973284</v>
      </c>
      <c r="E196" s="15">
        <f>VLOOKUP($B196,Load!$A$2:$P$8785,E$1)</f>
        <v>0.37571899161958727</v>
      </c>
      <c r="F196" s="15">
        <f>VLOOKUP($B196,Load!$A$2:$P$8785,F$1)</f>
        <v>0.45959410210973284</v>
      </c>
      <c r="G196" s="15">
        <f>VLOOKUP($B196,Load!$A$2:$P$8785,G$1)</f>
        <v>0.44916245946036309</v>
      </c>
      <c r="H196" s="15">
        <f>VLOOKUP($B196,Load!$A$2:$P$8785,H$1)</f>
        <v>0.4437097738543242</v>
      </c>
      <c r="I196" s="15">
        <f>VLOOKUP($B196,Load!$A$2:$P$8785,I$1)</f>
        <v>0.43794182815742272</v>
      </c>
      <c r="J196" s="15">
        <f>VLOOKUP($B196,Load!$A$2:$P$8785,J$1)</f>
        <v>0.42478022889368056</v>
      </c>
      <c r="K196" s="15">
        <f>VLOOKUP($B196,Load!$A$2:$P$8785,K$1)</f>
        <v>0.37955930294082507</v>
      </c>
      <c r="L196" s="15">
        <f>VLOOKUP($B196,Load!$A$2:$P$8785,L$1)</f>
        <v>0.41164953499755264</v>
      </c>
      <c r="M196" s="15">
        <f>VLOOKUP($B196,Load!$A$2:$P$8785,M$1)</f>
        <v>0.40768220109745729</v>
      </c>
      <c r="N196" s="15">
        <f>VLOOKUP($B196,Load!$A$2:$P$8785,N$1)</f>
        <v>0.66866283402533799</v>
      </c>
      <c r="O196" s="15">
        <f>VLOOKUP($B196,Load!$A$2:$P$8785,O$1)</f>
        <v>0.60547945205479448</v>
      </c>
      <c r="P196" s="15">
        <f>VLOOKUP($B196,Load!$A$2:$P$8785,P$1)</f>
        <v>0.66594333660735361</v>
      </c>
    </row>
    <row r="197" spans="1:16" x14ac:dyDescent="0.25">
      <c r="A197" s="15">
        <v>195</v>
      </c>
      <c r="B197" s="15">
        <v>2913</v>
      </c>
      <c r="C197" s="15">
        <v>55277698558.851997</v>
      </c>
      <c r="D197" s="15">
        <f>VLOOKUP($B197,Load!$A$2:$P$8785,D$1)</f>
        <v>0.55170684409375104</v>
      </c>
      <c r="E197" s="15">
        <f>VLOOKUP($B197,Load!$A$2:$P$8785,E$1)</f>
        <v>0.45302019150352457</v>
      </c>
      <c r="F197" s="15">
        <f>VLOOKUP($B197,Load!$A$2:$P$8785,F$1)</f>
        <v>0.55170684409375104</v>
      </c>
      <c r="G197" s="15">
        <f>VLOOKUP($B197,Load!$A$2:$P$8785,G$1)</f>
        <v>0.51708515831355106</v>
      </c>
      <c r="H197" s="15">
        <f>VLOOKUP($B197,Load!$A$2:$P$8785,H$1)</f>
        <v>0.49393310589807615</v>
      </c>
      <c r="I197" s="15">
        <f>VLOOKUP($B197,Load!$A$2:$P$8785,I$1)</f>
        <v>0.54032286427742415</v>
      </c>
      <c r="J197" s="15">
        <f>VLOOKUP($B197,Load!$A$2:$P$8785,J$1)</f>
        <v>0.53881240670094543</v>
      </c>
      <c r="K197" s="15">
        <f>VLOOKUP($B197,Load!$A$2:$P$8785,K$1)</f>
        <v>0.47642048848760005</v>
      </c>
      <c r="L197" s="15">
        <f>VLOOKUP($B197,Load!$A$2:$P$8785,L$1)</f>
        <v>0.46273539943839037</v>
      </c>
      <c r="M197" s="15">
        <f>VLOOKUP($B197,Load!$A$2:$P$8785,M$1)</f>
        <v>0.44135301543138317</v>
      </c>
      <c r="N197" s="15">
        <f>VLOOKUP($B197,Load!$A$2:$P$8785,N$1)</f>
        <v>0.5940327903758118</v>
      </c>
      <c r="O197" s="15">
        <f>VLOOKUP($B197,Load!$A$2:$P$8785,O$1)</f>
        <v>0.58966376089663763</v>
      </c>
      <c r="P197" s="15">
        <f>VLOOKUP($B197,Load!$A$2:$P$8785,P$1)</f>
        <v>0.64976358528061384</v>
      </c>
    </row>
    <row r="198" spans="1:16" x14ac:dyDescent="0.25">
      <c r="A198" s="15">
        <v>196</v>
      </c>
      <c r="B198" s="15">
        <v>3608</v>
      </c>
      <c r="C198" s="15">
        <v>55299239538.975998</v>
      </c>
      <c r="D198" s="15">
        <f>VLOOKUP($B198,Load!$A$2:$P$8785,D$1)</f>
        <v>0.46847102878732155</v>
      </c>
      <c r="E198" s="15">
        <f>VLOOKUP($B198,Load!$A$2:$P$8785,E$1)</f>
        <v>0.51622318182594007</v>
      </c>
      <c r="F198" s="15">
        <f>VLOOKUP($B198,Load!$A$2:$P$8785,F$1)</f>
        <v>0.46847102878732155</v>
      </c>
      <c r="G198" s="15">
        <f>VLOOKUP($B198,Load!$A$2:$P$8785,G$1)</f>
        <v>0.43308034370925141</v>
      </c>
      <c r="H198" s="15">
        <f>VLOOKUP($B198,Load!$A$2:$P$8785,H$1)</f>
        <v>0.41750782541413145</v>
      </c>
      <c r="I198" s="15">
        <f>VLOOKUP($B198,Load!$A$2:$P$8785,I$1)</f>
        <v>0.44444835226673229</v>
      </c>
      <c r="J198" s="15">
        <f>VLOOKUP($B198,Load!$A$2:$P$8785,J$1)</f>
        <v>0.43232708575219769</v>
      </c>
      <c r="K198" s="15">
        <f>VLOOKUP($B198,Load!$A$2:$P$8785,K$1)</f>
        <v>0.55344859956647152</v>
      </c>
      <c r="L198" s="15">
        <f>VLOOKUP($B198,Load!$A$2:$P$8785,L$1)</f>
        <v>0.5068913105082824</v>
      </c>
      <c r="M198" s="15">
        <f>VLOOKUP($B198,Load!$A$2:$P$8785,M$1)</f>
        <v>0.47170054357626812</v>
      </c>
      <c r="N198" s="15">
        <f>VLOOKUP($B198,Load!$A$2:$P$8785,N$1)</f>
        <v>0.55719684871712982</v>
      </c>
      <c r="O198" s="15">
        <f>VLOOKUP($B198,Load!$A$2:$P$8785,O$1)</f>
        <v>0.63611457036114571</v>
      </c>
      <c r="P198" s="15">
        <f>VLOOKUP($B198,Load!$A$2:$P$8785,P$1)</f>
        <v>0.59670161492953244</v>
      </c>
    </row>
    <row r="199" spans="1:16" x14ac:dyDescent="0.25">
      <c r="A199" s="15">
        <v>197</v>
      </c>
      <c r="B199" s="15">
        <v>2750</v>
      </c>
      <c r="C199" s="15">
        <v>55299261708.594002</v>
      </c>
      <c r="D199" s="15">
        <f>VLOOKUP($B199,Load!$A$2:$P$8785,D$1)</f>
        <v>0.53450466414791531</v>
      </c>
      <c r="E199" s="15">
        <f>VLOOKUP($B199,Load!$A$2:$P$8785,E$1)</f>
        <v>0.49307890559661371</v>
      </c>
      <c r="F199" s="15">
        <f>VLOOKUP($B199,Load!$A$2:$P$8785,F$1)</f>
        <v>0.53450466414791531</v>
      </c>
      <c r="G199" s="15">
        <f>VLOOKUP($B199,Load!$A$2:$P$8785,G$1)</f>
        <v>0.5416597010933164</v>
      </c>
      <c r="H199" s="15">
        <f>VLOOKUP($B199,Load!$A$2:$P$8785,H$1)</f>
        <v>0.56838884394893263</v>
      </c>
      <c r="I199" s="15">
        <f>VLOOKUP($B199,Load!$A$2:$P$8785,I$1)</f>
        <v>0.55942039179826253</v>
      </c>
      <c r="J199" s="15">
        <f>VLOOKUP($B199,Load!$A$2:$P$8785,J$1)</f>
        <v>0.54727152098192067</v>
      </c>
      <c r="K199" s="15">
        <f>VLOOKUP($B199,Load!$A$2:$P$8785,K$1)</f>
        <v>0.49220843503046646</v>
      </c>
      <c r="L199" s="15">
        <f>VLOOKUP($B199,Load!$A$2:$P$8785,L$1)</f>
        <v>0.49071283200659505</v>
      </c>
      <c r="M199" s="15">
        <f>VLOOKUP($B199,Load!$A$2:$P$8785,M$1)</f>
        <v>0.49813226163794216</v>
      </c>
      <c r="N199" s="15">
        <f>VLOOKUP($B199,Load!$A$2:$P$8785,N$1)</f>
        <v>0.57460342808474396</v>
      </c>
      <c r="O199" s="15">
        <f>VLOOKUP($B199,Load!$A$2:$P$8785,O$1)</f>
        <v>0.58515566625155668</v>
      </c>
      <c r="P199" s="15">
        <f>VLOOKUP($B199,Load!$A$2:$P$8785,P$1)</f>
        <v>0.61822639469456442</v>
      </c>
    </row>
    <row r="200" spans="1:16" x14ac:dyDescent="0.25">
      <c r="A200" s="15">
        <v>198</v>
      </c>
      <c r="B200" s="15">
        <v>2263</v>
      </c>
      <c r="C200" s="15">
        <v>55302386207.391998</v>
      </c>
      <c r="D200" s="15">
        <f>VLOOKUP($B200,Load!$A$2:$P$8785,D$1)</f>
        <v>0.49775987161055202</v>
      </c>
      <c r="E200" s="15">
        <f>VLOOKUP($B200,Load!$A$2:$P$8785,E$1)</f>
        <v>0.37343187287716123</v>
      </c>
      <c r="F200" s="15">
        <f>VLOOKUP($B200,Load!$A$2:$P$8785,F$1)</f>
        <v>0.49775987161055202</v>
      </c>
      <c r="G200" s="15">
        <f>VLOOKUP($B200,Load!$A$2:$P$8785,G$1)</f>
        <v>0.48420207964157946</v>
      </c>
      <c r="H200" s="15">
        <f>VLOOKUP($B200,Load!$A$2:$P$8785,H$1)</f>
        <v>0.44933703794886226</v>
      </c>
      <c r="I200" s="15">
        <f>VLOOKUP($B200,Load!$A$2:$P$8785,I$1)</f>
        <v>0.4585165125030774</v>
      </c>
      <c r="J200" s="15">
        <f>VLOOKUP($B200,Load!$A$2:$P$8785,J$1)</f>
        <v>0.44949411179300047</v>
      </c>
      <c r="K200" s="15">
        <f>VLOOKUP($B200,Load!$A$2:$P$8785,K$1)</f>
        <v>0.37617982897813584</v>
      </c>
      <c r="L200" s="15">
        <f>VLOOKUP($B200,Load!$A$2:$P$8785,L$1)</f>
        <v>0.4000309142901306</v>
      </c>
      <c r="M200" s="15">
        <f>VLOOKUP($B200,Load!$A$2:$P$8785,M$1)</f>
        <v>0.39085967488471546</v>
      </c>
      <c r="N200" s="15">
        <f>VLOOKUP($B200,Load!$A$2:$P$8785,N$1)</f>
        <v>0.57468327477909076</v>
      </c>
      <c r="O200" s="15">
        <f>VLOOKUP($B200,Load!$A$2:$P$8785,O$1)</f>
        <v>0.52241594022415938</v>
      </c>
      <c r="P200" s="15">
        <f>VLOOKUP($B200,Load!$A$2:$P$8785,P$1)</f>
        <v>0.52999916245993139</v>
      </c>
    </row>
    <row r="201" spans="1:16" x14ac:dyDescent="0.25">
      <c r="A201" s="15">
        <v>199</v>
      </c>
      <c r="B201" s="15">
        <v>2244</v>
      </c>
      <c r="C201" s="15">
        <v>55310757800.828003</v>
      </c>
      <c r="D201" s="15">
        <f>VLOOKUP($B201,Load!$A$2:$P$8785,D$1)</f>
        <v>0.60715838042060921</v>
      </c>
      <c r="E201" s="15">
        <f>VLOOKUP($B201,Load!$A$2:$P$8785,E$1)</f>
        <v>0.49603167830138761</v>
      </c>
      <c r="F201" s="15">
        <f>VLOOKUP($B201,Load!$A$2:$P$8785,F$1)</f>
        <v>0.60715838042060921</v>
      </c>
      <c r="G201" s="15">
        <f>VLOOKUP($B201,Load!$A$2:$P$8785,G$1)</f>
        <v>0.61422983048580693</v>
      </c>
      <c r="H201" s="15">
        <f>VLOOKUP($B201,Load!$A$2:$P$8785,H$1)</f>
        <v>0.59353568037139948</v>
      </c>
      <c r="I201" s="15">
        <f>VLOOKUP($B201,Load!$A$2:$P$8785,I$1)</f>
        <v>0.60612668378292833</v>
      </c>
      <c r="J201" s="15">
        <f>VLOOKUP($B201,Load!$A$2:$P$8785,J$1)</f>
        <v>0.64019737933322274</v>
      </c>
      <c r="K201" s="15">
        <f>VLOOKUP($B201,Load!$A$2:$P$8785,K$1)</f>
        <v>0.50494120056665925</v>
      </c>
      <c r="L201" s="15">
        <f>VLOOKUP($B201,Load!$A$2:$P$8785,L$1)</f>
        <v>0.47043821006260145</v>
      </c>
      <c r="M201" s="15">
        <f>VLOOKUP($B201,Load!$A$2:$P$8785,M$1)</f>
        <v>0.4731174485405879</v>
      </c>
      <c r="N201" s="15">
        <f>VLOOKUP($B201,Load!$A$2:$P$8785,N$1)</f>
        <v>0.56132226125838391</v>
      </c>
      <c r="O201" s="15">
        <f>VLOOKUP($B201,Load!$A$2:$P$8785,O$1)</f>
        <v>0.54874221668742218</v>
      </c>
      <c r="P201" s="15">
        <f>VLOOKUP($B201,Load!$A$2:$P$8785,P$1)</f>
        <v>0.54361680257657785</v>
      </c>
    </row>
    <row r="202" spans="1:16" x14ac:dyDescent="0.25">
      <c r="A202" s="15">
        <v>200</v>
      </c>
      <c r="B202" s="15">
        <v>2245</v>
      </c>
      <c r="C202" s="15">
        <v>55314510512.324997</v>
      </c>
      <c r="D202" s="15">
        <f>VLOOKUP($B202,Load!$A$2:$P$8785,D$1)</f>
        <v>0.59610819485773514</v>
      </c>
      <c r="E202" s="15">
        <f>VLOOKUP($B202,Load!$A$2:$P$8785,E$1)</f>
        <v>0.50494120056665925</v>
      </c>
      <c r="F202" s="15">
        <f>VLOOKUP($B202,Load!$A$2:$P$8785,F$1)</f>
        <v>0.59610819485773514</v>
      </c>
      <c r="G202" s="15">
        <f>VLOOKUP($B202,Load!$A$2:$P$8785,G$1)</f>
        <v>0.60715838042060921</v>
      </c>
      <c r="H202" s="15">
        <f>VLOOKUP($B202,Load!$A$2:$P$8785,H$1)</f>
        <v>0.60612668378292833</v>
      </c>
      <c r="I202" s="15">
        <f>VLOOKUP($B202,Load!$A$2:$P$8785,I$1)</f>
        <v>0.60792037421306233</v>
      </c>
      <c r="J202" s="15">
        <f>VLOOKUP($B202,Load!$A$2:$P$8785,J$1)</f>
        <v>0.6283794990877426</v>
      </c>
      <c r="K202" s="15">
        <f>VLOOKUP($B202,Load!$A$2:$P$8785,K$1)</f>
        <v>0.51009575176227617</v>
      </c>
      <c r="L202" s="15">
        <f>VLOOKUP($B202,Load!$A$2:$P$8785,L$1)</f>
        <v>0.46858335265476464</v>
      </c>
      <c r="M202" s="15">
        <f>VLOOKUP($B202,Load!$A$2:$P$8785,M$1)</f>
        <v>0.47043821006260145</v>
      </c>
      <c r="N202" s="15">
        <f>VLOOKUP($B202,Load!$A$2:$P$8785,N$1)</f>
        <v>0.58897583306717771</v>
      </c>
      <c r="O202" s="15">
        <f>VLOOKUP($B202,Load!$A$2:$P$8785,O$1)</f>
        <v>0.56784557907845579</v>
      </c>
      <c r="P202" s="15">
        <f>VLOOKUP($B202,Load!$A$2:$P$8785,P$1)</f>
        <v>0.57843943443203361</v>
      </c>
    </row>
    <row r="203" spans="1:16" x14ac:dyDescent="0.25">
      <c r="A203" s="15">
        <v>201</v>
      </c>
      <c r="B203" s="15">
        <v>1932</v>
      </c>
      <c r="C203" s="15">
        <v>55318934655.355003</v>
      </c>
      <c r="D203" s="15">
        <f>VLOOKUP($B203,Load!$A$2:$P$8785,D$1)</f>
        <v>0.57695008191514263</v>
      </c>
      <c r="E203" s="15">
        <f>VLOOKUP($B203,Load!$A$2:$P$8785,E$1)</f>
        <v>0.45025516735223337</v>
      </c>
      <c r="F203" s="15">
        <f>VLOOKUP($B203,Load!$A$2:$P$8785,F$1)</f>
        <v>0.57695008191514263</v>
      </c>
      <c r="G203" s="15">
        <f>VLOOKUP($B203,Load!$A$2:$P$8785,G$1)</f>
        <v>0.57253669464040924</v>
      </c>
      <c r="H203" s="15">
        <f>VLOOKUP($B203,Load!$A$2:$P$8785,H$1)</f>
        <v>0.56743924313297933</v>
      </c>
      <c r="I203" s="15">
        <f>VLOOKUP($B203,Load!$A$2:$P$8785,I$1)</f>
        <v>0.58614989624731828</v>
      </c>
      <c r="J203" s="15">
        <f>VLOOKUP($B203,Load!$A$2:$P$8785,J$1)</f>
        <v>0.59085254602753357</v>
      </c>
      <c r="K203" s="15">
        <f>VLOOKUP($B203,Load!$A$2:$P$8785,K$1)</f>
        <v>0.4593353701206711</v>
      </c>
      <c r="L203" s="15">
        <f>VLOOKUP($B203,Load!$A$2:$P$8785,L$1)</f>
        <v>0.45292011232192081</v>
      </c>
      <c r="M203" s="15">
        <f>VLOOKUP($B203,Load!$A$2:$P$8785,M$1)</f>
        <v>0.47610582991988049</v>
      </c>
      <c r="N203" s="15">
        <f>VLOOKUP($B203,Load!$A$2:$P$8785,N$1)</f>
        <v>0.58439795592462473</v>
      </c>
      <c r="O203" s="15">
        <f>VLOOKUP($B203,Load!$A$2:$P$8785,O$1)</f>
        <v>0.61412204234122048</v>
      </c>
      <c r="P203" s="15">
        <f>VLOOKUP($B203,Load!$A$2:$P$8785,P$1)</f>
        <v>0.55475227848968689</v>
      </c>
    </row>
    <row r="204" spans="1:16" x14ac:dyDescent="0.25">
      <c r="A204" s="15">
        <v>202</v>
      </c>
      <c r="B204" s="15">
        <v>2915</v>
      </c>
      <c r="C204" s="15">
        <v>55395570954.227997</v>
      </c>
      <c r="D204" s="15">
        <f>VLOOKUP($B204,Load!$A$2:$P$8785,D$1)</f>
        <v>0.57755190745260621</v>
      </c>
      <c r="E204" s="15">
        <f>VLOOKUP($B204,Load!$A$2:$P$8785,E$1)</f>
        <v>0.48804383075321306</v>
      </c>
      <c r="F204" s="15">
        <f>VLOOKUP($B204,Load!$A$2:$P$8785,F$1)</f>
        <v>0.57755190745260621</v>
      </c>
      <c r="G204" s="15">
        <f>VLOOKUP($B204,Load!$A$2:$P$8785,G$1)</f>
        <v>0.56910963255207458</v>
      </c>
      <c r="H204" s="15">
        <f>VLOOKUP($B204,Load!$A$2:$P$8785,H$1)</f>
        <v>0.57376991523933463</v>
      </c>
      <c r="I204" s="15">
        <f>VLOOKUP($B204,Load!$A$2:$P$8785,I$1)</f>
        <v>0.58903386909576905</v>
      </c>
      <c r="J204" s="15">
        <f>VLOOKUP($B204,Load!$A$2:$P$8785,J$1)</f>
        <v>0.58359595289434396</v>
      </c>
      <c r="K204" s="15">
        <f>VLOOKUP($B204,Load!$A$2:$P$8785,K$1)</f>
        <v>0.48732697263991537</v>
      </c>
      <c r="L204" s="15">
        <f>VLOOKUP($B204,Load!$A$2:$P$8785,L$1)</f>
        <v>0.47412216296983278</v>
      </c>
      <c r="M204" s="15">
        <f>VLOOKUP($B204,Load!$A$2:$P$8785,M$1)</f>
        <v>0.47401911533606411</v>
      </c>
      <c r="N204" s="15">
        <f>VLOOKUP($B204,Load!$A$2:$P$8785,N$1)</f>
        <v>0.60161822633876294</v>
      </c>
      <c r="O204" s="15">
        <f>VLOOKUP($B204,Load!$A$2:$P$8785,O$1)</f>
        <v>0.59840597758405978</v>
      </c>
      <c r="P204" s="15">
        <f>VLOOKUP($B204,Load!$A$2:$P$8785,P$1)</f>
        <v>0.66504869153399271</v>
      </c>
    </row>
    <row r="205" spans="1:16" x14ac:dyDescent="0.25">
      <c r="A205" s="15">
        <v>203</v>
      </c>
      <c r="B205" s="15">
        <v>2748</v>
      </c>
      <c r="C205" s="15">
        <v>55401690672.813004</v>
      </c>
      <c r="D205" s="15">
        <f>VLOOKUP($B205,Load!$A$2:$P$8785,D$1)</f>
        <v>0.54941656357618107</v>
      </c>
      <c r="E205" s="15">
        <f>VLOOKUP($B205,Load!$A$2:$P$8785,E$1)</f>
        <v>0.49929167591186058</v>
      </c>
      <c r="F205" s="15">
        <f>VLOOKUP($B205,Load!$A$2:$P$8785,F$1)</f>
        <v>0.54941656357618107</v>
      </c>
      <c r="G205" s="15">
        <f>VLOOKUP($B205,Load!$A$2:$P$8785,G$1)</f>
        <v>0.55590290547995591</v>
      </c>
      <c r="H205" s="15">
        <f>VLOOKUP($B205,Load!$A$2:$P$8785,H$1)</f>
        <v>0.57025287518024825</v>
      </c>
      <c r="I205" s="15">
        <f>VLOOKUP($B205,Load!$A$2:$P$8785,I$1)</f>
        <v>0.57320718882988075</v>
      </c>
      <c r="J205" s="15">
        <f>VLOOKUP($B205,Load!$A$2:$P$8785,J$1)</f>
        <v>0.57347818875435397</v>
      </c>
      <c r="K205" s="15">
        <f>VLOOKUP($B205,Load!$A$2:$P$8785,K$1)</f>
        <v>0.49811398044001431</v>
      </c>
      <c r="L205" s="15">
        <f>VLOOKUP($B205,Load!$A$2:$P$8785,L$1)</f>
        <v>0.50387716722054765</v>
      </c>
      <c r="M205" s="15">
        <f>VLOOKUP($B205,Load!$A$2:$P$8785,M$1)</f>
        <v>0.50931292990184718</v>
      </c>
      <c r="N205" s="15">
        <f>VLOOKUP($B205,Load!$A$2:$P$8785,N$1)</f>
        <v>0.56542105823485578</v>
      </c>
      <c r="O205" s="15">
        <f>VLOOKUP($B205,Load!$A$2:$P$8785,O$1)</f>
        <v>0.57302615193026152</v>
      </c>
      <c r="P205" s="15">
        <f>VLOOKUP($B205,Load!$A$2:$P$8785,P$1)</f>
        <v>0.62867661055148216</v>
      </c>
    </row>
    <row r="206" spans="1:16" x14ac:dyDescent="0.25">
      <c r="A206" s="15">
        <v>204</v>
      </c>
      <c r="B206" s="15">
        <v>1923</v>
      </c>
      <c r="C206" s="15">
        <v>55436087068.870003</v>
      </c>
      <c r="D206" s="15">
        <f>VLOOKUP($B206,Load!$A$2:$P$8785,D$1)</f>
        <v>0.45837373365876494</v>
      </c>
      <c r="E206" s="15">
        <f>VLOOKUP($B206,Load!$A$2:$P$8785,E$1)</f>
        <v>0.37489972520438991</v>
      </c>
      <c r="F206" s="15">
        <f>VLOOKUP($B206,Load!$A$2:$P$8785,F$1)</f>
        <v>0.45837373365876494</v>
      </c>
      <c r="G206" s="15">
        <f>VLOOKUP($B206,Load!$A$2:$P$8785,G$1)</f>
        <v>0.4707947440569728</v>
      </c>
      <c r="H206" s="15">
        <f>VLOOKUP($B206,Load!$A$2:$P$8785,H$1)</f>
        <v>0.51102592058523544</v>
      </c>
      <c r="I206" s="15">
        <f>VLOOKUP($B206,Load!$A$2:$P$8785,I$1)</f>
        <v>0.48749692258994831</v>
      </c>
      <c r="J206" s="15">
        <f>VLOOKUP($B206,Load!$A$2:$P$8785,J$1)</f>
        <v>0.45476032509537234</v>
      </c>
      <c r="K206" s="15">
        <f>VLOOKUP($B206,Load!$A$2:$P$8785,K$1)</f>
        <v>0.36440287425967333</v>
      </c>
      <c r="L206" s="15">
        <f>VLOOKUP($B206,Load!$A$2:$P$8785,L$1)</f>
        <v>0.38240976891568129</v>
      </c>
      <c r="M206" s="15">
        <f>VLOOKUP($B206,Load!$A$2:$P$8785,M$1)</f>
        <v>0.38619676945668135</v>
      </c>
      <c r="N206" s="15">
        <f>VLOOKUP($B206,Load!$A$2:$P$8785,N$1)</f>
        <v>0.59421909932928774</v>
      </c>
      <c r="O206" s="15">
        <f>VLOOKUP($B206,Load!$A$2:$P$8785,O$1)</f>
        <v>0.50846824408468239</v>
      </c>
      <c r="P206" s="15">
        <f>VLOOKUP($B206,Load!$A$2:$P$8785,P$1)</f>
        <v>0.46399339104745818</v>
      </c>
    </row>
    <row r="207" spans="1:16" x14ac:dyDescent="0.25">
      <c r="A207" s="15">
        <v>205</v>
      </c>
      <c r="B207" s="15">
        <v>7108</v>
      </c>
      <c r="C207" s="15">
        <v>55445312494.851997</v>
      </c>
      <c r="D207" s="15">
        <f>VLOOKUP($B207,Load!$A$2:$P$8785,D$1)</f>
        <v>0.45850747266709019</v>
      </c>
      <c r="E207" s="15">
        <f>VLOOKUP($B207,Load!$A$2:$P$8785,E$1)</f>
        <v>0.45438563552885353</v>
      </c>
      <c r="F207" s="15">
        <f>VLOOKUP($B207,Load!$A$2:$P$8785,F$1)</f>
        <v>0.45850747266709019</v>
      </c>
      <c r="G207" s="15">
        <f>VLOOKUP($B207,Load!$A$2:$P$8785,G$1)</f>
        <v>0.45591627938078838</v>
      </c>
      <c r="H207" s="15">
        <f>VLOOKUP($B207,Load!$A$2:$P$8785,H$1)</f>
        <v>0.46502303661238703</v>
      </c>
      <c r="I207" s="15">
        <f>VLOOKUP($B207,Load!$A$2:$P$8785,I$1)</f>
        <v>0.45658214047057993</v>
      </c>
      <c r="J207" s="15">
        <f>VLOOKUP($B207,Load!$A$2:$P$8785,J$1)</f>
        <v>0.43162215956211641</v>
      </c>
      <c r="K207" s="15">
        <f>VLOOKUP($B207,Load!$A$2:$P$8785,K$1)</f>
        <v>0.44848009011930567</v>
      </c>
      <c r="L207" s="15">
        <f>VLOOKUP($B207,Load!$A$2:$P$8785,L$1)</f>
        <v>0.41126310637091995</v>
      </c>
      <c r="M207" s="15">
        <f>VLOOKUP($B207,Load!$A$2:$P$8785,M$1)</f>
        <v>0.41453486874307649</v>
      </c>
      <c r="N207" s="15">
        <f>VLOOKUP($B207,Load!$A$2:$P$8785,N$1)</f>
        <v>0.66506973277972958</v>
      </c>
      <c r="O207" s="15">
        <f>VLOOKUP($B207,Load!$A$2:$P$8785,O$1)</f>
        <v>0.53028642590286423</v>
      </c>
      <c r="P207" s="15">
        <f>VLOOKUP($B207,Load!$A$2:$P$8785,P$1)</f>
        <v>0.53972604825753601</v>
      </c>
    </row>
    <row r="208" spans="1:16" x14ac:dyDescent="0.25">
      <c r="A208" s="15">
        <v>206</v>
      </c>
      <c r="B208" s="15">
        <v>2937</v>
      </c>
      <c r="C208" s="15">
        <v>55455715313.363998</v>
      </c>
      <c r="D208" s="15">
        <f>VLOOKUP($B208,Load!$A$2:$P$8785,D$1)</f>
        <v>0.52278578354341498</v>
      </c>
      <c r="E208" s="15">
        <f>VLOOKUP($B208,Load!$A$2:$P$8785,E$1)</f>
        <v>0.40038232432709214</v>
      </c>
      <c r="F208" s="15">
        <f>VLOOKUP($B208,Load!$A$2:$P$8785,F$1)</f>
        <v>0.52278578354341498</v>
      </c>
      <c r="G208" s="15">
        <f>VLOOKUP($B208,Load!$A$2:$P$8785,G$1)</f>
        <v>0.49038750877662241</v>
      </c>
      <c r="H208" s="15">
        <f>VLOOKUP($B208,Load!$A$2:$P$8785,H$1)</f>
        <v>0.462209404565118</v>
      </c>
      <c r="I208" s="15">
        <f>VLOOKUP($B208,Load!$A$2:$P$8785,I$1)</f>
        <v>0.50332360285583655</v>
      </c>
      <c r="J208" s="15">
        <f>VLOOKUP($B208,Load!$A$2:$P$8785,J$1)</f>
        <v>0.49460938795820203</v>
      </c>
      <c r="K208" s="15">
        <f>VLOOKUP($B208,Load!$A$2:$P$8785,K$1)</f>
        <v>0.41463414634146339</v>
      </c>
      <c r="L208" s="15">
        <f>VLOOKUP($B208,Load!$A$2:$P$8785,L$1)</f>
        <v>0.4283947754849679</v>
      </c>
      <c r="M208" s="15">
        <f>VLOOKUP($B208,Load!$A$2:$P$8785,M$1)</f>
        <v>0.41824458355875005</v>
      </c>
      <c r="N208" s="15">
        <f>VLOOKUP($B208,Load!$A$2:$P$8785,N$1)</f>
        <v>0.59240924092409242</v>
      </c>
      <c r="O208" s="15">
        <f>VLOOKUP($B208,Load!$A$2:$P$8785,O$1)</f>
        <v>0.61073474470734745</v>
      </c>
      <c r="P208" s="15">
        <f>VLOOKUP($B208,Load!$A$2:$P$8785,P$1)</f>
        <v>0.71682389577955941</v>
      </c>
    </row>
    <row r="209" spans="1:16" x14ac:dyDescent="0.25">
      <c r="A209" s="15">
        <v>207</v>
      </c>
      <c r="B209" s="15">
        <v>7279</v>
      </c>
      <c r="C209" s="15">
        <v>55529167318.764</v>
      </c>
      <c r="D209" s="15">
        <f>VLOOKUP($B209,Load!$A$2:$P$8785,D$1)</f>
        <v>0.49677354642415328</v>
      </c>
      <c r="E209" s="15">
        <f>VLOOKUP($B209,Load!$A$2:$P$8785,E$1)</f>
        <v>0.45921589376845484</v>
      </c>
      <c r="F209" s="15">
        <f>VLOOKUP($B209,Load!$A$2:$P$8785,F$1)</f>
        <v>0.49677354642415328</v>
      </c>
      <c r="G209" s="15">
        <f>VLOOKUP($B209,Load!$A$2:$P$8785,G$1)</f>
        <v>0.46626433514995486</v>
      </c>
      <c r="H209" s="15">
        <f>VLOOKUP($B209,Load!$A$2:$P$8785,H$1)</f>
        <v>0.45728554848239722</v>
      </c>
      <c r="I209" s="15">
        <f>VLOOKUP($B209,Load!$A$2:$P$8785,I$1)</f>
        <v>0.48387437132908945</v>
      </c>
      <c r="J209" s="15">
        <f>VLOOKUP($B209,Load!$A$2:$P$8785,J$1)</f>
        <v>0.47835461933985735</v>
      </c>
      <c r="K209" s="15">
        <f>VLOOKUP($B209,Load!$A$2:$P$8785,K$1)</f>
        <v>0.4776152520097629</v>
      </c>
      <c r="L209" s="15">
        <f>VLOOKUP($B209,Load!$A$2:$P$8785,L$1)</f>
        <v>0.43377901434938299</v>
      </c>
      <c r="M209" s="15">
        <f>VLOOKUP($B209,Load!$A$2:$P$8785,M$1)</f>
        <v>0.41662158332689286</v>
      </c>
      <c r="N209" s="15">
        <f>VLOOKUP($B209,Load!$A$2:$P$8785,N$1)</f>
        <v>0.63129458107101033</v>
      </c>
      <c r="O209" s="15">
        <f>VLOOKUP($B209,Load!$A$2:$P$8785,O$1)</f>
        <v>0.52973848069738483</v>
      </c>
      <c r="P209" s="15">
        <f>VLOOKUP($B209,Load!$A$2:$P$8785,P$1)</f>
        <v>0.5537434234069607</v>
      </c>
    </row>
    <row r="210" spans="1:16" x14ac:dyDescent="0.25">
      <c r="A210" s="15">
        <v>208</v>
      </c>
      <c r="B210" s="15">
        <v>7135</v>
      </c>
      <c r="C210" s="15">
        <v>55531110855.508003</v>
      </c>
      <c r="D210" s="15">
        <f>VLOOKUP($B210,Load!$A$2:$P$8785,D$1)</f>
        <v>0.48522183958005949</v>
      </c>
      <c r="E210" s="15">
        <f>VLOOKUP($B210,Load!$A$2:$P$8785,E$1)</f>
        <v>0.42955162231818261</v>
      </c>
      <c r="F210" s="15">
        <f>VLOOKUP($B210,Load!$A$2:$P$8785,F$1)</f>
        <v>0.48522183958005949</v>
      </c>
      <c r="G210" s="15">
        <f>VLOOKUP($B210,Load!$A$2:$P$8785,G$1)</f>
        <v>0.46208499113979068</v>
      </c>
      <c r="H210" s="15">
        <f>VLOOKUP($B210,Load!$A$2:$P$8785,H$1)</f>
        <v>0.45039214996658811</v>
      </c>
      <c r="I210" s="15">
        <f>VLOOKUP($B210,Load!$A$2:$P$8785,I$1)</f>
        <v>0.46748496465374739</v>
      </c>
      <c r="J210" s="15">
        <f>VLOOKUP($B210,Load!$A$2:$P$8785,J$1)</f>
        <v>0.44729640072980592</v>
      </c>
      <c r="K210" s="15">
        <f>VLOOKUP($B210,Load!$A$2:$P$8785,K$1)</f>
        <v>0.44358155967843793</v>
      </c>
      <c r="L210" s="15">
        <f>VLOOKUP($B210,Load!$A$2:$P$8785,L$1)</f>
        <v>0.41182986835664787</v>
      </c>
      <c r="M210" s="15">
        <f>VLOOKUP($B210,Load!$A$2:$P$8785,M$1)</f>
        <v>0.39673339000953189</v>
      </c>
      <c r="N210" s="15">
        <f>VLOOKUP($B210,Load!$A$2:$P$8785,N$1)</f>
        <v>0.6238688384967529</v>
      </c>
      <c r="O210" s="15">
        <f>VLOOKUP($B210,Load!$A$2:$P$8785,O$1)</f>
        <v>0.52625155666251555</v>
      </c>
      <c r="P210" s="15">
        <f>VLOOKUP($B210,Load!$A$2:$P$8785,P$1)</f>
        <v>0.53199403062351047</v>
      </c>
    </row>
    <row r="211" spans="1:16" x14ac:dyDescent="0.25">
      <c r="A211" s="15">
        <v>209</v>
      </c>
      <c r="B211" s="15">
        <v>7137</v>
      </c>
      <c r="C211" s="15">
        <v>55531911818.837997</v>
      </c>
      <c r="D211" s="15">
        <f>VLOOKUP($B211,Load!$A$2:$P$8785,D$1)</f>
        <v>0.54465211140459391</v>
      </c>
      <c r="E211" s="15">
        <f>VLOOKUP($B211,Load!$A$2:$P$8785,E$1)</f>
        <v>0.4630220689890594</v>
      </c>
      <c r="F211" s="15">
        <f>VLOOKUP($B211,Load!$A$2:$P$8785,F$1)</f>
        <v>0.54465211140459391</v>
      </c>
      <c r="G211" s="15">
        <f>VLOOKUP($B211,Load!$A$2:$P$8785,G$1)</f>
        <v>0.51556387709385132</v>
      </c>
      <c r="H211" s="15">
        <f>VLOOKUP($B211,Load!$A$2:$P$8785,H$1)</f>
        <v>0.48746175218935744</v>
      </c>
      <c r="I211" s="15">
        <f>VLOOKUP($B211,Load!$A$2:$P$8785,I$1)</f>
        <v>0.5204515879435867</v>
      </c>
      <c r="J211" s="15">
        <f>VLOOKUP($B211,Load!$A$2:$P$8785,J$1)</f>
        <v>0.523594294244485</v>
      </c>
      <c r="K211" s="15">
        <f>VLOOKUP($B211,Load!$A$2:$P$8785,K$1)</f>
        <v>0.49879670245267882</v>
      </c>
      <c r="L211" s="15">
        <f>VLOOKUP($B211,Load!$A$2:$P$8785,L$1)</f>
        <v>0.44562949223278459</v>
      </c>
      <c r="M211" s="15">
        <f>VLOOKUP($B211,Load!$A$2:$P$8785,M$1)</f>
        <v>0.42867815647783186</v>
      </c>
      <c r="N211" s="15">
        <f>VLOOKUP($B211,Load!$A$2:$P$8785,N$1)</f>
        <v>0.59464494836580428</v>
      </c>
      <c r="O211" s="15">
        <f>VLOOKUP($B211,Load!$A$2:$P$8785,O$1)</f>
        <v>0.52871731008717315</v>
      </c>
      <c r="P211" s="15">
        <f>VLOOKUP($B211,Load!$A$2:$P$8785,P$1)</f>
        <v>0.52883422036440608</v>
      </c>
    </row>
    <row r="212" spans="1:16" x14ac:dyDescent="0.25">
      <c r="A212" s="15">
        <v>210</v>
      </c>
      <c r="B212" s="15">
        <v>2914</v>
      </c>
      <c r="C212" s="15">
        <v>55568333808.504997</v>
      </c>
      <c r="D212" s="15">
        <f>VLOOKUP($B212,Load!$A$2:$P$8785,D$1)</f>
        <v>0.56910963255207458</v>
      </c>
      <c r="E212" s="15">
        <f>VLOOKUP($B212,Load!$A$2:$P$8785,E$1)</f>
        <v>0.47642048848760005</v>
      </c>
      <c r="F212" s="15">
        <f>VLOOKUP($B212,Load!$A$2:$P$8785,F$1)</f>
        <v>0.56910963255207458</v>
      </c>
      <c r="G212" s="15">
        <f>VLOOKUP($B212,Load!$A$2:$P$8785,G$1)</f>
        <v>0.55170684409375104</v>
      </c>
      <c r="H212" s="15">
        <f>VLOOKUP($B212,Load!$A$2:$P$8785,H$1)</f>
        <v>0.54032286427742415</v>
      </c>
      <c r="I212" s="15">
        <f>VLOOKUP($B212,Load!$A$2:$P$8785,I$1)</f>
        <v>0.57376991523933463</v>
      </c>
      <c r="J212" s="15">
        <f>VLOOKUP($B212,Load!$A$2:$P$8785,J$1)</f>
        <v>0.56945596284624311</v>
      </c>
      <c r="K212" s="15">
        <f>VLOOKUP($B212,Load!$A$2:$P$8785,K$1)</f>
        <v>0.48804383075321306</v>
      </c>
      <c r="L212" s="15">
        <f>VLOOKUP($B212,Load!$A$2:$P$8785,L$1)</f>
        <v>0.47401911533606411</v>
      </c>
      <c r="M212" s="15">
        <f>VLOOKUP($B212,Load!$A$2:$P$8785,M$1)</f>
        <v>0.46273539943839037</v>
      </c>
      <c r="N212" s="15">
        <f>VLOOKUP($B212,Load!$A$2:$P$8785,N$1)</f>
        <v>0.59618865112317687</v>
      </c>
      <c r="O212" s="15">
        <f>VLOOKUP($B212,Load!$A$2:$P$8785,O$1)</f>
        <v>0.59392278953922795</v>
      </c>
      <c r="P212" s="15">
        <f>VLOOKUP($B212,Load!$A$2:$P$8785,P$1)</f>
        <v>0.65987878511006037</v>
      </c>
    </row>
    <row r="213" spans="1:16" x14ac:dyDescent="0.25">
      <c r="A213" s="15">
        <v>211</v>
      </c>
      <c r="B213" s="15">
        <v>7106</v>
      </c>
      <c r="C213" s="15">
        <v>55589711899.339996</v>
      </c>
      <c r="D213" s="15">
        <f>VLOOKUP($B213,Load!$A$2:$P$8785,D$1)</f>
        <v>0.45939349359724496</v>
      </c>
      <c r="E213" s="15">
        <f>VLOOKUP($B213,Load!$A$2:$P$8785,E$1)</f>
        <v>0.48847053201112839</v>
      </c>
      <c r="F213" s="15">
        <f>VLOOKUP($B213,Load!$A$2:$P$8785,F$1)</f>
        <v>0.45939349359724496</v>
      </c>
      <c r="G213" s="15">
        <f>VLOOKUP($B213,Load!$A$2:$P$8785,G$1)</f>
        <v>0.47004246213514328</v>
      </c>
      <c r="H213" s="15">
        <f>VLOOKUP($B213,Load!$A$2:$P$8785,H$1)</f>
        <v>0.50265536524461019</v>
      </c>
      <c r="I213" s="15">
        <f>VLOOKUP($B213,Load!$A$2:$P$8785,I$1)</f>
        <v>0.46790700946083774</v>
      </c>
      <c r="J213" s="15">
        <f>VLOOKUP($B213,Load!$A$2:$P$8785,J$1)</f>
        <v>0.44924531431414827</v>
      </c>
      <c r="K213" s="15">
        <f>VLOOKUP($B213,Load!$A$2:$P$8785,K$1)</f>
        <v>0.46815955213435967</v>
      </c>
      <c r="L213" s="15">
        <f>VLOOKUP($B213,Load!$A$2:$P$8785,L$1)</f>
        <v>0.42185125074065488</v>
      </c>
      <c r="M213" s="15">
        <f>VLOOKUP($B213,Load!$A$2:$P$8785,M$1)</f>
        <v>0.43272277610325371</v>
      </c>
      <c r="N213" s="15">
        <f>VLOOKUP($B213,Load!$A$2:$P$8785,N$1)</f>
        <v>0.61292984137123385</v>
      </c>
      <c r="O213" s="15">
        <f>VLOOKUP($B213,Load!$A$2:$P$8785,O$1)</f>
        <v>0.49337484433374845</v>
      </c>
      <c r="P213" s="15">
        <f>VLOOKUP($B213,Load!$A$2:$P$8785,P$1)</f>
        <v>0.47247158074266965</v>
      </c>
    </row>
    <row r="214" spans="1:16" x14ac:dyDescent="0.25">
      <c r="A214" s="15">
        <v>212</v>
      </c>
      <c r="B214" s="15">
        <v>6292</v>
      </c>
      <c r="C214" s="15">
        <v>55644658783.746002</v>
      </c>
      <c r="D214" s="15">
        <f>VLOOKUP($B214,Load!$A$2:$P$8785,D$1)</f>
        <v>0.40120030759971914</v>
      </c>
      <c r="E214" s="15">
        <f>VLOOKUP($B214,Load!$A$2:$P$8785,E$1)</f>
        <v>0.51024936421512568</v>
      </c>
      <c r="F214" s="15">
        <f>VLOOKUP($B214,Load!$A$2:$P$8785,F$1)</f>
        <v>0.40120030759971914</v>
      </c>
      <c r="G214" s="15">
        <f>VLOOKUP($B214,Load!$A$2:$P$8785,G$1)</f>
        <v>0.4051456083453141</v>
      </c>
      <c r="H214" s="15">
        <f>VLOOKUP($B214,Load!$A$2:$P$8785,H$1)</f>
        <v>0.44487039707382264</v>
      </c>
      <c r="I214" s="15">
        <f>VLOOKUP($B214,Load!$A$2:$P$8785,I$1)</f>
        <v>0.43526887771251715</v>
      </c>
      <c r="J214" s="15">
        <f>VLOOKUP($B214,Load!$A$2:$P$8785,J$1)</f>
        <v>0.39720517498756014</v>
      </c>
      <c r="K214" s="15">
        <f>VLOOKUP($B214,Load!$A$2:$P$8785,K$1)</f>
        <v>0.49804570823874789</v>
      </c>
      <c r="L214" s="15">
        <f>VLOOKUP($B214,Load!$A$2:$P$8785,L$1)</f>
        <v>0.46363706623386658</v>
      </c>
      <c r="M214" s="15">
        <f>VLOOKUP($B214,Load!$A$2:$P$8785,M$1)</f>
        <v>0.4744828296880233</v>
      </c>
      <c r="N214" s="15">
        <f>VLOOKUP($B214,Load!$A$2:$P$8785,N$1)</f>
        <v>0.60079314383051208</v>
      </c>
      <c r="O214" s="15">
        <f>VLOOKUP($B214,Load!$A$2:$P$8785,O$1)</f>
        <v>0.59230386052303863</v>
      </c>
      <c r="P214" s="15">
        <f>VLOOKUP($B214,Load!$A$2:$P$8785,P$1)</f>
        <v>0.54167523241736903</v>
      </c>
    </row>
    <row r="215" spans="1:16" x14ac:dyDescent="0.25">
      <c r="A215" s="15">
        <v>213</v>
      </c>
      <c r="B215" s="15">
        <v>2080</v>
      </c>
      <c r="C215" s="15">
        <v>55645279695.945999</v>
      </c>
      <c r="D215" s="15">
        <f>VLOOKUP($B215,Load!$A$2:$P$8785,D$1)</f>
        <v>0.53141194958039384</v>
      </c>
      <c r="E215" s="15">
        <f>VLOOKUP($B215,Load!$A$2:$P$8785,E$1)</f>
        <v>0.50581167113280645</v>
      </c>
      <c r="F215" s="15">
        <f>VLOOKUP($B215,Load!$A$2:$P$8785,F$1)</f>
        <v>0.53141194958039384</v>
      </c>
      <c r="G215" s="15">
        <f>VLOOKUP($B215,Load!$A$2:$P$8785,G$1)</f>
        <v>0.53786485673208728</v>
      </c>
      <c r="H215" s="15">
        <f>VLOOKUP($B215,Load!$A$2:$P$8785,H$1)</f>
        <v>0.58987795870994975</v>
      </c>
      <c r="I215" s="15">
        <f>VLOOKUP($B215,Load!$A$2:$P$8785,I$1)</f>
        <v>0.58164808497168785</v>
      </c>
      <c r="J215" s="15">
        <f>VLOOKUP($B215,Load!$A$2:$P$8785,J$1)</f>
        <v>0.563816553325593</v>
      </c>
      <c r="K215" s="15">
        <f>VLOOKUP($B215,Load!$A$2:$P$8785,K$1)</f>
        <v>0.50381470924576288</v>
      </c>
      <c r="L215" s="15">
        <f>VLOOKUP($B215,Load!$A$2:$P$8785,L$1)</f>
        <v>0.48785326016951336</v>
      </c>
      <c r="M215" s="15">
        <f>VLOOKUP($B215,Load!$A$2:$P$8785,M$1)</f>
        <v>0.48731226009222761</v>
      </c>
      <c r="N215" s="15">
        <f>VLOOKUP($B215,Load!$A$2:$P$8785,N$1)</f>
        <v>0.61026828489300544</v>
      </c>
      <c r="O215" s="15">
        <f>VLOOKUP($B215,Load!$A$2:$P$8785,O$1)</f>
        <v>0.57310087173100877</v>
      </c>
      <c r="P215" s="15">
        <f>VLOOKUP($B215,Load!$A$2:$P$8785,P$1)</f>
        <v>0.55289826933765807</v>
      </c>
    </row>
    <row r="216" spans="1:16" x14ac:dyDescent="0.25">
      <c r="A216" s="15">
        <v>214</v>
      </c>
      <c r="B216" s="15">
        <v>2243</v>
      </c>
      <c r="C216" s="15">
        <v>55713498105.022003</v>
      </c>
      <c r="D216" s="15">
        <f>VLOOKUP($B216,Load!$A$2:$P$8785,D$1)</f>
        <v>0.61422983048580693</v>
      </c>
      <c r="E216" s="15">
        <f>VLOOKUP($B216,Load!$A$2:$P$8785,E$1)</f>
        <v>0.48249671440031405</v>
      </c>
      <c r="F216" s="15">
        <f>VLOOKUP($B216,Load!$A$2:$P$8785,F$1)</f>
        <v>0.61422983048580693</v>
      </c>
      <c r="G216" s="15">
        <f>VLOOKUP($B216,Load!$A$2:$P$8785,G$1)</f>
        <v>0.60811127085492656</v>
      </c>
      <c r="H216" s="15">
        <f>VLOOKUP($B216,Load!$A$2:$P$8785,H$1)</f>
        <v>0.56529384869693666</v>
      </c>
      <c r="I216" s="15">
        <f>VLOOKUP($B216,Load!$A$2:$P$8785,I$1)</f>
        <v>0.59353568037139948</v>
      </c>
      <c r="J216" s="15">
        <f>VLOOKUP($B216,Load!$A$2:$P$8785,J$1)</f>
        <v>0.64015591308674735</v>
      </c>
      <c r="K216" s="15">
        <f>VLOOKUP($B216,Load!$A$2:$P$8785,K$1)</f>
        <v>0.49603167830138761</v>
      </c>
      <c r="L216" s="15">
        <f>VLOOKUP($B216,Load!$A$2:$P$8785,L$1)</f>
        <v>0.4731174485405879</v>
      </c>
      <c r="M216" s="15">
        <f>VLOOKUP($B216,Load!$A$2:$P$8785,M$1)</f>
        <v>0.47273101991395522</v>
      </c>
      <c r="N216" s="15">
        <f>VLOOKUP($B216,Load!$A$2:$P$8785,N$1)</f>
        <v>0.55565314595975723</v>
      </c>
      <c r="O216" s="15">
        <f>VLOOKUP($B216,Load!$A$2:$P$8785,O$1)</f>
        <v>0.53454545454545455</v>
      </c>
      <c r="P216" s="15">
        <f>VLOOKUP($B216,Load!$A$2:$P$8785,P$1)</f>
        <v>0.53686699102309332</v>
      </c>
    </row>
    <row r="217" spans="1:16" x14ac:dyDescent="0.25">
      <c r="A217" s="15">
        <v>215</v>
      </c>
      <c r="B217" s="15">
        <v>2747</v>
      </c>
      <c r="C217" s="15">
        <v>55727516616.083</v>
      </c>
      <c r="D217" s="15">
        <f>VLOOKUP($B217,Load!$A$2:$P$8785,D$1)</f>
        <v>0.55590290547995591</v>
      </c>
      <c r="E217" s="15">
        <f>VLOOKUP($B217,Load!$A$2:$P$8785,E$1)</f>
        <v>0.49330079025072965</v>
      </c>
      <c r="F217" s="15">
        <f>VLOOKUP($B217,Load!$A$2:$P$8785,F$1)</f>
        <v>0.55590290547995591</v>
      </c>
      <c r="G217" s="15">
        <f>VLOOKUP($B217,Load!$A$2:$P$8785,G$1)</f>
        <v>0.55653816576950077</v>
      </c>
      <c r="H217" s="15">
        <f>VLOOKUP($B217,Load!$A$2:$P$8785,H$1)</f>
        <v>0.55467238771849614</v>
      </c>
      <c r="I217" s="15">
        <f>VLOOKUP($B217,Load!$A$2:$P$8785,I$1)</f>
        <v>0.57025287518024825</v>
      </c>
      <c r="J217" s="15">
        <f>VLOOKUP($B217,Load!$A$2:$P$8785,J$1)</f>
        <v>0.57501243987394257</v>
      </c>
      <c r="K217" s="15">
        <f>VLOOKUP($B217,Load!$A$2:$P$8785,K$1)</f>
        <v>0.49929167591186058</v>
      </c>
      <c r="L217" s="15">
        <f>VLOOKUP($B217,Load!$A$2:$P$8785,L$1)</f>
        <v>0.50931292990184718</v>
      </c>
      <c r="M217" s="15">
        <f>VLOOKUP($B217,Load!$A$2:$P$8785,M$1)</f>
        <v>0.50655640569853411</v>
      </c>
      <c r="N217" s="15">
        <f>VLOOKUP($B217,Load!$A$2:$P$8785,N$1)</f>
        <v>0.56137549238794848</v>
      </c>
      <c r="O217" s="15">
        <f>VLOOKUP($B217,Load!$A$2:$P$8785,O$1)</f>
        <v>0.57305105853051064</v>
      </c>
      <c r="P217" s="15">
        <f>VLOOKUP($B217,Load!$A$2:$P$8785,P$1)</f>
        <v>0.63215620883680912</v>
      </c>
    </row>
    <row r="218" spans="1:16" x14ac:dyDescent="0.25">
      <c r="A218" s="15">
        <v>216</v>
      </c>
      <c r="B218" s="15">
        <v>3609</v>
      </c>
      <c r="C218" s="15">
        <v>55732704740.587997</v>
      </c>
      <c r="D218" s="15">
        <f>VLOOKUP($B218,Load!$A$2:$P$8785,D$1)</f>
        <v>0.49904710956568255</v>
      </c>
      <c r="E218" s="15">
        <f>VLOOKUP($B218,Load!$A$2:$P$8785,E$1)</f>
        <v>0.55344859956647152</v>
      </c>
      <c r="F218" s="15">
        <f>VLOOKUP($B218,Load!$A$2:$P$8785,F$1)</f>
        <v>0.49904710956568255</v>
      </c>
      <c r="G218" s="15">
        <f>VLOOKUP($B218,Load!$A$2:$P$8785,G$1)</f>
        <v>0.46847102878732155</v>
      </c>
      <c r="H218" s="15">
        <f>VLOOKUP($B218,Load!$A$2:$P$8785,H$1)</f>
        <v>0.44444835226673229</v>
      </c>
      <c r="I218" s="15">
        <f>VLOOKUP($B218,Load!$A$2:$P$8785,I$1)</f>
        <v>0.48130693208595648</v>
      </c>
      <c r="J218" s="15">
        <f>VLOOKUP($B218,Load!$A$2:$P$8785,J$1)</f>
        <v>0.47686183446674407</v>
      </c>
      <c r="K218" s="15">
        <f>VLOOKUP($B218,Load!$A$2:$P$8785,K$1)</f>
        <v>0.59552134359692088</v>
      </c>
      <c r="L218" s="15">
        <f>VLOOKUP($B218,Load!$A$2:$P$8785,L$1)</f>
        <v>0.54074245820130351</v>
      </c>
      <c r="M218" s="15">
        <f>VLOOKUP($B218,Load!$A$2:$P$8785,M$1)</f>
        <v>0.5068913105082824</v>
      </c>
      <c r="N218" s="15">
        <f>VLOOKUP($B218,Load!$A$2:$P$8785,N$1)</f>
        <v>0.54878633024592782</v>
      </c>
      <c r="O218" s="15">
        <f>VLOOKUP($B218,Load!$A$2:$P$8785,O$1)</f>
        <v>0.6436861768368618</v>
      </c>
      <c r="P218" s="15">
        <f>VLOOKUP($B218,Load!$A$2:$P$8785,P$1)</f>
        <v>0.60550720665159086</v>
      </c>
    </row>
    <row r="219" spans="1:16" x14ac:dyDescent="0.25">
      <c r="A219" s="15">
        <v>217</v>
      </c>
      <c r="B219" s="15">
        <v>2774</v>
      </c>
      <c r="C219" s="15">
        <v>55735573320.648003</v>
      </c>
      <c r="D219" s="15">
        <f>VLOOKUP($B219,Load!$A$2:$P$8785,D$1)</f>
        <v>0.51937543883112103</v>
      </c>
      <c r="E219" s="15">
        <f>VLOOKUP($B219,Load!$A$2:$P$8785,E$1)</f>
        <v>0.48625168546996878</v>
      </c>
      <c r="F219" s="15">
        <f>VLOOKUP($B219,Load!$A$2:$P$8785,F$1)</f>
        <v>0.51937543883112103</v>
      </c>
      <c r="G219" s="15">
        <f>VLOOKUP($B219,Load!$A$2:$P$8785,G$1)</f>
        <v>0.52317028319235015</v>
      </c>
      <c r="H219" s="15">
        <f>VLOOKUP($B219,Load!$A$2:$P$8785,H$1)</f>
        <v>0.558294938979355</v>
      </c>
      <c r="I219" s="15">
        <f>VLOOKUP($B219,Load!$A$2:$P$8785,I$1)</f>
        <v>0.55927971019589917</v>
      </c>
      <c r="J219" s="15">
        <f>VLOOKUP($B219,Load!$A$2:$P$8785,J$1)</f>
        <v>0.52844584508210313</v>
      </c>
      <c r="K219" s="15">
        <f>VLOOKUP($B219,Load!$A$2:$P$8785,K$1)</f>
        <v>0.49219136698014987</v>
      </c>
      <c r="L219" s="15">
        <f>VLOOKUP($B219,Load!$A$2:$P$8785,L$1)</f>
        <v>0.46925316227426128</v>
      </c>
      <c r="M219" s="15">
        <f>VLOOKUP($B219,Load!$A$2:$P$8785,M$1)</f>
        <v>0.46912435273205039</v>
      </c>
      <c r="N219" s="15">
        <f>VLOOKUP($B219,Load!$A$2:$P$8785,N$1)</f>
        <v>0.5887362929841371</v>
      </c>
      <c r="O219" s="15">
        <f>VLOOKUP($B219,Load!$A$2:$P$8785,O$1)</f>
        <v>0.61457036114570363</v>
      </c>
      <c r="P219" s="15">
        <f>VLOOKUP($B219,Load!$A$2:$P$8785,P$1)</f>
        <v>0.65410737263680463</v>
      </c>
    </row>
    <row r="220" spans="1:16" x14ac:dyDescent="0.25">
      <c r="A220" s="15">
        <v>218</v>
      </c>
      <c r="B220" s="15">
        <v>2941</v>
      </c>
      <c r="C220" s="15">
        <v>55745229050.672997</v>
      </c>
      <c r="D220" s="15">
        <f>VLOOKUP($B220,Load!$A$2:$P$8785,D$1)</f>
        <v>0.56696980841887057</v>
      </c>
      <c r="E220" s="15">
        <f>VLOOKUP($B220,Load!$A$2:$P$8785,E$1)</f>
        <v>0.43376743074638585</v>
      </c>
      <c r="F220" s="15">
        <f>VLOOKUP($B220,Load!$A$2:$P$8785,F$1)</f>
        <v>0.56696980841887057</v>
      </c>
      <c r="G220" s="15">
        <f>VLOOKUP($B220,Load!$A$2:$P$8785,G$1)</f>
        <v>0.5668695041626266</v>
      </c>
      <c r="H220" s="15">
        <f>VLOOKUP($B220,Load!$A$2:$P$8785,H$1)</f>
        <v>0.57116730559561069</v>
      </c>
      <c r="I220" s="15">
        <f>VLOOKUP($B220,Load!$A$2:$P$8785,I$1)</f>
        <v>0.57697042169310309</v>
      </c>
      <c r="J220" s="15">
        <f>VLOOKUP($B220,Load!$A$2:$P$8785,J$1)</f>
        <v>0.57434897993033673</v>
      </c>
      <c r="K220" s="15">
        <f>VLOOKUP($B220,Load!$A$2:$P$8785,K$1)</f>
        <v>0.43622522999197799</v>
      </c>
      <c r="L220" s="15">
        <f>VLOOKUP($B220,Load!$A$2:$P$8785,L$1)</f>
        <v>0.43359868099028775</v>
      </c>
      <c r="M220" s="15">
        <f>VLOOKUP($B220,Load!$A$2:$P$8785,M$1)</f>
        <v>0.43478372877862792</v>
      </c>
      <c r="N220" s="15">
        <f>VLOOKUP($B220,Load!$A$2:$P$8785,N$1)</f>
        <v>0.61583093793250288</v>
      </c>
      <c r="O220" s="15">
        <f>VLOOKUP($B220,Load!$A$2:$P$8785,O$1)</f>
        <v>0.63504358655043591</v>
      </c>
      <c r="P220" s="15">
        <f>VLOOKUP($B220,Load!$A$2:$P$8785,P$1)</f>
        <v>0.74447794604719164</v>
      </c>
    </row>
    <row r="221" spans="1:16" x14ac:dyDescent="0.25">
      <c r="A221" s="15">
        <v>219</v>
      </c>
      <c r="B221" s="15">
        <v>1924</v>
      </c>
      <c r="C221" s="15">
        <v>55754629005.309998</v>
      </c>
      <c r="D221" s="15">
        <f>VLOOKUP($B221,Load!$A$2:$P$8785,D$1)</f>
        <v>0.45360928148717777</v>
      </c>
      <c r="E221" s="15">
        <f>VLOOKUP($B221,Load!$A$2:$P$8785,E$1)</f>
        <v>0.36440287425967333</v>
      </c>
      <c r="F221" s="15">
        <f>VLOOKUP($B221,Load!$A$2:$P$8785,F$1)</f>
        <v>0.45360928148717777</v>
      </c>
      <c r="G221" s="15">
        <f>VLOOKUP($B221,Load!$A$2:$P$8785,G$1)</f>
        <v>0.45837373365876494</v>
      </c>
      <c r="H221" s="15">
        <f>VLOOKUP($B221,Load!$A$2:$P$8785,H$1)</f>
        <v>0.48749692258994831</v>
      </c>
      <c r="I221" s="15">
        <f>VLOOKUP($B221,Load!$A$2:$P$8785,I$1)</f>
        <v>0.47304188794710372</v>
      </c>
      <c r="J221" s="15">
        <f>VLOOKUP($B221,Load!$A$2:$P$8785,J$1)</f>
        <v>0.44750373196218279</v>
      </c>
      <c r="K221" s="15">
        <f>VLOOKUP($B221,Load!$A$2:$P$8785,K$1)</f>
        <v>0.35993104507672091</v>
      </c>
      <c r="L221" s="15">
        <f>VLOOKUP($B221,Load!$A$2:$P$8785,L$1)</f>
        <v>0.38516629311899425</v>
      </c>
      <c r="M221" s="15">
        <f>VLOOKUP($B221,Load!$A$2:$P$8785,M$1)</f>
        <v>0.38240976891568129</v>
      </c>
      <c r="N221" s="15">
        <f>VLOOKUP($B221,Load!$A$2:$P$8785,N$1)</f>
        <v>0.59810497178750133</v>
      </c>
      <c r="O221" s="15">
        <f>VLOOKUP($B221,Load!$A$2:$P$8785,O$1)</f>
        <v>0.53374844333748439</v>
      </c>
      <c r="P221" s="15">
        <f>VLOOKUP($B221,Load!$A$2:$P$8785,P$1)</f>
        <v>0.49078325224422675</v>
      </c>
    </row>
    <row r="222" spans="1:16" x14ac:dyDescent="0.25">
      <c r="A222" s="15">
        <v>220</v>
      </c>
      <c r="B222" s="15">
        <v>2412</v>
      </c>
      <c r="C222" s="15">
        <v>55764102911.759003</v>
      </c>
      <c r="D222" s="15">
        <f>VLOOKUP($B222,Load!$A$2:$P$8785,D$1)</f>
        <v>0.53933598582366515</v>
      </c>
      <c r="E222" s="15">
        <f>VLOOKUP($B222,Load!$A$2:$P$8785,E$1)</f>
        <v>0.49668026421341888</v>
      </c>
      <c r="F222" s="15">
        <f>VLOOKUP($B222,Load!$A$2:$P$8785,F$1)</f>
        <v>0.53933598582366515</v>
      </c>
      <c r="G222" s="15">
        <f>VLOOKUP($B222,Load!$A$2:$P$8785,G$1)</f>
        <v>0.55190745260623897</v>
      </c>
      <c r="H222" s="15">
        <f>VLOOKUP($B222,Load!$A$2:$P$8785,H$1)</f>
        <v>0.57158935040270109</v>
      </c>
      <c r="I222" s="15">
        <f>VLOOKUP($B222,Load!$A$2:$P$8785,I$1)</f>
        <v>0.57366440403756203</v>
      </c>
      <c r="J222" s="15">
        <f>VLOOKUP($B222,Load!$A$2:$P$8785,J$1)</f>
        <v>0.58313982418311494</v>
      </c>
      <c r="K222" s="15">
        <f>VLOOKUP($B222,Load!$A$2:$P$8785,K$1)</f>
        <v>0.50478758811380975</v>
      </c>
      <c r="L222" s="15">
        <f>VLOOKUP($B222,Load!$A$2:$P$8785,L$1)</f>
        <v>0.50055388103150678</v>
      </c>
      <c r="M222" s="15">
        <f>VLOOKUP($B222,Load!$A$2:$P$8785,M$1)</f>
        <v>0.50088878584125507</v>
      </c>
      <c r="N222" s="15">
        <f>VLOOKUP($B222,Load!$A$2:$P$8785,N$1)</f>
        <v>0.56236026828489305</v>
      </c>
      <c r="O222" s="15">
        <f>VLOOKUP($B222,Load!$A$2:$P$8785,O$1)</f>
        <v>0.55838107098381073</v>
      </c>
      <c r="P222" s="15">
        <f>VLOOKUP($B222,Load!$A$2:$P$8785,P$1)</f>
        <v>0.55209118527147727</v>
      </c>
    </row>
    <row r="223" spans="1:16" x14ac:dyDescent="0.25">
      <c r="A223" s="15">
        <v>221</v>
      </c>
      <c r="B223" s="15">
        <v>2413</v>
      </c>
      <c r="C223" s="15">
        <v>55771054436.487999</v>
      </c>
      <c r="D223" s="15">
        <f>VLOOKUP($B223,Load!$A$2:$P$8785,D$1)</f>
        <v>0.52554415059012338</v>
      </c>
      <c r="E223" s="15">
        <f>VLOOKUP($B223,Load!$A$2:$P$8785,E$1)</f>
        <v>0.50478758811380975</v>
      </c>
      <c r="F223" s="15">
        <f>VLOOKUP($B223,Load!$A$2:$P$8785,F$1)</f>
        <v>0.52554415059012338</v>
      </c>
      <c r="G223" s="15">
        <f>VLOOKUP($B223,Load!$A$2:$P$8785,G$1)</f>
        <v>0.53933598582366515</v>
      </c>
      <c r="H223" s="15">
        <f>VLOOKUP($B223,Load!$A$2:$P$8785,H$1)</f>
        <v>0.57366440403756203</v>
      </c>
      <c r="I223" s="15">
        <f>VLOOKUP($B223,Load!$A$2:$P$8785,I$1)</f>
        <v>0.56817782154538743</v>
      </c>
      <c r="J223" s="15">
        <f>VLOOKUP($B223,Load!$A$2:$P$8785,J$1)</f>
        <v>0.57016088903632445</v>
      </c>
      <c r="K223" s="15">
        <f>VLOOKUP($B223,Load!$A$2:$P$8785,K$1)</f>
        <v>0.50833774257966513</v>
      </c>
      <c r="L223" s="15">
        <f>VLOOKUP($B223,Load!$A$2:$P$8785,L$1)</f>
        <v>0.49875054744055441</v>
      </c>
      <c r="M223" s="15">
        <f>VLOOKUP($B223,Load!$A$2:$P$8785,M$1)</f>
        <v>0.50055388103150678</v>
      </c>
      <c r="N223" s="15">
        <f>VLOOKUP($B223,Load!$A$2:$P$8785,N$1)</f>
        <v>0.56539444267007344</v>
      </c>
      <c r="O223" s="15">
        <f>VLOOKUP($B223,Load!$A$2:$P$8785,O$1)</f>
        <v>0.56620174346201746</v>
      </c>
      <c r="P223" s="15">
        <f>VLOOKUP($B223,Load!$A$2:$P$8785,P$1)</f>
        <v>0.55459999847719987</v>
      </c>
    </row>
    <row r="224" spans="1:16" x14ac:dyDescent="0.25">
      <c r="A224" s="15">
        <v>222</v>
      </c>
      <c r="B224" s="15">
        <v>2246</v>
      </c>
      <c r="C224" s="15">
        <v>55775786924.487999</v>
      </c>
      <c r="D224" s="15">
        <f>VLOOKUP($B224,Load!$A$2:$P$8785,D$1)</f>
        <v>0.57945768832124112</v>
      </c>
      <c r="E224" s="15">
        <f>VLOOKUP($B224,Load!$A$2:$P$8785,E$1)</f>
        <v>0.51009575176227617</v>
      </c>
      <c r="F224" s="15">
        <f>VLOOKUP($B224,Load!$A$2:$P$8785,F$1)</f>
        <v>0.57945768832124112</v>
      </c>
      <c r="G224" s="15">
        <f>VLOOKUP($B224,Load!$A$2:$P$8785,G$1)</f>
        <v>0.59610819485773514</v>
      </c>
      <c r="H224" s="15">
        <f>VLOOKUP($B224,Load!$A$2:$P$8785,H$1)</f>
        <v>0.60792037421306233</v>
      </c>
      <c r="I224" s="15">
        <f>VLOOKUP($B224,Load!$A$2:$P$8785,I$1)</f>
        <v>0.60187106531143386</v>
      </c>
      <c r="J224" s="15">
        <f>VLOOKUP($B224,Load!$A$2:$P$8785,J$1)</f>
        <v>0.61370044783546196</v>
      </c>
      <c r="K224" s="15">
        <f>VLOOKUP($B224,Load!$A$2:$P$8785,K$1)</f>
        <v>0.51482360169997776</v>
      </c>
      <c r="L224" s="15">
        <f>VLOOKUP($B224,Load!$A$2:$P$8785,L$1)</f>
        <v>0.46732101914109797</v>
      </c>
      <c r="M224" s="15">
        <f>VLOOKUP($B224,Load!$A$2:$P$8785,M$1)</f>
        <v>0.46858335265476464</v>
      </c>
      <c r="N224" s="15">
        <f>VLOOKUP($B224,Load!$A$2:$P$8785,N$1)</f>
        <v>0.60973597359735976</v>
      </c>
      <c r="O224" s="15">
        <f>VLOOKUP($B224,Load!$A$2:$P$8785,O$1)</f>
        <v>0.58236612702366131</v>
      </c>
      <c r="P224" s="15">
        <f>VLOOKUP($B224,Load!$A$2:$P$8785,P$1)</f>
        <v>0.59732976998104126</v>
      </c>
    </row>
    <row r="225" spans="1:16" x14ac:dyDescent="0.25">
      <c r="A225" s="15">
        <v>223</v>
      </c>
      <c r="B225" s="15">
        <v>7923</v>
      </c>
      <c r="C225" s="15">
        <v>55776882278.392998</v>
      </c>
      <c r="D225" s="15">
        <f>VLOOKUP($B225,Load!$A$2:$P$8785,D$1)</f>
        <v>0.47418837139322612</v>
      </c>
      <c r="E225" s="15">
        <f>VLOOKUP($B225,Load!$A$2:$P$8785,E$1)</f>
        <v>0.39329908344569797</v>
      </c>
      <c r="F225" s="15">
        <f>VLOOKUP($B225,Load!$A$2:$P$8785,F$1)</f>
        <v>0.47418837139322612</v>
      </c>
      <c r="G225" s="15">
        <f>VLOOKUP($B225,Load!$A$2:$P$8785,G$1)</f>
        <v>0.47968838811060216</v>
      </c>
      <c r="H225" s="15">
        <f>VLOOKUP($B225,Load!$A$2:$P$8785,H$1)</f>
        <v>0.49410895790103049</v>
      </c>
      <c r="I225" s="15">
        <f>VLOOKUP($B225,Load!$A$2:$P$8785,I$1)</f>
        <v>0.47360461435655754</v>
      </c>
      <c r="J225" s="15">
        <f>VLOOKUP($B225,Load!$A$2:$P$8785,J$1)</f>
        <v>0.42602421628794163</v>
      </c>
      <c r="K225" s="15">
        <f>VLOOKUP($B225,Load!$A$2:$P$8785,K$1)</f>
        <v>0.39422075816279506</v>
      </c>
      <c r="L225" s="15">
        <f>VLOOKUP($B225,Load!$A$2:$P$8785,L$1)</f>
        <v>0.41368472576448462</v>
      </c>
      <c r="M225" s="15">
        <f>VLOOKUP($B225,Load!$A$2:$P$8785,M$1)</f>
        <v>0.4118041064482057</v>
      </c>
      <c r="N225" s="15">
        <f>VLOOKUP($B225,Load!$A$2:$P$8785,N$1)</f>
        <v>0.69370808048546795</v>
      </c>
      <c r="O225" s="15">
        <f>VLOOKUP($B225,Load!$A$2:$P$8785,O$1)</f>
        <v>0.5581320049813201</v>
      </c>
      <c r="P225" s="15">
        <f>VLOOKUP($B225,Load!$A$2:$P$8785,P$1)</f>
        <v>0.50593892048699152</v>
      </c>
    </row>
    <row r="226" spans="1:16" x14ac:dyDescent="0.25">
      <c r="A226" s="15">
        <v>224</v>
      </c>
      <c r="B226" s="15">
        <v>2432</v>
      </c>
      <c r="C226" s="15">
        <v>55780690515.367996</v>
      </c>
      <c r="D226" s="15">
        <f>VLOOKUP($B226,Load!$A$2:$P$8785,D$1)</f>
        <v>0.50529940820488817</v>
      </c>
      <c r="E226" s="15">
        <f>VLOOKUP($B226,Load!$A$2:$P$8785,E$1)</f>
        <v>0.38957824847667649</v>
      </c>
      <c r="F226" s="15">
        <f>VLOOKUP($B226,Load!$A$2:$P$8785,F$1)</f>
        <v>0.50529940820488817</v>
      </c>
      <c r="G226" s="15">
        <f>VLOOKUP($B226,Load!$A$2:$P$8785,G$1)</f>
        <v>0.46858805041960616</v>
      </c>
      <c r="H226" s="15">
        <f>VLOOKUP($B226,Load!$A$2:$P$8785,H$1)</f>
        <v>0.45383884922449269</v>
      </c>
      <c r="I226" s="15">
        <f>VLOOKUP($B226,Load!$A$2:$P$8785,I$1)</f>
        <v>0.47269018394119511</v>
      </c>
      <c r="J226" s="15">
        <f>VLOOKUP($B226,Load!$A$2:$P$8785,J$1)</f>
        <v>0.47267374357273179</v>
      </c>
      <c r="K226" s="15">
        <f>VLOOKUP($B226,Load!$A$2:$P$8785,K$1)</f>
        <v>0.41289320520916895</v>
      </c>
      <c r="L226" s="15">
        <f>VLOOKUP($B226,Load!$A$2:$P$8785,L$1)</f>
        <v>0.45766030347528147</v>
      </c>
      <c r="M226" s="15">
        <f>VLOOKUP($B226,Load!$A$2:$P$8785,M$1)</f>
        <v>0.43887987222093411</v>
      </c>
      <c r="N226" s="15">
        <f>VLOOKUP($B226,Load!$A$2:$P$8785,N$1)</f>
        <v>0.5437826040668583</v>
      </c>
      <c r="O226" s="15">
        <f>VLOOKUP($B226,Load!$A$2:$P$8785,O$1)</f>
        <v>0.51160647571606477</v>
      </c>
      <c r="P226" s="15">
        <f>VLOOKUP($B226,Load!$A$2:$P$8785,P$1)</f>
        <v>0.51759595544286841</v>
      </c>
    </row>
    <row r="227" spans="1:16" x14ac:dyDescent="0.25">
      <c r="A227" s="15">
        <v>225</v>
      </c>
      <c r="B227" s="15">
        <v>2856</v>
      </c>
      <c r="C227" s="15">
        <v>55795567176.771004</v>
      </c>
      <c r="D227" s="15">
        <f>VLOOKUP($B227,Load!$A$2:$P$8785,D$1)</f>
        <v>0.47672941255140594</v>
      </c>
      <c r="E227" s="15">
        <f>VLOOKUP($B227,Load!$A$2:$P$8785,E$1)</f>
        <v>0.4402020857157487</v>
      </c>
      <c r="F227" s="15">
        <f>VLOOKUP($B227,Load!$A$2:$P$8785,F$1)</f>
        <v>0.47672941255140594</v>
      </c>
      <c r="G227" s="15">
        <f>VLOOKUP($B227,Load!$A$2:$P$8785,G$1)</f>
        <v>0.51387542211374504</v>
      </c>
      <c r="H227" s="15">
        <f>VLOOKUP($B227,Load!$A$2:$P$8785,H$1)</f>
        <v>0.58238666338409595</v>
      </c>
      <c r="I227" s="15">
        <f>VLOOKUP($B227,Load!$A$2:$P$8785,I$1)</f>
        <v>0.52228044877431157</v>
      </c>
      <c r="J227" s="15">
        <f>VLOOKUP($B227,Load!$A$2:$P$8785,J$1)</f>
        <v>0.49539724664123402</v>
      </c>
      <c r="K227" s="15">
        <f>VLOOKUP($B227,Load!$A$2:$P$8785,K$1)</f>
        <v>0.40808001501988428</v>
      </c>
      <c r="L227" s="15">
        <f>VLOOKUP($B227,Load!$A$2:$P$8785,L$1)</f>
        <v>0.44055439626967563</v>
      </c>
      <c r="M227" s="15">
        <f>VLOOKUP($B227,Load!$A$2:$P$8785,M$1)</f>
        <v>0.47152021021717289</v>
      </c>
      <c r="N227" s="15">
        <f>VLOOKUP($B227,Load!$A$2:$P$8785,N$1)</f>
        <v>0.57415096348344508</v>
      </c>
      <c r="O227" s="15">
        <f>VLOOKUP($B227,Load!$A$2:$P$8785,O$1)</f>
        <v>0.50971357409713569</v>
      </c>
      <c r="P227" s="15">
        <f>VLOOKUP($B227,Load!$A$2:$P$8785,P$1)</f>
        <v>0.4979099568286165</v>
      </c>
    </row>
    <row r="228" spans="1:16" x14ac:dyDescent="0.25">
      <c r="A228" s="15">
        <v>226</v>
      </c>
      <c r="B228" s="15">
        <v>6293</v>
      </c>
      <c r="C228" s="15">
        <v>55800888997.157997</v>
      </c>
      <c r="D228" s="15">
        <f>VLOOKUP($B228,Load!$A$2:$P$8785,D$1)</f>
        <v>0.40494499983282622</v>
      </c>
      <c r="E228" s="15">
        <f>VLOOKUP($B228,Load!$A$2:$P$8785,E$1)</f>
        <v>0.49804570823874789</v>
      </c>
      <c r="F228" s="15">
        <f>VLOOKUP($B228,Load!$A$2:$P$8785,F$1)</f>
        <v>0.40494499983282622</v>
      </c>
      <c r="G228" s="15">
        <f>VLOOKUP($B228,Load!$A$2:$P$8785,G$1)</f>
        <v>0.40120030759971914</v>
      </c>
      <c r="H228" s="15">
        <f>VLOOKUP($B228,Load!$A$2:$P$8785,H$1)</f>
        <v>0.43526887771251715</v>
      </c>
      <c r="I228" s="15">
        <f>VLOOKUP($B228,Load!$A$2:$P$8785,I$1)</f>
        <v>0.43048570323215979</v>
      </c>
      <c r="J228" s="15">
        <f>VLOOKUP($B228,Load!$A$2:$P$8785,J$1)</f>
        <v>0.39612705257920056</v>
      </c>
      <c r="K228" s="15">
        <f>VLOOKUP($B228,Load!$A$2:$P$8785,K$1)</f>
        <v>0.49367628735769514</v>
      </c>
      <c r="L228" s="15">
        <f>VLOOKUP($B228,Load!$A$2:$P$8785,L$1)</f>
        <v>0.46077749439678489</v>
      </c>
      <c r="M228" s="15">
        <f>VLOOKUP($B228,Load!$A$2:$P$8785,M$1)</f>
        <v>0.46363706623386658</v>
      </c>
      <c r="N228" s="15">
        <f>VLOOKUP($B228,Load!$A$2:$P$8785,N$1)</f>
        <v>0.60545086766741185</v>
      </c>
      <c r="O228" s="15">
        <f>VLOOKUP($B228,Load!$A$2:$P$8785,O$1)</f>
        <v>0.61992528019925275</v>
      </c>
      <c r="P228" s="15">
        <f>VLOOKUP($B228,Load!$A$2:$P$8785,P$1)</f>
        <v>0.56789023656699955</v>
      </c>
    </row>
    <row r="229" spans="1:16" x14ac:dyDescent="0.25">
      <c r="A229" s="15">
        <v>227</v>
      </c>
      <c r="B229" s="15">
        <v>1922</v>
      </c>
      <c r="C229" s="15">
        <v>55843682482.692001</v>
      </c>
      <c r="D229" s="15">
        <f>VLOOKUP($B229,Load!$A$2:$P$8785,D$1)</f>
        <v>0.4707947440569728</v>
      </c>
      <c r="E229" s="15">
        <f>VLOOKUP($B229,Load!$A$2:$P$8785,E$1)</f>
        <v>0.39048285514345699</v>
      </c>
      <c r="F229" s="15">
        <f>VLOOKUP($B229,Load!$A$2:$P$8785,F$1)</f>
        <v>0.4707947440569728</v>
      </c>
      <c r="G229" s="15">
        <f>VLOOKUP($B229,Load!$A$2:$P$8785,G$1)</f>
        <v>0.48858203216423152</v>
      </c>
      <c r="H229" s="15">
        <f>VLOOKUP($B229,Load!$A$2:$P$8785,H$1)</f>
        <v>0.54584461717018962</v>
      </c>
      <c r="I229" s="15">
        <f>VLOOKUP($B229,Load!$A$2:$P$8785,I$1)</f>
        <v>0.51102592058523544</v>
      </c>
      <c r="J229" s="15">
        <f>VLOOKUP($B229,Load!$A$2:$P$8785,J$1)</f>
        <v>0.46649527284790182</v>
      </c>
      <c r="K229" s="15">
        <f>VLOOKUP($B229,Load!$A$2:$P$8785,K$1)</f>
        <v>0.37489972520438991</v>
      </c>
      <c r="L229" s="15">
        <f>VLOOKUP($B229,Load!$A$2:$P$8785,L$1)</f>
        <v>0.38619676945668135</v>
      </c>
      <c r="M229" s="15">
        <f>VLOOKUP($B229,Load!$A$2:$P$8785,M$1)</f>
        <v>0.39328129427828012</v>
      </c>
      <c r="N229" s="15">
        <f>VLOOKUP($B229,Load!$A$2:$P$8785,N$1)</f>
        <v>0.57476312147343767</v>
      </c>
      <c r="O229" s="15">
        <f>VLOOKUP($B229,Load!$A$2:$P$8785,O$1)</f>
        <v>0.47810709838107096</v>
      </c>
      <c r="P229" s="15">
        <f>VLOOKUP($B229,Load!$A$2:$P$8785,P$1)</f>
        <v>0.43099811934184584</v>
      </c>
    </row>
    <row r="230" spans="1:16" x14ac:dyDescent="0.25">
      <c r="A230" s="15">
        <v>228</v>
      </c>
      <c r="B230" s="15">
        <v>7476</v>
      </c>
      <c r="C230" s="15">
        <v>55857209880.467003</v>
      </c>
      <c r="D230" s="15">
        <f>VLOOKUP($B230,Load!$A$2:$P$8785,D$1)</f>
        <v>0.52793473536393731</v>
      </c>
      <c r="E230" s="15">
        <f>VLOOKUP($B230,Load!$A$2:$P$8785,E$1)</f>
        <v>0.46087149464916621</v>
      </c>
      <c r="F230" s="15">
        <f>VLOOKUP($B230,Load!$A$2:$P$8785,F$1)</f>
        <v>0.52793473536393731</v>
      </c>
      <c r="G230" s="15">
        <f>VLOOKUP($B230,Load!$A$2:$P$8785,G$1)</f>
        <v>0.52923869069510854</v>
      </c>
      <c r="H230" s="15">
        <f>VLOOKUP($B230,Load!$A$2:$P$8785,H$1)</f>
        <v>0.54922097562691241</v>
      </c>
      <c r="I230" s="15">
        <f>VLOOKUP($B230,Load!$A$2:$P$8785,I$1)</f>
        <v>0.5629374318573489</v>
      </c>
      <c r="J230" s="15">
        <f>VLOOKUP($B230,Load!$A$2:$P$8785,J$1)</f>
        <v>0.56178470724829987</v>
      </c>
      <c r="K230" s="15">
        <f>VLOOKUP($B230,Load!$A$2:$P$8785,K$1)</f>
        <v>0.47372373653757532</v>
      </c>
      <c r="L230" s="15">
        <f>VLOOKUP($B230,Load!$A$2:$P$8785,L$1)</f>
        <v>0.46376587577607747</v>
      </c>
      <c r="M230" s="15">
        <f>VLOOKUP($B230,Load!$A$2:$P$8785,M$1)</f>
        <v>0.45807249401035627</v>
      </c>
      <c r="N230" s="15">
        <f>VLOOKUP($B230,Load!$A$2:$P$8785,N$1)</f>
        <v>0.70539231342489084</v>
      </c>
      <c r="O230" s="15">
        <f>VLOOKUP($B230,Load!$A$2:$P$8785,O$1)</f>
        <v>0.60024906600249062</v>
      </c>
      <c r="P230" s="15">
        <f>VLOOKUP($B230,Load!$A$2:$P$8785,P$1)</f>
        <v>0.60352756648926054</v>
      </c>
    </row>
    <row r="231" spans="1:16" x14ac:dyDescent="0.25">
      <c r="A231" s="15">
        <v>229</v>
      </c>
      <c r="B231" s="15">
        <v>7109</v>
      </c>
      <c r="C231" s="15">
        <v>55882063729.647003</v>
      </c>
      <c r="D231" s="15">
        <f>VLOOKUP($B231,Load!$A$2:$P$8785,D$1)</f>
        <v>0.47385402387241299</v>
      </c>
      <c r="E231" s="15">
        <f>VLOOKUP($B231,Load!$A$2:$P$8785,E$1)</f>
        <v>0.44848009011930567</v>
      </c>
      <c r="F231" s="15">
        <f>VLOOKUP($B231,Load!$A$2:$P$8785,F$1)</f>
        <v>0.47385402387241299</v>
      </c>
      <c r="G231" s="15">
        <f>VLOOKUP($B231,Load!$A$2:$P$8785,G$1)</f>
        <v>0.45850747266709019</v>
      </c>
      <c r="H231" s="15">
        <f>VLOOKUP($B231,Load!$A$2:$P$8785,H$1)</f>
        <v>0.45658214047057993</v>
      </c>
      <c r="I231" s="15">
        <f>VLOOKUP($B231,Load!$A$2:$P$8785,I$1)</f>
        <v>0.46150599655330077</v>
      </c>
      <c r="J231" s="15">
        <f>VLOOKUP($B231,Load!$A$2:$P$8785,J$1)</f>
        <v>0.43502239177309671</v>
      </c>
      <c r="K231" s="15">
        <f>VLOOKUP($B231,Load!$A$2:$P$8785,K$1)</f>
        <v>0.45363464131492259</v>
      </c>
      <c r="L231" s="15">
        <f>VLOOKUP($B231,Load!$A$2:$P$8785,L$1)</f>
        <v>0.41734291676327384</v>
      </c>
      <c r="M231" s="15">
        <f>VLOOKUP($B231,Load!$A$2:$P$8785,M$1)</f>
        <v>0.41126310637091995</v>
      </c>
      <c r="N231" s="15">
        <f>VLOOKUP($B231,Load!$A$2:$P$8785,N$1)</f>
        <v>0.66280740977323538</v>
      </c>
      <c r="O231" s="15">
        <f>VLOOKUP($B231,Load!$A$2:$P$8785,O$1)</f>
        <v>0.53663760896637613</v>
      </c>
      <c r="P231" s="15">
        <f>VLOOKUP($B231,Load!$A$2:$P$8785,P$1)</f>
        <v>0.55948437987771926</v>
      </c>
    </row>
    <row r="232" spans="1:16" x14ac:dyDescent="0.25">
      <c r="A232" s="15">
        <v>230</v>
      </c>
      <c r="B232" s="15">
        <v>2752</v>
      </c>
      <c r="C232" s="15">
        <v>55931082009.824997</v>
      </c>
      <c r="D232" s="15">
        <f>VLOOKUP($B232,Load!$A$2:$P$8785,D$1)</f>
        <v>0.53214751412618277</v>
      </c>
      <c r="E232" s="15">
        <f>VLOOKUP($B232,Load!$A$2:$P$8785,E$1)</f>
        <v>0.49522947993650684</v>
      </c>
      <c r="F232" s="15">
        <f>VLOOKUP($B232,Load!$A$2:$P$8785,F$1)</f>
        <v>0.53214751412618277</v>
      </c>
      <c r="G232" s="15">
        <f>VLOOKUP($B232,Load!$A$2:$P$8785,G$1)</f>
        <v>0.53074325453876758</v>
      </c>
      <c r="H232" s="15">
        <f>VLOOKUP($B232,Load!$A$2:$P$8785,H$1)</f>
        <v>0.55164773326768191</v>
      </c>
      <c r="I232" s="15">
        <f>VLOOKUP($B232,Load!$A$2:$P$8785,I$1)</f>
        <v>0.54454331234832765</v>
      </c>
      <c r="J232" s="15">
        <f>VLOOKUP($B232,Load!$A$2:$P$8785,J$1)</f>
        <v>0.52674572897661309</v>
      </c>
      <c r="K232" s="15">
        <f>VLOOKUP($B232,Load!$A$2:$P$8785,K$1)</f>
        <v>0.49830172899349706</v>
      </c>
      <c r="L232" s="15">
        <f>VLOOKUP($B232,Load!$A$2:$P$8785,L$1)</f>
        <v>0.48764716490197596</v>
      </c>
      <c r="M232" s="15">
        <f>VLOOKUP($B232,Load!$A$2:$P$8785,M$1)</f>
        <v>0.48775021253574463</v>
      </c>
      <c r="N232" s="15">
        <f>VLOOKUP($B232,Load!$A$2:$P$8785,N$1)</f>
        <v>0.59581603321622489</v>
      </c>
      <c r="O232" s="15">
        <f>VLOOKUP($B232,Load!$A$2:$P$8785,O$1)</f>
        <v>0.56702366127023662</v>
      </c>
      <c r="P232" s="15">
        <f>VLOOKUP($B232,Load!$A$2:$P$8785,P$1)</f>
        <v>0.61393590534274423</v>
      </c>
    </row>
    <row r="233" spans="1:16" x14ac:dyDescent="0.25">
      <c r="A233" s="15">
        <v>231</v>
      </c>
      <c r="B233" s="15">
        <v>1743</v>
      </c>
      <c r="C233" s="15">
        <v>55931917566.366997</v>
      </c>
      <c r="D233" s="15">
        <f>VLOOKUP($B233,Load!$A$2:$P$8785,D$1)</f>
        <v>0.58119629542946938</v>
      </c>
      <c r="E233" s="15">
        <f>VLOOKUP($B233,Load!$A$2:$P$8785,E$1)</f>
        <v>0.45284951100035842</v>
      </c>
      <c r="F233" s="15">
        <f>VLOOKUP($B233,Load!$A$2:$P$8785,F$1)</f>
        <v>0.58119629542946938</v>
      </c>
      <c r="G233" s="15">
        <f>VLOOKUP($B233,Load!$A$2:$P$8785,G$1)</f>
        <v>0.59868267076799631</v>
      </c>
      <c r="H233" s="15">
        <f>VLOOKUP($B233,Load!$A$2:$P$8785,H$1)</f>
        <v>0.63032391938944188</v>
      </c>
      <c r="I233" s="15">
        <f>VLOOKUP($B233,Load!$A$2:$P$8785,I$1)</f>
        <v>0.61604473674955162</v>
      </c>
      <c r="J233" s="15">
        <f>VLOOKUP($B233,Load!$A$2:$P$8785,J$1)</f>
        <v>0.5889450986896666</v>
      </c>
      <c r="K233" s="15">
        <f>VLOOKUP($B233,Load!$A$2:$P$8785,K$1)</f>
        <v>0.44801925276075716</v>
      </c>
      <c r="L233" s="15">
        <f>VLOOKUP($B233,Load!$A$2:$P$8785,L$1)</f>
        <v>0.48326764046680576</v>
      </c>
      <c r="M233" s="15">
        <f>VLOOKUP($B233,Load!$A$2:$P$8785,M$1)</f>
        <v>0.48702887909936365</v>
      </c>
      <c r="N233" s="15">
        <f>VLOOKUP($B233,Load!$A$2:$P$8785,N$1)</f>
        <v>0.62051527733418499</v>
      </c>
      <c r="O233" s="15">
        <f>VLOOKUP($B233,Load!$A$2:$P$8785,O$1)</f>
        <v>0.58156911581569115</v>
      </c>
      <c r="P233" s="15">
        <f>VLOOKUP($B233,Load!$A$2:$P$8785,P$1)</f>
        <v>0.58210176873234509</v>
      </c>
    </row>
    <row r="234" spans="1:16" x14ac:dyDescent="0.25">
      <c r="A234" s="15">
        <v>232</v>
      </c>
      <c r="B234" s="15">
        <v>7959</v>
      </c>
      <c r="C234" s="15">
        <v>55932720107.818001</v>
      </c>
      <c r="D234" s="15">
        <f>VLOOKUP($B234,Load!$A$2:$P$8785,D$1)</f>
        <v>0.55008525861780733</v>
      </c>
      <c r="E234" s="15">
        <f>VLOOKUP($B234,Load!$A$2:$P$8785,E$1)</f>
        <v>0.45259349024560924</v>
      </c>
      <c r="F234" s="15">
        <f>VLOOKUP($B234,Load!$A$2:$P$8785,F$1)</f>
        <v>0.55008525861780733</v>
      </c>
      <c r="G234" s="15">
        <f>VLOOKUP($B234,Load!$A$2:$P$8785,G$1)</f>
        <v>0.55443177638837804</v>
      </c>
      <c r="H234" s="15">
        <f>VLOOKUP($B234,Load!$A$2:$P$8785,H$1)</f>
        <v>0.59976084127598217</v>
      </c>
      <c r="I234" s="15">
        <f>VLOOKUP($B234,Load!$A$2:$P$8785,I$1)</f>
        <v>0.59131994513417507</v>
      </c>
      <c r="J234" s="15">
        <f>VLOOKUP($B234,Load!$A$2:$P$8785,J$1)</f>
        <v>0.57281472881074802</v>
      </c>
      <c r="K234" s="15">
        <f>VLOOKUP($B234,Load!$A$2:$P$8785,K$1)</f>
        <v>0.44757548345252524</v>
      </c>
      <c r="L234" s="15">
        <f>VLOOKUP($B234,Load!$A$2:$P$8785,L$1)</f>
        <v>0.46564649509235645</v>
      </c>
      <c r="M234" s="15">
        <f>VLOOKUP($B234,Load!$A$2:$P$8785,M$1)</f>
        <v>0.4696911147177783</v>
      </c>
      <c r="N234" s="15">
        <f>VLOOKUP($B234,Load!$A$2:$P$8785,N$1)</f>
        <v>0.73262003619716809</v>
      </c>
      <c r="O234" s="15">
        <f>VLOOKUP($B234,Load!$A$2:$P$8785,O$1)</f>
        <v>0.61429638854296387</v>
      </c>
      <c r="P234" s="15">
        <f>VLOOKUP($B234,Load!$A$2:$P$8785,P$1)</f>
        <v>0.58810160122433142</v>
      </c>
    </row>
    <row r="235" spans="1:16" x14ac:dyDescent="0.25">
      <c r="A235" s="15">
        <v>233</v>
      </c>
      <c r="B235" s="15">
        <v>3270</v>
      </c>
      <c r="C235" s="15">
        <v>55978833305.788002</v>
      </c>
      <c r="D235" s="15">
        <f>VLOOKUP($B235,Load!$A$2:$P$8785,D$1)</f>
        <v>0.46674913905513393</v>
      </c>
      <c r="E235" s="15">
        <f>VLOOKUP($B235,Load!$A$2:$P$8785,E$1)</f>
        <v>0.37297103551861271</v>
      </c>
      <c r="F235" s="15">
        <f>VLOOKUP($B235,Load!$A$2:$P$8785,F$1)</f>
        <v>0.46674913905513393</v>
      </c>
      <c r="G235" s="15">
        <f>VLOOKUP($B235,Load!$A$2:$P$8785,G$1)</f>
        <v>0.46659868267076798</v>
      </c>
      <c r="H235" s="15">
        <f>VLOOKUP($B235,Load!$A$2:$P$8785,H$1)</f>
        <v>0.46372173179052512</v>
      </c>
      <c r="I235" s="15">
        <f>VLOOKUP($B235,Load!$A$2:$P$8785,I$1)</f>
        <v>0.46006401012907538</v>
      </c>
      <c r="J235" s="15">
        <f>VLOOKUP($B235,Load!$A$2:$P$8785,J$1)</f>
        <v>0.42867805606236525</v>
      </c>
      <c r="K235" s="15">
        <f>VLOOKUP($B235,Load!$A$2:$P$8785,K$1)</f>
        <v>0.37638464558193518</v>
      </c>
      <c r="L235" s="15">
        <f>VLOOKUP($B235,Load!$A$2:$P$8785,L$1)</f>
        <v>0.37527372027719813</v>
      </c>
      <c r="M235" s="15">
        <f>VLOOKUP($B235,Load!$A$2:$P$8785,M$1)</f>
        <v>0.37540252981940903</v>
      </c>
      <c r="N235" s="15">
        <f>VLOOKUP($B235,Load!$A$2:$P$8785,N$1)</f>
        <v>0.59964867454487381</v>
      </c>
      <c r="O235" s="15">
        <f>VLOOKUP($B235,Load!$A$2:$P$8785,O$1)</f>
        <v>0.6288418430884184</v>
      </c>
      <c r="P235" s="15">
        <f>VLOOKUP($B235,Load!$A$2:$P$8785,P$1)</f>
        <v>0.56803490257886202</v>
      </c>
    </row>
    <row r="236" spans="1:16" x14ac:dyDescent="0.25">
      <c r="A236" s="15">
        <v>234</v>
      </c>
      <c r="B236" s="15">
        <v>7107</v>
      </c>
      <c r="C236" s="15">
        <v>56002534736.559998</v>
      </c>
      <c r="D236" s="15">
        <f>VLOOKUP($B236,Load!$A$2:$P$8785,D$1)</f>
        <v>0.45591627938078838</v>
      </c>
      <c r="E236" s="15">
        <f>VLOOKUP($B236,Load!$A$2:$P$8785,E$1)</f>
        <v>0.46815955213435967</v>
      </c>
      <c r="F236" s="15">
        <f>VLOOKUP($B236,Load!$A$2:$P$8785,F$1)</f>
        <v>0.45591627938078838</v>
      </c>
      <c r="G236" s="15">
        <f>VLOOKUP($B236,Load!$A$2:$P$8785,G$1)</f>
        <v>0.45939349359724496</v>
      </c>
      <c r="H236" s="15">
        <f>VLOOKUP($B236,Load!$A$2:$P$8785,H$1)</f>
        <v>0.46790700946083774</v>
      </c>
      <c r="I236" s="15">
        <f>VLOOKUP($B236,Load!$A$2:$P$8785,I$1)</f>
        <v>0.46502303661238703</v>
      </c>
      <c r="J236" s="15">
        <f>VLOOKUP($B236,Load!$A$2:$P$8785,J$1)</f>
        <v>0.43680544037153757</v>
      </c>
      <c r="K236" s="15">
        <f>VLOOKUP($B236,Load!$A$2:$P$8785,K$1)</f>
        <v>0.45438563552885353</v>
      </c>
      <c r="L236" s="15">
        <f>VLOOKUP($B236,Load!$A$2:$P$8785,L$1)</f>
        <v>0.41453486874307649</v>
      </c>
      <c r="M236" s="15">
        <f>VLOOKUP($B236,Load!$A$2:$P$8785,M$1)</f>
        <v>0.42185125074065488</v>
      </c>
      <c r="N236" s="15">
        <f>VLOOKUP($B236,Load!$A$2:$P$8785,N$1)</f>
        <v>0.64976578302991594</v>
      </c>
      <c r="O236" s="15">
        <f>VLOOKUP($B236,Load!$A$2:$P$8785,O$1)</f>
        <v>0.51541718555417182</v>
      </c>
      <c r="P236" s="15">
        <f>VLOOKUP($B236,Load!$A$2:$P$8785,P$1)</f>
        <v>0.50712289758407758</v>
      </c>
    </row>
    <row r="237" spans="1:16" x14ac:dyDescent="0.25">
      <c r="A237" s="15">
        <v>235</v>
      </c>
      <c r="B237" s="15">
        <v>1910</v>
      </c>
      <c r="C237" s="15">
        <v>56035881203.431999</v>
      </c>
      <c r="D237" s="15">
        <f>VLOOKUP($B237,Load!$A$2:$P$8785,D$1)</f>
        <v>0.57669932127453272</v>
      </c>
      <c r="E237" s="15">
        <f>VLOOKUP($B237,Load!$A$2:$P$8785,E$1)</f>
        <v>0.54745771390534059</v>
      </c>
      <c r="F237" s="15">
        <f>VLOOKUP($B237,Load!$A$2:$P$8785,F$1)</f>
        <v>0.57669932127453272</v>
      </c>
      <c r="G237" s="15">
        <f>VLOOKUP($B237,Load!$A$2:$P$8785,G$1)</f>
        <v>0.59396837072453113</v>
      </c>
      <c r="H237" s="15">
        <f>VLOOKUP($B237,Load!$A$2:$P$8785,H$1)</f>
        <v>0.62328983927126935</v>
      </c>
      <c r="I237" s="15">
        <f>VLOOKUP($B237,Load!$A$2:$P$8785,I$1)</f>
        <v>0.61597439594836989</v>
      </c>
      <c r="J237" s="15">
        <f>VLOOKUP($B237,Load!$A$2:$P$8785,J$1)</f>
        <v>0.60130204013932664</v>
      </c>
      <c r="K237" s="15">
        <f>VLOOKUP($B237,Load!$A$2:$P$8785,K$1)</f>
        <v>0.55437027428356855</v>
      </c>
      <c r="L237" s="15">
        <f>VLOOKUP($B237,Load!$A$2:$P$8785,L$1)</f>
        <v>0.48339645000901665</v>
      </c>
      <c r="M237" s="15">
        <f>VLOOKUP($B237,Load!$A$2:$P$8785,M$1)</f>
        <v>0.48589535512790788</v>
      </c>
      <c r="N237" s="15">
        <f>VLOOKUP($B237,Load!$A$2:$P$8785,N$1)</f>
        <v>0.63379644416054504</v>
      </c>
      <c r="O237" s="15">
        <f>VLOOKUP($B237,Load!$A$2:$P$8785,O$1)</f>
        <v>0.62156911581569119</v>
      </c>
      <c r="P237" s="15">
        <f>VLOOKUP($B237,Load!$A$2:$P$8785,P$1)</f>
        <v>0.61752971363743658</v>
      </c>
    </row>
    <row r="238" spans="1:16" x14ac:dyDescent="0.25">
      <c r="A238" s="15">
        <v>236</v>
      </c>
      <c r="B238" s="15">
        <v>3107</v>
      </c>
      <c r="C238" s="15">
        <v>56040764538.817001</v>
      </c>
      <c r="D238" s="15">
        <f>VLOOKUP($B238,Load!$A$2:$P$8785,D$1)</f>
        <v>0.52566117222240794</v>
      </c>
      <c r="E238" s="15">
        <f>VLOOKUP($B238,Load!$A$2:$P$8785,E$1)</f>
        <v>0.50002560207547497</v>
      </c>
      <c r="F238" s="15">
        <f>VLOOKUP($B238,Load!$A$2:$P$8785,F$1)</f>
        <v>0.52566117222240794</v>
      </c>
      <c r="G238" s="15">
        <f>VLOOKUP($B238,Load!$A$2:$P$8785,G$1)</f>
        <v>0.51788759236350268</v>
      </c>
      <c r="H238" s="15">
        <f>VLOOKUP($B238,Load!$A$2:$P$8785,H$1)</f>
        <v>0.52769669046530443</v>
      </c>
      <c r="I238" s="15">
        <f>VLOOKUP($B238,Load!$A$2:$P$8785,I$1)</f>
        <v>0.54939682762986675</v>
      </c>
      <c r="J238" s="15">
        <f>VLOOKUP($B238,Load!$A$2:$P$8785,J$1)</f>
        <v>0.54689832476364242</v>
      </c>
      <c r="K238" s="15">
        <f>VLOOKUP($B238,Load!$A$2:$P$8785,K$1)</f>
        <v>0.52284558534878556</v>
      </c>
      <c r="L238" s="15">
        <f>VLOOKUP($B238,Load!$A$2:$P$8785,L$1)</f>
        <v>0.5159852641883711</v>
      </c>
      <c r="M238" s="15">
        <f>VLOOKUP($B238,Load!$A$2:$P$8785,M$1)</f>
        <v>0.49854445217301696</v>
      </c>
      <c r="N238" s="15">
        <f>VLOOKUP($B238,Load!$A$2:$P$8785,N$1)</f>
        <v>0.5832801022037688</v>
      </c>
      <c r="O238" s="15">
        <f>VLOOKUP($B238,Load!$A$2:$P$8785,O$1)</f>
        <v>0.7122789539227895</v>
      </c>
      <c r="P238" s="15">
        <f>VLOOKUP($B238,Load!$A$2:$P$8785,P$1)</f>
        <v>0.61721753961183823</v>
      </c>
    </row>
    <row r="239" spans="1:16" x14ac:dyDescent="0.25">
      <c r="A239" s="15">
        <v>237</v>
      </c>
      <c r="B239" s="15">
        <v>2618</v>
      </c>
      <c r="C239" s="15">
        <v>56050892384.839996</v>
      </c>
      <c r="D239" s="15">
        <f>VLOOKUP($B239,Load!$A$2:$P$8785,D$1)</f>
        <v>0.42732956635126551</v>
      </c>
      <c r="E239" s="15">
        <f>VLOOKUP($B239,Load!$A$2:$P$8785,E$1)</f>
        <v>0.39014149413712473</v>
      </c>
      <c r="F239" s="15">
        <f>VLOOKUP($B239,Load!$A$2:$P$8785,F$1)</f>
        <v>0.42732956635126551</v>
      </c>
      <c r="G239" s="15">
        <f>VLOOKUP($B239,Load!$A$2:$P$8785,G$1)</f>
        <v>0.43739342672774079</v>
      </c>
      <c r="H239" s="15">
        <f>VLOOKUP($B239,Load!$A$2:$P$8785,H$1)</f>
        <v>0.4611542925473921</v>
      </c>
      <c r="I239" s="15">
        <f>VLOOKUP($B239,Load!$A$2:$P$8785,I$1)</f>
        <v>0.4408609714064643</v>
      </c>
      <c r="J239" s="15">
        <f>VLOOKUP($B239,Load!$A$2:$P$8785,J$1)</f>
        <v>0.40363244319124231</v>
      </c>
      <c r="K239" s="15">
        <f>VLOOKUP($B239,Load!$A$2:$P$8785,K$1)</f>
        <v>0.37996893614842375</v>
      </c>
      <c r="L239" s="15">
        <f>VLOOKUP($B239,Load!$A$2:$P$8785,L$1)</f>
        <v>0.3990004379524435</v>
      </c>
      <c r="M239" s="15">
        <f>VLOOKUP($B239,Load!$A$2:$P$8785,M$1)</f>
        <v>0.40641986758379062</v>
      </c>
      <c r="N239" s="15">
        <f>VLOOKUP($B239,Load!$A$2:$P$8785,N$1)</f>
        <v>0.71382944746087507</v>
      </c>
      <c r="O239" s="15">
        <f>VLOOKUP($B239,Load!$A$2:$P$8785,O$1)</f>
        <v>0.55452054794520544</v>
      </c>
      <c r="P239" s="15">
        <f>VLOOKUP($B239,Load!$A$2:$P$8785,P$1)</f>
        <v>0.5830877818131982</v>
      </c>
    </row>
    <row r="240" spans="1:16" x14ac:dyDescent="0.25">
      <c r="A240" s="15">
        <v>238</v>
      </c>
      <c r="B240" s="15">
        <v>6294</v>
      </c>
      <c r="C240" s="15">
        <v>56082923474.133003</v>
      </c>
      <c r="D240" s="15">
        <f>VLOOKUP($B240,Load!$A$2:$P$8785,D$1)</f>
        <v>0.41527633822595206</v>
      </c>
      <c r="E240" s="15">
        <f>VLOOKUP($B240,Load!$A$2:$P$8785,E$1)</f>
        <v>0.49367628735769514</v>
      </c>
      <c r="F240" s="15">
        <f>VLOOKUP($B240,Load!$A$2:$P$8785,F$1)</f>
        <v>0.41527633822595206</v>
      </c>
      <c r="G240" s="15">
        <f>VLOOKUP($B240,Load!$A$2:$P$8785,G$1)</f>
        <v>0.40494499983282622</v>
      </c>
      <c r="H240" s="15">
        <f>VLOOKUP($B240,Load!$A$2:$P$8785,H$1)</f>
        <v>0.43048570323215979</v>
      </c>
      <c r="I240" s="15">
        <f>VLOOKUP($B240,Load!$A$2:$P$8785,I$1)</f>
        <v>0.43375655048711004</v>
      </c>
      <c r="J240" s="15">
        <f>VLOOKUP($B240,Load!$A$2:$P$8785,J$1)</f>
        <v>0.40396417316304528</v>
      </c>
      <c r="K240" s="15">
        <f>VLOOKUP($B240,Load!$A$2:$P$8785,K$1)</f>
        <v>0.49901858710679481</v>
      </c>
      <c r="L240" s="15">
        <f>VLOOKUP($B240,Load!$A$2:$P$8785,L$1)</f>
        <v>0.46559497127547211</v>
      </c>
      <c r="M240" s="15">
        <f>VLOOKUP($B240,Load!$A$2:$P$8785,M$1)</f>
        <v>0.46077749439678489</v>
      </c>
      <c r="N240" s="15">
        <f>VLOOKUP($B240,Load!$A$2:$P$8785,N$1)</f>
        <v>0.60207069094006171</v>
      </c>
      <c r="O240" s="15">
        <f>VLOOKUP($B240,Load!$A$2:$P$8785,O$1)</f>
        <v>0.63539227895392281</v>
      </c>
      <c r="P240" s="15">
        <f>VLOOKUP($B240,Load!$A$2:$P$8785,P$1)</f>
        <v>0.58431744291403032</v>
      </c>
    </row>
    <row r="241" spans="1:16" x14ac:dyDescent="0.25">
      <c r="A241" s="15">
        <v>239</v>
      </c>
      <c r="B241" s="15">
        <v>2764</v>
      </c>
      <c r="C241" s="15">
        <v>56095750074.295998</v>
      </c>
      <c r="D241" s="15">
        <f>VLOOKUP($B241,Load!$A$2:$P$8785,D$1)</f>
        <v>0.39765622387909993</v>
      </c>
      <c r="E241" s="15">
        <f>VLOOKUP($B241,Load!$A$2:$P$8785,E$1)</f>
        <v>0.36897711174452541</v>
      </c>
      <c r="F241" s="15">
        <f>VLOOKUP($B241,Load!$A$2:$P$8785,F$1)</f>
        <v>0.39765622387909993</v>
      </c>
      <c r="G241" s="15">
        <f>VLOOKUP($B241,Load!$A$2:$P$8785,G$1)</f>
        <v>0.39785683239158781</v>
      </c>
      <c r="H241" s="15">
        <f>VLOOKUP($B241,Load!$A$2:$P$8785,H$1)</f>
        <v>0.42844581999788978</v>
      </c>
      <c r="I241" s="15">
        <f>VLOOKUP($B241,Load!$A$2:$P$8785,I$1)</f>
        <v>0.42081384306967257</v>
      </c>
      <c r="J241" s="15">
        <f>VLOOKUP($B241,Load!$A$2:$P$8785,J$1)</f>
        <v>0.39786863493116603</v>
      </c>
      <c r="K241" s="15">
        <f>VLOOKUP($B241,Load!$A$2:$P$8785,K$1)</f>
        <v>0.3664169041970336</v>
      </c>
      <c r="L241" s="15">
        <f>VLOOKUP($B241,Load!$A$2:$P$8785,L$1)</f>
        <v>0.38137929257799419</v>
      </c>
      <c r="M241" s="15">
        <f>VLOOKUP($B241,Load!$A$2:$P$8785,M$1)</f>
        <v>0.38168843547930031</v>
      </c>
      <c r="N241" s="15">
        <f>VLOOKUP($B241,Load!$A$2:$P$8785,N$1)</f>
        <v>0.59248908761843921</v>
      </c>
      <c r="O241" s="15">
        <f>VLOOKUP($B241,Load!$A$2:$P$8785,O$1)</f>
        <v>0.52565379825653802</v>
      </c>
      <c r="P241" s="15">
        <f>VLOOKUP($B241,Load!$A$2:$P$8785,P$1)</f>
        <v>0.52483687003662338</v>
      </c>
    </row>
    <row r="242" spans="1:16" x14ac:dyDescent="0.25">
      <c r="A242" s="15">
        <v>240</v>
      </c>
      <c r="B242" s="15">
        <v>1908</v>
      </c>
      <c r="C242" s="15">
        <v>56106240543.203003</v>
      </c>
      <c r="D242" s="15">
        <f>VLOOKUP($B242,Load!$A$2:$P$8785,D$1)</f>
        <v>0.61040155137249652</v>
      </c>
      <c r="E242" s="15">
        <f>VLOOKUP($B242,Load!$A$2:$P$8785,E$1)</f>
        <v>0.52513270409121171</v>
      </c>
      <c r="F242" s="15">
        <f>VLOOKUP($B242,Load!$A$2:$P$8785,F$1)</f>
        <v>0.61040155137249652</v>
      </c>
      <c r="G242" s="15">
        <f>VLOOKUP($B242,Load!$A$2:$P$8785,G$1)</f>
        <v>0.62293958340298905</v>
      </c>
      <c r="H242" s="15">
        <f>VLOOKUP($B242,Load!$A$2:$P$8785,H$1)</f>
        <v>0.61477860232828052</v>
      </c>
      <c r="I242" s="15">
        <f>VLOOKUP($B242,Load!$A$2:$P$8785,I$1)</f>
        <v>0.62532972250553931</v>
      </c>
      <c r="J242" s="15">
        <f>VLOOKUP($B242,Load!$A$2:$P$8785,J$1)</f>
        <v>0.63468236855199867</v>
      </c>
      <c r="K242" s="15">
        <f>VLOOKUP($B242,Load!$A$2:$P$8785,K$1)</f>
        <v>0.53917970950178362</v>
      </c>
      <c r="L242" s="15">
        <f>VLOOKUP($B242,Load!$A$2:$P$8785,L$1)</f>
        <v>0.48684854574026842</v>
      </c>
      <c r="M242" s="15">
        <f>VLOOKUP($B242,Load!$A$2:$P$8785,M$1)</f>
        <v>0.48589535512790788</v>
      </c>
      <c r="N242" s="15">
        <f>VLOOKUP($B242,Load!$A$2:$P$8785,N$1)</f>
        <v>0.58482380496114128</v>
      </c>
      <c r="O242" s="15">
        <f>VLOOKUP($B242,Load!$A$2:$P$8785,O$1)</f>
        <v>0.59748443337484436</v>
      </c>
      <c r="P242" s="15">
        <f>VLOOKUP($B242,Load!$A$2:$P$8785,P$1)</f>
        <v>0.57642172426658134</v>
      </c>
    </row>
    <row r="243" spans="1:16" x14ac:dyDescent="0.25">
      <c r="A243" s="15">
        <v>241</v>
      </c>
      <c r="B243" s="15">
        <v>6960</v>
      </c>
      <c r="C243" s="15">
        <v>56122848848.040001</v>
      </c>
      <c r="D243" s="15">
        <f>VLOOKUP($B243,Load!$A$2:$P$8785,D$1)</f>
        <v>0.46907285432478518</v>
      </c>
      <c r="E243" s="15">
        <f>VLOOKUP($B243,Load!$A$2:$P$8785,E$1)</f>
        <v>0.47438939049992318</v>
      </c>
      <c r="F243" s="15">
        <f>VLOOKUP($B243,Load!$A$2:$P$8785,F$1)</f>
        <v>0.46907285432478518</v>
      </c>
      <c r="G243" s="15">
        <f>VLOOKUP($B243,Load!$A$2:$P$8785,G$1)</f>
        <v>0.49847871878030026</v>
      </c>
      <c r="H243" s="15">
        <f>VLOOKUP($B243,Load!$A$2:$P$8785,H$1)</f>
        <v>0.56504765589280059</v>
      </c>
      <c r="I243" s="15">
        <f>VLOOKUP($B243,Load!$A$2:$P$8785,I$1)</f>
        <v>0.52657123764639679</v>
      </c>
      <c r="J243" s="15">
        <f>VLOOKUP($B243,Load!$A$2:$P$8785,J$1)</f>
        <v>0.48382816387460609</v>
      </c>
      <c r="K243" s="15">
        <f>VLOOKUP($B243,Load!$A$2:$P$8785,K$1)</f>
        <v>0.44404239703698645</v>
      </c>
      <c r="L243" s="15">
        <f>VLOOKUP($B243,Load!$A$2:$P$8785,L$1)</f>
        <v>0.39946415230440269</v>
      </c>
      <c r="M243" s="15">
        <f>VLOOKUP($B243,Load!$A$2:$P$8785,M$1)</f>
        <v>0.43509287167993405</v>
      </c>
      <c r="N243" s="15">
        <f>VLOOKUP($B243,Load!$A$2:$P$8785,N$1)</f>
        <v>0.4811029490045779</v>
      </c>
      <c r="O243" s="15">
        <f>VLOOKUP($B243,Load!$A$2:$P$8785,O$1)</f>
        <v>0.45138231631382314</v>
      </c>
      <c r="P243" s="15">
        <f>VLOOKUP($B243,Load!$A$2:$P$8785,P$1)</f>
        <v>0.40910025354622087</v>
      </c>
    </row>
    <row r="244" spans="1:16" x14ac:dyDescent="0.25">
      <c r="A244" s="15">
        <v>242</v>
      </c>
      <c r="B244" s="15">
        <v>7280</v>
      </c>
      <c r="C244" s="15">
        <v>56129609689.392998</v>
      </c>
      <c r="D244" s="15">
        <f>VLOOKUP($B244,Load!$A$2:$P$8785,D$1)</f>
        <v>0.52945601658363706</v>
      </c>
      <c r="E244" s="15">
        <f>VLOOKUP($B244,Load!$A$2:$P$8785,E$1)</f>
        <v>0.4776152520097629</v>
      </c>
      <c r="F244" s="15">
        <f>VLOOKUP($B244,Load!$A$2:$P$8785,F$1)</f>
        <v>0.52945601658363706</v>
      </c>
      <c r="G244" s="15">
        <f>VLOOKUP($B244,Load!$A$2:$P$8785,G$1)</f>
        <v>0.49677354642415328</v>
      </c>
      <c r="H244" s="15">
        <f>VLOOKUP($B244,Load!$A$2:$P$8785,H$1)</f>
        <v>0.48387437132908945</v>
      </c>
      <c r="I244" s="15">
        <f>VLOOKUP($B244,Load!$A$2:$P$8785,I$1)</f>
        <v>0.5191854535223156</v>
      </c>
      <c r="J244" s="15">
        <f>VLOOKUP($B244,Load!$A$2:$P$8785,J$1)</f>
        <v>0.52384309172333721</v>
      </c>
      <c r="K244" s="15">
        <f>VLOOKUP($B244,Load!$A$2:$P$8785,K$1)</f>
        <v>0.49563911314410553</v>
      </c>
      <c r="L244" s="15">
        <f>VLOOKUP($B244,Load!$A$2:$P$8785,L$1)</f>
        <v>0.44841177834453977</v>
      </c>
      <c r="M244" s="15">
        <f>VLOOKUP($B244,Load!$A$2:$P$8785,M$1)</f>
        <v>0.43377901434938299</v>
      </c>
      <c r="N244" s="15">
        <f>VLOOKUP($B244,Load!$A$2:$P$8785,N$1)</f>
        <v>0.61588416906206744</v>
      </c>
      <c r="O244" s="15">
        <f>VLOOKUP($B244,Load!$A$2:$P$8785,O$1)</f>
        <v>0.52313823163138229</v>
      </c>
      <c r="P244" s="15">
        <f>VLOOKUP($B244,Load!$A$2:$P$8785,P$1)</f>
        <v>0.54517005870394486</v>
      </c>
    </row>
    <row r="245" spans="1:16" x14ac:dyDescent="0.25">
      <c r="A245" s="15">
        <v>243</v>
      </c>
      <c r="B245" s="15">
        <v>2912</v>
      </c>
      <c r="C245" s="15">
        <v>56149292486.149002</v>
      </c>
      <c r="D245" s="15">
        <f>VLOOKUP($B245,Load!$A$2:$P$8785,D$1)</f>
        <v>0.51708515831355106</v>
      </c>
      <c r="E245" s="15">
        <f>VLOOKUP($B245,Load!$A$2:$P$8785,E$1)</f>
        <v>0.42804963389032069</v>
      </c>
      <c r="F245" s="15">
        <f>VLOOKUP($B245,Load!$A$2:$P$8785,F$1)</f>
        <v>0.51708515831355106</v>
      </c>
      <c r="G245" s="15">
        <f>VLOOKUP($B245,Load!$A$2:$P$8785,G$1)</f>
        <v>0.47923701895750442</v>
      </c>
      <c r="H245" s="15">
        <f>VLOOKUP($B245,Load!$A$2:$P$8785,H$1)</f>
        <v>0.45049766116836071</v>
      </c>
      <c r="I245" s="15">
        <f>VLOOKUP($B245,Load!$A$2:$P$8785,I$1)</f>
        <v>0.49393310589807615</v>
      </c>
      <c r="J245" s="15">
        <f>VLOOKUP($B245,Load!$A$2:$P$8785,J$1)</f>
        <v>0.4875601260573893</v>
      </c>
      <c r="K245" s="15">
        <f>VLOOKUP($B245,Load!$A$2:$P$8785,K$1)</f>
        <v>0.45302019150352457</v>
      </c>
      <c r="L245" s="15">
        <f>VLOOKUP($B245,Load!$A$2:$P$8785,L$1)</f>
        <v>0.44135301543138317</v>
      </c>
      <c r="M245" s="15">
        <f>VLOOKUP($B245,Load!$A$2:$P$8785,M$1)</f>
        <v>0.41742020248860034</v>
      </c>
      <c r="N245" s="15">
        <f>VLOOKUP($B245,Load!$A$2:$P$8785,N$1)</f>
        <v>0.59704034919620996</v>
      </c>
      <c r="O245" s="15">
        <f>VLOOKUP($B245,Load!$A$2:$P$8785,O$1)</f>
        <v>0.58224159402241593</v>
      </c>
      <c r="P245" s="15">
        <f>VLOOKUP($B245,Load!$A$2:$P$8785,P$1)</f>
        <v>0.63948849143805642</v>
      </c>
    </row>
    <row r="246" spans="1:16" x14ac:dyDescent="0.25">
      <c r="A246" s="15">
        <v>244</v>
      </c>
      <c r="B246" s="15">
        <v>2260</v>
      </c>
      <c r="C246" s="15">
        <v>56155026840.612</v>
      </c>
      <c r="D246" s="15">
        <f>VLOOKUP($B246,Load!$A$2:$P$8785,D$1)</f>
        <v>0.46251964291684777</v>
      </c>
      <c r="E246" s="15">
        <f>VLOOKUP($B246,Load!$A$2:$P$8785,E$1)</f>
        <v>0.3684992063356603</v>
      </c>
      <c r="F246" s="15">
        <f>VLOOKUP($B246,Load!$A$2:$P$8785,F$1)</f>
        <v>0.46251964291684777</v>
      </c>
      <c r="G246" s="15">
        <f>VLOOKUP($B246,Load!$A$2:$P$8785,G$1)</f>
        <v>0.46639807415828011</v>
      </c>
      <c r="H246" s="15">
        <f>VLOOKUP($B246,Load!$A$2:$P$8785,H$1)</f>
        <v>0.46674638624133929</v>
      </c>
      <c r="I246" s="15">
        <f>VLOOKUP($B246,Load!$A$2:$P$8785,I$1)</f>
        <v>0.45295958920972113</v>
      </c>
      <c r="J246" s="15">
        <f>VLOOKUP($B246,Load!$A$2:$P$8785,J$1)</f>
        <v>0.43427599933654004</v>
      </c>
      <c r="K246" s="15">
        <f>VLOOKUP($B246,Load!$A$2:$P$8785,K$1)</f>
        <v>0.36401030910239124</v>
      </c>
      <c r="L246" s="15">
        <f>VLOOKUP($B246,Load!$A$2:$P$8785,L$1)</f>
        <v>0.37171857691217763</v>
      </c>
      <c r="M246" s="15">
        <f>VLOOKUP($B246,Load!$A$2:$P$8785,M$1)</f>
        <v>0.37061081484916403</v>
      </c>
      <c r="N246" s="15">
        <f>VLOOKUP($B246,Load!$A$2:$P$8785,N$1)</f>
        <v>0.57665282657297989</v>
      </c>
      <c r="O246" s="15">
        <f>VLOOKUP($B246,Load!$A$2:$P$8785,O$1)</f>
        <v>0.5100622665006227</v>
      </c>
      <c r="P246" s="15">
        <f>VLOOKUP($B246,Load!$A$2:$P$8785,P$1)</f>
        <v>0.48211471253340654</v>
      </c>
    </row>
    <row r="247" spans="1:16" x14ac:dyDescent="0.25">
      <c r="A247" s="15">
        <v>245</v>
      </c>
      <c r="B247" s="15">
        <v>7475</v>
      </c>
      <c r="C247" s="15">
        <v>56185183698.657997</v>
      </c>
      <c r="D247" s="15">
        <f>VLOOKUP($B247,Load!$A$2:$P$8785,D$1)</f>
        <v>0.52923869069510854</v>
      </c>
      <c r="E247" s="15">
        <f>VLOOKUP($B247,Load!$A$2:$P$8785,E$1)</f>
        <v>0.4490774718803871</v>
      </c>
      <c r="F247" s="15">
        <f>VLOOKUP($B247,Load!$A$2:$P$8785,F$1)</f>
        <v>0.52923869069510854</v>
      </c>
      <c r="G247" s="15">
        <f>VLOOKUP($B247,Load!$A$2:$P$8785,G$1)</f>
        <v>0.52554415059012338</v>
      </c>
      <c r="H247" s="15">
        <f>VLOOKUP($B247,Load!$A$2:$P$8785,H$1)</f>
        <v>0.5209791439524496</v>
      </c>
      <c r="I247" s="15">
        <f>VLOOKUP($B247,Load!$A$2:$P$8785,I$1)</f>
        <v>0.54922097562691241</v>
      </c>
      <c r="J247" s="15">
        <f>VLOOKUP($B247,Load!$A$2:$P$8785,J$1)</f>
        <v>0.55730635262896</v>
      </c>
      <c r="K247" s="15">
        <f>VLOOKUP($B247,Load!$A$2:$P$8785,K$1)</f>
        <v>0.46087149464916621</v>
      </c>
      <c r="L247" s="15">
        <f>VLOOKUP($B247,Load!$A$2:$P$8785,L$1)</f>
        <v>0.45807249401035627</v>
      </c>
      <c r="M247" s="15">
        <f>VLOOKUP($B247,Load!$A$2:$P$8785,M$1)</f>
        <v>0.45704201767266917</v>
      </c>
      <c r="N247" s="15">
        <f>VLOOKUP($B247,Load!$A$2:$P$8785,N$1)</f>
        <v>0.6527733418503141</v>
      </c>
      <c r="O247" s="15">
        <f>VLOOKUP($B247,Load!$A$2:$P$8785,O$1)</f>
        <v>0.54874221668742218</v>
      </c>
      <c r="P247" s="15">
        <f>VLOOKUP($B247,Load!$A$2:$P$8785,P$1)</f>
        <v>0.53896845519541337</v>
      </c>
    </row>
    <row r="248" spans="1:16" x14ac:dyDescent="0.25">
      <c r="A248" s="15">
        <v>246</v>
      </c>
      <c r="B248" s="15">
        <v>6802</v>
      </c>
      <c r="C248" s="15">
        <v>56200530447.083</v>
      </c>
      <c r="D248" s="15">
        <f>VLOOKUP($B248,Load!$A$2:$P$8785,D$1)</f>
        <v>0.52510949881306634</v>
      </c>
      <c r="E248" s="15">
        <f>VLOOKUP($B248,Load!$A$2:$P$8785,E$1)</f>
        <v>0.45820887879977468</v>
      </c>
      <c r="F248" s="15">
        <f>VLOOKUP($B248,Load!$A$2:$P$8785,F$1)</f>
        <v>0.52510949881306634</v>
      </c>
      <c r="G248" s="15">
        <f>VLOOKUP($B248,Load!$A$2:$P$8785,G$1)</f>
        <v>0.5071216021933197</v>
      </c>
      <c r="H248" s="15">
        <f>VLOOKUP($B248,Load!$A$2:$P$8785,H$1)</f>
        <v>0.50673513171315021</v>
      </c>
      <c r="I248" s="15">
        <f>VLOOKUP($B248,Load!$A$2:$P$8785,I$1)</f>
        <v>0.53993598987092462</v>
      </c>
      <c r="J248" s="15">
        <f>VLOOKUP($B248,Load!$A$2:$P$8785,J$1)</f>
        <v>0.54080278653176317</v>
      </c>
      <c r="K248" s="15">
        <f>VLOOKUP($B248,Load!$A$2:$P$8785,K$1)</f>
        <v>0.4785198586765434</v>
      </c>
      <c r="L248" s="15">
        <f>VLOOKUP($B248,Load!$A$2:$P$8785,L$1)</f>
        <v>0.46881520983074426</v>
      </c>
      <c r="M248" s="15">
        <f>VLOOKUP($B248,Load!$A$2:$P$8785,M$1)</f>
        <v>0.45745420820774402</v>
      </c>
      <c r="N248" s="15">
        <f>VLOOKUP($B248,Load!$A$2:$P$8785,N$1)</f>
        <v>0.57055786223783667</v>
      </c>
      <c r="O248" s="15">
        <f>VLOOKUP($B248,Load!$A$2:$P$8785,O$1)</f>
        <v>0.63063511830635122</v>
      </c>
      <c r="P248" s="15">
        <f>VLOOKUP($B248,Load!$A$2:$P$8785,P$1)</f>
        <v>0.54713827786533886</v>
      </c>
    </row>
    <row r="249" spans="1:16" x14ac:dyDescent="0.25">
      <c r="A249" s="15">
        <v>247</v>
      </c>
      <c r="B249" s="15">
        <v>7301</v>
      </c>
      <c r="C249" s="15">
        <v>56206290438.905998</v>
      </c>
      <c r="D249" s="15">
        <f>VLOOKUP($B249,Load!$A$2:$P$8785,D$1)</f>
        <v>0.40942525661172224</v>
      </c>
      <c r="E249" s="15">
        <f>VLOOKUP($B249,Load!$A$2:$P$8785,E$1)</f>
        <v>0.42110293741145949</v>
      </c>
      <c r="F249" s="15">
        <f>VLOOKUP($B249,Load!$A$2:$P$8785,F$1)</f>
        <v>0.40942525661172224</v>
      </c>
      <c r="G249" s="15">
        <f>VLOOKUP($B249,Load!$A$2:$P$8785,G$1)</f>
        <v>0.40696780233374569</v>
      </c>
      <c r="H249" s="15">
        <f>VLOOKUP($B249,Load!$A$2:$P$8785,H$1)</f>
        <v>0.44145886821650898</v>
      </c>
      <c r="I249" s="15">
        <f>VLOOKUP($B249,Load!$A$2:$P$8785,I$1)</f>
        <v>0.43674603453733341</v>
      </c>
      <c r="J249" s="15">
        <f>VLOOKUP($B249,Load!$A$2:$P$8785,J$1)</f>
        <v>0.40612041797976445</v>
      </c>
      <c r="K249" s="15">
        <f>VLOOKUP($B249,Load!$A$2:$P$8785,K$1)</f>
        <v>0.42634282885865948</v>
      </c>
      <c r="L249" s="15">
        <f>VLOOKUP($B249,Load!$A$2:$P$8785,L$1)</f>
        <v>0.39593477084782441</v>
      </c>
      <c r="M249" s="15">
        <f>VLOOKUP($B249,Load!$A$2:$P$8785,M$1)</f>
        <v>0.39240538939124608</v>
      </c>
      <c r="N249" s="15">
        <f>VLOOKUP($B249,Load!$A$2:$P$8785,N$1)</f>
        <v>0.64989886085382731</v>
      </c>
      <c r="O249" s="15">
        <f>VLOOKUP($B249,Load!$A$2:$P$8785,O$1)</f>
        <v>0.51995018679950189</v>
      </c>
      <c r="P249" s="15">
        <f>VLOOKUP($B249,Load!$A$2:$P$8785,P$1)</f>
        <v>0.51430290017283786</v>
      </c>
    </row>
    <row r="250" spans="1:16" x14ac:dyDescent="0.25">
      <c r="A250" s="15">
        <v>248</v>
      </c>
      <c r="B250" s="15">
        <v>2247</v>
      </c>
      <c r="C250" s="15">
        <v>56234448814.600998</v>
      </c>
      <c r="D250" s="15">
        <f>VLOOKUP($B250,Load!$A$2:$P$8785,D$1)</f>
        <v>0.56504731017419507</v>
      </c>
      <c r="E250" s="15">
        <f>VLOOKUP($B250,Load!$A$2:$P$8785,E$1)</f>
        <v>0.51482360169997776</v>
      </c>
      <c r="F250" s="15">
        <f>VLOOKUP($B250,Load!$A$2:$P$8785,F$1)</f>
        <v>0.56504731017419507</v>
      </c>
      <c r="G250" s="15">
        <f>VLOOKUP($B250,Load!$A$2:$P$8785,G$1)</f>
        <v>0.57945768832124112</v>
      </c>
      <c r="H250" s="15">
        <f>VLOOKUP($B250,Load!$A$2:$P$8785,H$1)</f>
        <v>0.60187106531143386</v>
      </c>
      <c r="I250" s="15">
        <f>VLOOKUP($B250,Load!$A$2:$P$8785,I$1)</f>
        <v>0.58970210670699541</v>
      </c>
      <c r="J250" s="15">
        <f>VLOOKUP($B250,Load!$A$2:$P$8785,J$1)</f>
        <v>0.60130204013932664</v>
      </c>
      <c r="K250" s="15">
        <f>VLOOKUP($B250,Load!$A$2:$P$8785,K$1)</f>
        <v>0.51973920019116215</v>
      </c>
      <c r="L250" s="15">
        <f>VLOOKUP($B250,Load!$A$2:$P$8785,L$1)</f>
        <v>0.46657392379627483</v>
      </c>
      <c r="M250" s="15">
        <f>VLOOKUP($B250,Load!$A$2:$P$8785,M$1)</f>
        <v>0.46732101914109797</v>
      </c>
      <c r="N250" s="15">
        <f>VLOOKUP($B250,Load!$A$2:$P$8785,N$1)</f>
        <v>0.59368678803364205</v>
      </c>
      <c r="O250" s="15">
        <f>VLOOKUP($B250,Load!$A$2:$P$8785,O$1)</f>
        <v>0.57469489414694896</v>
      </c>
      <c r="P250" s="15">
        <f>VLOOKUP($B250,Load!$A$2:$P$8785,P$1)</f>
        <v>0.57887343246762146</v>
      </c>
    </row>
    <row r="251" spans="1:16" x14ac:dyDescent="0.25">
      <c r="A251" s="15">
        <v>249</v>
      </c>
      <c r="B251" s="15">
        <v>2081</v>
      </c>
      <c r="C251" s="15">
        <v>56237912437.375</v>
      </c>
      <c r="D251" s="15">
        <f>VLOOKUP($B251,Load!$A$2:$P$8785,D$1)</f>
        <v>0.53254873115115853</v>
      </c>
      <c r="E251" s="15">
        <f>VLOOKUP($B251,Load!$A$2:$P$8785,E$1)</f>
        <v>0.50381470924576288</v>
      </c>
      <c r="F251" s="15">
        <f>VLOOKUP($B251,Load!$A$2:$P$8785,F$1)</f>
        <v>0.53254873115115853</v>
      </c>
      <c r="G251" s="15">
        <f>VLOOKUP($B251,Load!$A$2:$P$8785,G$1)</f>
        <v>0.53141194958039384</v>
      </c>
      <c r="H251" s="15">
        <f>VLOOKUP($B251,Load!$A$2:$P$8785,H$1)</f>
        <v>0.58164808497168785</v>
      </c>
      <c r="I251" s="15">
        <f>VLOOKUP($B251,Load!$A$2:$P$8785,I$1)</f>
        <v>0.57566911687124112</v>
      </c>
      <c r="J251" s="15">
        <f>VLOOKUP($B251,Load!$A$2:$P$8785,J$1)</f>
        <v>0.57327085752197715</v>
      </c>
      <c r="K251" s="15">
        <f>VLOOKUP($B251,Load!$A$2:$P$8785,K$1)</f>
        <v>0.50101554899383849</v>
      </c>
      <c r="L251" s="15">
        <f>VLOOKUP($B251,Load!$A$2:$P$8785,L$1)</f>
        <v>0.4897596413942345</v>
      </c>
      <c r="M251" s="15">
        <f>VLOOKUP($B251,Load!$A$2:$P$8785,M$1)</f>
        <v>0.48785326016951336</v>
      </c>
      <c r="N251" s="15">
        <f>VLOOKUP($B251,Load!$A$2:$P$8785,N$1)</f>
        <v>0.57335249653997655</v>
      </c>
      <c r="O251" s="15">
        <f>VLOOKUP($B251,Load!$A$2:$P$8785,O$1)</f>
        <v>0.53526774595267745</v>
      </c>
      <c r="P251" s="15">
        <f>VLOOKUP($B251,Load!$A$2:$P$8785,P$1)</f>
        <v>0.51110882691092374</v>
      </c>
    </row>
    <row r="252" spans="1:16" x14ac:dyDescent="0.25">
      <c r="A252" s="15">
        <v>250</v>
      </c>
      <c r="B252" s="15">
        <v>1926</v>
      </c>
      <c r="C252" s="15">
        <v>56261684412.072998</v>
      </c>
      <c r="D252" s="15">
        <f>VLOOKUP($B252,Load!$A$2:$P$8785,D$1)</f>
        <v>0.46347253335116523</v>
      </c>
      <c r="E252" s="15">
        <f>VLOOKUP($B252,Load!$A$2:$P$8785,E$1)</f>
        <v>0.36233764017136322</v>
      </c>
      <c r="F252" s="15">
        <f>VLOOKUP($B252,Load!$A$2:$P$8785,F$1)</f>
        <v>0.46347253335116523</v>
      </c>
      <c r="G252" s="15">
        <f>VLOOKUP($B252,Load!$A$2:$P$8785,G$1)</f>
        <v>0.45504697582667425</v>
      </c>
      <c r="H252" s="15">
        <f>VLOOKUP($B252,Load!$A$2:$P$8785,H$1)</f>
        <v>0.46456582140470581</v>
      </c>
      <c r="I252" s="15">
        <f>VLOOKUP($B252,Load!$A$2:$P$8785,I$1)</f>
        <v>0.46428445819997888</v>
      </c>
      <c r="J252" s="15">
        <f>VLOOKUP($B252,Load!$A$2:$P$8785,J$1)</f>
        <v>0.45625310996848567</v>
      </c>
      <c r="K252" s="15">
        <f>VLOOKUP($B252,Load!$A$2:$P$8785,K$1)</f>
        <v>0.36742391916571371</v>
      </c>
      <c r="L252" s="15">
        <f>VLOOKUP($B252,Load!$A$2:$P$8785,L$1)</f>
        <v>0.40088105726872247</v>
      </c>
      <c r="M252" s="15">
        <f>VLOOKUP($B252,Load!$A$2:$P$8785,M$1)</f>
        <v>0.39281757992632094</v>
      </c>
      <c r="N252" s="15">
        <f>VLOOKUP($B252,Load!$A$2:$P$8785,N$1)</f>
        <v>0.57516235494517198</v>
      </c>
      <c r="O252" s="15">
        <f>VLOOKUP($B252,Load!$A$2:$P$8785,O$1)</f>
        <v>0.57026151930261515</v>
      </c>
      <c r="P252" s="15">
        <f>VLOOKUP($B252,Load!$A$2:$P$8785,P$1)</f>
        <v>0.52490539604224251</v>
      </c>
    </row>
    <row r="253" spans="1:16" x14ac:dyDescent="0.25">
      <c r="A253" s="15">
        <v>251</v>
      </c>
      <c r="B253" s="15">
        <v>7298</v>
      </c>
      <c r="C253" s="15">
        <v>56265343592.683998</v>
      </c>
      <c r="D253" s="15">
        <f>VLOOKUP($B253,Load!$A$2:$P$8785,D$1)</f>
        <v>0.42179611488180813</v>
      </c>
      <c r="E253" s="15">
        <f>VLOOKUP($B253,Load!$A$2:$P$8785,E$1)</f>
        <v>0.44175527829456041</v>
      </c>
      <c r="F253" s="15">
        <f>VLOOKUP($B253,Load!$A$2:$P$8785,F$1)</f>
        <v>0.42179611488180813</v>
      </c>
      <c r="G253" s="15">
        <f>VLOOKUP($B253,Load!$A$2:$P$8785,G$1)</f>
        <v>0.43398308201544683</v>
      </c>
      <c r="H253" s="15">
        <f>VLOOKUP($B253,Load!$A$2:$P$8785,H$1)</f>
        <v>0.45981781732493932</v>
      </c>
      <c r="I253" s="15">
        <f>VLOOKUP($B253,Load!$A$2:$P$8785,I$1)</f>
        <v>0.44838743713290896</v>
      </c>
      <c r="J253" s="15">
        <f>VLOOKUP($B253,Load!$A$2:$P$8785,J$1)</f>
        <v>0.42200199037983083</v>
      </c>
      <c r="K253" s="15">
        <f>VLOOKUP($B253,Load!$A$2:$P$8785,K$1)</f>
        <v>0.42956869036849921</v>
      </c>
      <c r="L253" s="15">
        <f>VLOOKUP($B253,Load!$A$2:$P$8785,L$1)</f>
        <v>0.39951567612128708</v>
      </c>
      <c r="M253" s="15">
        <f>VLOOKUP($B253,Load!$A$2:$P$8785,M$1)</f>
        <v>0.41468944019372955</v>
      </c>
      <c r="N253" s="15">
        <f>VLOOKUP($B253,Load!$A$2:$P$8785,N$1)</f>
        <v>0.64473544128606408</v>
      </c>
      <c r="O253" s="15">
        <f>VLOOKUP($B253,Load!$A$2:$P$8785,O$1)</f>
        <v>0.48072229140722289</v>
      </c>
      <c r="P253" s="15">
        <f>VLOOKUP($B253,Load!$A$2:$P$8785,P$1)</f>
        <v>0.44722736167264376</v>
      </c>
    </row>
    <row r="254" spans="1:16" x14ac:dyDescent="0.25">
      <c r="A254" s="15">
        <v>252</v>
      </c>
      <c r="B254" s="15">
        <v>2939</v>
      </c>
      <c r="C254" s="15">
        <v>56266585986.083</v>
      </c>
      <c r="D254" s="15">
        <f>VLOOKUP($B254,Load!$A$2:$P$8785,D$1)</f>
        <v>0.5600320973619981</v>
      </c>
      <c r="E254" s="15">
        <f>VLOOKUP($B254,Load!$A$2:$P$8785,E$1)</f>
        <v>0.42130775401525883</v>
      </c>
      <c r="F254" s="15">
        <f>VLOOKUP($B254,Load!$A$2:$P$8785,F$1)</f>
        <v>0.5600320973619981</v>
      </c>
      <c r="G254" s="15">
        <f>VLOOKUP($B254,Load!$A$2:$P$8785,G$1)</f>
        <v>0.54652445752114753</v>
      </c>
      <c r="H254" s="15">
        <f>VLOOKUP($B254,Load!$A$2:$P$8785,H$1)</f>
        <v>0.54063939788274185</v>
      </c>
      <c r="I254" s="15">
        <f>VLOOKUP($B254,Load!$A$2:$P$8785,I$1)</f>
        <v>0.5634649878662118</v>
      </c>
      <c r="J254" s="15">
        <f>VLOOKUP($B254,Load!$A$2:$P$8785,J$1)</f>
        <v>0.55867473876264717</v>
      </c>
      <c r="K254" s="15">
        <f>VLOOKUP($B254,Load!$A$2:$P$8785,K$1)</f>
        <v>0.42874942395330179</v>
      </c>
      <c r="L254" s="15">
        <f>VLOOKUP($B254,Load!$A$2:$P$8785,L$1)</f>
        <v>0.43102249014607003</v>
      </c>
      <c r="M254" s="15">
        <f>VLOOKUP($B254,Load!$A$2:$P$8785,M$1)</f>
        <v>0.43140891877270265</v>
      </c>
      <c r="N254" s="15">
        <f>VLOOKUP($B254,Load!$A$2:$P$8785,N$1)</f>
        <v>0.60401362716916851</v>
      </c>
      <c r="O254" s="15">
        <f>VLOOKUP($B254,Load!$A$2:$P$8785,O$1)</f>
        <v>0.63270236612702369</v>
      </c>
      <c r="P254" s="15">
        <f>VLOOKUP($B254,Load!$A$2:$P$8785,P$1)</f>
        <v>0.75054249754448488</v>
      </c>
    </row>
    <row r="255" spans="1:16" x14ac:dyDescent="0.25">
      <c r="A255" s="15">
        <v>253</v>
      </c>
      <c r="B255" s="15">
        <v>6291</v>
      </c>
      <c r="C255" s="15">
        <v>56290301767.836998</v>
      </c>
      <c r="D255" s="15">
        <f>VLOOKUP($B255,Load!$A$2:$P$8785,D$1)</f>
        <v>0.4051456083453141</v>
      </c>
      <c r="E255" s="15">
        <f>VLOOKUP($B255,Load!$A$2:$P$8785,E$1)</f>
        <v>0.52762463943743709</v>
      </c>
      <c r="F255" s="15">
        <f>VLOOKUP($B255,Load!$A$2:$P$8785,F$1)</f>
        <v>0.4051456083453141</v>
      </c>
      <c r="G255" s="15">
        <f>VLOOKUP($B255,Load!$A$2:$P$8785,G$1)</f>
        <v>0.41412283927914673</v>
      </c>
      <c r="H255" s="15">
        <f>VLOOKUP($B255,Load!$A$2:$P$8785,H$1)</f>
        <v>0.46365139098934338</v>
      </c>
      <c r="I255" s="15">
        <f>VLOOKUP($B255,Load!$A$2:$P$8785,I$1)</f>
        <v>0.44487039707382264</v>
      </c>
      <c r="J255" s="15">
        <f>VLOOKUP($B255,Load!$A$2:$P$8785,J$1)</f>
        <v>0.40483496433902805</v>
      </c>
      <c r="K255" s="15">
        <f>VLOOKUP($B255,Load!$A$2:$P$8785,K$1)</f>
        <v>0.51024936421512568</v>
      </c>
      <c r="L255" s="15">
        <f>VLOOKUP($B255,Load!$A$2:$P$8785,L$1)</f>
        <v>0.4744828296880233</v>
      </c>
      <c r="M255" s="15">
        <f>VLOOKUP($B255,Load!$A$2:$P$8785,M$1)</f>
        <v>0.49153721307674475</v>
      </c>
      <c r="N255" s="15">
        <f>VLOOKUP($B255,Load!$A$2:$P$8785,N$1)</f>
        <v>0.57987330991163633</v>
      </c>
      <c r="O255" s="15">
        <f>VLOOKUP($B255,Load!$A$2:$P$8785,O$1)</f>
        <v>0.56318804483188045</v>
      </c>
      <c r="P255" s="15">
        <f>VLOOKUP($B255,Load!$A$2:$P$8785,P$1)</f>
        <v>0.50734751060249594</v>
      </c>
    </row>
    <row r="256" spans="1:16" x14ac:dyDescent="0.25">
      <c r="A256" s="15">
        <v>254</v>
      </c>
      <c r="B256" s="15">
        <v>1566</v>
      </c>
      <c r="C256" s="15">
        <v>56305228573.598999</v>
      </c>
      <c r="D256" s="15">
        <f>VLOOKUP($B256,Load!$A$2:$P$8785,D$1)</f>
        <v>0.44822628640208634</v>
      </c>
      <c r="E256" s="15">
        <f>VLOOKUP($B256,Load!$A$2:$P$8785,E$1)</f>
        <v>0.38162453702913518</v>
      </c>
      <c r="F256" s="15">
        <f>VLOOKUP($B256,Load!$A$2:$P$8785,F$1)</f>
        <v>0.44822628640208634</v>
      </c>
      <c r="G256" s="15">
        <f>VLOOKUP($B256,Load!$A$2:$P$8785,G$1)</f>
        <v>0.43602260189240699</v>
      </c>
      <c r="H256" s="15">
        <f>VLOOKUP($B256,Load!$A$2:$P$8785,H$1)</f>
        <v>0.45545668765167235</v>
      </c>
      <c r="I256" s="15">
        <f>VLOOKUP($B256,Load!$A$2:$P$8785,I$1)</f>
        <v>0.45404987162803784</v>
      </c>
      <c r="J256" s="15">
        <f>VLOOKUP($B256,Load!$A$2:$P$8785,J$1)</f>
        <v>0.45413833139824183</v>
      </c>
      <c r="K256" s="15">
        <f>VLOOKUP($B256,Load!$A$2:$P$8785,K$1)</f>
        <v>0.40686818344740483</v>
      </c>
      <c r="L256" s="15">
        <f>VLOOKUP($B256,Load!$A$2:$P$8785,L$1)</f>
        <v>0.46487363783909114</v>
      </c>
      <c r="M256" s="15">
        <f>VLOOKUP($B256,Load!$A$2:$P$8785,M$1)</f>
        <v>0.44544915887368935</v>
      </c>
      <c r="N256" s="15">
        <f>VLOOKUP($B256,Load!$A$2:$P$8785,N$1)</f>
        <v>0.66855637176620886</v>
      </c>
      <c r="O256" s="15">
        <f>VLOOKUP($B256,Load!$A$2:$P$8785,O$1)</f>
        <v>0.56268991282689917</v>
      </c>
      <c r="P256" s="15">
        <f>VLOOKUP($B256,Load!$A$2:$P$8785,P$1)</f>
        <v>0.53535180489884804</v>
      </c>
    </row>
    <row r="257" spans="1:16" x14ac:dyDescent="0.25">
      <c r="A257" s="15">
        <v>255</v>
      </c>
      <c r="B257" s="15">
        <v>3274</v>
      </c>
      <c r="C257" s="15">
        <v>56329204830.151001</v>
      </c>
      <c r="D257" s="15">
        <f>VLOOKUP($B257,Load!$A$2:$P$8785,D$1)</f>
        <v>0.59829817111906114</v>
      </c>
      <c r="E257" s="15">
        <f>VLOOKUP($B257,Load!$A$2:$P$8785,E$1)</f>
        <v>0.45638259741589721</v>
      </c>
      <c r="F257" s="15">
        <f>VLOOKUP($B257,Load!$A$2:$P$8785,F$1)</f>
        <v>0.59829817111906114</v>
      </c>
      <c r="G257" s="15">
        <f>VLOOKUP($B257,Load!$A$2:$P$8785,G$1)</f>
        <v>0.56847437226252973</v>
      </c>
      <c r="H257" s="15">
        <f>VLOOKUP($B257,Load!$A$2:$P$8785,H$1)</f>
        <v>0.52607885203812477</v>
      </c>
      <c r="I257" s="15">
        <f>VLOOKUP($B257,Load!$A$2:$P$8785,I$1)</f>
        <v>0.5604051630148067</v>
      </c>
      <c r="J257" s="15">
        <f>VLOOKUP($B257,Load!$A$2:$P$8785,J$1)</f>
        <v>0.56481174324100181</v>
      </c>
      <c r="K257" s="15">
        <f>VLOOKUP($B257,Load!$A$2:$P$8785,K$1)</f>
        <v>0.49253272798648212</v>
      </c>
      <c r="L257" s="15">
        <f>VLOOKUP($B257,Load!$A$2:$P$8785,L$1)</f>
        <v>0.45356416003297523</v>
      </c>
      <c r="M257" s="15">
        <f>VLOOKUP($B257,Load!$A$2:$P$8785,M$1)</f>
        <v>0.43839039596053275</v>
      </c>
      <c r="N257" s="15">
        <f>VLOOKUP($B257,Load!$A$2:$P$8785,N$1)</f>
        <v>0.57683913552645583</v>
      </c>
      <c r="O257" s="15">
        <f>VLOOKUP($B257,Load!$A$2:$P$8785,O$1)</f>
        <v>0.6859277708592777</v>
      </c>
      <c r="P257" s="15">
        <f>VLOOKUP($B257,Load!$A$2:$P$8785,P$1)</f>
        <v>0.60084363126917784</v>
      </c>
    </row>
    <row r="258" spans="1:16" x14ac:dyDescent="0.25">
      <c r="A258" s="15">
        <v>256</v>
      </c>
      <c r="B258" s="15">
        <v>6636</v>
      </c>
      <c r="C258" s="15">
        <v>56330608153.455002</v>
      </c>
      <c r="D258" s="15">
        <f>VLOOKUP($B258,Load!$A$2:$P$8785,D$1)</f>
        <v>0.53916881206325851</v>
      </c>
      <c r="E258" s="15">
        <f>VLOOKUP($B258,Load!$A$2:$P$8785,E$1)</f>
        <v>0.55930294082506959</v>
      </c>
      <c r="F258" s="15">
        <f>VLOOKUP($B258,Load!$A$2:$P$8785,F$1)</f>
        <v>0.53916881206325851</v>
      </c>
      <c r="G258" s="15">
        <f>VLOOKUP($B258,Load!$A$2:$P$8785,G$1)</f>
        <v>0.53465512053228126</v>
      </c>
      <c r="H258" s="15">
        <f>VLOOKUP($B258,Load!$A$2:$P$8785,H$1)</f>
        <v>0.55868181338585443</v>
      </c>
      <c r="I258" s="15">
        <f>VLOOKUP($B258,Load!$A$2:$P$8785,I$1)</f>
        <v>0.56898674075897726</v>
      </c>
      <c r="J258" s="15">
        <f>VLOOKUP($B258,Load!$A$2:$P$8785,J$1)</f>
        <v>0.55979432741748214</v>
      </c>
      <c r="K258" s="15">
        <f>VLOOKUP($B258,Load!$A$2:$P$8785,K$1)</f>
        <v>0.59731348888016522</v>
      </c>
      <c r="L258" s="15">
        <f>VLOOKUP($B258,Load!$A$2:$P$8785,L$1)</f>
        <v>0.50106911920035035</v>
      </c>
      <c r="M258" s="15">
        <f>VLOOKUP($B258,Load!$A$2:$P$8785,M$1)</f>
        <v>0.48450421207203032</v>
      </c>
      <c r="N258" s="15">
        <f>VLOOKUP($B258,Load!$A$2:$P$8785,N$1)</f>
        <v>0.60419993612264455</v>
      </c>
      <c r="O258" s="15">
        <f>VLOOKUP($B258,Load!$A$2:$P$8785,O$1)</f>
        <v>0.66714819427148198</v>
      </c>
      <c r="P258" s="15">
        <f>VLOOKUP($B258,Load!$A$2:$P$8785,P$1)</f>
        <v>0.58799119821527834</v>
      </c>
    </row>
    <row r="259" spans="1:16" x14ac:dyDescent="0.25">
      <c r="A259" s="15">
        <v>257</v>
      </c>
      <c r="B259" s="15">
        <v>2940</v>
      </c>
      <c r="C259" s="15">
        <v>56341690448.165001</v>
      </c>
      <c r="D259" s="15">
        <f>VLOOKUP($B259,Load!$A$2:$P$8785,D$1)</f>
        <v>0.5668695041626266</v>
      </c>
      <c r="E259" s="15">
        <f>VLOOKUP($B259,Load!$A$2:$P$8785,E$1)</f>
        <v>0.42874942395330179</v>
      </c>
      <c r="F259" s="15">
        <f>VLOOKUP($B259,Load!$A$2:$P$8785,F$1)</f>
        <v>0.5668695041626266</v>
      </c>
      <c r="G259" s="15">
        <f>VLOOKUP($B259,Load!$A$2:$P$8785,G$1)</f>
        <v>0.5600320973619981</v>
      </c>
      <c r="H259" s="15">
        <f>VLOOKUP($B259,Load!$A$2:$P$8785,H$1)</f>
        <v>0.5634649878662118</v>
      </c>
      <c r="I259" s="15">
        <f>VLOOKUP($B259,Load!$A$2:$P$8785,I$1)</f>
        <v>0.57116730559561069</v>
      </c>
      <c r="J259" s="15">
        <f>VLOOKUP($B259,Load!$A$2:$P$8785,J$1)</f>
        <v>0.5694974290927185</v>
      </c>
      <c r="K259" s="15">
        <f>VLOOKUP($B259,Load!$A$2:$P$8785,K$1)</f>
        <v>0.43376743074638585</v>
      </c>
      <c r="L259" s="15">
        <f>VLOOKUP($B259,Load!$A$2:$P$8785,L$1)</f>
        <v>0.43478372877862792</v>
      </c>
      <c r="M259" s="15">
        <f>VLOOKUP($B259,Load!$A$2:$P$8785,M$1)</f>
        <v>0.43102249014607003</v>
      </c>
      <c r="N259" s="15">
        <f>VLOOKUP($B259,Load!$A$2:$P$8785,N$1)</f>
        <v>0.6140476950920899</v>
      </c>
      <c r="O259" s="15">
        <f>VLOOKUP($B259,Load!$A$2:$P$8785,O$1)</f>
        <v>0.6360896637608966</v>
      </c>
      <c r="P259" s="15">
        <f>VLOOKUP($B259,Load!$A$2:$P$8785,P$1)</f>
        <v>0.7574065191073347</v>
      </c>
    </row>
    <row r="260" spans="1:16" x14ac:dyDescent="0.25">
      <c r="A260" s="15">
        <v>258</v>
      </c>
      <c r="B260" s="15">
        <v>2411</v>
      </c>
      <c r="C260" s="15">
        <v>56353422279.127998</v>
      </c>
      <c r="D260" s="15">
        <f>VLOOKUP($B260,Load!$A$2:$P$8785,D$1)</f>
        <v>0.55190745260623897</v>
      </c>
      <c r="E260" s="15">
        <f>VLOOKUP($B260,Load!$A$2:$P$8785,E$1)</f>
        <v>0.48239430609841438</v>
      </c>
      <c r="F260" s="15">
        <f>VLOOKUP($B260,Load!$A$2:$P$8785,F$1)</f>
        <v>0.55190745260623897</v>
      </c>
      <c r="G260" s="15">
        <f>VLOOKUP($B260,Load!$A$2:$P$8785,G$1)</f>
        <v>0.5597646193453476</v>
      </c>
      <c r="H260" s="15">
        <f>VLOOKUP($B260,Load!$A$2:$P$8785,H$1)</f>
        <v>0.55748601976576517</v>
      </c>
      <c r="I260" s="15">
        <f>VLOOKUP($B260,Load!$A$2:$P$8785,I$1)</f>
        <v>0.57158935040270109</v>
      </c>
      <c r="J260" s="15">
        <f>VLOOKUP($B260,Load!$A$2:$P$8785,J$1)</f>
        <v>0.58981588986564937</v>
      </c>
      <c r="K260" s="15">
        <f>VLOOKUP($B260,Load!$A$2:$P$8785,K$1)</f>
        <v>0.49668026421341888</v>
      </c>
      <c r="L260" s="15">
        <f>VLOOKUP($B260,Load!$A$2:$P$8785,L$1)</f>
        <v>0.50088878584125507</v>
      </c>
      <c r="M260" s="15">
        <f>VLOOKUP($B260,Load!$A$2:$P$8785,M$1)</f>
        <v>0.49447407063915294</v>
      </c>
      <c r="N260" s="15">
        <f>VLOOKUP($B260,Load!$A$2:$P$8785,N$1)</f>
        <v>0.55778239114234007</v>
      </c>
      <c r="O260" s="15">
        <f>VLOOKUP($B260,Load!$A$2:$P$8785,O$1)</f>
        <v>0.55536737235367373</v>
      </c>
      <c r="P260" s="15">
        <f>VLOOKUP($B260,Load!$A$2:$P$8785,P$1)</f>
        <v>0.55662532264327647</v>
      </c>
    </row>
    <row r="261" spans="1:16" x14ac:dyDescent="0.25">
      <c r="A261" s="15">
        <v>259</v>
      </c>
      <c r="B261" s="15">
        <v>7477</v>
      </c>
      <c r="C261" s="15">
        <v>56384966437.639</v>
      </c>
      <c r="D261" s="15">
        <f>VLOOKUP($B261,Load!$A$2:$P$8785,D$1)</f>
        <v>0.52714901869002639</v>
      </c>
      <c r="E261" s="15">
        <f>VLOOKUP($B261,Load!$A$2:$P$8785,E$1)</f>
        <v>0.47372373653757532</v>
      </c>
      <c r="F261" s="15">
        <f>VLOOKUP($B261,Load!$A$2:$P$8785,F$1)</f>
        <v>0.52714901869002639</v>
      </c>
      <c r="G261" s="15">
        <f>VLOOKUP($B261,Load!$A$2:$P$8785,G$1)</f>
        <v>0.52793473536393731</v>
      </c>
      <c r="H261" s="15">
        <f>VLOOKUP($B261,Load!$A$2:$P$8785,H$1)</f>
        <v>0.5629374318573489</v>
      </c>
      <c r="I261" s="15">
        <f>VLOOKUP($B261,Load!$A$2:$P$8785,I$1)</f>
        <v>0.56954946716843102</v>
      </c>
      <c r="J261" s="15">
        <f>VLOOKUP($B261,Load!$A$2:$P$8785,J$1)</f>
        <v>0.56004312489633434</v>
      </c>
      <c r="K261" s="15">
        <f>VLOOKUP($B261,Load!$A$2:$P$8785,K$1)</f>
        <v>0.48838519175954531</v>
      </c>
      <c r="L261" s="15">
        <f>VLOOKUP($B261,Load!$A$2:$P$8785,L$1)</f>
        <v>0.46744982868330887</v>
      </c>
      <c r="M261" s="15">
        <f>VLOOKUP($B261,Load!$A$2:$P$8785,M$1)</f>
        <v>0.46376587577607747</v>
      </c>
      <c r="N261" s="15">
        <f>VLOOKUP($B261,Load!$A$2:$P$8785,N$1)</f>
        <v>0.70491323325880972</v>
      </c>
      <c r="O261" s="15">
        <f>VLOOKUP($B261,Load!$A$2:$P$8785,O$1)</f>
        <v>0.61337484433374845</v>
      </c>
      <c r="P261" s="15">
        <f>VLOOKUP($B261,Load!$A$2:$P$8785,P$1)</f>
        <v>0.61940275779102616</v>
      </c>
    </row>
    <row r="262" spans="1:16" x14ac:dyDescent="0.25">
      <c r="A262" s="15">
        <v>260</v>
      </c>
      <c r="B262" s="15">
        <v>7114</v>
      </c>
      <c r="C262" s="15">
        <v>56385430123.125</v>
      </c>
      <c r="D262" s="15">
        <f>VLOOKUP($B262,Load!$A$2:$P$8785,D$1)</f>
        <v>0.5786719716473302</v>
      </c>
      <c r="E262" s="15">
        <f>VLOOKUP($B262,Load!$A$2:$P$8785,E$1)</f>
        <v>0.54302002082302137</v>
      </c>
      <c r="F262" s="15">
        <f>VLOOKUP($B262,Load!$A$2:$P$8785,F$1)</f>
        <v>0.5786719716473302</v>
      </c>
      <c r="G262" s="15">
        <f>VLOOKUP($B262,Load!$A$2:$P$8785,G$1)</f>
        <v>0.57827075462235444</v>
      </c>
      <c r="H262" s="15">
        <f>VLOOKUP($B262,Load!$A$2:$P$8785,H$1)</f>
        <v>0.55643090774803927</v>
      </c>
      <c r="I262" s="15">
        <f>VLOOKUP($B262,Load!$A$2:$P$8785,I$1)</f>
        <v>0.57623184328069499</v>
      </c>
      <c r="J262" s="15">
        <f>VLOOKUP($B262,Load!$A$2:$P$8785,J$1)</f>
        <v>0.61291258915242997</v>
      </c>
      <c r="K262" s="15">
        <f>VLOOKUP($B262,Load!$A$2:$P$8785,K$1)</f>
        <v>0.56935602246155426</v>
      </c>
      <c r="L262" s="15">
        <f>VLOOKUP($B262,Load!$A$2:$P$8785,L$1)</f>
        <v>0.50230569080557486</v>
      </c>
      <c r="M262" s="15">
        <f>VLOOKUP($B262,Load!$A$2:$P$8785,M$1)</f>
        <v>0.48690006955715281</v>
      </c>
      <c r="N262" s="15">
        <f>VLOOKUP($B262,Load!$A$2:$P$8785,N$1)</f>
        <v>0.60875119770041519</v>
      </c>
      <c r="O262" s="15">
        <f>VLOOKUP($B262,Load!$A$2:$P$8785,O$1)</f>
        <v>0.52652552926525531</v>
      </c>
      <c r="P262" s="15">
        <f>VLOOKUP($B262,Load!$A$2:$P$8785,P$1)</f>
        <v>0.54695934885066677</v>
      </c>
    </row>
    <row r="263" spans="1:16" x14ac:dyDescent="0.25">
      <c r="A263" s="15">
        <v>261</v>
      </c>
      <c r="B263" s="15">
        <v>7951</v>
      </c>
      <c r="C263" s="15">
        <v>56410017930.696999</v>
      </c>
      <c r="D263" s="15">
        <f>VLOOKUP($B263,Load!$A$2:$P$8785,D$1)</f>
        <v>0.51822193988431575</v>
      </c>
      <c r="E263" s="15">
        <f>VLOOKUP($B263,Load!$A$2:$P$8785,E$1)</f>
        <v>0.40384713854136445</v>
      </c>
      <c r="F263" s="15">
        <f>VLOOKUP($B263,Load!$A$2:$P$8785,F$1)</f>
        <v>0.51822193988431575</v>
      </c>
      <c r="G263" s="15">
        <f>VLOOKUP($B263,Load!$A$2:$P$8785,G$1)</f>
        <v>0.49368083185663181</v>
      </c>
      <c r="H263" s="15">
        <f>VLOOKUP($B263,Load!$A$2:$P$8785,H$1)</f>
        <v>0.46811803186438294</v>
      </c>
      <c r="I263" s="15">
        <f>VLOOKUP($B263,Load!$A$2:$P$8785,I$1)</f>
        <v>0.48004079766468538</v>
      </c>
      <c r="J263" s="15">
        <f>VLOOKUP($B263,Load!$A$2:$P$8785,J$1)</f>
        <v>0.50879084425277821</v>
      </c>
      <c r="K263" s="15">
        <f>VLOOKUP($B263,Load!$A$2:$P$8785,K$1)</f>
        <v>0.41430985338544779</v>
      </c>
      <c r="L263" s="15">
        <f>VLOOKUP($B263,Load!$A$2:$P$8785,L$1)</f>
        <v>0.44532034933147846</v>
      </c>
      <c r="M263" s="15">
        <f>VLOOKUP($B263,Load!$A$2:$P$8785,M$1)</f>
        <v>0.4262565370842672</v>
      </c>
      <c r="N263" s="15">
        <f>VLOOKUP($B263,Load!$A$2:$P$8785,N$1)</f>
        <v>0.69581071010326834</v>
      </c>
      <c r="O263" s="15">
        <f>VLOOKUP($B263,Load!$A$2:$P$8785,O$1)</f>
        <v>0.56642590286425898</v>
      </c>
      <c r="P263" s="15">
        <f>VLOOKUP($B263,Load!$A$2:$P$8785,P$1)</f>
        <v>0.54728294387720144</v>
      </c>
    </row>
    <row r="264" spans="1:16" x14ac:dyDescent="0.25">
      <c r="A264" s="15">
        <v>262</v>
      </c>
      <c r="B264" s="15">
        <v>3627</v>
      </c>
      <c r="C264" s="15">
        <v>56436376397.869003</v>
      </c>
      <c r="D264" s="15">
        <f>VLOOKUP($B264,Load!$A$2:$P$8785,D$1)</f>
        <v>0.41813500952890437</v>
      </c>
      <c r="E264" s="15">
        <f>VLOOKUP($B264,Load!$A$2:$P$8785,E$1)</f>
        <v>0.50190308761030222</v>
      </c>
      <c r="F264" s="15">
        <f>VLOOKUP($B264,Load!$A$2:$P$8785,F$1)</f>
        <v>0.41813500952890437</v>
      </c>
      <c r="G264" s="15">
        <f>VLOOKUP($B264,Load!$A$2:$P$8785,G$1)</f>
        <v>0.42468822093684178</v>
      </c>
      <c r="H264" s="15">
        <f>VLOOKUP($B264,Load!$A$2:$P$8785,H$1)</f>
        <v>0.44437801146555062</v>
      </c>
      <c r="I264" s="15">
        <f>VLOOKUP($B264,Load!$A$2:$P$8785,I$1)</f>
        <v>0.42981746562093343</v>
      </c>
      <c r="J264" s="15">
        <f>VLOOKUP($B264,Load!$A$2:$P$8785,J$1)</f>
        <v>0.38426770608724498</v>
      </c>
      <c r="K264" s="15">
        <f>VLOOKUP($B264,Load!$A$2:$P$8785,K$1)</f>
        <v>0.4896482274829746</v>
      </c>
      <c r="L264" s="15">
        <f>VLOOKUP($B264,Load!$A$2:$P$8785,L$1)</f>
        <v>0.401396295437566</v>
      </c>
      <c r="M264" s="15">
        <f>VLOOKUP($B264,Load!$A$2:$P$8785,M$1)</f>
        <v>0.40997501094881111</v>
      </c>
      <c r="N264" s="15">
        <f>VLOOKUP($B264,Load!$A$2:$P$8785,N$1)</f>
        <v>0.55658469072713723</v>
      </c>
      <c r="O264" s="15">
        <f>VLOOKUP($B264,Load!$A$2:$P$8785,O$1)</f>
        <v>0.5434869240348692</v>
      </c>
      <c r="P264" s="15">
        <f>VLOOKUP($B264,Load!$A$2:$P$8785,P$1)</f>
        <v>0.51964031461050575</v>
      </c>
    </row>
    <row r="265" spans="1:16" x14ac:dyDescent="0.25">
      <c r="A265" s="15">
        <v>263</v>
      </c>
      <c r="B265" s="15">
        <v>7922</v>
      </c>
      <c r="C265" s="15">
        <v>56436444782.494003</v>
      </c>
      <c r="D265" s="15">
        <f>VLOOKUP($B265,Load!$A$2:$P$8785,D$1)</f>
        <v>0.47968838811060216</v>
      </c>
      <c r="E265" s="15">
        <f>VLOOKUP($B265,Load!$A$2:$P$8785,E$1)</f>
        <v>0.3961835839492055</v>
      </c>
      <c r="F265" s="15">
        <f>VLOOKUP($B265,Load!$A$2:$P$8785,F$1)</f>
        <v>0.47968838811060216</v>
      </c>
      <c r="G265" s="15">
        <f>VLOOKUP($B265,Load!$A$2:$P$8785,G$1)</f>
        <v>0.49244374602962321</v>
      </c>
      <c r="H265" s="15">
        <f>VLOOKUP($B265,Load!$A$2:$P$8785,H$1)</f>
        <v>0.52323004959026487</v>
      </c>
      <c r="I265" s="15">
        <f>VLOOKUP($B265,Load!$A$2:$P$8785,I$1)</f>
        <v>0.49410895790103049</v>
      </c>
      <c r="J265" s="15">
        <f>VLOOKUP($B265,Load!$A$2:$P$8785,J$1)</f>
        <v>0.43133189583678888</v>
      </c>
      <c r="K265" s="15">
        <f>VLOOKUP($B265,Load!$A$2:$P$8785,K$1)</f>
        <v>0.39329908344569797</v>
      </c>
      <c r="L265" s="15">
        <f>VLOOKUP($B265,Load!$A$2:$P$8785,L$1)</f>
        <v>0.4118041064482057</v>
      </c>
      <c r="M265" s="15">
        <f>VLOOKUP($B265,Load!$A$2:$P$8785,M$1)</f>
        <v>0.41615786897493368</v>
      </c>
      <c r="N265" s="15">
        <f>VLOOKUP($B265,Load!$A$2:$P$8785,N$1)</f>
        <v>0.67297455552006813</v>
      </c>
      <c r="O265" s="15">
        <f>VLOOKUP($B265,Load!$A$2:$P$8785,O$1)</f>
        <v>0.54181818181818187</v>
      </c>
      <c r="P265" s="15">
        <f>VLOOKUP($B265,Load!$A$2:$P$8785,P$1)</f>
        <v>0.47575321501176371</v>
      </c>
    </row>
    <row r="266" spans="1:16" x14ac:dyDescent="0.25">
      <c r="A266" s="15">
        <v>264</v>
      </c>
      <c r="B266" s="15">
        <v>1931</v>
      </c>
      <c r="C266" s="15">
        <v>56441930095.065002</v>
      </c>
      <c r="D266" s="15">
        <f>VLOOKUP($B266,Load!$A$2:$P$8785,D$1)</f>
        <v>0.57253669464040924</v>
      </c>
      <c r="E266" s="15">
        <f>VLOOKUP($B266,Load!$A$2:$P$8785,E$1)</f>
        <v>0.44144805338886139</v>
      </c>
      <c r="F266" s="15">
        <f>VLOOKUP($B266,Load!$A$2:$P$8785,F$1)</f>
        <v>0.57253669464040924</v>
      </c>
      <c r="G266" s="15">
        <f>VLOOKUP($B266,Load!$A$2:$P$8785,G$1)</f>
        <v>0.56146979170149458</v>
      </c>
      <c r="H266" s="15">
        <f>VLOOKUP($B266,Load!$A$2:$P$8785,H$1)</f>
        <v>0.53796644743783628</v>
      </c>
      <c r="I266" s="15">
        <f>VLOOKUP($B266,Load!$A$2:$P$8785,I$1)</f>
        <v>0.56743924313297933</v>
      </c>
      <c r="J266" s="15">
        <f>VLOOKUP($B266,Load!$A$2:$P$8785,J$1)</f>
        <v>0.58662298888704589</v>
      </c>
      <c r="K266" s="15">
        <f>VLOOKUP($B266,Load!$A$2:$P$8785,K$1)</f>
        <v>0.45025516735223337</v>
      </c>
      <c r="L266" s="15">
        <f>VLOOKUP($B266,Load!$A$2:$P$8785,L$1)</f>
        <v>0.47610582991988049</v>
      </c>
      <c r="M266" s="15">
        <f>VLOOKUP($B266,Load!$A$2:$P$8785,M$1)</f>
        <v>0.45333230285699566</v>
      </c>
      <c r="N266" s="15">
        <f>VLOOKUP($B266,Load!$A$2:$P$8785,N$1)</f>
        <v>0.56198765037794107</v>
      </c>
      <c r="O266" s="15">
        <f>VLOOKUP($B266,Load!$A$2:$P$8785,O$1)</f>
        <v>0.60881693648816937</v>
      </c>
      <c r="P266" s="15">
        <f>VLOOKUP($B266,Load!$A$2:$P$8785,P$1)</f>
        <v>0.54431348363370569</v>
      </c>
    </row>
    <row r="267" spans="1:16" x14ac:dyDescent="0.25">
      <c r="A267" s="15">
        <v>265</v>
      </c>
      <c r="B267" s="15">
        <v>2270</v>
      </c>
      <c r="C267" s="15">
        <v>56444475837.012001</v>
      </c>
      <c r="D267" s="15">
        <f>VLOOKUP($B267,Load!$A$2:$P$8785,D$1)</f>
        <v>0.58581029121669059</v>
      </c>
      <c r="E267" s="15">
        <f>VLOOKUP($B267,Load!$A$2:$P$8785,E$1)</f>
        <v>0.47433818634897335</v>
      </c>
      <c r="F267" s="15">
        <f>VLOOKUP($B267,Load!$A$2:$P$8785,F$1)</f>
        <v>0.58581029121669059</v>
      </c>
      <c r="G267" s="15">
        <f>VLOOKUP($B267,Load!$A$2:$P$8785,G$1)</f>
        <v>0.58997291785081418</v>
      </c>
      <c r="H267" s="15">
        <f>VLOOKUP($B267,Load!$A$2:$P$8785,H$1)</f>
        <v>0.56972531917138536</v>
      </c>
      <c r="I267" s="15">
        <f>VLOOKUP($B267,Load!$A$2:$P$8785,I$1)</f>
        <v>0.57507122006119649</v>
      </c>
      <c r="J267" s="15">
        <f>VLOOKUP($B267,Load!$A$2:$P$8785,J$1)</f>
        <v>0.58994028860507541</v>
      </c>
      <c r="K267" s="15">
        <f>VLOOKUP($B267,Load!$A$2:$P$8785,K$1)</f>
        <v>0.48189933263923262</v>
      </c>
      <c r="L267" s="15">
        <f>VLOOKUP($B267,Load!$A$2:$P$8785,L$1)</f>
        <v>0.43303191900455984</v>
      </c>
      <c r="M267" s="15">
        <f>VLOOKUP($B267,Load!$A$2:$P$8785,M$1)</f>
        <v>0.43532472885591367</v>
      </c>
      <c r="N267" s="15">
        <f>VLOOKUP($B267,Load!$A$2:$P$8785,N$1)</f>
        <v>0.59525710635579687</v>
      </c>
      <c r="O267" s="15">
        <f>VLOOKUP($B267,Load!$A$2:$P$8785,O$1)</f>
        <v>0.57165628891656284</v>
      </c>
      <c r="P267" s="15">
        <f>VLOOKUP($B267,Load!$A$2:$P$8785,P$1)</f>
        <v>0.57207032290976656</v>
      </c>
    </row>
    <row r="268" spans="1:16" x14ac:dyDescent="0.25">
      <c r="A268" s="15">
        <v>266</v>
      </c>
      <c r="B268" s="15">
        <v>2938</v>
      </c>
      <c r="C268" s="15">
        <v>56459875460.903999</v>
      </c>
      <c r="D268" s="15">
        <f>VLOOKUP($B268,Load!$A$2:$P$8785,D$1)</f>
        <v>0.54652445752114753</v>
      </c>
      <c r="E268" s="15">
        <f>VLOOKUP($B268,Load!$A$2:$P$8785,E$1)</f>
        <v>0.41463414634146339</v>
      </c>
      <c r="F268" s="15">
        <f>VLOOKUP($B268,Load!$A$2:$P$8785,F$1)</f>
        <v>0.54652445752114753</v>
      </c>
      <c r="G268" s="15">
        <f>VLOOKUP($B268,Load!$A$2:$P$8785,G$1)</f>
        <v>0.52278578354341498</v>
      </c>
      <c r="H268" s="15">
        <f>VLOOKUP($B268,Load!$A$2:$P$8785,H$1)</f>
        <v>0.50332360285583655</v>
      </c>
      <c r="I268" s="15">
        <f>VLOOKUP($B268,Load!$A$2:$P$8785,I$1)</f>
        <v>0.54063939788274185</v>
      </c>
      <c r="J268" s="15">
        <f>VLOOKUP($B268,Load!$A$2:$P$8785,J$1)</f>
        <v>0.53487311328578535</v>
      </c>
      <c r="K268" s="15">
        <f>VLOOKUP($B268,Load!$A$2:$P$8785,K$1)</f>
        <v>0.42130775401525883</v>
      </c>
      <c r="L268" s="15">
        <f>VLOOKUP($B268,Load!$A$2:$P$8785,L$1)</f>
        <v>0.43140891877270265</v>
      </c>
      <c r="M268" s="15">
        <f>VLOOKUP($B268,Load!$A$2:$P$8785,M$1)</f>
        <v>0.4283947754849679</v>
      </c>
      <c r="N268" s="15">
        <f>VLOOKUP($B268,Load!$A$2:$P$8785,N$1)</f>
        <v>0.59461833280102205</v>
      </c>
      <c r="O268" s="15">
        <f>VLOOKUP($B268,Load!$A$2:$P$8785,O$1)</f>
        <v>0.62537982565379824</v>
      </c>
      <c r="P268" s="15">
        <f>VLOOKUP($B268,Load!$A$2:$P$8785,P$1)</f>
        <v>0.73785376550400883</v>
      </c>
    </row>
    <row r="269" spans="1:16" x14ac:dyDescent="0.25">
      <c r="A269" s="15">
        <v>267</v>
      </c>
      <c r="B269" s="15">
        <v>7957</v>
      </c>
      <c r="C269" s="15">
        <v>56501266691.322998</v>
      </c>
      <c r="D269" s="15">
        <f>VLOOKUP($B269,Load!$A$2:$P$8785,D$1)</f>
        <v>0.56589989635226856</v>
      </c>
      <c r="E269" s="15">
        <f>VLOOKUP($B269,Load!$A$2:$P$8785,E$1)</f>
        <v>0.46699892471283005</v>
      </c>
      <c r="F269" s="15">
        <f>VLOOKUP($B269,Load!$A$2:$P$8785,F$1)</f>
        <v>0.56589989635226856</v>
      </c>
      <c r="G269" s="15">
        <f>VLOOKUP($B269,Load!$A$2:$P$8785,G$1)</f>
        <v>0.57521147480691426</v>
      </c>
      <c r="H269" s="15">
        <f>VLOOKUP($B269,Load!$A$2:$P$8785,H$1)</f>
        <v>0.60348890373861364</v>
      </c>
      <c r="I269" s="15">
        <f>VLOOKUP($B269,Load!$A$2:$P$8785,I$1)</f>
        <v>0.6061618541835192</v>
      </c>
      <c r="J269" s="15">
        <f>VLOOKUP($B269,Load!$A$2:$P$8785,J$1)</f>
        <v>0.59429424448498924</v>
      </c>
      <c r="K269" s="15">
        <f>VLOOKUP($B269,Load!$A$2:$P$8785,K$1)</f>
        <v>0.45954018672447045</v>
      </c>
      <c r="L269" s="15">
        <f>VLOOKUP($B269,Load!$A$2:$P$8785,L$1)</f>
        <v>0.47814102068681247</v>
      </c>
      <c r="M269" s="15">
        <f>VLOOKUP($B269,Load!$A$2:$P$8785,M$1)</f>
        <v>0.48811087925393515</v>
      </c>
      <c r="N269" s="15">
        <f>VLOOKUP($B269,Load!$A$2:$P$8785,N$1)</f>
        <v>0.76195038858724584</v>
      </c>
      <c r="O269" s="15">
        <f>VLOOKUP($B269,Load!$A$2:$P$8785,O$1)</f>
        <v>0.63621419676214197</v>
      </c>
      <c r="P269" s="15">
        <f>VLOOKUP($B269,Load!$A$2:$P$8785,P$1)</f>
        <v>0.6176248886452409</v>
      </c>
    </row>
    <row r="270" spans="1:16" x14ac:dyDescent="0.25">
      <c r="A270" s="15">
        <v>268</v>
      </c>
      <c r="B270" s="15">
        <v>2746</v>
      </c>
      <c r="C270" s="15">
        <v>56506373444.116997</v>
      </c>
      <c r="D270" s="15">
        <f>VLOOKUP($B270,Load!$A$2:$P$8785,D$1)</f>
        <v>0.55653816576950077</v>
      </c>
      <c r="E270" s="15">
        <f>VLOOKUP($B270,Load!$A$2:$P$8785,E$1)</f>
        <v>0.47396268924200791</v>
      </c>
      <c r="F270" s="15">
        <f>VLOOKUP($B270,Load!$A$2:$P$8785,F$1)</f>
        <v>0.55653816576950077</v>
      </c>
      <c r="G270" s="15">
        <f>VLOOKUP($B270,Load!$A$2:$P$8785,G$1)</f>
        <v>0.54565515396703335</v>
      </c>
      <c r="H270" s="15">
        <f>VLOOKUP($B270,Load!$A$2:$P$8785,H$1)</f>
        <v>0.52435550240917239</v>
      </c>
      <c r="I270" s="15">
        <f>VLOOKUP($B270,Load!$A$2:$P$8785,I$1)</f>
        <v>0.55467238771849614</v>
      </c>
      <c r="J270" s="15">
        <f>VLOOKUP($B270,Load!$A$2:$P$8785,J$1)</f>
        <v>0.56290429590313484</v>
      </c>
      <c r="K270" s="15">
        <f>VLOOKUP($B270,Load!$A$2:$P$8785,K$1)</f>
        <v>0.49330079025072965</v>
      </c>
      <c r="L270" s="15">
        <f>VLOOKUP($B270,Load!$A$2:$P$8785,L$1)</f>
        <v>0.50655640569853411</v>
      </c>
      <c r="M270" s="15">
        <f>VLOOKUP($B270,Load!$A$2:$P$8785,M$1)</f>
        <v>0.49395883247030942</v>
      </c>
      <c r="N270" s="15">
        <f>VLOOKUP($B270,Load!$A$2:$P$8785,N$1)</f>
        <v>0.55959224954753539</v>
      </c>
      <c r="O270" s="15">
        <f>VLOOKUP($B270,Load!$A$2:$P$8785,O$1)</f>
        <v>0.56891656288916559</v>
      </c>
      <c r="P270" s="15">
        <f>VLOOKUP($B270,Load!$A$2:$P$8785,P$1)</f>
        <v>0.63264731187707968</v>
      </c>
    </row>
    <row r="271" spans="1:16" x14ac:dyDescent="0.25">
      <c r="A271" s="15">
        <v>269</v>
      </c>
      <c r="B271" s="15">
        <v>6296</v>
      </c>
      <c r="C271" s="15">
        <v>56508528529.869003</v>
      </c>
      <c r="D271" s="15">
        <f>VLOOKUP($B271,Load!$A$2:$P$8785,D$1)</f>
        <v>0.46638135678223946</v>
      </c>
      <c r="E271" s="15">
        <f>VLOOKUP($B271,Load!$A$2:$P$8785,E$1)</f>
        <v>0.50127156974858766</v>
      </c>
      <c r="F271" s="15">
        <f>VLOOKUP($B271,Load!$A$2:$P$8785,F$1)</f>
        <v>0.46638135678223946</v>
      </c>
      <c r="G271" s="15">
        <f>VLOOKUP($B271,Load!$A$2:$P$8785,G$1)</f>
        <v>0.42930221672406299</v>
      </c>
      <c r="H271" s="15">
        <f>VLOOKUP($B271,Load!$A$2:$P$8785,H$1)</f>
        <v>0.44233812823128055</v>
      </c>
      <c r="I271" s="15">
        <f>VLOOKUP($B271,Load!$A$2:$P$8785,I$1)</f>
        <v>0.4584110013013048</v>
      </c>
      <c r="J271" s="15">
        <f>VLOOKUP($B271,Load!$A$2:$P$8785,J$1)</f>
        <v>0.44986730801127883</v>
      </c>
      <c r="K271" s="15">
        <f>VLOOKUP($B271,Load!$A$2:$P$8785,K$1)</f>
        <v>0.5324378296267217</v>
      </c>
      <c r="L271" s="15">
        <f>VLOOKUP($B271,Load!$A$2:$P$8785,L$1)</f>
        <v>0.50452121493160218</v>
      </c>
      <c r="M271" s="15">
        <f>VLOOKUP($B271,Load!$A$2:$P$8785,M$1)</f>
        <v>0.47015482906973749</v>
      </c>
      <c r="N271" s="15">
        <f>VLOOKUP($B271,Load!$A$2:$P$8785,N$1)</f>
        <v>0.58282763760246992</v>
      </c>
      <c r="O271" s="15">
        <f>VLOOKUP($B271,Load!$A$2:$P$8785,O$1)</f>
        <v>0.65810709838107095</v>
      </c>
      <c r="P271" s="15">
        <f>VLOOKUP($B271,Load!$A$2:$P$8785,P$1)</f>
        <v>0.58963582235013756</v>
      </c>
    </row>
    <row r="272" spans="1:16" x14ac:dyDescent="0.25">
      <c r="A272" s="15">
        <v>270</v>
      </c>
      <c r="B272" s="15">
        <v>2410</v>
      </c>
      <c r="C272" s="15">
        <v>56539210655.295998</v>
      </c>
      <c r="D272" s="15">
        <f>VLOOKUP($B272,Load!$A$2:$P$8785,D$1)</f>
        <v>0.5597646193453476</v>
      </c>
      <c r="E272" s="15">
        <f>VLOOKUP($B272,Load!$A$2:$P$8785,E$1)</f>
        <v>0.45798699414565874</v>
      </c>
      <c r="F272" s="15">
        <f>VLOOKUP($B272,Load!$A$2:$P$8785,F$1)</f>
        <v>0.5597646193453476</v>
      </c>
      <c r="G272" s="15">
        <f>VLOOKUP($B272,Load!$A$2:$P$8785,G$1)</f>
        <v>0.55595305760807778</v>
      </c>
      <c r="H272" s="15">
        <f>VLOOKUP($B272,Load!$A$2:$P$8785,H$1)</f>
        <v>0.53065100411493682</v>
      </c>
      <c r="I272" s="15">
        <f>VLOOKUP($B272,Load!$A$2:$P$8785,I$1)</f>
        <v>0.55748601976576517</v>
      </c>
      <c r="J272" s="15">
        <f>VLOOKUP($B272,Load!$A$2:$P$8785,J$1)</f>
        <v>0.58276662796483658</v>
      </c>
      <c r="K272" s="15">
        <f>VLOOKUP($B272,Load!$A$2:$P$8785,K$1)</f>
        <v>0.48239430609841438</v>
      </c>
      <c r="L272" s="15">
        <f>VLOOKUP($B272,Load!$A$2:$P$8785,L$1)</f>
        <v>0.49447407063915294</v>
      </c>
      <c r="M272" s="15">
        <f>VLOOKUP($B272,Load!$A$2:$P$8785,M$1)</f>
        <v>0.4779091635108329</v>
      </c>
      <c r="N272" s="15">
        <f>VLOOKUP($B272,Load!$A$2:$P$8785,N$1)</f>
        <v>0.55536037474715216</v>
      </c>
      <c r="O272" s="15">
        <f>VLOOKUP($B272,Load!$A$2:$P$8785,O$1)</f>
        <v>0.55698630136986305</v>
      </c>
      <c r="P272" s="15">
        <f>VLOOKUP($B272,Load!$A$2:$P$8785,P$1)</f>
        <v>0.55838415678750086</v>
      </c>
    </row>
    <row r="273" spans="1:16" x14ac:dyDescent="0.25">
      <c r="A273" s="15">
        <v>271</v>
      </c>
      <c r="B273" s="15">
        <v>7105</v>
      </c>
      <c r="C273" s="15">
        <v>56550701679.769997</v>
      </c>
      <c r="D273" s="15">
        <f>VLOOKUP($B273,Load!$A$2:$P$8785,D$1)</f>
        <v>0.47004246213514328</v>
      </c>
      <c r="E273" s="15">
        <f>VLOOKUP($B273,Load!$A$2:$P$8785,E$1)</f>
        <v>0.51862977692058232</v>
      </c>
      <c r="F273" s="15">
        <f>VLOOKUP($B273,Load!$A$2:$P$8785,F$1)</f>
        <v>0.47004246213514328</v>
      </c>
      <c r="G273" s="15">
        <f>VLOOKUP($B273,Load!$A$2:$P$8785,G$1)</f>
        <v>0.49020361764017517</v>
      </c>
      <c r="H273" s="15">
        <f>VLOOKUP($B273,Load!$A$2:$P$8785,H$1)</f>
        <v>0.54060422748215098</v>
      </c>
      <c r="I273" s="15">
        <f>VLOOKUP($B273,Load!$A$2:$P$8785,I$1)</f>
        <v>0.50265536524461019</v>
      </c>
      <c r="J273" s="15">
        <f>VLOOKUP($B273,Load!$A$2:$P$8785,J$1)</f>
        <v>0.47424946093879583</v>
      </c>
      <c r="K273" s="15">
        <f>VLOOKUP($B273,Load!$A$2:$P$8785,K$1)</f>
        <v>0.48847053201112839</v>
      </c>
      <c r="L273" s="15">
        <f>VLOOKUP($B273,Load!$A$2:$P$8785,L$1)</f>
        <v>0.43272277610325371</v>
      </c>
      <c r="M273" s="15">
        <f>VLOOKUP($B273,Load!$A$2:$P$8785,M$1)</f>
        <v>0.45116830254785273</v>
      </c>
      <c r="N273" s="15">
        <f>VLOOKUP($B273,Load!$A$2:$P$8785,N$1)</f>
        <v>0.56842861705525394</v>
      </c>
      <c r="O273" s="15">
        <f>VLOOKUP($B273,Load!$A$2:$P$8785,O$1)</f>
        <v>0.47529265255292652</v>
      </c>
      <c r="P273" s="15">
        <f>VLOOKUP($B273,Load!$A$2:$P$8785,P$1)</f>
        <v>0.44941638685214369</v>
      </c>
    </row>
    <row r="274" spans="1:16" x14ac:dyDescent="0.25">
      <c r="A274" s="15">
        <v>272</v>
      </c>
      <c r="B274" s="15">
        <v>3580</v>
      </c>
      <c r="C274" s="15">
        <v>56575013715.790001</v>
      </c>
      <c r="D274" s="15">
        <f>VLOOKUP($B274,Load!$A$2:$P$8785,D$1)</f>
        <v>0.43690862282256177</v>
      </c>
      <c r="E274" s="15">
        <f>VLOOKUP($B274,Load!$A$2:$P$8785,E$1)</f>
        <v>0.48265032685316356</v>
      </c>
      <c r="F274" s="15">
        <f>VLOOKUP($B274,Load!$A$2:$P$8785,F$1)</f>
        <v>0.43690862282256177</v>
      </c>
      <c r="G274" s="15">
        <f>VLOOKUP($B274,Load!$A$2:$P$8785,G$1)</f>
        <v>0.44167307499414893</v>
      </c>
      <c r="H274" s="15">
        <f>VLOOKUP($B274,Load!$A$2:$P$8785,H$1)</f>
        <v>0.44592550909154854</v>
      </c>
      <c r="I274" s="15">
        <f>VLOOKUP($B274,Load!$A$2:$P$8785,I$1)</f>
        <v>0.43403791369183697</v>
      </c>
      <c r="J274" s="15">
        <f>VLOOKUP($B274,Load!$A$2:$P$8785,J$1)</f>
        <v>0.39944435229723008</v>
      </c>
      <c r="K274" s="15">
        <f>VLOOKUP($B274,Load!$A$2:$P$8785,K$1)</f>
        <v>0.47686425779583197</v>
      </c>
      <c r="L274" s="15">
        <f>VLOOKUP($B274,Load!$A$2:$P$8785,L$1)</f>
        <v>0.44884973078805679</v>
      </c>
      <c r="M274" s="15">
        <f>VLOOKUP($B274,Load!$A$2:$P$8785,M$1)</f>
        <v>0.45662982713759437</v>
      </c>
      <c r="N274" s="15">
        <f>VLOOKUP($B274,Load!$A$2:$P$8785,N$1)</f>
        <v>0.60776642180347062</v>
      </c>
      <c r="O274" s="15">
        <f>VLOOKUP($B274,Load!$A$2:$P$8785,O$1)</f>
        <v>0.59442092154420922</v>
      </c>
      <c r="P274" s="15">
        <f>VLOOKUP($B274,Load!$A$2:$P$8785,P$1)</f>
        <v>0.5583346657834426</v>
      </c>
    </row>
    <row r="275" spans="1:16" x14ac:dyDescent="0.25">
      <c r="A275" s="15">
        <v>273</v>
      </c>
      <c r="B275" s="15">
        <v>2248</v>
      </c>
      <c r="C275" s="15">
        <v>56578616420.978996</v>
      </c>
      <c r="D275" s="15">
        <f>VLOOKUP($B275,Load!$A$2:$P$8785,D$1)</f>
        <v>0.55712327393092376</v>
      </c>
      <c r="E275" s="15">
        <f>VLOOKUP($B275,Load!$A$2:$P$8785,E$1)</f>
        <v>0.51973920019116215</v>
      </c>
      <c r="F275" s="15">
        <f>VLOOKUP($B275,Load!$A$2:$P$8785,F$1)</f>
        <v>0.55712327393092376</v>
      </c>
      <c r="G275" s="15">
        <f>VLOOKUP($B275,Load!$A$2:$P$8785,G$1)</f>
        <v>0.56504731017419507</v>
      </c>
      <c r="H275" s="15">
        <f>VLOOKUP($B275,Load!$A$2:$P$8785,H$1)</f>
        <v>0.58970210670699541</v>
      </c>
      <c r="I275" s="15">
        <f>VLOOKUP($B275,Load!$A$2:$P$8785,I$1)</f>
        <v>0.58003024654450819</v>
      </c>
      <c r="J275" s="15">
        <f>VLOOKUP($B275,Load!$A$2:$P$8785,J$1)</f>
        <v>0.59640902305523302</v>
      </c>
      <c r="K275" s="15">
        <f>VLOOKUP($B275,Load!$A$2:$P$8785,K$1)</f>
        <v>0.52178736622915567</v>
      </c>
      <c r="L275" s="15">
        <f>VLOOKUP($B275,Load!$A$2:$P$8785,L$1)</f>
        <v>0.46881520983074426</v>
      </c>
      <c r="M275" s="15">
        <f>VLOOKUP($B275,Load!$A$2:$P$8785,M$1)</f>
        <v>0.46657392379627483</v>
      </c>
      <c r="N275" s="15">
        <f>VLOOKUP($B275,Load!$A$2:$P$8785,N$1)</f>
        <v>0.56225380602576391</v>
      </c>
      <c r="O275" s="15">
        <f>VLOOKUP($B275,Load!$A$2:$P$8785,O$1)</f>
        <v>0.55339975093399751</v>
      </c>
      <c r="P275" s="15">
        <f>VLOOKUP($B275,Load!$A$2:$P$8785,P$1)</f>
        <v>0.5487905160008224</v>
      </c>
    </row>
    <row r="276" spans="1:16" x14ac:dyDescent="0.25">
      <c r="A276" s="15">
        <v>274</v>
      </c>
      <c r="B276" s="15">
        <v>7299</v>
      </c>
      <c r="C276" s="15">
        <v>56602149154.554001</v>
      </c>
      <c r="D276" s="15">
        <f>VLOOKUP($B276,Load!$A$2:$P$8785,D$1)</f>
        <v>0.41109699421578788</v>
      </c>
      <c r="E276" s="15">
        <f>VLOOKUP($B276,Load!$A$2:$P$8785,E$1)</f>
        <v>0.42956869036849921</v>
      </c>
      <c r="F276" s="15">
        <f>VLOOKUP($B276,Load!$A$2:$P$8785,F$1)</f>
        <v>0.41109699421578788</v>
      </c>
      <c r="G276" s="15">
        <f>VLOOKUP($B276,Load!$A$2:$P$8785,G$1)</f>
        <v>0.42179611488180813</v>
      </c>
      <c r="H276" s="15">
        <f>VLOOKUP($B276,Load!$A$2:$P$8785,H$1)</f>
        <v>0.44838743713290896</v>
      </c>
      <c r="I276" s="15">
        <f>VLOOKUP($B276,Load!$A$2:$P$8785,I$1)</f>
        <v>0.44838743713290896</v>
      </c>
      <c r="J276" s="15">
        <f>VLOOKUP($B276,Load!$A$2:$P$8785,J$1)</f>
        <v>0.40674241167689501</v>
      </c>
      <c r="K276" s="15">
        <f>VLOOKUP($B276,Load!$A$2:$P$8785,K$1)</f>
        <v>0.42376555326085102</v>
      </c>
      <c r="L276" s="15">
        <f>VLOOKUP($B276,Load!$A$2:$P$8785,L$1)</f>
        <v>0.39374500863023931</v>
      </c>
      <c r="M276" s="15">
        <f>VLOOKUP($B276,Load!$A$2:$P$8785,M$1)</f>
        <v>0.39951567612128708</v>
      </c>
      <c r="N276" s="15">
        <f>VLOOKUP($B276,Load!$A$2:$P$8785,N$1)</f>
        <v>0.66946130096880652</v>
      </c>
      <c r="O276" s="15">
        <f>VLOOKUP($B276,Load!$A$2:$P$8785,O$1)</f>
        <v>0.49897882938978827</v>
      </c>
      <c r="P276" s="15">
        <f>VLOOKUP($B276,Load!$A$2:$P$8785,P$1)</f>
        <v>0.48020740537700723</v>
      </c>
    </row>
    <row r="277" spans="1:16" x14ac:dyDescent="0.25">
      <c r="A277" s="15">
        <v>275</v>
      </c>
      <c r="B277" s="15">
        <v>3625</v>
      </c>
      <c r="C277" s="15">
        <v>56605397838.656998</v>
      </c>
      <c r="D277" s="15">
        <f>VLOOKUP($B277,Load!$A$2:$P$8785,D$1)</f>
        <v>0.43787823063291986</v>
      </c>
      <c r="E277" s="15">
        <f>VLOOKUP($B277,Load!$A$2:$P$8785,E$1)</f>
        <v>0.55389236887470339</v>
      </c>
      <c r="F277" s="15">
        <f>VLOOKUP($B277,Load!$A$2:$P$8785,F$1)</f>
        <v>0.43787823063291986</v>
      </c>
      <c r="G277" s="15">
        <f>VLOOKUP($B277,Load!$A$2:$P$8785,G$1)</f>
        <v>0.46012905814303384</v>
      </c>
      <c r="H277" s="15">
        <f>VLOOKUP($B277,Load!$A$2:$P$8785,H$1)</f>
        <v>0.50216297963633805</v>
      </c>
      <c r="I277" s="15">
        <f>VLOOKUP($B277,Load!$A$2:$P$8785,I$1)</f>
        <v>0.46657053423838496</v>
      </c>
      <c r="J277" s="15">
        <f>VLOOKUP($B277,Load!$A$2:$P$8785,J$1)</f>
        <v>0.41868469066180131</v>
      </c>
      <c r="K277" s="15">
        <f>VLOOKUP($B277,Load!$A$2:$P$8785,K$1)</f>
        <v>0.52422809742443122</v>
      </c>
      <c r="L277" s="15">
        <f>VLOOKUP($B277,Load!$A$2:$P$8785,L$1)</f>
        <v>0.42602467990828763</v>
      </c>
      <c r="M277" s="15">
        <f>VLOOKUP($B277,Load!$A$2:$P$8785,M$1)</f>
        <v>0.45168354071669631</v>
      </c>
      <c r="N277" s="15">
        <f>VLOOKUP($B277,Load!$A$2:$P$8785,N$1)</f>
        <v>0.48174172255935271</v>
      </c>
      <c r="O277" s="15">
        <f>VLOOKUP($B277,Load!$A$2:$P$8785,O$1)</f>
        <v>0.46966376089663758</v>
      </c>
      <c r="P277" s="15">
        <f>VLOOKUP($B277,Load!$A$2:$P$8785,P$1)</f>
        <v>0.44587587656182193</v>
      </c>
    </row>
    <row r="278" spans="1:16" x14ac:dyDescent="0.25">
      <c r="A278" s="15">
        <v>276</v>
      </c>
      <c r="B278" s="15">
        <v>7924</v>
      </c>
      <c r="C278" s="15">
        <v>56621506289.671997</v>
      </c>
      <c r="D278" s="15">
        <f>VLOOKUP($B278,Load!$A$2:$P$8785,D$1)</f>
        <v>0.47572636998896656</v>
      </c>
      <c r="E278" s="15">
        <f>VLOOKUP($B278,Load!$A$2:$P$8785,E$1)</f>
        <v>0.39422075816279506</v>
      </c>
      <c r="F278" s="15">
        <f>VLOOKUP($B278,Load!$A$2:$P$8785,F$1)</f>
        <v>0.47572636998896656</v>
      </c>
      <c r="G278" s="15">
        <f>VLOOKUP($B278,Load!$A$2:$P$8785,G$1)</f>
        <v>0.47418837139322612</v>
      </c>
      <c r="H278" s="15">
        <f>VLOOKUP($B278,Load!$A$2:$P$8785,H$1)</f>
        <v>0.47360461435655754</v>
      </c>
      <c r="I278" s="15">
        <f>VLOOKUP($B278,Load!$A$2:$P$8785,I$1)</f>
        <v>0.46308866457988956</v>
      </c>
      <c r="J278" s="15">
        <f>VLOOKUP($B278,Load!$A$2:$P$8785,J$1)</f>
        <v>0.42689500746392439</v>
      </c>
      <c r="K278" s="15">
        <f>VLOOKUP($B278,Load!$A$2:$P$8785,K$1)</f>
        <v>0.40522965061701</v>
      </c>
      <c r="L278" s="15">
        <f>VLOOKUP($B278,Load!$A$2:$P$8785,L$1)</f>
        <v>0.42079501249452561</v>
      </c>
      <c r="M278" s="15">
        <f>VLOOKUP($B278,Load!$A$2:$P$8785,M$1)</f>
        <v>0.41368472576448462</v>
      </c>
      <c r="N278" s="15">
        <f>VLOOKUP($B278,Load!$A$2:$P$8785,N$1)</f>
        <v>0.69876503779410204</v>
      </c>
      <c r="O278" s="15">
        <f>VLOOKUP($B278,Load!$A$2:$P$8785,O$1)</f>
        <v>0.56562889165628893</v>
      </c>
      <c r="P278" s="15">
        <f>VLOOKUP($B278,Load!$A$2:$P$8785,P$1)</f>
        <v>0.52903599138095136</v>
      </c>
    </row>
    <row r="279" spans="1:16" x14ac:dyDescent="0.25">
      <c r="A279" s="15">
        <v>277</v>
      </c>
      <c r="B279" s="15">
        <v>3581</v>
      </c>
      <c r="C279" s="15">
        <v>56624487713.197998</v>
      </c>
      <c r="D279" s="15">
        <f>VLOOKUP($B279,Load!$A$2:$P$8785,D$1)</f>
        <v>0.43607275402052892</v>
      </c>
      <c r="E279" s="15">
        <f>VLOOKUP($B279,Load!$A$2:$P$8785,E$1)</f>
        <v>0.47686425779583197</v>
      </c>
      <c r="F279" s="15">
        <f>VLOOKUP($B279,Load!$A$2:$P$8785,F$1)</f>
        <v>0.43607275402052892</v>
      </c>
      <c r="G279" s="15">
        <f>VLOOKUP($B279,Load!$A$2:$P$8785,G$1)</f>
        <v>0.43690862282256177</v>
      </c>
      <c r="H279" s="15">
        <f>VLOOKUP($B279,Load!$A$2:$P$8785,H$1)</f>
        <v>0.43403791369183697</v>
      </c>
      <c r="I279" s="15">
        <f>VLOOKUP($B279,Load!$A$2:$P$8785,I$1)</f>
        <v>0.43030985122920551</v>
      </c>
      <c r="J279" s="15">
        <f>VLOOKUP($B279,Load!$A$2:$P$8785,J$1)</f>
        <v>0.39919555481837782</v>
      </c>
      <c r="K279" s="15">
        <f>VLOOKUP($B279,Load!$A$2:$P$8785,K$1)</f>
        <v>0.48302582396012905</v>
      </c>
      <c r="L279" s="15">
        <f>VLOOKUP($B279,Load!$A$2:$P$8785,L$1)</f>
        <v>0.44985444521730172</v>
      </c>
      <c r="M279" s="15">
        <f>VLOOKUP($B279,Load!$A$2:$P$8785,M$1)</f>
        <v>0.44884973078805679</v>
      </c>
      <c r="N279" s="15">
        <f>VLOOKUP($B279,Load!$A$2:$P$8785,N$1)</f>
        <v>0.61029490045778767</v>
      </c>
      <c r="O279" s="15">
        <f>VLOOKUP($B279,Load!$A$2:$P$8785,O$1)</f>
        <v>0.61972602739726024</v>
      </c>
      <c r="P279" s="15">
        <f>VLOOKUP($B279,Load!$A$2:$P$8785,P$1)</f>
        <v>0.57989751555159641</v>
      </c>
    </row>
    <row r="280" spans="1:16" x14ac:dyDescent="0.25">
      <c r="A280" s="15">
        <v>278</v>
      </c>
      <c r="B280" s="15">
        <v>7958</v>
      </c>
      <c r="C280" s="15">
        <v>56631828840.702003</v>
      </c>
      <c r="D280" s="15">
        <f>VLOOKUP($B280,Load!$A$2:$P$8785,D$1)</f>
        <v>0.55443177638837804</v>
      </c>
      <c r="E280" s="15">
        <f>VLOOKUP($B280,Load!$A$2:$P$8785,E$1)</f>
        <v>0.45954018672447045</v>
      </c>
      <c r="F280" s="15">
        <f>VLOOKUP($B280,Load!$A$2:$P$8785,F$1)</f>
        <v>0.55443177638837804</v>
      </c>
      <c r="G280" s="15">
        <f>VLOOKUP($B280,Load!$A$2:$P$8785,G$1)</f>
        <v>0.56589989635226856</v>
      </c>
      <c r="H280" s="15">
        <f>VLOOKUP($B280,Load!$A$2:$P$8785,H$1)</f>
        <v>0.6061618541835192</v>
      </c>
      <c r="I280" s="15">
        <f>VLOOKUP($B280,Load!$A$2:$P$8785,I$1)</f>
        <v>0.59976084127598217</v>
      </c>
      <c r="J280" s="15">
        <f>VLOOKUP($B280,Load!$A$2:$P$8785,J$1)</f>
        <v>0.58073478188754357</v>
      </c>
      <c r="K280" s="15">
        <f>VLOOKUP($B280,Load!$A$2:$P$8785,K$1)</f>
        <v>0.45259349024560924</v>
      </c>
      <c r="L280" s="15">
        <f>VLOOKUP($B280,Load!$A$2:$P$8785,L$1)</f>
        <v>0.4696911147177783</v>
      </c>
      <c r="M280" s="15">
        <f>VLOOKUP($B280,Load!$A$2:$P$8785,M$1)</f>
        <v>0.47814102068681247</v>
      </c>
      <c r="N280" s="15">
        <f>VLOOKUP($B280,Load!$A$2:$P$8785,N$1)</f>
        <v>0.75082508250825086</v>
      </c>
      <c r="O280" s="15">
        <f>VLOOKUP($B280,Load!$A$2:$P$8785,O$1)</f>
        <v>0.62702366127023657</v>
      </c>
      <c r="P280" s="15">
        <f>VLOOKUP($B280,Load!$A$2:$P$8785,P$1)</f>
        <v>0.60524071662973877</v>
      </c>
    </row>
    <row r="281" spans="1:16" x14ac:dyDescent="0.25">
      <c r="A281" s="15">
        <v>279</v>
      </c>
      <c r="B281" s="15">
        <v>1925</v>
      </c>
      <c r="C281" s="15">
        <v>56686642313.817001</v>
      </c>
      <c r="D281" s="15">
        <f>VLOOKUP($B281,Load!$A$2:$P$8785,D$1)</f>
        <v>0.45504697582667425</v>
      </c>
      <c r="E281" s="15">
        <f>VLOOKUP($B281,Load!$A$2:$P$8785,E$1)</f>
        <v>0.35993104507672091</v>
      </c>
      <c r="F281" s="15">
        <f>VLOOKUP($B281,Load!$A$2:$P$8785,F$1)</f>
        <v>0.45504697582667425</v>
      </c>
      <c r="G281" s="15">
        <f>VLOOKUP($B281,Load!$A$2:$P$8785,G$1)</f>
        <v>0.45360928148717777</v>
      </c>
      <c r="H281" s="15">
        <f>VLOOKUP($B281,Load!$A$2:$P$8785,H$1)</f>
        <v>0.47304188794710372</v>
      </c>
      <c r="I281" s="15">
        <f>VLOOKUP($B281,Load!$A$2:$P$8785,I$1)</f>
        <v>0.46456582140470581</v>
      </c>
      <c r="J281" s="15">
        <f>VLOOKUP($B281,Load!$A$2:$P$8785,J$1)</f>
        <v>0.44737933322275669</v>
      </c>
      <c r="K281" s="15">
        <f>VLOOKUP($B281,Load!$A$2:$P$8785,K$1)</f>
        <v>0.36233764017136322</v>
      </c>
      <c r="L281" s="15">
        <f>VLOOKUP($B281,Load!$A$2:$P$8785,L$1)</f>
        <v>0.39281757992632094</v>
      </c>
      <c r="M281" s="15">
        <f>VLOOKUP($B281,Load!$A$2:$P$8785,M$1)</f>
        <v>0.38516629311899425</v>
      </c>
      <c r="N281" s="15">
        <f>VLOOKUP($B281,Load!$A$2:$P$8785,N$1)</f>
        <v>0.58695305014372401</v>
      </c>
      <c r="O281" s="15">
        <f>VLOOKUP($B281,Load!$A$2:$P$8785,O$1)</f>
        <v>0.55325031133250313</v>
      </c>
      <c r="P281" s="15">
        <f>VLOOKUP($B281,Load!$A$2:$P$8785,P$1)</f>
        <v>0.51114689691404547</v>
      </c>
    </row>
    <row r="282" spans="1:16" x14ac:dyDescent="0.25">
      <c r="A282" s="15">
        <v>280</v>
      </c>
      <c r="B282" s="15">
        <v>2409</v>
      </c>
      <c r="C282" s="15">
        <v>56696483895.014</v>
      </c>
      <c r="D282" s="15">
        <f>VLOOKUP($B282,Load!$A$2:$P$8785,D$1)</f>
        <v>0.55595305760807778</v>
      </c>
      <c r="E282" s="15">
        <f>VLOOKUP($B282,Load!$A$2:$P$8785,E$1)</f>
        <v>0.43021727628053047</v>
      </c>
      <c r="F282" s="15">
        <f>VLOOKUP($B282,Load!$A$2:$P$8785,F$1)</f>
        <v>0.55595305760807778</v>
      </c>
      <c r="G282" s="15">
        <f>VLOOKUP($B282,Load!$A$2:$P$8785,G$1)</f>
        <v>0.53910194255909594</v>
      </c>
      <c r="H282" s="15">
        <f>VLOOKUP($B282,Load!$A$2:$P$8785,H$1)</f>
        <v>0.49597298913234622</v>
      </c>
      <c r="I282" s="15">
        <f>VLOOKUP($B282,Load!$A$2:$P$8785,I$1)</f>
        <v>0.53065100411493682</v>
      </c>
      <c r="J282" s="15">
        <f>VLOOKUP($B282,Load!$A$2:$P$8785,J$1)</f>
        <v>0.55465251285453643</v>
      </c>
      <c r="K282" s="15">
        <f>VLOOKUP($B282,Load!$A$2:$P$8785,K$1)</f>
        <v>0.45798699414565874</v>
      </c>
      <c r="L282" s="15">
        <f>VLOOKUP($B282,Load!$A$2:$P$8785,L$1)</f>
        <v>0.4779091635108329</v>
      </c>
      <c r="M282" s="15">
        <f>VLOOKUP($B282,Load!$A$2:$P$8785,M$1)</f>
        <v>0.45016358811860785</v>
      </c>
      <c r="N282" s="15">
        <f>VLOOKUP($B282,Load!$A$2:$P$8785,N$1)</f>
        <v>0.55791546896625144</v>
      </c>
      <c r="O282" s="15">
        <f>VLOOKUP($B282,Load!$A$2:$P$8785,O$1)</f>
        <v>0.56246575342465754</v>
      </c>
      <c r="P282" s="15">
        <f>VLOOKUP($B282,Load!$A$2:$P$8785,P$1)</f>
        <v>0.56475707531008024</v>
      </c>
    </row>
    <row r="283" spans="1:16" x14ac:dyDescent="0.25">
      <c r="A283" s="15">
        <v>281</v>
      </c>
      <c r="B283" s="15">
        <v>7300</v>
      </c>
      <c r="C283" s="15">
        <v>56706345881.317001</v>
      </c>
      <c r="D283" s="15">
        <f>VLOOKUP($B283,Load!$A$2:$P$8785,D$1)</f>
        <v>0.40696780233374569</v>
      </c>
      <c r="E283" s="15">
        <f>VLOOKUP($B283,Load!$A$2:$P$8785,E$1)</f>
        <v>0.42376555326085102</v>
      </c>
      <c r="F283" s="15">
        <f>VLOOKUP($B283,Load!$A$2:$P$8785,F$1)</f>
        <v>0.40696780233374569</v>
      </c>
      <c r="G283" s="15">
        <f>VLOOKUP($B283,Load!$A$2:$P$8785,G$1)</f>
        <v>0.41109699421578788</v>
      </c>
      <c r="H283" s="15">
        <f>VLOOKUP($B283,Load!$A$2:$P$8785,H$1)</f>
        <v>0.44838743713290896</v>
      </c>
      <c r="I283" s="15">
        <f>VLOOKUP($B283,Load!$A$2:$P$8785,I$1)</f>
        <v>0.44145886821650898</v>
      </c>
      <c r="J283" s="15">
        <f>VLOOKUP($B283,Load!$A$2:$P$8785,J$1)</f>
        <v>0.40321778072648862</v>
      </c>
      <c r="K283" s="15">
        <f>VLOOKUP($B283,Load!$A$2:$P$8785,K$1)</f>
        <v>0.42110293741145949</v>
      </c>
      <c r="L283" s="15">
        <f>VLOOKUP($B283,Load!$A$2:$P$8785,L$1)</f>
        <v>0.39240538939124608</v>
      </c>
      <c r="M283" s="15">
        <f>VLOOKUP($B283,Load!$A$2:$P$8785,M$1)</f>
        <v>0.39374500863023931</v>
      </c>
      <c r="N283" s="15">
        <f>VLOOKUP($B283,Load!$A$2:$P$8785,N$1)</f>
        <v>0.66498988608538279</v>
      </c>
      <c r="O283" s="15">
        <f>VLOOKUP($B283,Load!$A$2:$P$8785,O$1)</f>
        <v>0.51300124533001246</v>
      </c>
      <c r="P283" s="15">
        <f>VLOOKUP($B283,Load!$A$2:$P$8785,P$1)</f>
        <v>0.50247074320260099</v>
      </c>
    </row>
    <row r="284" spans="1:16" x14ac:dyDescent="0.25">
      <c r="A284" s="15">
        <v>282</v>
      </c>
      <c r="B284" s="15">
        <v>7909</v>
      </c>
      <c r="C284" s="15">
        <v>56711091877.386002</v>
      </c>
      <c r="D284" s="15">
        <f>VLOOKUP($B284,Load!$A$2:$P$8785,D$1)</f>
        <v>0.56850780701461101</v>
      </c>
      <c r="E284" s="15">
        <f>VLOOKUP($B284,Load!$A$2:$P$8785,E$1)</f>
        <v>0.46114458345423204</v>
      </c>
      <c r="F284" s="15">
        <f>VLOOKUP($B284,Load!$A$2:$P$8785,F$1)</f>
        <v>0.56850780701461101</v>
      </c>
      <c r="G284" s="15">
        <f>VLOOKUP($B284,Load!$A$2:$P$8785,G$1)</f>
        <v>0.57720084255575244</v>
      </c>
      <c r="H284" s="15">
        <f>VLOOKUP($B284,Load!$A$2:$P$8785,H$1)</f>
        <v>0.60116765729961663</v>
      </c>
      <c r="I284" s="15">
        <f>VLOOKUP($B284,Load!$A$2:$P$8785,I$1)</f>
        <v>0.61365314950937289</v>
      </c>
      <c r="J284" s="15">
        <f>VLOOKUP($B284,Load!$A$2:$P$8785,J$1)</f>
        <v>0.60868303201194229</v>
      </c>
      <c r="K284" s="15">
        <f>VLOOKUP($B284,Load!$A$2:$P$8785,K$1)</f>
        <v>0.43764187816825684</v>
      </c>
      <c r="L284" s="15">
        <f>VLOOKUP($B284,Load!$A$2:$P$8785,L$1)</f>
        <v>0.43511863358837621</v>
      </c>
      <c r="M284" s="15">
        <f>VLOOKUP($B284,Load!$A$2:$P$8785,M$1)</f>
        <v>0.46448720921245845</v>
      </c>
      <c r="N284" s="15">
        <f>VLOOKUP($B284,Load!$A$2:$P$8785,N$1)</f>
        <v>0.62754178643670822</v>
      </c>
      <c r="O284" s="15">
        <f>VLOOKUP($B284,Load!$A$2:$P$8785,O$1)</f>
        <v>0.5480697384806974</v>
      </c>
      <c r="P284" s="15">
        <f>VLOOKUP($B284,Load!$A$2:$P$8785,P$1)</f>
        <v>0.54129833938646388</v>
      </c>
    </row>
    <row r="285" spans="1:16" x14ac:dyDescent="0.25">
      <c r="A285" s="15">
        <v>283</v>
      </c>
      <c r="B285" s="15">
        <v>1741</v>
      </c>
      <c r="C285" s="15">
        <v>56727171767.086998</v>
      </c>
      <c r="D285" s="15">
        <f>VLOOKUP($B285,Load!$A$2:$P$8785,D$1)</f>
        <v>0.62123441104684207</v>
      </c>
      <c r="E285" s="15">
        <f>VLOOKUP($B285,Load!$A$2:$P$8785,E$1)</f>
        <v>0.47083923603406785</v>
      </c>
      <c r="F285" s="15">
        <f>VLOOKUP($B285,Load!$A$2:$P$8785,F$1)</f>
        <v>0.62123441104684207</v>
      </c>
      <c r="G285" s="15">
        <f>VLOOKUP($B285,Load!$A$2:$P$8785,G$1)</f>
        <v>0.63979069845197101</v>
      </c>
      <c r="H285" s="15">
        <f>VLOOKUP($B285,Load!$A$2:$P$8785,H$1)</f>
        <v>0.64080469876551893</v>
      </c>
      <c r="I285" s="15">
        <f>VLOOKUP($B285,Load!$A$2:$P$8785,I$1)</f>
        <v>0.639257201139521</v>
      </c>
      <c r="J285" s="15">
        <f>VLOOKUP($B285,Load!$A$2:$P$8785,J$1)</f>
        <v>0.62207662962348653</v>
      </c>
      <c r="K285" s="15">
        <f>VLOOKUP($B285,Load!$A$2:$P$8785,K$1)</f>
        <v>0.45965966307668676</v>
      </c>
      <c r="L285" s="15">
        <f>VLOOKUP($B285,Load!$A$2:$P$8785,L$1)</f>
        <v>0.49488626117422779</v>
      </c>
      <c r="M285" s="15">
        <f>VLOOKUP($B285,Load!$A$2:$P$8785,M$1)</f>
        <v>0.50542288172707839</v>
      </c>
      <c r="N285" s="15">
        <f>VLOOKUP($B285,Load!$A$2:$P$8785,N$1)</f>
        <v>0.63201320132013206</v>
      </c>
      <c r="O285" s="15">
        <f>VLOOKUP($B285,Load!$A$2:$P$8785,O$1)</f>
        <v>0.58470734744707342</v>
      </c>
      <c r="P285" s="15">
        <f>VLOOKUP($B285,Load!$A$2:$P$8785,P$1)</f>
        <v>0.59844902807282041</v>
      </c>
    </row>
    <row r="286" spans="1:16" x14ac:dyDescent="0.25">
      <c r="A286" s="15">
        <v>284</v>
      </c>
      <c r="B286" s="15">
        <v>1744</v>
      </c>
      <c r="C286" s="15">
        <v>56764955751.658997</v>
      </c>
      <c r="D286" s="15">
        <f>VLOOKUP($B286,Load!$A$2:$P$8785,D$1)</f>
        <v>0.56974489284161955</v>
      </c>
      <c r="E286" s="15">
        <f>VLOOKUP($B286,Load!$A$2:$P$8785,E$1)</f>
        <v>0.44801925276075716</v>
      </c>
      <c r="F286" s="15">
        <f>VLOOKUP($B286,Load!$A$2:$P$8785,F$1)</f>
        <v>0.56974489284161955</v>
      </c>
      <c r="G286" s="15">
        <f>VLOOKUP($B286,Load!$A$2:$P$8785,G$1)</f>
        <v>0.58119629542946938</v>
      </c>
      <c r="H286" s="15">
        <f>VLOOKUP($B286,Load!$A$2:$P$8785,H$1)</f>
        <v>0.61604473674955162</v>
      </c>
      <c r="I286" s="15">
        <f>VLOOKUP($B286,Load!$A$2:$P$8785,I$1)</f>
        <v>0.60503640136461156</v>
      </c>
      <c r="J286" s="15">
        <f>VLOOKUP($B286,Load!$A$2:$P$8785,J$1)</f>
        <v>0.5793663957538564</v>
      </c>
      <c r="K286" s="15">
        <f>VLOOKUP($B286,Load!$A$2:$P$8785,K$1)</f>
        <v>0.44798511666012392</v>
      </c>
      <c r="L286" s="15">
        <f>VLOOKUP($B286,Load!$A$2:$P$8785,L$1)</f>
        <v>0.48437540252981942</v>
      </c>
      <c r="M286" s="15">
        <f>VLOOKUP($B286,Load!$A$2:$P$8785,M$1)</f>
        <v>0.48326764046680576</v>
      </c>
      <c r="N286" s="15">
        <f>VLOOKUP($B286,Load!$A$2:$P$8785,N$1)</f>
        <v>0.59256893431278612</v>
      </c>
      <c r="O286" s="15">
        <f>VLOOKUP($B286,Load!$A$2:$P$8785,O$1)</f>
        <v>0.56156911581569113</v>
      </c>
      <c r="P286" s="15">
        <f>VLOOKUP($B286,Load!$A$2:$P$8785,P$1)</f>
        <v>0.55086533117095715</v>
      </c>
    </row>
    <row r="287" spans="1:16" x14ac:dyDescent="0.25">
      <c r="A287" s="15">
        <v>285</v>
      </c>
      <c r="B287" s="15">
        <v>7111</v>
      </c>
      <c r="C287" s="15">
        <v>56791490367.220001</v>
      </c>
      <c r="D287" s="15">
        <f>VLOOKUP($B287,Load!$A$2:$P$8785,D$1)</f>
        <v>0.53112775418770275</v>
      </c>
      <c r="E287" s="15">
        <f>VLOOKUP($B287,Load!$A$2:$P$8785,E$1)</f>
        <v>0.47153902609704895</v>
      </c>
      <c r="F287" s="15">
        <f>VLOOKUP($B287,Load!$A$2:$P$8785,F$1)</f>
        <v>0.53112775418770275</v>
      </c>
      <c r="G287" s="15">
        <f>VLOOKUP($B287,Load!$A$2:$P$8785,G$1)</f>
        <v>0.50158815072386242</v>
      </c>
      <c r="H287" s="15">
        <f>VLOOKUP($B287,Load!$A$2:$P$8785,H$1)</f>
        <v>0.46808286146379208</v>
      </c>
      <c r="I287" s="15">
        <f>VLOOKUP($B287,Load!$A$2:$P$8785,I$1)</f>
        <v>0.49375725389512187</v>
      </c>
      <c r="J287" s="15">
        <f>VLOOKUP($B287,Load!$A$2:$P$8785,J$1)</f>
        <v>0.48855531597279817</v>
      </c>
      <c r="K287" s="15">
        <f>VLOOKUP($B287,Load!$A$2:$P$8785,K$1)</f>
        <v>0.49087712710577069</v>
      </c>
      <c r="L287" s="15">
        <f>VLOOKUP($B287,Load!$A$2:$P$8785,L$1)</f>
        <v>0.44926192132313164</v>
      </c>
      <c r="M287" s="15">
        <f>VLOOKUP($B287,Load!$A$2:$P$8785,M$1)</f>
        <v>0.43336682381430819</v>
      </c>
      <c r="N287" s="15">
        <f>VLOOKUP($B287,Load!$A$2:$P$8785,N$1)</f>
        <v>0.63225274140317256</v>
      </c>
      <c r="O287" s="15">
        <f>VLOOKUP($B287,Load!$A$2:$P$8785,O$1)</f>
        <v>0.52986301369863009</v>
      </c>
      <c r="P287" s="15">
        <f>VLOOKUP($B287,Load!$A$2:$P$8785,P$1)</f>
        <v>0.5642697792701219</v>
      </c>
    </row>
    <row r="288" spans="1:16" x14ac:dyDescent="0.25">
      <c r="A288" s="15">
        <v>286</v>
      </c>
      <c r="B288" s="15">
        <v>3632</v>
      </c>
      <c r="C288" s="15">
        <v>56795586592.697998</v>
      </c>
      <c r="D288" s="15">
        <f>VLOOKUP($B288,Load!$A$2:$P$8785,D$1)</f>
        <v>0.48891637968504464</v>
      </c>
      <c r="E288" s="15">
        <f>VLOOKUP($B288,Load!$A$2:$P$8785,E$1)</f>
        <v>0.49918926760996091</v>
      </c>
      <c r="F288" s="15">
        <f>VLOOKUP($B288,Load!$A$2:$P$8785,F$1)</f>
        <v>0.48891637968504464</v>
      </c>
      <c r="G288" s="15">
        <f>VLOOKUP($B288,Load!$A$2:$P$8785,G$1)</f>
        <v>0.45029924103112773</v>
      </c>
      <c r="H288" s="15">
        <f>VLOOKUP($B288,Load!$A$2:$P$8785,H$1)</f>
        <v>0.42615974395948369</v>
      </c>
      <c r="I288" s="15">
        <f>VLOOKUP($B288,Load!$A$2:$P$8785,I$1)</f>
        <v>0.45612492526289872</v>
      </c>
      <c r="J288" s="15">
        <f>VLOOKUP($B288,Load!$A$2:$P$8785,J$1)</f>
        <v>0.4430668435893183</v>
      </c>
      <c r="K288" s="15">
        <f>VLOOKUP($B288,Load!$A$2:$P$8785,K$1)</f>
        <v>0.53586850774036077</v>
      </c>
      <c r="L288" s="15">
        <f>VLOOKUP($B288,Load!$A$2:$P$8785,L$1)</f>
        <v>0.43885411031249194</v>
      </c>
      <c r="M288" s="15">
        <f>VLOOKUP($B288,Load!$A$2:$P$8785,M$1)</f>
        <v>0.40768220109745729</v>
      </c>
      <c r="N288" s="15">
        <f>VLOOKUP($B288,Load!$A$2:$P$8785,N$1)</f>
        <v>0.59017353348238044</v>
      </c>
      <c r="O288" s="15">
        <f>VLOOKUP($B288,Load!$A$2:$P$8785,O$1)</f>
        <v>0.69080946450809466</v>
      </c>
      <c r="P288" s="15">
        <f>VLOOKUP($B288,Load!$A$2:$P$8785,P$1)</f>
        <v>0.66844072881213989</v>
      </c>
    </row>
    <row r="289" spans="1:16" x14ac:dyDescent="0.25">
      <c r="A289" s="15">
        <v>287</v>
      </c>
      <c r="B289" s="15">
        <v>2592</v>
      </c>
      <c r="C289" s="15">
        <v>56812063836.32</v>
      </c>
      <c r="D289" s="15">
        <f>VLOOKUP($B289,Load!$A$2:$P$8785,D$1)</f>
        <v>0.44192383563475879</v>
      </c>
      <c r="E289" s="15">
        <f>VLOOKUP($B289,Load!$A$2:$P$8785,E$1)</f>
        <v>0.45829421905135775</v>
      </c>
      <c r="F289" s="15">
        <f>VLOOKUP($B289,Load!$A$2:$P$8785,F$1)</f>
        <v>0.44192383563475879</v>
      </c>
      <c r="G289" s="15">
        <f>VLOOKUP($B289,Load!$A$2:$P$8785,G$1)</f>
        <v>0.4782005416429837</v>
      </c>
      <c r="H289" s="15">
        <f>VLOOKUP($B289,Load!$A$2:$P$8785,H$1)</f>
        <v>0.54623149157668904</v>
      </c>
      <c r="I289" s="15">
        <f>VLOOKUP($B289,Load!$A$2:$P$8785,I$1)</f>
        <v>0.50789575493264871</v>
      </c>
      <c r="J289" s="15">
        <f>VLOOKUP($B289,Load!$A$2:$P$8785,J$1)</f>
        <v>0.46724166528445843</v>
      </c>
      <c r="K289" s="15">
        <f>VLOOKUP($B289,Load!$A$2:$P$8785,K$1)</f>
        <v>0.42523340558807965</v>
      </c>
      <c r="L289" s="15">
        <f>VLOOKUP($B289,Load!$A$2:$P$8785,L$1)</f>
        <v>0.4341396810675735</v>
      </c>
      <c r="M289" s="15">
        <f>VLOOKUP($B289,Load!$A$2:$P$8785,M$1)</f>
        <v>0.46428111394492105</v>
      </c>
      <c r="N289" s="15">
        <f>VLOOKUP($B289,Load!$A$2:$P$8785,N$1)</f>
        <v>0.51338762908548918</v>
      </c>
      <c r="O289" s="15">
        <f>VLOOKUP($B289,Load!$A$2:$P$8785,O$1)</f>
        <v>0.43594022415940226</v>
      </c>
      <c r="P289" s="15">
        <f>VLOOKUP($B289,Load!$A$2:$P$8785,P$1)</f>
        <v>0.41994259043529242</v>
      </c>
    </row>
    <row r="290" spans="1:16" x14ac:dyDescent="0.25">
      <c r="A290" s="15">
        <v>288</v>
      </c>
      <c r="B290" s="15">
        <v>7478</v>
      </c>
      <c r="C290" s="15">
        <v>56859066357.723</v>
      </c>
      <c r="D290" s="15">
        <f>VLOOKUP($B290,Load!$A$2:$P$8785,D$1)</f>
        <v>0.52174930622889426</v>
      </c>
      <c r="E290" s="15">
        <f>VLOOKUP($B290,Load!$A$2:$P$8785,E$1)</f>
        <v>0.48838519175954531</v>
      </c>
      <c r="F290" s="15">
        <f>VLOOKUP($B290,Load!$A$2:$P$8785,F$1)</f>
        <v>0.52174930622889426</v>
      </c>
      <c r="G290" s="15">
        <f>VLOOKUP($B290,Load!$A$2:$P$8785,G$1)</f>
        <v>0.52714901869002639</v>
      </c>
      <c r="H290" s="15">
        <f>VLOOKUP($B290,Load!$A$2:$P$8785,H$1)</f>
        <v>0.56954946716843102</v>
      </c>
      <c r="I290" s="15">
        <f>VLOOKUP($B290,Load!$A$2:$P$8785,I$1)</f>
        <v>0.57137832799915589</v>
      </c>
      <c r="J290" s="15">
        <f>VLOOKUP($B290,Load!$A$2:$P$8785,J$1)</f>
        <v>0.55324266047437387</v>
      </c>
      <c r="K290" s="15">
        <f>VLOOKUP($B290,Load!$A$2:$P$8785,K$1)</f>
        <v>0.49937701616344365</v>
      </c>
      <c r="L290" s="15">
        <f>VLOOKUP($B290,Load!$A$2:$P$8785,L$1)</f>
        <v>0.47023211479506399</v>
      </c>
      <c r="M290" s="15">
        <f>VLOOKUP($B290,Load!$A$2:$P$8785,M$1)</f>
        <v>0.46744982868330887</v>
      </c>
      <c r="N290" s="15">
        <f>VLOOKUP($B290,Load!$A$2:$P$8785,N$1)</f>
        <v>0.69322900031938672</v>
      </c>
      <c r="O290" s="15">
        <f>VLOOKUP($B290,Load!$A$2:$P$8785,O$1)</f>
        <v>0.60104607721046077</v>
      </c>
      <c r="P290" s="15">
        <f>VLOOKUP($B290,Load!$A$2:$P$8785,P$1)</f>
        <v>0.60648560573181975</v>
      </c>
    </row>
    <row r="291" spans="1:16" x14ac:dyDescent="0.25">
      <c r="A291" s="15">
        <v>289</v>
      </c>
      <c r="B291" s="15">
        <v>2744</v>
      </c>
      <c r="C291" s="15">
        <v>56868142072.483002</v>
      </c>
      <c r="D291" s="15">
        <f>VLOOKUP($B291,Load!$A$2:$P$8785,D$1)</f>
        <v>0.52006085124878798</v>
      </c>
      <c r="E291" s="15">
        <f>VLOOKUP($B291,Load!$A$2:$P$8785,E$1)</f>
        <v>0.42661591766372525</v>
      </c>
      <c r="F291" s="15">
        <f>VLOOKUP($B291,Load!$A$2:$P$8785,F$1)</f>
        <v>0.52006085124878798</v>
      </c>
      <c r="G291" s="15">
        <f>VLOOKUP($B291,Load!$A$2:$P$8785,G$1)</f>
        <v>0.48020662676786252</v>
      </c>
      <c r="H291" s="15">
        <f>VLOOKUP($B291,Load!$A$2:$P$8785,H$1)</f>
        <v>0.44982942355713429</v>
      </c>
      <c r="I291" s="15">
        <f>VLOOKUP($B291,Load!$A$2:$P$8785,I$1)</f>
        <v>0.48605493616572293</v>
      </c>
      <c r="J291" s="15">
        <f>VLOOKUP($B291,Load!$A$2:$P$8785,J$1)</f>
        <v>0.49324100182451486</v>
      </c>
      <c r="K291" s="15">
        <f>VLOOKUP($B291,Load!$A$2:$P$8785,K$1)</f>
        <v>0.44880438307532133</v>
      </c>
      <c r="L291" s="15">
        <f>VLOOKUP($B291,Load!$A$2:$P$8785,L$1)</f>
        <v>0.46963959090089391</v>
      </c>
      <c r="M291" s="15">
        <f>VLOOKUP($B291,Load!$A$2:$P$8785,M$1)</f>
        <v>0.44434139681067575</v>
      </c>
      <c r="N291" s="15">
        <f>VLOOKUP($B291,Load!$A$2:$P$8785,N$1)</f>
        <v>0.57758437134035989</v>
      </c>
      <c r="O291" s="15">
        <f>VLOOKUP($B291,Load!$A$2:$P$8785,O$1)</f>
        <v>0.56396014943960149</v>
      </c>
      <c r="P291" s="15">
        <f>VLOOKUP($B291,Load!$A$2:$P$8785,P$1)</f>
        <v>0.62677691739570729</v>
      </c>
    </row>
    <row r="292" spans="1:16" x14ac:dyDescent="0.25">
      <c r="A292" s="15">
        <v>290</v>
      </c>
      <c r="B292" s="15">
        <v>1933</v>
      </c>
      <c r="C292" s="15">
        <v>56868705890.069</v>
      </c>
      <c r="D292" s="15">
        <f>VLOOKUP($B292,Load!$A$2:$P$8785,D$1)</f>
        <v>0.57547895282356476</v>
      </c>
      <c r="E292" s="15">
        <f>VLOOKUP($B292,Load!$A$2:$P$8785,E$1)</f>
        <v>0.4593353701206711</v>
      </c>
      <c r="F292" s="15">
        <f>VLOOKUP($B292,Load!$A$2:$P$8785,F$1)</f>
        <v>0.57547895282356476</v>
      </c>
      <c r="G292" s="15">
        <f>VLOOKUP($B292,Load!$A$2:$P$8785,G$1)</f>
        <v>0.57695008191514263</v>
      </c>
      <c r="H292" s="15">
        <f>VLOOKUP($B292,Load!$A$2:$P$8785,H$1)</f>
        <v>0.58614989624731828</v>
      </c>
      <c r="I292" s="15">
        <f>VLOOKUP($B292,Load!$A$2:$P$8785,I$1)</f>
        <v>0.59501283719621567</v>
      </c>
      <c r="J292" s="15">
        <f>VLOOKUP($B292,Load!$A$2:$P$8785,J$1)</f>
        <v>0.59122574224581192</v>
      </c>
      <c r="K292" s="15">
        <f>VLOOKUP($B292,Load!$A$2:$P$8785,K$1)</f>
        <v>0.46181023741657989</v>
      </c>
      <c r="L292" s="15">
        <f>VLOOKUP($B292,Load!$A$2:$P$8785,L$1)</f>
        <v>0.45083339773810444</v>
      </c>
      <c r="M292" s="15">
        <f>VLOOKUP($B292,Load!$A$2:$P$8785,M$1)</f>
        <v>0.45292011232192081</v>
      </c>
      <c r="N292" s="15">
        <f>VLOOKUP($B292,Load!$A$2:$P$8785,N$1)</f>
        <v>0.62150005323112956</v>
      </c>
      <c r="O292" s="15">
        <f>VLOOKUP($B292,Load!$A$2:$P$8785,O$1)</f>
        <v>0.62988792029887919</v>
      </c>
      <c r="P292" s="15">
        <f>VLOOKUP($B292,Load!$A$2:$P$8785,P$1)</f>
        <v>0.60078652626449514</v>
      </c>
    </row>
    <row r="293" spans="1:16" x14ac:dyDescent="0.25">
      <c r="A293" s="15">
        <v>291</v>
      </c>
      <c r="B293" s="15">
        <v>2617</v>
      </c>
      <c r="C293" s="15">
        <v>56871601964.389</v>
      </c>
      <c r="D293" s="15">
        <f>VLOOKUP($B293,Load!$A$2:$P$8785,D$1)</f>
        <v>0.43739342672774079</v>
      </c>
      <c r="E293" s="15">
        <f>VLOOKUP($B293,Load!$A$2:$P$8785,E$1)</f>
        <v>0.41028179351072724</v>
      </c>
      <c r="F293" s="15">
        <f>VLOOKUP($B293,Load!$A$2:$P$8785,F$1)</f>
        <v>0.43739342672774079</v>
      </c>
      <c r="G293" s="15">
        <f>VLOOKUP($B293,Load!$A$2:$P$8785,G$1)</f>
        <v>0.45608345314119497</v>
      </c>
      <c r="H293" s="15">
        <f>VLOOKUP($B293,Load!$A$2:$P$8785,H$1)</f>
        <v>0.4954102627228924</v>
      </c>
      <c r="I293" s="15">
        <f>VLOOKUP($B293,Load!$A$2:$P$8785,I$1)</f>
        <v>0.4611542925473921</v>
      </c>
      <c r="J293" s="15">
        <f>VLOOKUP($B293,Load!$A$2:$P$8785,J$1)</f>
        <v>0.42013600928843919</v>
      </c>
      <c r="K293" s="15">
        <f>VLOOKUP($B293,Load!$A$2:$P$8785,K$1)</f>
        <v>0.39014149413712473</v>
      </c>
      <c r="L293" s="15">
        <f>VLOOKUP($B293,Load!$A$2:$P$8785,L$1)</f>
        <v>0.40641986758379062</v>
      </c>
      <c r="M293" s="15">
        <f>VLOOKUP($B293,Load!$A$2:$P$8785,M$1)</f>
        <v>0.42172244119844399</v>
      </c>
      <c r="N293" s="15">
        <f>VLOOKUP($B293,Load!$A$2:$P$8785,N$1)</f>
        <v>0.67230916640051097</v>
      </c>
      <c r="O293" s="15">
        <f>VLOOKUP($B293,Load!$A$2:$P$8785,O$1)</f>
        <v>0.53277708592777084</v>
      </c>
      <c r="P293" s="15">
        <f>VLOOKUP($B293,Load!$A$2:$P$8785,P$1)</f>
        <v>0.53323130572496713</v>
      </c>
    </row>
    <row r="294" spans="1:16" x14ac:dyDescent="0.25">
      <c r="A294" s="15">
        <v>292</v>
      </c>
      <c r="B294" s="15">
        <v>1565</v>
      </c>
      <c r="C294" s="15">
        <v>56936345147.463997</v>
      </c>
      <c r="D294" s="15">
        <f>VLOOKUP($B294,Load!$A$2:$P$8785,D$1)</f>
        <v>0.43602260189240699</v>
      </c>
      <c r="E294" s="15">
        <f>VLOOKUP($B294,Load!$A$2:$P$8785,E$1)</f>
        <v>0.36820904948027788</v>
      </c>
      <c r="F294" s="15">
        <f>VLOOKUP($B294,Load!$A$2:$P$8785,F$1)</f>
        <v>0.43602260189240699</v>
      </c>
      <c r="G294" s="15">
        <f>VLOOKUP($B294,Load!$A$2:$P$8785,G$1)</f>
        <v>0.43801196964124511</v>
      </c>
      <c r="H294" s="15">
        <f>VLOOKUP($B294,Load!$A$2:$P$8785,H$1)</f>
        <v>0.46467133260647842</v>
      </c>
      <c r="I294" s="15">
        <f>VLOOKUP($B294,Load!$A$2:$P$8785,I$1)</f>
        <v>0.45545668765167235</v>
      </c>
      <c r="J294" s="15">
        <f>VLOOKUP($B294,Load!$A$2:$P$8785,J$1)</f>
        <v>0.43833969149112623</v>
      </c>
      <c r="K294" s="15">
        <f>VLOOKUP($B294,Load!$A$2:$P$8785,K$1)</f>
        <v>0.38162453702913518</v>
      </c>
      <c r="L294" s="15">
        <f>VLOOKUP($B294,Load!$A$2:$P$8785,L$1)</f>
        <v>0.44544915887368935</v>
      </c>
      <c r="M294" s="15">
        <f>VLOOKUP($B294,Load!$A$2:$P$8785,M$1)</f>
        <v>0.43259396656104282</v>
      </c>
      <c r="N294" s="15">
        <f>VLOOKUP($B294,Load!$A$2:$P$8785,N$1)</f>
        <v>0.68902374108378583</v>
      </c>
      <c r="O294" s="15">
        <f>VLOOKUP($B294,Load!$A$2:$P$8785,O$1)</f>
        <v>0.5703362391033624</v>
      </c>
      <c r="P294" s="15">
        <f>VLOOKUP($B294,Load!$A$2:$P$8785,P$1)</f>
        <v>0.53015524947273052</v>
      </c>
    </row>
    <row r="295" spans="1:16" x14ac:dyDescent="0.25">
      <c r="A295" s="15">
        <v>293</v>
      </c>
      <c r="B295" s="15">
        <v>2583</v>
      </c>
      <c r="C295" s="15">
        <v>56944439233.931999</v>
      </c>
      <c r="D295" s="15">
        <f>VLOOKUP($B295,Load!$A$2:$P$8785,D$1)</f>
        <v>0.52223411013407339</v>
      </c>
      <c r="E295" s="15">
        <f>VLOOKUP($B295,Load!$A$2:$P$8785,E$1)</f>
        <v>0.52537165679564424</v>
      </c>
      <c r="F295" s="15">
        <f>VLOOKUP($B295,Load!$A$2:$P$8785,F$1)</f>
        <v>0.52223411013407339</v>
      </c>
      <c r="G295" s="15">
        <f>VLOOKUP($B295,Load!$A$2:$P$8785,G$1)</f>
        <v>0.52718245344210768</v>
      </c>
      <c r="H295" s="15">
        <f>VLOOKUP($B295,Load!$A$2:$P$8785,H$1)</f>
        <v>0.56392220307389296</v>
      </c>
      <c r="I295" s="15">
        <f>VLOOKUP($B295,Load!$A$2:$P$8785,I$1)</f>
        <v>0.5576618717687194</v>
      </c>
      <c r="J295" s="15">
        <f>VLOOKUP($B295,Load!$A$2:$P$8785,J$1)</f>
        <v>0.53748548681373365</v>
      </c>
      <c r="K295" s="15">
        <f>VLOOKUP($B295,Load!$A$2:$P$8785,K$1)</f>
        <v>0.53330830019286901</v>
      </c>
      <c r="L295" s="15">
        <f>VLOOKUP($B295,Load!$A$2:$P$8785,L$1)</f>
        <v>0.54161836308833755</v>
      </c>
      <c r="M295" s="15">
        <f>VLOOKUP($B295,Load!$A$2:$P$8785,M$1)</f>
        <v>0.53255017131669113</v>
      </c>
      <c r="N295" s="15">
        <f>VLOOKUP($B295,Load!$A$2:$P$8785,N$1)</f>
        <v>0.61987650377941017</v>
      </c>
      <c r="O295" s="15">
        <f>VLOOKUP($B295,Load!$A$2:$P$8785,O$1)</f>
        <v>0.57070983810709841</v>
      </c>
      <c r="P295" s="15">
        <f>VLOOKUP($B295,Load!$A$2:$P$8785,P$1)</f>
        <v>0.59249107258426792</v>
      </c>
    </row>
    <row r="296" spans="1:16" x14ac:dyDescent="0.25">
      <c r="A296" s="15">
        <v>294</v>
      </c>
      <c r="B296" s="15">
        <v>2609</v>
      </c>
      <c r="C296" s="15">
        <v>56950169656.013</v>
      </c>
      <c r="D296" s="15">
        <f>VLOOKUP($B296,Load!$A$2:$P$8785,D$1)</f>
        <v>0.54553813233474879</v>
      </c>
      <c r="E296" s="15">
        <f>VLOOKUP($B296,Load!$A$2:$P$8785,E$1)</f>
        <v>0.51270716346071787</v>
      </c>
      <c r="F296" s="15">
        <f>VLOOKUP($B296,Load!$A$2:$P$8785,F$1)</f>
        <v>0.54553813233474879</v>
      </c>
      <c r="G296" s="15">
        <f>VLOOKUP($B296,Load!$A$2:$P$8785,G$1)</f>
        <v>0.54281320004012168</v>
      </c>
      <c r="H296" s="15">
        <f>VLOOKUP($B296,Load!$A$2:$P$8785,H$1)</f>
        <v>0.54721626279323321</v>
      </c>
      <c r="I296" s="15">
        <f>VLOOKUP($B296,Load!$A$2:$P$8785,I$1)</f>
        <v>0.54911546442513981</v>
      </c>
      <c r="J296" s="15">
        <f>VLOOKUP($B296,Load!$A$2:$P$8785,J$1)</f>
        <v>0.51409852380162546</v>
      </c>
      <c r="K296" s="15">
        <f>VLOOKUP($B296,Load!$A$2:$P$8785,K$1)</f>
        <v>0.51886872962501496</v>
      </c>
      <c r="L296" s="15">
        <f>VLOOKUP($B296,Load!$A$2:$P$8785,L$1)</f>
        <v>0.50439240538939123</v>
      </c>
      <c r="M296" s="15">
        <f>VLOOKUP($B296,Load!$A$2:$P$8785,M$1)</f>
        <v>0.49996135713733675</v>
      </c>
      <c r="N296" s="15">
        <f>VLOOKUP($B296,Load!$A$2:$P$8785,N$1)</f>
        <v>0.56810923027786653</v>
      </c>
      <c r="O296" s="15">
        <f>VLOOKUP($B296,Load!$A$2:$P$8785,O$1)</f>
        <v>0.50836861768368613</v>
      </c>
      <c r="P296" s="15">
        <f>VLOOKUP($B296,Load!$A$2:$P$8785,P$1)</f>
        <v>0.53241280065784968</v>
      </c>
    </row>
    <row r="297" spans="1:16" x14ac:dyDescent="0.25">
      <c r="A297" s="15">
        <v>295</v>
      </c>
      <c r="B297" s="15">
        <v>6944</v>
      </c>
      <c r="C297" s="15">
        <v>56952844697.250999</v>
      </c>
      <c r="D297" s="15">
        <f>VLOOKUP($B297,Load!$A$2:$P$8785,D$1)</f>
        <v>0.52928884282323052</v>
      </c>
      <c r="E297" s="15">
        <f>VLOOKUP($B297,Load!$A$2:$P$8785,E$1)</f>
        <v>0.41239823174998719</v>
      </c>
      <c r="F297" s="15">
        <f>VLOOKUP($B297,Load!$A$2:$P$8785,F$1)</f>
        <v>0.52928884282323052</v>
      </c>
      <c r="G297" s="15">
        <f>VLOOKUP($B297,Load!$A$2:$P$8785,G$1)</f>
        <v>0.49612156875856767</v>
      </c>
      <c r="H297" s="15">
        <f>VLOOKUP($B297,Load!$A$2:$P$8785,H$1)</f>
        <v>0.47803608483100624</v>
      </c>
      <c r="I297" s="15">
        <f>VLOOKUP($B297,Load!$A$2:$P$8785,I$1)</f>
        <v>0.50659445011078674</v>
      </c>
      <c r="J297" s="15">
        <f>VLOOKUP($B297,Load!$A$2:$P$8785,J$1)</f>
        <v>0.50580527450655166</v>
      </c>
      <c r="K297" s="15">
        <f>VLOOKUP($B297,Load!$A$2:$P$8785,K$1)</f>
        <v>0.43170219665807574</v>
      </c>
      <c r="L297" s="15">
        <f>VLOOKUP($B297,Load!$A$2:$P$8785,L$1)</f>
        <v>0.46971687662622047</v>
      </c>
      <c r="M297" s="15">
        <f>VLOOKUP($B297,Load!$A$2:$P$8785,M$1)</f>
        <v>0.45328077904011127</v>
      </c>
      <c r="N297" s="15">
        <f>VLOOKUP($B297,Load!$A$2:$P$8785,N$1)</f>
        <v>0.60388054934525714</v>
      </c>
      <c r="O297" s="15">
        <f>VLOOKUP($B297,Load!$A$2:$P$8785,O$1)</f>
        <v>0.58617683686176836</v>
      </c>
      <c r="P297" s="15">
        <f>VLOOKUP($B297,Load!$A$2:$P$8785,P$1)</f>
        <v>0.56455530429353495</v>
      </c>
    </row>
    <row r="298" spans="1:16" x14ac:dyDescent="0.25">
      <c r="A298" s="15">
        <v>296</v>
      </c>
      <c r="B298" s="15">
        <v>7110</v>
      </c>
      <c r="C298" s="15">
        <v>56953422248.749001</v>
      </c>
      <c r="D298" s="15">
        <f>VLOOKUP($B298,Load!$A$2:$P$8785,D$1)</f>
        <v>0.50158815072386242</v>
      </c>
      <c r="E298" s="15">
        <f>VLOOKUP($B298,Load!$A$2:$P$8785,E$1)</f>
        <v>0.45363464131492259</v>
      </c>
      <c r="F298" s="15">
        <f>VLOOKUP($B298,Load!$A$2:$P$8785,F$1)</f>
        <v>0.50158815072386242</v>
      </c>
      <c r="G298" s="15">
        <f>VLOOKUP($B298,Load!$A$2:$P$8785,G$1)</f>
        <v>0.47385402387241299</v>
      </c>
      <c r="H298" s="15">
        <f>VLOOKUP($B298,Load!$A$2:$P$8785,H$1)</f>
        <v>0.46150599655330077</v>
      </c>
      <c r="I298" s="15">
        <f>VLOOKUP($B298,Load!$A$2:$P$8785,I$1)</f>
        <v>0.46808286146379208</v>
      </c>
      <c r="J298" s="15">
        <f>VLOOKUP($B298,Load!$A$2:$P$8785,J$1)</f>
        <v>0.45024050422955714</v>
      </c>
      <c r="K298" s="15">
        <f>VLOOKUP($B298,Load!$A$2:$P$8785,K$1)</f>
        <v>0.47153902609704895</v>
      </c>
      <c r="L298" s="15">
        <f>VLOOKUP($B298,Load!$A$2:$P$8785,L$1)</f>
        <v>0.43336682381430819</v>
      </c>
      <c r="M298" s="15">
        <f>VLOOKUP($B298,Load!$A$2:$P$8785,M$1)</f>
        <v>0.41734291676327384</v>
      </c>
      <c r="N298" s="15">
        <f>VLOOKUP($B298,Load!$A$2:$P$8785,N$1)</f>
        <v>0.6484083892260194</v>
      </c>
      <c r="O298" s="15">
        <f>VLOOKUP($B298,Load!$A$2:$P$8785,O$1)</f>
        <v>0.53469489414694893</v>
      </c>
      <c r="P298" s="15">
        <f>VLOOKUP($B298,Load!$A$2:$P$8785,P$1)</f>
        <v>0.56643596244774896</v>
      </c>
    </row>
    <row r="299" spans="1:16" x14ac:dyDescent="0.25">
      <c r="A299" s="15">
        <v>297</v>
      </c>
      <c r="B299" s="15">
        <v>7115</v>
      </c>
      <c r="C299" s="15">
        <v>56965819966.718002</v>
      </c>
      <c r="D299" s="15">
        <f>VLOOKUP($B299,Load!$A$2:$P$8785,D$1)</f>
        <v>0.57394095422782443</v>
      </c>
      <c r="E299" s="15">
        <f>VLOOKUP($B299,Load!$A$2:$P$8785,E$1)</f>
        <v>0.56935602246155426</v>
      </c>
      <c r="F299" s="15">
        <f>VLOOKUP($B299,Load!$A$2:$P$8785,F$1)</f>
        <v>0.57394095422782443</v>
      </c>
      <c r="G299" s="15">
        <f>VLOOKUP($B299,Load!$A$2:$P$8785,G$1)</f>
        <v>0.5786719716473302</v>
      </c>
      <c r="H299" s="15">
        <f>VLOOKUP($B299,Load!$A$2:$P$8785,H$1)</f>
        <v>0.57623184328069499</v>
      </c>
      <c r="I299" s="15">
        <f>VLOOKUP($B299,Load!$A$2:$P$8785,I$1)</f>
        <v>0.57619667288010412</v>
      </c>
      <c r="J299" s="15">
        <f>VLOOKUP($B299,Load!$A$2:$P$8785,J$1)</f>
        <v>0.62497926687676231</v>
      </c>
      <c r="K299" s="15">
        <f>VLOOKUP($B299,Load!$A$2:$P$8785,K$1)</f>
        <v>0.58784072095444539</v>
      </c>
      <c r="L299" s="15">
        <f>VLOOKUP($B299,Load!$A$2:$P$8785,L$1)</f>
        <v>0.51116778730968393</v>
      </c>
      <c r="M299" s="15">
        <f>VLOOKUP($B299,Load!$A$2:$P$8785,M$1)</f>
        <v>0.50230569080557486</v>
      </c>
      <c r="N299" s="15">
        <f>VLOOKUP($B299,Load!$A$2:$P$8785,N$1)</f>
        <v>0.61673586713510065</v>
      </c>
      <c r="O299" s="15">
        <f>VLOOKUP($B299,Load!$A$2:$P$8785,O$1)</f>
        <v>0.52929016189290157</v>
      </c>
      <c r="P299" s="15">
        <f>VLOOKUP($B299,Load!$A$2:$P$8785,P$1)</f>
        <v>0.5465215438147667</v>
      </c>
    </row>
    <row r="300" spans="1:16" x14ac:dyDescent="0.25">
      <c r="A300" s="15">
        <v>298</v>
      </c>
      <c r="B300" s="15">
        <v>3775</v>
      </c>
      <c r="C300" s="15">
        <v>56970011534.775002</v>
      </c>
      <c r="D300" s="15">
        <f>VLOOKUP($B300,Load!$A$2:$P$8785,D$1)</f>
        <v>0.43595573238824437</v>
      </c>
      <c r="E300" s="15">
        <f>VLOOKUP($B300,Load!$A$2:$P$8785,E$1)</f>
        <v>0.45887453276212259</v>
      </c>
      <c r="F300" s="15">
        <f>VLOOKUP($B300,Load!$A$2:$P$8785,F$1)</f>
        <v>0.43595573238824437</v>
      </c>
      <c r="G300" s="15">
        <f>VLOOKUP($B300,Load!$A$2:$P$8785,G$1)</f>
        <v>0.41169881975325151</v>
      </c>
      <c r="H300" s="15">
        <f>VLOOKUP($B300,Load!$A$2:$P$8785,H$1)</f>
        <v>0.42169310308444413</v>
      </c>
      <c r="I300" s="15">
        <f>VLOOKUP($B300,Load!$A$2:$P$8785,I$1)</f>
        <v>0.42703900397425526</v>
      </c>
      <c r="J300" s="15">
        <f>VLOOKUP($B300,Load!$A$2:$P$8785,J$1)</f>
        <v>0.40520816055730635</v>
      </c>
      <c r="K300" s="15">
        <f>VLOOKUP($B300,Load!$A$2:$P$8785,K$1)</f>
        <v>0.46880813804639099</v>
      </c>
      <c r="L300" s="15">
        <f>VLOOKUP($B300,Load!$A$2:$P$8785,L$1)</f>
        <v>0.44477934925419277</v>
      </c>
      <c r="M300" s="15">
        <f>VLOOKUP($B300,Load!$A$2:$P$8785,M$1)</f>
        <v>0.42919339464667544</v>
      </c>
      <c r="N300" s="15">
        <f>VLOOKUP($B300,Load!$A$2:$P$8785,N$1)</f>
        <v>0.64771638454168001</v>
      </c>
      <c r="O300" s="15">
        <f>VLOOKUP($B300,Load!$A$2:$P$8785,O$1)</f>
        <v>0.78234122042341225</v>
      </c>
      <c r="P300" s="15">
        <f>VLOOKUP($B300,Load!$A$2:$P$8785,P$1)</f>
        <v>0.60786373984482667</v>
      </c>
    </row>
    <row r="301" spans="1:16" x14ac:dyDescent="0.25">
      <c r="A301" s="15">
        <v>299</v>
      </c>
      <c r="B301" s="15">
        <v>6804</v>
      </c>
      <c r="C301" s="15">
        <v>56979008325.818001</v>
      </c>
      <c r="D301" s="15">
        <f>VLOOKUP($B301,Load!$A$2:$P$8785,D$1)</f>
        <v>0.53711257481025776</v>
      </c>
      <c r="E301" s="15">
        <f>VLOOKUP($B301,Load!$A$2:$P$8785,E$1)</f>
        <v>0.49722644182355047</v>
      </c>
      <c r="F301" s="15">
        <f>VLOOKUP($B301,Load!$A$2:$P$8785,F$1)</f>
        <v>0.53711257481025776</v>
      </c>
      <c r="G301" s="15">
        <f>VLOOKUP($B301,Load!$A$2:$P$8785,G$1)</f>
        <v>0.53460496840415928</v>
      </c>
      <c r="H301" s="15">
        <f>VLOOKUP($B301,Load!$A$2:$P$8785,H$1)</f>
        <v>0.5609327190236697</v>
      </c>
      <c r="I301" s="15">
        <f>VLOOKUP($B301,Load!$A$2:$P$8785,I$1)</f>
        <v>0.57092111279147473</v>
      </c>
      <c r="J301" s="15">
        <f>VLOOKUP($B301,Load!$A$2:$P$8785,J$1)</f>
        <v>0.56435561452977279</v>
      </c>
      <c r="K301" s="15">
        <f>VLOOKUP($B301,Load!$A$2:$P$8785,K$1)</f>
        <v>0.51381658673129771</v>
      </c>
      <c r="L301" s="15">
        <f>VLOOKUP($B301,Load!$A$2:$P$8785,L$1)</f>
        <v>0.48380864054409151</v>
      </c>
      <c r="M301" s="15">
        <f>VLOOKUP($B301,Load!$A$2:$P$8785,M$1)</f>
        <v>0.47778035396862201</v>
      </c>
      <c r="N301" s="15">
        <f>VLOOKUP($B301,Load!$A$2:$P$8785,N$1)</f>
        <v>0.58913552645587142</v>
      </c>
      <c r="O301" s="15">
        <f>VLOOKUP($B301,Load!$A$2:$P$8785,O$1)</f>
        <v>0.63282689912826895</v>
      </c>
      <c r="P301" s="15">
        <f>VLOOKUP($B301,Load!$A$2:$P$8785,P$1)</f>
        <v>0.55375865140820946</v>
      </c>
    </row>
    <row r="302" spans="1:16" x14ac:dyDescent="0.25">
      <c r="A302" s="15">
        <v>300</v>
      </c>
      <c r="B302" s="15">
        <v>7117</v>
      </c>
      <c r="C302" s="15">
        <v>57007936461.526001</v>
      </c>
      <c r="D302" s="15">
        <f>VLOOKUP($B302,Load!$A$2:$P$8785,D$1)</f>
        <v>0.54662476177739139</v>
      </c>
      <c r="E302" s="15">
        <f>VLOOKUP($B302,Load!$A$2:$P$8785,E$1)</f>
        <v>0.60041987403778863</v>
      </c>
      <c r="F302" s="15">
        <f>VLOOKUP($B302,Load!$A$2:$P$8785,F$1)</f>
        <v>0.54662476177739139</v>
      </c>
      <c r="G302" s="15">
        <f>VLOOKUP($B302,Load!$A$2:$P$8785,G$1)</f>
        <v>0.56257313852017787</v>
      </c>
      <c r="H302" s="15">
        <f>VLOOKUP($B302,Load!$A$2:$P$8785,H$1)</f>
        <v>0.5945556219885344</v>
      </c>
      <c r="I302" s="15">
        <f>VLOOKUP($B302,Load!$A$2:$P$8785,I$1)</f>
        <v>0.58769739387331621</v>
      </c>
      <c r="J302" s="15">
        <f>VLOOKUP($B302,Load!$A$2:$P$8785,J$1)</f>
        <v>0.61141980427931664</v>
      </c>
      <c r="K302" s="15">
        <f>VLOOKUP($B302,Load!$A$2:$P$8785,K$1)</f>
        <v>0.60649609995050269</v>
      </c>
      <c r="L302" s="15">
        <f>VLOOKUP($B302,Load!$A$2:$P$8785,L$1)</f>
        <v>0.51611407373058193</v>
      </c>
      <c r="M302" s="15">
        <f>VLOOKUP($B302,Load!$A$2:$P$8785,M$1)</f>
        <v>0.51343483525259548</v>
      </c>
      <c r="N302" s="15">
        <f>VLOOKUP($B302,Load!$A$2:$P$8785,N$1)</f>
        <v>0.66866283402533799</v>
      </c>
      <c r="O302" s="15">
        <f>VLOOKUP($B302,Load!$A$2:$P$8785,O$1)</f>
        <v>0.57818181818181813</v>
      </c>
      <c r="P302" s="15">
        <f>VLOOKUP($B302,Load!$A$2:$P$8785,P$1)</f>
        <v>0.59290222861798281</v>
      </c>
    </row>
    <row r="303" spans="1:16" x14ac:dyDescent="0.25">
      <c r="A303" s="15">
        <v>301</v>
      </c>
      <c r="B303" s="15">
        <v>2261</v>
      </c>
      <c r="C303" s="15">
        <v>57011669832.603996</v>
      </c>
      <c r="D303" s="15">
        <f>VLOOKUP($B303,Load!$A$2:$P$8785,D$1)</f>
        <v>0.46985857099869605</v>
      </c>
      <c r="E303" s="15">
        <f>VLOOKUP($B303,Load!$A$2:$P$8785,E$1)</f>
        <v>0.36401030910239124</v>
      </c>
      <c r="F303" s="15">
        <f>VLOOKUP($B303,Load!$A$2:$P$8785,F$1)</f>
        <v>0.46985857099869605</v>
      </c>
      <c r="G303" s="15">
        <f>VLOOKUP($B303,Load!$A$2:$P$8785,G$1)</f>
        <v>0.46251964291684777</v>
      </c>
      <c r="H303" s="15">
        <f>VLOOKUP($B303,Load!$A$2:$P$8785,H$1)</f>
        <v>0.45295958920972113</v>
      </c>
      <c r="I303" s="15">
        <f>VLOOKUP($B303,Load!$A$2:$P$8785,I$1)</f>
        <v>0.44715647311222873</v>
      </c>
      <c r="J303" s="15">
        <f>VLOOKUP($B303,Load!$A$2:$P$8785,J$1)</f>
        <v>0.43041963841433073</v>
      </c>
      <c r="K303" s="15">
        <f>VLOOKUP($B303,Load!$A$2:$P$8785,K$1)</f>
        <v>0.36617795149260102</v>
      </c>
      <c r="L303" s="15">
        <f>VLOOKUP($B303,Load!$A$2:$P$8785,L$1)</f>
        <v>0.37944714944483088</v>
      </c>
      <c r="M303" s="15">
        <f>VLOOKUP($B303,Load!$A$2:$P$8785,M$1)</f>
        <v>0.37171857691217763</v>
      </c>
      <c r="N303" s="15">
        <f>VLOOKUP($B303,Load!$A$2:$P$8785,N$1)</f>
        <v>0.58415841584158412</v>
      </c>
      <c r="O303" s="15">
        <f>VLOOKUP($B303,Load!$A$2:$P$8785,O$1)</f>
        <v>0.51860523038605233</v>
      </c>
      <c r="P303" s="15">
        <f>VLOOKUP($B303,Load!$A$2:$P$8785,P$1)</f>
        <v>0.50925862475920736</v>
      </c>
    </row>
    <row r="304" spans="1:16" x14ac:dyDescent="0.25">
      <c r="A304" s="15">
        <v>302</v>
      </c>
      <c r="B304" s="15">
        <v>3579</v>
      </c>
      <c r="C304" s="15">
        <v>57054817826.801003</v>
      </c>
      <c r="D304" s="15">
        <f>VLOOKUP($B304,Load!$A$2:$P$8785,D$1)</f>
        <v>0.44167307499414893</v>
      </c>
      <c r="E304" s="15">
        <f>VLOOKUP($B304,Load!$A$2:$P$8785,E$1)</f>
        <v>0.49584392974790492</v>
      </c>
      <c r="F304" s="15">
        <f>VLOOKUP($B304,Load!$A$2:$P$8785,F$1)</f>
        <v>0.44167307499414893</v>
      </c>
      <c r="G304" s="15">
        <f>VLOOKUP($B304,Load!$A$2:$P$8785,G$1)</f>
        <v>0.45732053896820357</v>
      </c>
      <c r="H304" s="15">
        <f>VLOOKUP($B304,Load!$A$2:$P$8785,H$1)</f>
        <v>0.46533957021770478</v>
      </c>
      <c r="I304" s="15">
        <f>VLOOKUP($B304,Load!$A$2:$P$8785,I$1)</f>
        <v>0.44592550909154854</v>
      </c>
      <c r="J304" s="15">
        <f>VLOOKUP($B304,Load!$A$2:$P$8785,J$1)</f>
        <v>0.40732293912755019</v>
      </c>
      <c r="K304" s="15">
        <f>VLOOKUP($B304,Load!$A$2:$P$8785,K$1)</f>
        <v>0.48265032685316356</v>
      </c>
      <c r="L304" s="15">
        <f>VLOOKUP($B304,Load!$A$2:$P$8785,L$1)</f>
        <v>0.45662982713759437</v>
      </c>
      <c r="M304" s="15">
        <f>VLOOKUP($B304,Load!$A$2:$P$8785,M$1)</f>
        <v>0.46994873380220009</v>
      </c>
      <c r="N304" s="15">
        <f>VLOOKUP($B304,Load!$A$2:$P$8785,N$1)</f>
        <v>0.58799105717023314</v>
      </c>
      <c r="O304" s="15">
        <f>VLOOKUP($B304,Load!$A$2:$P$8785,O$1)</f>
        <v>0.55910336239103364</v>
      </c>
      <c r="P304" s="15">
        <f>VLOOKUP($B304,Load!$A$2:$P$8785,P$1)</f>
        <v>0.52501199205098348</v>
      </c>
    </row>
    <row r="305" spans="1:16" x14ac:dyDescent="0.25">
      <c r="A305" s="15">
        <v>303</v>
      </c>
      <c r="B305" s="15">
        <v>1761</v>
      </c>
      <c r="C305" s="15">
        <v>57082012248.502998</v>
      </c>
      <c r="D305" s="15">
        <f>VLOOKUP($B305,Load!$A$2:$P$8785,D$1)</f>
        <v>0.5918452639673677</v>
      </c>
      <c r="E305" s="15">
        <f>VLOOKUP($B305,Load!$A$2:$P$8785,E$1)</f>
        <v>0.41852566181365103</v>
      </c>
      <c r="F305" s="15">
        <f>VLOOKUP($B305,Load!$A$2:$P$8785,F$1)</f>
        <v>0.5918452639673677</v>
      </c>
      <c r="G305" s="15">
        <f>VLOOKUP($B305,Load!$A$2:$P$8785,G$1)</f>
        <v>0.56910963255207458</v>
      </c>
      <c r="H305" s="15">
        <f>VLOOKUP($B305,Load!$A$2:$P$8785,H$1)</f>
        <v>0.50835297014032987</v>
      </c>
      <c r="I305" s="15">
        <f>VLOOKUP($B305,Load!$A$2:$P$8785,I$1)</f>
        <v>0.52738015685998663</v>
      </c>
      <c r="J305" s="15">
        <f>VLOOKUP($B305,Load!$A$2:$P$8785,J$1)</f>
        <v>0.56883396914911266</v>
      </c>
      <c r="K305" s="15">
        <f>VLOOKUP($B305,Load!$A$2:$P$8785,K$1)</f>
        <v>0.43907559439485228</v>
      </c>
      <c r="L305" s="15">
        <f>VLOOKUP($B305,Load!$A$2:$P$8785,L$1)</f>
        <v>0.46461601875466935</v>
      </c>
      <c r="M305" s="15">
        <f>VLOOKUP($B305,Load!$A$2:$P$8785,M$1)</f>
        <v>0.45400211247649225</v>
      </c>
      <c r="N305" s="15">
        <f>VLOOKUP($B305,Load!$A$2:$P$8785,N$1)</f>
        <v>0.56121579899925478</v>
      </c>
      <c r="O305" s="15">
        <f>VLOOKUP($B305,Load!$A$2:$P$8785,O$1)</f>
        <v>0.54181818181818187</v>
      </c>
      <c r="P305" s="15">
        <f>VLOOKUP($B305,Load!$A$2:$P$8785,P$1)</f>
        <v>0.53191027661664281</v>
      </c>
    </row>
    <row r="306" spans="1:16" x14ac:dyDescent="0.25">
      <c r="A306" s="15">
        <v>304</v>
      </c>
      <c r="B306" s="15">
        <v>83</v>
      </c>
      <c r="C306" s="15">
        <v>57088439094.959999</v>
      </c>
      <c r="D306" s="15">
        <f>VLOOKUP($B306,Load!$A$2:$P$8785,D$1)</f>
        <v>0.54507004580561036</v>
      </c>
      <c r="E306" s="15">
        <f>VLOOKUP($B306,Load!$A$2:$P$8785,E$1)</f>
        <v>0.44180648244551024</v>
      </c>
      <c r="F306" s="15">
        <f>VLOOKUP($B306,Load!$A$2:$P$8785,F$1)</f>
        <v>0.54507004580561036</v>
      </c>
      <c r="G306" s="15">
        <f>VLOOKUP($B306,Load!$A$2:$P$8785,G$1)</f>
        <v>0.52350463071316322</v>
      </c>
      <c r="H306" s="15">
        <f>VLOOKUP($B306,Load!$A$2:$P$8785,H$1)</f>
        <v>0.50107269721802128</v>
      </c>
      <c r="I306" s="15">
        <f>VLOOKUP($B306,Load!$A$2:$P$8785,I$1)</f>
        <v>0.53789610663665455</v>
      </c>
      <c r="J306" s="15">
        <f>VLOOKUP($B306,Load!$A$2:$P$8785,J$1)</f>
        <v>0.57679548847238349</v>
      </c>
      <c r="K306" s="15">
        <f>VLOOKUP($B306,Load!$A$2:$P$8785,K$1)</f>
        <v>0.45523903804468413</v>
      </c>
      <c r="L306" s="15">
        <f>VLOOKUP($B306,Load!$A$2:$P$8785,L$1)</f>
        <v>0.51500631166756838</v>
      </c>
      <c r="M306" s="15">
        <f>VLOOKUP($B306,Load!$A$2:$P$8785,M$1)</f>
        <v>0.50583507226215318</v>
      </c>
      <c r="N306" s="15">
        <f>VLOOKUP($B306,Load!$A$2:$P$8785,N$1)</f>
        <v>0.85944320238475458</v>
      </c>
      <c r="O306" s="15">
        <f>VLOOKUP($B306,Load!$A$2:$P$8785,O$1)</f>
        <v>0.59930261519302619</v>
      </c>
      <c r="P306" s="15">
        <f>VLOOKUP($B306,Load!$A$2:$P$8785,P$1)</f>
        <v>0.55989553591143393</v>
      </c>
    </row>
    <row r="307" spans="1:16" x14ac:dyDescent="0.25">
      <c r="A307" s="15">
        <v>305</v>
      </c>
      <c r="B307" s="15">
        <v>1740</v>
      </c>
      <c r="C307" s="15">
        <v>57126792909.258003</v>
      </c>
      <c r="D307" s="15">
        <f>VLOOKUP($B307,Load!$A$2:$P$8785,D$1)</f>
        <v>0.63979069845197101</v>
      </c>
      <c r="E307" s="15">
        <f>VLOOKUP($B307,Load!$A$2:$P$8785,E$1)</f>
        <v>0.47894655993445867</v>
      </c>
      <c r="F307" s="15">
        <f>VLOOKUP($B307,Load!$A$2:$P$8785,F$1)</f>
        <v>0.63979069845197101</v>
      </c>
      <c r="G307" s="15">
        <f>VLOOKUP($B307,Load!$A$2:$P$8785,G$1)</f>
        <v>0.65314788190845563</v>
      </c>
      <c r="H307" s="15">
        <f>VLOOKUP($B307,Load!$A$2:$P$8785,H$1)</f>
        <v>0.62863574016108048</v>
      </c>
      <c r="I307" s="15">
        <f>VLOOKUP($B307,Load!$A$2:$P$8785,I$1)</f>
        <v>0.64080469876551893</v>
      </c>
      <c r="J307" s="15">
        <f>VLOOKUP($B307,Load!$A$2:$P$8785,J$1)</f>
        <v>0.63932658815723997</v>
      </c>
      <c r="K307" s="15">
        <f>VLOOKUP($B307,Load!$A$2:$P$8785,K$1)</f>
        <v>0.47083923603406785</v>
      </c>
      <c r="L307" s="15">
        <f>VLOOKUP($B307,Load!$A$2:$P$8785,L$1)</f>
        <v>0.50542288172707839</v>
      </c>
      <c r="M307" s="15">
        <f>VLOOKUP($B307,Load!$A$2:$P$8785,M$1)</f>
        <v>0.5120179302882758</v>
      </c>
      <c r="N307" s="15">
        <f>VLOOKUP($B307,Load!$A$2:$P$8785,N$1)</f>
        <v>0.59440540828276378</v>
      </c>
      <c r="O307" s="15">
        <f>VLOOKUP($B307,Load!$A$2:$P$8785,O$1)</f>
        <v>0.55735990037359895</v>
      </c>
      <c r="P307" s="15">
        <f>VLOOKUP($B307,Load!$A$2:$P$8785,P$1)</f>
        <v>0.55732581070071652</v>
      </c>
    </row>
    <row r="308" spans="1:16" x14ac:dyDescent="0.25">
      <c r="A308" s="15">
        <v>306</v>
      </c>
      <c r="B308" s="15">
        <v>2106</v>
      </c>
      <c r="C308" s="15">
        <v>57139134193.021004</v>
      </c>
      <c r="D308" s="15">
        <f>VLOOKUP($B308,Load!$A$2:$P$8785,D$1)</f>
        <v>0.52230097963823596</v>
      </c>
      <c r="E308" s="15">
        <f>VLOOKUP($B308,Load!$A$2:$P$8785,E$1)</f>
        <v>0.50275649012613288</v>
      </c>
      <c r="F308" s="15">
        <f>VLOOKUP($B308,Load!$A$2:$P$8785,F$1)</f>
        <v>0.52230097963823596</v>
      </c>
      <c r="G308" s="15">
        <f>VLOOKUP($B308,Load!$A$2:$P$8785,G$1)</f>
        <v>0.50812464475575914</v>
      </c>
      <c r="H308" s="15">
        <f>VLOOKUP($B308,Load!$A$2:$P$8785,H$1)</f>
        <v>0.54394541553828302</v>
      </c>
      <c r="I308" s="15">
        <f>VLOOKUP($B308,Load!$A$2:$P$8785,I$1)</f>
        <v>0.55210494847536318</v>
      </c>
      <c r="J308" s="15">
        <f>VLOOKUP($B308,Load!$A$2:$P$8785,J$1)</f>
        <v>0.59317465583015427</v>
      </c>
      <c r="K308" s="15">
        <f>VLOOKUP($B308,Load!$A$2:$P$8785,K$1)</f>
        <v>0.50799638157333293</v>
      </c>
      <c r="L308" s="15">
        <f>VLOOKUP($B308,Load!$A$2:$P$8785,L$1)</f>
        <v>0.48082025916479892</v>
      </c>
      <c r="M308" s="15">
        <f>VLOOKUP($B308,Load!$A$2:$P$8785,M$1)</f>
        <v>0.4722157817451117</v>
      </c>
      <c r="N308" s="15">
        <f>VLOOKUP($B308,Load!$A$2:$P$8785,N$1)</f>
        <v>0.50026615564782284</v>
      </c>
      <c r="O308" s="15">
        <f>VLOOKUP($B308,Load!$A$2:$P$8785,O$1)</f>
        <v>0.49561643835616437</v>
      </c>
      <c r="P308" s="15">
        <f>VLOOKUP($B308,Load!$A$2:$P$8785,P$1)</f>
        <v>0.46459489709678153</v>
      </c>
    </row>
    <row r="309" spans="1:16" x14ac:dyDescent="0.25">
      <c r="A309" s="15">
        <v>307</v>
      </c>
      <c r="B309" s="15">
        <v>2918</v>
      </c>
      <c r="C309" s="15">
        <v>57158770526.206001</v>
      </c>
      <c r="D309" s="15">
        <f>VLOOKUP($B309,Load!$A$2:$P$8785,D$1)</f>
        <v>0.58046073088368044</v>
      </c>
      <c r="E309" s="15">
        <f>VLOOKUP($B309,Load!$A$2:$P$8785,E$1)</f>
        <v>0.46274898018399357</v>
      </c>
      <c r="F309" s="15">
        <f>VLOOKUP($B309,Load!$A$2:$P$8785,F$1)</f>
        <v>0.58046073088368044</v>
      </c>
      <c r="G309" s="15">
        <f>VLOOKUP($B309,Load!$A$2:$P$8785,G$1)</f>
        <v>0.58178140359089237</v>
      </c>
      <c r="H309" s="15">
        <f>VLOOKUP($B309,Load!$A$2:$P$8785,H$1)</f>
        <v>0.59617346041571417</v>
      </c>
      <c r="I309" s="15">
        <f>VLOOKUP($B309,Load!$A$2:$P$8785,I$1)</f>
        <v>0.58938557310167761</v>
      </c>
      <c r="J309" s="15">
        <f>VLOOKUP($B309,Load!$A$2:$P$8785,J$1)</f>
        <v>0.57588323104992534</v>
      </c>
      <c r="K309" s="15">
        <f>VLOOKUP($B309,Load!$A$2:$P$8785,K$1)</f>
        <v>0.45209851678642748</v>
      </c>
      <c r="L309" s="15">
        <f>VLOOKUP($B309,Load!$A$2:$P$8785,L$1)</f>
        <v>0.45480073163819978</v>
      </c>
      <c r="M309" s="15">
        <f>VLOOKUP($B309,Load!$A$2:$P$8785,M$1)</f>
        <v>0.46214287554422029</v>
      </c>
      <c r="N309" s="15">
        <f>VLOOKUP($B309,Load!$A$2:$P$8785,N$1)</f>
        <v>0.60289577344831258</v>
      </c>
      <c r="O309" s="15">
        <f>VLOOKUP($B309,Load!$A$2:$P$8785,O$1)</f>
        <v>0.61056039850560395</v>
      </c>
      <c r="P309" s="15">
        <f>VLOOKUP($B309,Load!$A$2:$P$8785,P$1)</f>
        <v>0.64496295788696245</v>
      </c>
    </row>
    <row r="310" spans="1:16" x14ac:dyDescent="0.25">
      <c r="A310" s="15">
        <v>308</v>
      </c>
      <c r="B310" s="15">
        <v>7978</v>
      </c>
      <c r="C310" s="15">
        <v>57163551408.514999</v>
      </c>
      <c r="D310" s="15">
        <f>VLOOKUP($B310,Load!$A$2:$P$8785,D$1)</f>
        <v>0.53748035708315223</v>
      </c>
      <c r="E310" s="15">
        <f>VLOOKUP($B310,Load!$A$2:$P$8785,E$1)</f>
        <v>0.47635221628633362</v>
      </c>
      <c r="F310" s="15">
        <f>VLOOKUP($B310,Load!$A$2:$P$8785,F$1)</f>
        <v>0.53748035708315223</v>
      </c>
      <c r="G310" s="15">
        <f>VLOOKUP($B310,Load!$A$2:$P$8785,G$1)</f>
        <v>0.50715503694540109</v>
      </c>
      <c r="H310" s="15">
        <f>VLOOKUP($B310,Load!$A$2:$P$8785,H$1)</f>
        <v>0.48496465374740616</v>
      </c>
      <c r="I310" s="15">
        <f>VLOOKUP($B310,Load!$A$2:$P$8785,I$1)</f>
        <v>0.52175289276544856</v>
      </c>
      <c r="J310" s="15">
        <f>VLOOKUP($B310,Load!$A$2:$P$8785,J$1)</f>
        <v>0.57269033007132197</v>
      </c>
      <c r="K310" s="15">
        <f>VLOOKUP($B310,Load!$A$2:$P$8785,K$1)</f>
        <v>0.47684718974551538</v>
      </c>
      <c r="L310" s="15">
        <f>VLOOKUP($B310,Load!$A$2:$P$8785,L$1)</f>
        <v>0.51508359739289489</v>
      </c>
      <c r="M310" s="15">
        <f>VLOOKUP($B310,Load!$A$2:$P$8785,M$1)</f>
        <v>0.51510935930133706</v>
      </c>
      <c r="N310" s="15">
        <f>VLOOKUP($B310,Load!$A$2:$P$8785,N$1)</f>
        <v>0.69988289151495797</v>
      </c>
      <c r="O310" s="15">
        <f>VLOOKUP($B310,Load!$A$2:$P$8785,O$1)</f>
        <v>0.57566625155666251</v>
      </c>
      <c r="P310" s="15">
        <f>VLOOKUP($B310,Load!$A$2:$P$8785,P$1)</f>
        <v>0.51573433229021526</v>
      </c>
    </row>
    <row r="311" spans="1:16" x14ac:dyDescent="0.25">
      <c r="A311" s="15">
        <v>309</v>
      </c>
      <c r="B311" s="15">
        <v>7306</v>
      </c>
      <c r="C311" s="15">
        <v>57167346843.057999</v>
      </c>
      <c r="D311" s="15">
        <f>VLOOKUP($B311,Load!$A$2:$P$8785,D$1)</f>
        <v>0.51853957002908824</v>
      </c>
      <c r="E311" s="15">
        <f>VLOOKUP($B311,Load!$A$2:$P$8785,E$1)</f>
        <v>0.54387342333885202</v>
      </c>
      <c r="F311" s="15">
        <f>VLOOKUP($B311,Load!$A$2:$P$8785,F$1)</f>
        <v>0.51853957002908824</v>
      </c>
      <c r="G311" s="15">
        <f>VLOOKUP($B311,Load!$A$2:$P$8785,G$1)</f>
        <v>0.49804406700324316</v>
      </c>
      <c r="H311" s="15">
        <f>VLOOKUP($B311,Load!$A$2:$P$8785,H$1)</f>
        <v>0.48995885063130867</v>
      </c>
      <c r="I311" s="15">
        <f>VLOOKUP($B311,Load!$A$2:$P$8785,I$1)</f>
        <v>0.52973657369957439</v>
      </c>
      <c r="J311" s="15">
        <f>VLOOKUP($B311,Load!$A$2:$P$8785,J$1)</f>
        <v>0.56029192237518655</v>
      </c>
      <c r="K311" s="15">
        <f>VLOOKUP($B311,Load!$A$2:$P$8785,K$1)</f>
        <v>0.57457884585843755</v>
      </c>
      <c r="L311" s="15">
        <f>VLOOKUP($B311,Load!$A$2:$P$8785,L$1)</f>
        <v>0.48172192596027513</v>
      </c>
      <c r="M311" s="15">
        <f>VLOOKUP($B311,Load!$A$2:$P$8785,M$1)</f>
        <v>0.46716644769044491</v>
      </c>
      <c r="N311" s="15">
        <f>VLOOKUP($B311,Load!$A$2:$P$8785,N$1)</f>
        <v>0.61314276588949213</v>
      </c>
      <c r="O311" s="15">
        <f>VLOOKUP($B311,Load!$A$2:$P$8785,O$1)</f>
        <v>0.52801992528019925</v>
      </c>
      <c r="P311" s="15">
        <f>VLOOKUP($B311,Load!$A$2:$P$8785,P$1)</f>
        <v>0.51521658024775963</v>
      </c>
    </row>
    <row r="312" spans="1:16" x14ac:dyDescent="0.25">
      <c r="A312" s="15">
        <v>310</v>
      </c>
      <c r="B312" s="15">
        <v>3633</v>
      </c>
      <c r="C312" s="15">
        <v>57169306910.542</v>
      </c>
      <c r="D312" s="15">
        <f>VLOOKUP($B312,Load!$A$2:$P$8785,D$1)</f>
        <v>0.52885419104617337</v>
      </c>
      <c r="E312" s="15">
        <f>VLOOKUP($B312,Load!$A$2:$P$8785,E$1)</f>
        <v>0.53586850774036077</v>
      </c>
      <c r="F312" s="15">
        <f>VLOOKUP($B312,Load!$A$2:$P$8785,F$1)</f>
        <v>0.52885419104617337</v>
      </c>
      <c r="G312" s="15">
        <f>VLOOKUP($B312,Load!$A$2:$P$8785,G$1)</f>
        <v>0.48891637968504464</v>
      </c>
      <c r="H312" s="15">
        <f>VLOOKUP($B312,Load!$A$2:$P$8785,H$1)</f>
        <v>0.45612492526289872</v>
      </c>
      <c r="I312" s="15">
        <f>VLOOKUP($B312,Load!$A$2:$P$8785,I$1)</f>
        <v>0.49822389477016144</v>
      </c>
      <c r="J312" s="15">
        <f>VLOOKUP($B312,Load!$A$2:$P$8785,J$1)</f>
        <v>0.48946757339525626</v>
      </c>
      <c r="K312" s="15">
        <f>VLOOKUP($B312,Load!$A$2:$P$8785,K$1)</f>
        <v>0.5914762156718838</v>
      </c>
      <c r="L312" s="15">
        <f>VLOOKUP($B312,Load!$A$2:$P$8785,L$1)</f>
        <v>0.47396759151917972</v>
      </c>
      <c r="M312" s="15">
        <f>VLOOKUP($B312,Load!$A$2:$P$8785,M$1)</f>
        <v>0.43885411031249194</v>
      </c>
      <c r="N312" s="15">
        <f>VLOOKUP($B312,Load!$A$2:$P$8785,N$1)</f>
        <v>0.58548919408069844</v>
      </c>
      <c r="O312" s="15">
        <f>VLOOKUP($B312,Load!$A$2:$P$8785,O$1)</f>
        <v>0.70458281444582815</v>
      </c>
      <c r="P312" s="15">
        <f>VLOOKUP($B312,Load!$A$2:$P$8785,P$1)</f>
        <v>0.68232866595095065</v>
      </c>
    </row>
    <row r="313" spans="1:16" x14ac:dyDescent="0.25">
      <c r="A313" s="15">
        <v>311</v>
      </c>
      <c r="B313" s="15">
        <v>1264</v>
      </c>
      <c r="C313" s="15">
        <v>57190793840.995003</v>
      </c>
      <c r="D313" s="15">
        <f>VLOOKUP($B313,Load!$A$2:$P$8785,D$1)</f>
        <v>0.57536193119128021</v>
      </c>
      <c r="E313" s="15">
        <f>VLOOKUP($B313,Load!$A$2:$P$8785,E$1)</f>
        <v>0.42485790848111421</v>
      </c>
      <c r="F313" s="15">
        <f>VLOOKUP($B313,Load!$A$2:$P$8785,F$1)</f>
        <v>0.57536193119128021</v>
      </c>
      <c r="G313" s="15">
        <f>VLOOKUP($B313,Load!$A$2:$P$8785,G$1)</f>
        <v>0.57684977765889867</v>
      </c>
      <c r="H313" s="15">
        <f>VLOOKUP($B313,Load!$A$2:$P$8785,H$1)</f>
        <v>0.6067949213941547</v>
      </c>
      <c r="I313" s="15">
        <f>VLOOKUP($B313,Load!$A$2:$P$8785,I$1)</f>
        <v>0.60102697569725316</v>
      </c>
      <c r="J313" s="15">
        <f>VLOOKUP($B313,Load!$A$2:$P$8785,J$1)</f>
        <v>0.59939459280145957</v>
      </c>
      <c r="K313" s="15">
        <f>VLOOKUP($B313,Load!$A$2:$P$8785,K$1)</f>
        <v>0.42794722558842102</v>
      </c>
      <c r="L313" s="15">
        <f>VLOOKUP($B313,Load!$A$2:$P$8785,L$1)</f>
        <v>0.44905582605559419</v>
      </c>
      <c r="M313" s="15">
        <f>VLOOKUP($B313,Load!$A$2:$P$8785,M$1)</f>
        <v>0.44673725429579825</v>
      </c>
      <c r="N313" s="15">
        <f>VLOOKUP($B313,Load!$A$2:$P$8785,N$1)</f>
        <v>0.65530182050463115</v>
      </c>
      <c r="O313" s="15">
        <f>VLOOKUP($B313,Load!$A$2:$P$8785,O$1)</f>
        <v>0.58617683686176836</v>
      </c>
      <c r="P313" s="15">
        <f>VLOOKUP($B313,Load!$A$2:$P$8785,P$1)</f>
        <v>0.55764179172662698</v>
      </c>
    </row>
    <row r="314" spans="1:16" x14ac:dyDescent="0.25">
      <c r="A314" s="15">
        <v>312</v>
      </c>
      <c r="B314" s="15">
        <v>7116</v>
      </c>
      <c r="C314" s="15">
        <v>57192473253.838997</v>
      </c>
      <c r="D314" s="15">
        <f>VLOOKUP($B314,Load!$A$2:$P$8785,D$1)</f>
        <v>0.56257313852017787</v>
      </c>
      <c r="E314" s="15">
        <f>VLOOKUP($B314,Load!$A$2:$P$8785,E$1)</f>
        <v>0.58784072095444539</v>
      </c>
      <c r="F314" s="15">
        <f>VLOOKUP($B314,Load!$A$2:$P$8785,F$1)</f>
        <v>0.56257313852017787</v>
      </c>
      <c r="G314" s="15">
        <f>VLOOKUP($B314,Load!$A$2:$P$8785,G$1)</f>
        <v>0.57394095422782443</v>
      </c>
      <c r="H314" s="15">
        <f>VLOOKUP($B314,Load!$A$2:$P$8785,H$1)</f>
        <v>0.57619667288010412</v>
      </c>
      <c r="I314" s="15">
        <f>VLOOKUP($B314,Load!$A$2:$P$8785,I$1)</f>
        <v>0.5945556219885344</v>
      </c>
      <c r="J314" s="15">
        <f>VLOOKUP($B314,Load!$A$2:$P$8785,J$1)</f>
        <v>0.62128877094045443</v>
      </c>
      <c r="K314" s="15">
        <f>VLOOKUP($B314,Load!$A$2:$P$8785,K$1)</f>
        <v>0.60041987403778863</v>
      </c>
      <c r="L314" s="15">
        <f>VLOOKUP($B314,Load!$A$2:$P$8785,L$1)</f>
        <v>0.51343483525259548</v>
      </c>
      <c r="M314" s="15">
        <f>VLOOKUP($B314,Load!$A$2:$P$8785,M$1)</f>
        <v>0.51116778730968393</v>
      </c>
      <c r="N314" s="15">
        <f>VLOOKUP($B314,Load!$A$2:$P$8785,N$1)</f>
        <v>0.63488768231661874</v>
      </c>
      <c r="O314" s="15">
        <f>VLOOKUP($B314,Load!$A$2:$P$8785,O$1)</f>
        <v>0.54792029887920302</v>
      </c>
      <c r="P314" s="15">
        <f>VLOOKUP($B314,Load!$A$2:$P$8785,P$1)</f>
        <v>0.55329039036981209</v>
      </c>
    </row>
    <row r="315" spans="1:16" x14ac:dyDescent="0.25">
      <c r="A315" s="15">
        <v>313</v>
      </c>
      <c r="B315" s="15">
        <v>7952</v>
      </c>
      <c r="C315" s="15">
        <v>57225324989.296997</v>
      </c>
      <c r="D315" s="15">
        <f>VLOOKUP($B315,Load!$A$2:$P$8785,D$1)</f>
        <v>0.54097428867564945</v>
      </c>
      <c r="E315" s="15">
        <f>VLOOKUP($B315,Load!$A$2:$P$8785,E$1)</f>
        <v>0.41430985338544779</v>
      </c>
      <c r="F315" s="15">
        <f>VLOOKUP($B315,Load!$A$2:$P$8785,F$1)</f>
        <v>0.54097428867564945</v>
      </c>
      <c r="G315" s="15">
        <f>VLOOKUP($B315,Load!$A$2:$P$8785,G$1)</f>
        <v>0.51822193988431575</v>
      </c>
      <c r="H315" s="15">
        <f>VLOOKUP($B315,Load!$A$2:$P$8785,H$1)</f>
        <v>0.48004079766468538</v>
      </c>
      <c r="I315" s="15">
        <f>VLOOKUP($B315,Load!$A$2:$P$8785,I$1)</f>
        <v>0.50223332043751978</v>
      </c>
      <c r="J315" s="15">
        <f>VLOOKUP($B315,Load!$A$2:$P$8785,J$1)</f>
        <v>0.54353955879913751</v>
      </c>
      <c r="K315" s="15">
        <f>VLOOKUP($B315,Load!$A$2:$P$8785,K$1)</f>
        <v>0.43926334294833502</v>
      </c>
      <c r="L315" s="15">
        <f>VLOOKUP($B315,Load!$A$2:$P$8785,L$1)</f>
        <v>0.46564649509235645</v>
      </c>
      <c r="M315" s="15">
        <f>VLOOKUP($B315,Load!$A$2:$P$8785,M$1)</f>
        <v>0.44532034933147846</v>
      </c>
      <c r="N315" s="15">
        <f>VLOOKUP($B315,Load!$A$2:$P$8785,N$1)</f>
        <v>0.67675396571915258</v>
      </c>
      <c r="O315" s="15">
        <f>VLOOKUP($B315,Load!$A$2:$P$8785,O$1)</f>
        <v>0.55800747198007472</v>
      </c>
      <c r="P315" s="15">
        <f>VLOOKUP($B315,Load!$A$2:$P$8785,P$1)</f>
        <v>0.54322848854473604</v>
      </c>
    </row>
    <row r="316" spans="1:16" x14ac:dyDescent="0.25">
      <c r="A316" s="15">
        <v>314</v>
      </c>
      <c r="B316" s="15">
        <v>2271</v>
      </c>
      <c r="C316" s="15">
        <v>57242348913.071999</v>
      </c>
      <c r="D316" s="15">
        <f>VLOOKUP($B316,Load!$A$2:$P$8785,D$1)</f>
        <v>0.58333611956267339</v>
      </c>
      <c r="E316" s="15">
        <f>VLOOKUP($B316,Load!$A$2:$P$8785,E$1)</f>
        <v>0.48189933263923262</v>
      </c>
      <c r="F316" s="15">
        <f>VLOOKUP($B316,Load!$A$2:$P$8785,F$1)</f>
        <v>0.58333611956267339</v>
      </c>
      <c r="G316" s="15">
        <f>VLOOKUP($B316,Load!$A$2:$P$8785,G$1)</f>
        <v>0.58581029121669059</v>
      </c>
      <c r="H316" s="15">
        <f>VLOOKUP($B316,Load!$A$2:$P$8785,H$1)</f>
        <v>0.57507122006119649</v>
      </c>
      <c r="I316" s="15">
        <f>VLOOKUP($B316,Load!$A$2:$P$8785,I$1)</f>
        <v>0.57531741286533256</v>
      </c>
      <c r="J316" s="15">
        <f>VLOOKUP($B316,Load!$A$2:$P$8785,J$1)</f>
        <v>0.5835130204013933</v>
      </c>
      <c r="K316" s="15">
        <f>VLOOKUP($B316,Load!$A$2:$P$8785,K$1)</f>
        <v>0.48978477188550751</v>
      </c>
      <c r="L316" s="15">
        <f>VLOOKUP($B316,Load!$A$2:$P$8785,L$1)</f>
        <v>0.435376252672798</v>
      </c>
      <c r="M316" s="15">
        <f>VLOOKUP($B316,Load!$A$2:$P$8785,M$1)</f>
        <v>0.43303191900455984</v>
      </c>
      <c r="N316" s="15">
        <f>VLOOKUP($B316,Load!$A$2:$P$8785,N$1)</f>
        <v>0.62772809539018415</v>
      </c>
      <c r="O316" s="15">
        <f>VLOOKUP($B316,Load!$A$2:$P$8785,O$1)</f>
        <v>0.57275217932752176</v>
      </c>
      <c r="P316" s="15">
        <f>VLOOKUP($B316,Load!$A$2:$P$8785,P$1)</f>
        <v>0.59471816776688979</v>
      </c>
    </row>
    <row r="317" spans="1:16" x14ac:dyDescent="0.25">
      <c r="A317" s="15">
        <v>315</v>
      </c>
      <c r="B317" s="15">
        <v>2766</v>
      </c>
      <c r="C317" s="15">
        <v>57244790864.452003</v>
      </c>
      <c r="D317" s="15">
        <f>VLOOKUP($B317,Load!$A$2:$P$8785,D$1)</f>
        <v>0.41440703467183793</v>
      </c>
      <c r="E317" s="15">
        <f>VLOOKUP($B317,Load!$A$2:$P$8785,E$1)</f>
        <v>0.37029135161890459</v>
      </c>
      <c r="F317" s="15">
        <f>VLOOKUP($B317,Load!$A$2:$P$8785,F$1)</f>
        <v>0.41440703467183793</v>
      </c>
      <c r="G317" s="15">
        <f>VLOOKUP($B317,Load!$A$2:$P$8785,G$1)</f>
        <v>0.40561369487445248</v>
      </c>
      <c r="H317" s="15">
        <f>VLOOKUP($B317,Load!$A$2:$P$8785,H$1)</f>
        <v>0.41873878943481169</v>
      </c>
      <c r="I317" s="15">
        <f>VLOOKUP($B317,Load!$A$2:$P$8785,I$1)</f>
        <v>0.42598389195652936</v>
      </c>
      <c r="J317" s="15">
        <f>VLOOKUP($B317,Load!$A$2:$P$8785,J$1)</f>
        <v>0.40748880411345167</v>
      </c>
      <c r="K317" s="15">
        <f>VLOOKUP($B317,Load!$A$2:$P$8785,K$1)</f>
        <v>0.3801566847019065</v>
      </c>
      <c r="L317" s="15">
        <f>VLOOKUP($B317,Load!$A$2:$P$8785,L$1)</f>
        <v>0.39456938970038902</v>
      </c>
      <c r="M317" s="15">
        <f>VLOOKUP($B317,Load!$A$2:$P$8785,M$1)</f>
        <v>0.38748486487879025</v>
      </c>
      <c r="N317" s="15">
        <f>VLOOKUP($B317,Load!$A$2:$P$8785,N$1)</f>
        <v>0.57894176514425633</v>
      </c>
      <c r="O317" s="15">
        <f>VLOOKUP($B317,Load!$A$2:$P$8785,O$1)</f>
        <v>0.55641344956413452</v>
      </c>
      <c r="P317" s="15">
        <f>VLOOKUP($B317,Load!$A$2:$P$8785,P$1)</f>
        <v>0.58174010370268858</v>
      </c>
    </row>
    <row r="318" spans="1:16" x14ac:dyDescent="0.25">
      <c r="A318" s="15">
        <v>316</v>
      </c>
      <c r="B318" s="15">
        <v>2753</v>
      </c>
      <c r="C318" s="15">
        <v>57286264087.490997</v>
      </c>
      <c r="D318" s="15">
        <f>VLOOKUP($B318,Load!$A$2:$P$8785,D$1)</f>
        <v>0.53233140526263001</v>
      </c>
      <c r="E318" s="15">
        <f>VLOOKUP($B318,Load!$A$2:$P$8785,E$1)</f>
        <v>0.49830172899349706</v>
      </c>
      <c r="F318" s="15">
        <f>VLOOKUP($B318,Load!$A$2:$P$8785,F$1)</f>
        <v>0.53233140526263001</v>
      </c>
      <c r="G318" s="15">
        <f>VLOOKUP($B318,Load!$A$2:$P$8785,G$1)</f>
        <v>0.53214751412618277</v>
      </c>
      <c r="H318" s="15">
        <f>VLOOKUP($B318,Load!$A$2:$P$8785,H$1)</f>
        <v>0.54454331234832765</v>
      </c>
      <c r="I318" s="15">
        <f>VLOOKUP($B318,Load!$A$2:$P$8785,I$1)</f>
        <v>0.54362888193296521</v>
      </c>
      <c r="J318" s="15">
        <f>VLOOKUP($B318,Load!$A$2:$P$8785,J$1)</f>
        <v>0.52479681539227074</v>
      </c>
      <c r="K318" s="15">
        <f>VLOOKUP($B318,Load!$A$2:$P$8785,K$1)</f>
        <v>0.49531482018808992</v>
      </c>
      <c r="L318" s="15">
        <f>VLOOKUP($B318,Load!$A$2:$P$8785,L$1)</f>
        <v>0.48857459360589434</v>
      </c>
      <c r="M318" s="15">
        <f>VLOOKUP($B318,Load!$A$2:$P$8785,M$1)</f>
        <v>0.48764716490197596</v>
      </c>
      <c r="N318" s="15">
        <f>VLOOKUP($B318,Load!$A$2:$P$8785,N$1)</f>
        <v>0.5575694666240818</v>
      </c>
      <c r="O318" s="15">
        <f>VLOOKUP($B318,Load!$A$2:$P$8785,O$1)</f>
        <v>0.52821917808219176</v>
      </c>
      <c r="P318" s="15">
        <f>VLOOKUP($B318,Load!$A$2:$P$8785,P$1)</f>
        <v>0.5695500887031073</v>
      </c>
    </row>
    <row r="319" spans="1:16" x14ac:dyDescent="0.25">
      <c r="A319" s="15">
        <v>317</v>
      </c>
      <c r="B319" s="15">
        <v>1578</v>
      </c>
      <c r="C319" s="15">
        <v>57295802095.482002</v>
      </c>
      <c r="D319" s="15">
        <f>VLOOKUP($B319,Load!$A$2:$P$8785,D$1)</f>
        <v>0.55516734093416698</v>
      </c>
      <c r="E319" s="15">
        <f>VLOOKUP($B319,Load!$A$2:$P$8785,E$1)</f>
        <v>0.45605830445988155</v>
      </c>
      <c r="F319" s="15">
        <f>VLOOKUP($B319,Load!$A$2:$P$8785,F$1)</f>
        <v>0.55516734093416698</v>
      </c>
      <c r="G319" s="15">
        <f>VLOOKUP($B319,Load!$A$2:$P$8785,G$1)</f>
        <v>0.54714300043465181</v>
      </c>
      <c r="H319" s="15">
        <f>VLOOKUP($B319,Load!$A$2:$P$8785,H$1)</f>
        <v>0.60187106531143386</v>
      </c>
      <c r="I319" s="15">
        <f>VLOOKUP($B319,Load!$A$2:$P$8785,I$1)</f>
        <v>0.60711145499947239</v>
      </c>
      <c r="J319" s="15">
        <f>VLOOKUP($B319,Load!$A$2:$P$8785,J$1)</f>
        <v>0.6102172831315309</v>
      </c>
      <c r="K319" s="15">
        <f>VLOOKUP($B319,Load!$A$2:$P$8785,K$1)</f>
        <v>0.46418269641058901</v>
      </c>
      <c r="L319" s="15">
        <f>VLOOKUP($B319,Load!$A$2:$P$8785,L$1)</f>
        <v>0.4769559728984723</v>
      </c>
      <c r="M319" s="15">
        <f>VLOOKUP($B319,Load!$A$2:$P$8785,M$1)</f>
        <v>0.45966973233377129</v>
      </c>
      <c r="N319" s="15">
        <f>VLOOKUP($B319,Load!$A$2:$P$8785,N$1)</f>
        <v>0.56582029170658998</v>
      </c>
      <c r="O319" s="15">
        <f>VLOOKUP($B319,Load!$A$2:$P$8785,O$1)</f>
        <v>0.50630136986301366</v>
      </c>
      <c r="P319" s="15">
        <f>VLOOKUP($B319,Load!$A$2:$P$8785,P$1)</f>
        <v>0.4562766014146814</v>
      </c>
    </row>
    <row r="320" spans="1:16" x14ac:dyDescent="0.25">
      <c r="A320" s="15">
        <v>318</v>
      </c>
      <c r="B320" s="15">
        <v>6939</v>
      </c>
      <c r="C320" s="15">
        <v>57297555336.670998</v>
      </c>
      <c r="D320" s="15">
        <f>VLOOKUP($B320,Load!$A$2:$P$8785,D$1)</f>
        <v>0.42938580360426626</v>
      </c>
      <c r="E320" s="15">
        <f>VLOOKUP($B320,Load!$A$2:$P$8785,E$1)</f>
        <v>0.38348495451364589</v>
      </c>
      <c r="F320" s="15">
        <f>VLOOKUP($B320,Load!$A$2:$P$8785,F$1)</f>
        <v>0.42938580360426626</v>
      </c>
      <c r="G320" s="15">
        <f>VLOOKUP($B320,Load!$A$2:$P$8785,G$1)</f>
        <v>0.43348156073422717</v>
      </c>
      <c r="H320" s="15">
        <f>VLOOKUP($B320,Load!$A$2:$P$8785,H$1)</f>
        <v>0.46882143987620017</v>
      </c>
      <c r="I320" s="15">
        <f>VLOOKUP($B320,Load!$A$2:$P$8785,I$1)</f>
        <v>0.4520803291949495</v>
      </c>
      <c r="J320" s="15">
        <f>VLOOKUP($B320,Load!$A$2:$P$8785,J$1)</f>
        <v>0.42594128379499085</v>
      </c>
      <c r="K320" s="15">
        <f>VLOOKUP($B320,Load!$A$2:$P$8785,K$1)</f>
        <v>0.37493386130502315</v>
      </c>
      <c r="L320" s="15">
        <f>VLOOKUP($B320,Load!$A$2:$P$8785,L$1)</f>
        <v>0.40021124764922583</v>
      </c>
      <c r="M320" s="15">
        <f>VLOOKUP($B320,Load!$A$2:$P$8785,M$1)</f>
        <v>0.4034572481129402</v>
      </c>
      <c r="N320" s="15">
        <f>VLOOKUP($B320,Load!$A$2:$P$8785,N$1)</f>
        <v>0.5940327903758118</v>
      </c>
      <c r="O320" s="15">
        <f>VLOOKUP($B320,Load!$A$2:$P$8785,O$1)</f>
        <v>0.51863013698630134</v>
      </c>
      <c r="P320" s="15">
        <f>VLOOKUP($B320,Load!$A$2:$P$8785,P$1)</f>
        <v>0.51277248604734393</v>
      </c>
    </row>
    <row r="321" spans="1:16" x14ac:dyDescent="0.25">
      <c r="A321" s="15">
        <v>319</v>
      </c>
      <c r="B321" s="15">
        <v>3108</v>
      </c>
      <c r="C321" s="15">
        <v>57315986732.528999</v>
      </c>
      <c r="D321" s="15">
        <f>VLOOKUP($B321,Load!$A$2:$P$8785,D$1)</f>
        <v>0.53229797051054861</v>
      </c>
      <c r="E321" s="15">
        <f>VLOOKUP($B321,Load!$A$2:$P$8785,E$1)</f>
        <v>0.52284558534878556</v>
      </c>
      <c r="F321" s="15">
        <f>VLOOKUP($B321,Load!$A$2:$P$8785,F$1)</f>
        <v>0.53229797051054861</v>
      </c>
      <c r="G321" s="15">
        <f>VLOOKUP($B321,Load!$A$2:$P$8785,G$1)</f>
        <v>0.52566117222240794</v>
      </c>
      <c r="H321" s="15">
        <f>VLOOKUP($B321,Load!$A$2:$P$8785,H$1)</f>
        <v>0.54939682762986675</v>
      </c>
      <c r="I321" s="15">
        <f>VLOOKUP($B321,Load!$A$2:$P$8785,I$1)</f>
        <v>0.55541096613090424</v>
      </c>
      <c r="J321" s="15">
        <f>VLOOKUP($B321,Load!$A$2:$P$8785,J$1)</f>
        <v>0.55403051915740587</v>
      </c>
      <c r="K321" s="15">
        <f>VLOOKUP($B321,Load!$A$2:$P$8785,K$1)</f>
        <v>0.54240557101162334</v>
      </c>
      <c r="L321" s="15">
        <f>VLOOKUP($B321,Load!$A$2:$P$8785,L$1)</f>
        <v>0.53082412345106522</v>
      </c>
      <c r="M321" s="15">
        <f>VLOOKUP($B321,Load!$A$2:$P$8785,M$1)</f>
        <v>0.5159852641883711</v>
      </c>
      <c r="N321" s="15">
        <f>VLOOKUP($B321,Load!$A$2:$P$8785,N$1)</f>
        <v>0.58578196529330351</v>
      </c>
      <c r="O321" s="15">
        <f>VLOOKUP($B321,Load!$A$2:$P$8785,O$1)</f>
        <v>0.70926525529265261</v>
      </c>
      <c r="P321" s="15">
        <f>VLOOKUP($B321,Load!$A$2:$P$8785,P$1)</f>
        <v>0.61345622330341032</v>
      </c>
    </row>
    <row r="322" spans="1:16" x14ac:dyDescent="0.25">
      <c r="A322" s="15">
        <v>320</v>
      </c>
      <c r="B322" s="15">
        <v>6938</v>
      </c>
      <c r="C322" s="15">
        <v>57318447855.047997</v>
      </c>
      <c r="D322" s="15">
        <f>VLOOKUP($B322,Load!$A$2:$P$8785,D$1)</f>
        <v>0.43348156073422717</v>
      </c>
      <c r="E322" s="15">
        <f>VLOOKUP($B322,Load!$A$2:$P$8785,E$1)</f>
        <v>0.39785625288023352</v>
      </c>
      <c r="F322" s="15">
        <f>VLOOKUP($B322,Load!$A$2:$P$8785,F$1)</f>
        <v>0.43348156073422717</v>
      </c>
      <c r="G322" s="15">
        <f>VLOOKUP($B322,Load!$A$2:$P$8785,G$1)</f>
        <v>0.44698920057507774</v>
      </c>
      <c r="H322" s="15">
        <f>VLOOKUP($B322,Load!$A$2:$P$8785,H$1)</f>
        <v>0.49442549150634824</v>
      </c>
      <c r="I322" s="15">
        <f>VLOOKUP($B322,Load!$A$2:$P$8785,I$1)</f>
        <v>0.46882143987620017</v>
      </c>
      <c r="J322" s="15">
        <f>VLOOKUP($B322,Load!$A$2:$P$8785,J$1)</f>
        <v>0.43966661137833801</v>
      </c>
      <c r="K322" s="15">
        <f>VLOOKUP($B322,Load!$A$2:$P$8785,K$1)</f>
        <v>0.38348495451364589</v>
      </c>
      <c r="L322" s="15">
        <f>VLOOKUP($B322,Load!$A$2:$P$8785,L$1)</f>
        <v>0.4034572481129402</v>
      </c>
      <c r="M322" s="15">
        <f>VLOOKUP($B322,Load!$A$2:$P$8785,M$1)</f>
        <v>0.4108509158358451</v>
      </c>
      <c r="N322" s="15">
        <f>VLOOKUP($B322,Load!$A$2:$P$8785,N$1)</f>
        <v>0.55913978494623651</v>
      </c>
      <c r="O322" s="15">
        <f>VLOOKUP($B322,Load!$A$2:$P$8785,O$1)</f>
        <v>0.49372353673723535</v>
      </c>
      <c r="P322" s="15">
        <f>VLOOKUP($B322,Load!$A$2:$P$8785,P$1)</f>
        <v>0.4769143501069768</v>
      </c>
    </row>
    <row r="323" spans="1:16" x14ac:dyDescent="0.25">
      <c r="A323" s="15">
        <v>321</v>
      </c>
      <c r="B323" s="15">
        <v>2414</v>
      </c>
      <c r="C323" s="15">
        <v>57321646933.082001</v>
      </c>
      <c r="D323" s="15">
        <f>VLOOKUP($B323,Load!$A$2:$P$8785,D$1)</f>
        <v>0.51489518205222506</v>
      </c>
      <c r="E323" s="15">
        <f>VLOOKUP($B323,Load!$A$2:$P$8785,E$1)</f>
        <v>0.50833774257966513</v>
      </c>
      <c r="F323" s="15">
        <f>VLOOKUP($B323,Load!$A$2:$P$8785,F$1)</f>
        <v>0.51489518205222506</v>
      </c>
      <c r="G323" s="15">
        <f>VLOOKUP($B323,Load!$A$2:$P$8785,G$1)</f>
        <v>0.52554415059012338</v>
      </c>
      <c r="H323" s="15">
        <f>VLOOKUP($B323,Load!$A$2:$P$8785,H$1)</f>
        <v>0.56817782154538743</v>
      </c>
      <c r="I323" s="15">
        <f>VLOOKUP($B323,Load!$A$2:$P$8785,I$1)</f>
        <v>0.55949073259944426</v>
      </c>
      <c r="J323" s="15">
        <f>VLOOKUP($B323,Load!$A$2:$P$8785,J$1)</f>
        <v>0.5562696964670758</v>
      </c>
      <c r="K323" s="15">
        <f>VLOOKUP($B323,Load!$A$2:$P$8785,K$1)</f>
        <v>0.51001041151069315</v>
      </c>
      <c r="L323" s="15">
        <f>VLOOKUP($B323,Load!$A$2:$P$8785,L$1)</f>
        <v>0.49401035628719375</v>
      </c>
      <c r="M323" s="15">
        <f>VLOOKUP($B323,Load!$A$2:$P$8785,M$1)</f>
        <v>0.49875054744055441</v>
      </c>
      <c r="N323" s="15">
        <f>VLOOKUP($B323,Load!$A$2:$P$8785,N$1)</f>
        <v>0.57992654104120089</v>
      </c>
      <c r="O323" s="15">
        <f>VLOOKUP($B323,Load!$A$2:$P$8785,O$1)</f>
        <v>0.58470734744707342</v>
      </c>
      <c r="P323" s="15">
        <f>VLOOKUP($B323,Load!$A$2:$P$8785,P$1)</f>
        <v>0.57803589239894315</v>
      </c>
    </row>
    <row r="324" spans="1:16" x14ac:dyDescent="0.25">
      <c r="A324" s="15">
        <v>322</v>
      </c>
      <c r="B324" s="15">
        <v>1909</v>
      </c>
      <c r="C324" s="15">
        <v>57361993592.801003</v>
      </c>
      <c r="D324" s="15">
        <f>VLOOKUP($B324,Load!$A$2:$P$8785,D$1)</f>
        <v>0.59396837072453113</v>
      </c>
      <c r="E324" s="15">
        <f>VLOOKUP($B324,Load!$A$2:$P$8785,E$1)</f>
        <v>0.53917970950178362</v>
      </c>
      <c r="F324" s="15">
        <f>VLOOKUP($B324,Load!$A$2:$P$8785,F$1)</f>
        <v>0.59396837072453113</v>
      </c>
      <c r="G324" s="15">
        <f>VLOOKUP($B324,Load!$A$2:$P$8785,G$1)</f>
        <v>0.61040155137249652</v>
      </c>
      <c r="H324" s="15">
        <f>VLOOKUP($B324,Load!$A$2:$P$8785,H$1)</f>
        <v>0.62532972250553931</v>
      </c>
      <c r="I324" s="15">
        <f>VLOOKUP($B324,Load!$A$2:$P$8785,I$1)</f>
        <v>0.62328983927126935</v>
      </c>
      <c r="J324" s="15">
        <f>VLOOKUP($B324,Load!$A$2:$P$8785,J$1)</f>
        <v>0.61693481506054071</v>
      </c>
      <c r="K324" s="15">
        <f>VLOOKUP($B324,Load!$A$2:$P$8785,K$1)</f>
        <v>0.54745771390534059</v>
      </c>
      <c r="L324" s="15">
        <f>VLOOKUP($B324,Load!$A$2:$P$8785,L$1)</f>
        <v>0.48589535512790788</v>
      </c>
      <c r="M324" s="15">
        <f>VLOOKUP($B324,Load!$A$2:$P$8785,M$1)</f>
        <v>0.48684854574026842</v>
      </c>
      <c r="N324" s="15">
        <f>VLOOKUP($B324,Load!$A$2:$P$8785,N$1)</f>
        <v>0.62253806025763869</v>
      </c>
      <c r="O324" s="15">
        <f>VLOOKUP($B324,Load!$A$2:$P$8785,O$1)</f>
        <v>0.6122291407222914</v>
      </c>
      <c r="P324" s="15">
        <f>VLOOKUP($B324,Load!$A$2:$P$8785,P$1)</f>
        <v>0.613361048295606</v>
      </c>
    </row>
    <row r="325" spans="1:16" x14ac:dyDescent="0.25">
      <c r="A325" s="15">
        <v>323</v>
      </c>
      <c r="B325" s="15">
        <v>7448</v>
      </c>
      <c r="C325" s="15">
        <v>57379597030.690002</v>
      </c>
      <c r="D325" s="15">
        <f>VLOOKUP($B325,Load!$A$2:$P$8785,D$1)</f>
        <v>0.54284663479220296</v>
      </c>
      <c r="E325" s="15">
        <f>VLOOKUP($B325,Load!$A$2:$P$8785,E$1)</f>
        <v>0.44095307992967964</v>
      </c>
      <c r="F325" s="15">
        <f>VLOOKUP($B325,Load!$A$2:$P$8785,F$1)</f>
        <v>0.54284663479220296</v>
      </c>
      <c r="G325" s="15">
        <f>VLOOKUP($B325,Load!$A$2:$P$8785,G$1)</f>
        <v>0.51519609482095685</v>
      </c>
      <c r="H325" s="15">
        <f>VLOOKUP($B325,Load!$A$2:$P$8785,H$1)</f>
        <v>0.48204551049836458</v>
      </c>
      <c r="I325" s="15">
        <f>VLOOKUP($B325,Load!$A$2:$P$8785,I$1)</f>
        <v>0.50451939647592581</v>
      </c>
      <c r="J325" s="15">
        <f>VLOOKUP($B325,Load!$A$2:$P$8785,J$1)</f>
        <v>0.53744402056725826</v>
      </c>
      <c r="K325" s="15">
        <f>VLOOKUP($B325,Load!$A$2:$P$8785,K$1)</f>
        <v>0.46008636433460204</v>
      </c>
      <c r="L325" s="15">
        <f>VLOOKUP($B325,Load!$A$2:$P$8785,L$1)</f>
        <v>0.47486925831465593</v>
      </c>
      <c r="M325" s="15">
        <f>VLOOKUP($B325,Load!$A$2:$P$8785,M$1)</f>
        <v>0.45863925599608418</v>
      </c>
      <c r="N325" s="15">
        <f>VLOOKUP($B325,Load!$A$2:$P$8785,N$1)</f>
        <v>0.6421005003726179</v>
      </c>
      <c r="O325" s="15">
        <f>VLOOKUP($B325,Load!$A$2:$P$8785,O$1)</f>
        <v>0.54239103362391039</v>
      </c>
      <c r="P325" s="15">
        <f>VLOOKUP($B325,Load!$A$2:$P$8785,P$1)</f>
        <v>0.54448860564806567</v>
      </c>
    </row>
    <row r="326" spans="1:16" x14ac:dyDescent="0.25">
      <c r="A326" s="15">
        <v>324</v>
      </c>
      <c r="B326" s="15">
        <v>3439</v>
      </c>
      <c r="C326" s="15">
        <v>57381887717.165001</v>
      </c>
      <c r="D326" s="15">
        <f>VLOOKUP($B326,Load!$A$2:$P$8785,D$1)</f>
        <v>0.53199705774181683</v>
      </c>
      <c r="E326" s="15">
        <f>VLOOKUP($B326,Load!$A$2:$P$8785,E$1)</f>
        <v>0.442830565464507</v>
      </c>
      <c r="F326" s="15">
        <f>VLOOKUP($B326,Load!$A$2:$P$8785,F$1)</f>
        <v>0.53199705774181683</v>
      </c>
      <c r="G326" s="15">
        <f>VLOOKUP($B326,Load!$A$2:$P$8785,G$1)</f>
        <v>0.49354709284830656</v>
      </c>
      <c r="H326" s="15">
        <f>VLOOKUP($B326,Load!$A$2:$P$8785,H$1)</f>
        <v>0.45032180916540637</v>
      </c>
      <c r="I326" s="15">
        <f>VLOOKUP($B326,Load!$A$2:$P$8785,I$1)</f>
        <v>0.45443674603453732</v>
      </c>
      <c r="J326" s="15">
        <f>VLOOKUP($B326,Load!$A$2:$P$8785,J$1)</f>
        <v>0.40491789683197876</v>
      </c>
      <c r="K326" s="15">
        <f>VLOOKUP($B326,Load!$A$2:$P$8785,K$1)</f>
        <v>0.45511956169246787</v>
      </c>
      <c r="L326" s="15">
        <f>VLOOKUP($B326,Load!$A$2:$P$8785,L$1)</f>
        <v>0.44892701651338329</v>
      </c>
      <c r="M326" s="15">
        <f>VLOOKUP($B326,Load!$A$2:$P$8785,M$1)</f>
        <v>0.43138315686426049</v>
      </c>
      <c r="N326" s="15">
        <f>VLOOKUP($B326,Load!$A$2:$P$8785,N$1)</f>
        <v>0.58162993718726708</v>
      </c>
      <c r="O326" s="15">
        <f>VLOOKUP($B326,Load!$A$2:$P$8785,O$1)</f>
        <v>0.61723536737235363</v>
      </c>
      <c r="P326" s="15">
        <f>VLOOKUP($B326,Load!$A$2:$P$8785,P$1)</f>
        <v>0.56530147635472128</v>
      </c>
    </row>
    <row r="327" spans="1:16" x14ac:dyDescent="0.25">
      <c r="A327" s="15">
        <v>325</v>
      </c>
      <c r="B327" s="15">
        <v>6950</v>
      </c>
      <c r="C327" s="15">
        <v>57396158716.376999</v>
      </c>
      <c r="D327" s="15">
        <f>VLOOKUP($B327,Load!$A$2:$P$8785,D$1)</f>
        <v>0.5386505734059982</v>
      </c>
      <c r="E327" s="15">
        <f>VLOOKUP($B327,Load!$A$2:$P$8785,E$1)</f>
        <v>0.54274693201795554</v>
      </c>
      <c r="F327" s="15">
        <f>VLOOKUP($B327,Load!$A$2:$P$8785,F$1)</f>
        <v>0.5386505734059982</v>
      </c>
      <c r="G327" s="15">
        <f>VLOOKUP($B327,Load!$A$2:$P$8785,G$1)</f>
        <v>0.54789528235648133</v>
      </c>
      <c r="H327" s="15">
        <f>VLOOKUP($B327,Load!$A$2:$P$8785,H$1)</f>
        <v>0.59691203882812227</v>
      </c>
      <c r="I327" s="15">
        <f>VLOOKUP($B327,Load!$A$2:$P$8785,I$1)</f>
        <v>0.58959659550522281</v>
      </c>
      <c r="J327" s="15">
        <f>VLOOKUP($B327,Load!$A$2:$P$8785,J$1)</f>
        <v>0.57679548847238349</v>
      </c>
      <c r="K327" s="15">
        <f>VLOOKUP($B327,Load!$A$2:$P$8785,K$1)</f>
        <v>0.56333100069979003</v>
      </c>
      <c r="L327" s="15">
        <f>VLOOKUP($B327,Load!$A$2:$P$8785,L$1)</f>
        <v>0.47991859236932272</v>
      </c>
      <c r="M327" s="15">
        <f>VLOOKUP($B327,Load!$A$2:$P$8785,M$1)</f>
        <v>0.4813354973336425</v>
      </c>
      <c r="N327" s="15">
        <f>VLOOKUP($B327,Load!$A$2:$P$8785,N$1)</f>
        <v>0.63770893218354097</v>
      </c>
      <c r="O327" s="15">
        <f>VLOOKUP($B327,Load!$A$2:$P$8785,O$1)</f>
        <v>0.62062266500622665</v>
      </c>
      <c r="P327" s="15">
        <f>VLOOKUP($B327,Load!$A$2:$P$8785,P$1)</f>
        <v>0.60965302999154847</v>
      </c>
    </row>
    <row r="328" spans="1:16" x14ac:dyDescent="0.25">
      <c r="A328" s="15">
        <v>326</v>
      </c>
      <c r="B328" s="15">
        <v>51</v>
      </c>
      <c r="C328" s="15">
        <v>57412017989.623001</v>
      </c>
      <c r="D328" s="15">
        <f>VLOOKUP($B328,Load!$A$2:$P$8785,D$1)</f>
        <v>0.46755157310508544</v>
      </c>
      <c r="E328" s="15">
        <f>VLOOKUP($B328,Load!$A$2:$P$8785,E$1)</f>
        <v>0.36955742545529024</v>
      </c>
      <c r="F328" s="15">
        <f>VLOOKUP($B328,Load!$A$2:$P$8785,F$1)</f>
        <v>0.46755157310508544</v>
      </c>
      <c r="G328" s="15">
        <f>VLOOKUP($B328,Load!$A$2:$P$8785,G$1)</f>
        <v>0.48234645090106659</v>
      </c>
      <c r="H328" s="15">
        <f>VLOOKUP($B328,Load!$A$2:$P$8785,H$1)</f>
        <v>0.51320648542186897</v>
      </c>
      <c r="I328" s="15">
        <f>VLOOKUP($B328,Load!$A$2:$P$8785,I$1)</f>
        <v>0.4826082369078184</v>
      </c>
      <c r="J328" s="15">
        <f>VLOOKUP($B328,Load!$A$2:$P$8785,J$1)</f>
        <v>0.45737269862332064</v>
      </c>
      <c r="K328" s="15">
        <f>VLOOKUP($B328,Load!$A$2:$P$8785,K$1)</f>
        <v>0.36109167249825053</v>
      </c>
      <c r="L328" s="15">
        <f>VLOOKUP($B328,Load!$A$2:$P$8785,L$1)</f>
        <v>0.38637710281577659</v>
      </c>
      <c r="M328" s="15">
        <f>VLOOKUP($B328,Load!$A$2:$P$8785,M$1)</f>
        <v>0.39075662725094673</v>
      </c>
      <c r="N328" s="15">
        <f>VLOOKUP($B328,Load!$A$2:$P$8785,N$1)</f>
        <v>0.784121154050889</v>
      </c>
      <c r="O328" s="15">
        <f>VLOOKUP($B328,Load!$A$2:$P$8785,O$1)</f>
        <v>0.57603985056039853</v>
      </c>
      <c r="P328" s="15">
        <f>VLOOKUP($B328,Load!$A$2:$P$8785,P$1)</f>
        <v>0.52774922527543644</v>
      </c>
    </row>
    <row r="329" spans="1:16" x14ac:dyDescent="0.25">
      <c r="A329" s="15">
        <v>327</v>
      </c>
      <c r="B329" s="15">
        <v>7905</v>
      </c>
      <c r="C329" s="15">
        <v>57442892160.153</v>
      </c>
      <c r="D329" s="15">
        <f>VLOOKUP($B329,Load!$A$2:$P$8785,D$1)</f>
        <v>0.50496506068407498</v>
      </c>
      <c r="E329" s="15">
        <f>VLOOKUP($B329,Load!$A$2:$P$8785,E$1)</f>
        <v>0.51368004232876474</v>
      </c>
      <c r="F329" s="15">
        <f>VLOOKUP($B329,Load!$A$2:$P$8785,F$1)</f>
        <v>0.50496506068407498</v>
      </c>
      <c r="G329" s="15">
        <f>VLOOKUP($B329,Load!$A$2:$P$8785,G$1)</f>
        <v>0.46768531211341069</v>
      </c>
      <c r="H329" s="15">
        <f>VLOOKUP($B329,Load!$A$2:$P$8785,H$1)</f>
        <v>0.46991172229451694</v>
      </c>
      <c r="I329" s="15">
        <f>VLOOKUP($B329,Load!$A$2:$P$8785,I$1)</f>
        <v>0.49273731227798684</v>
      </c>
      <c r="J329" s="15">
        <f>VLOOKUP($B329,Load!$A$2:$P$8785,J$1)</f>
        <v>0.54652512854536406</v>
      </c>
      <c r="K329" s="15">
        <f>VLOOKUP($B329,Load!$A$2:$P$8785,K$1)</f>
        <v>0.5121097816996365</v>
      </c>
      <c r="L329" s="15">
        <f>VLOOKUP($B329,Load!$A$2:$P$8785,L$1)</f>
        <v>0.52286369374243247</v>
      </c>
      <c r="M329" s="15">
        <f>VLOOKUP($B329,Load!$A$2:$P$8785,M$1)</f>
        <v>0.51451683540716697</v>
      </c>
      <c r="N329" s="15">
        <f>VLOOKUP($B329,Load!$A$2:$P$8785,N$1)</f>
        <v>0.60771319067390606</v>
      </c>
      <c r="O329" s="15">
        <f>VLOOKUP($B329,Load!$A$2:$P$8785,O$1)</f>
        <v>0.51180572851805728</v>
      </c>
      <c r="P329" s="15">
        <f>VLOOKUP($B329,Load!$A$2:$P$8785,P$1)</f>
        <v>0.5130884670732544</v>
      </c>
    </row>
    <row r="330" spans="1:16" x14ac:dyDescent="0.25">
      <c r="A330" s="15">
        <v>328</v>
      </c>
      <c r="B330" s="15">
        <v>2919</v>
      </c>
      <c r="C330" s="15">
        <v>57519017025.93</v>
      </c>
      <c r="D330" s="15">
        <f>VLOOKUP($B330,Load!$A$2:$P$8785,D$1)</f>
        <v>0.57330569393827946</v>
      </c>
      <c r="E330" s="15">
        <f>VLOOKUP($B330,Load!$A$2:$P$8785,E$1)</f>
        <v>0.45209851678642748</v>
      </c>
      <c r="F330" s="15">
        <f>VLOOKUP($B330,Load!$A$2:$P$8785,F$1)</f>
        <v>0.57330569393827946</v>
      </c>
      <c r="G330" s="15">
        <f>VLOOKUP($B330,Load!$A$2:$P$8785,G$1)</f>
        <v>0.58046073088368044</v>
      </c>
      <c r="H330" s="15">
        <f>VLOOKUP($B330,Load!$A$2:$P$8785,H$1)</f>
        <v>0.58938557310167761</v>
      </c>
      <c r="I330" s="15">
        <f>VLOOKUP($B330,Load!$A$2:$P$8785,I$1)</f>
        <v>0.58446171701895688</v>
      </c>
      <c r="J330" s="15">
        <f>VLOOKUP($B330,Load!$A$2:$P$8785,J$1)</f>
        <v>0.56783877923370374</v>
      </c>
      <c r="K330" s="15">
        <f>VLOOKUP($B330,Load!$A$2:$P$8785,K$1)</f>
        <v>0.44759255150284183</v>
      </c>
      <c r="L330" s="15">
        <f>VLOOKUP($B330,Load!$A$2:$P$8785,L$1)</f>
        <v>0.45088492155498877</v>
      </c>
      <c r="M330" s="15">
        <f>VLOOKUP($B330,Load!$A$2:$P$8785,M$1)</f>
        <v>0.45480073163819978</v>
      </c>
      <c r="N330" s="15">
        <f>VLOOKUP($B330,Load!$A$2:$P$8785,N$1)</f>
        <v>0.61686894495901201</v>
      </c>
      <c r="O330" s="15">
        <f>VLOOKUP($B330,Load!$A$2:$P$8785,O$1)</f>
        <v>0.61312577833125781</v>
      </c>
      <c r="P330" s="15">
        <f>VLOOKUP($B330,Load!$A$2:$P$8785,P$1)</f>
        <v>0.66183177627020584</v>
      </c>
    </row>
    <row r="331" spans="1:16" x14ac:dyDescent="0.25">
      <c r="A331" s="15">
        <v>329</v>
      </c>
      <c r="B331" s="15">
        <v>6290</v>
      </c>
      <c r="C331" s="15">
        <v>57524849965.140999</v>
      </c>
      <c r="D331" s="15">
        <f>VLOOKUP($B331,Load!$A$2:$P$8785,D$1)</f>
        <v>0.41412283927914673</v>
      </c>
      <c r="E331" s="15">
        <f>VLOOKUP($B331,Load!$A$2:$P$8785,E$1)</f>
        <v>0.5528341497550735</v>
      </c>
      <c r="F331" s="15">
        <f>VLOOKUP($B331,Load!$A$2:$P$8785,F$1)</f>
        <v>0.41412283927914673</v>
      </c>
      <c r="G331" s="15">
        <f>VLOOKUP($B331,Load!$A$2:$P$8785,G$1)</f>
        <v>0.42916847771573774</v>
      </c>
      <c r="H331" s="15">
        <f>VLOOKUP($B331,Load!$A$2:$P$8785,H$1)</f>
        <v>0.49013470263426301</v>
      </c>
      <c r="I331" s="15">
        <f>VLOOKUP($B331,Load!$A$2:$P$8785,I$1)</f>
        <v>0.46365139098934338</v>
      </c>
      <c r="J331" s="15">
        <f>VLOOKUP($B331,Load!$A$2:$P$8785,J$1)</f>
        <v>0.41760656825344172</v>
      </c>
      <c r="K331" s="15">
        <f>VLOOKUP($B331,Load!$A$2:$P$8785,K$1)</f>
        <v>0.52762463943743709</v>
      </c>
      <c r="L331" s="15">
        <f>VLOOKUP($B331,Load!$A$2:$P$8785,L$1)</f>
        <v>0.49153721307674475</v>
      </c>
      <c r="M331" s="15">
        <f>VLOOKUP($B331,Load!$A$2:$P$8785,M$1)</f>
        <v>0.51562459747018063</v>
      </c>
      <c r="N331" s="15">
        <f>VLOOKUP($B331,Load!$A$2:$P$8785,N$1)</f>
        <v>0.54271798147556694</v>
      </c>
      <c r="O331" s="15">
        <f>VLOOKUP($B331,Load!$A$2:$P$8785,O$1)</f>
        <v>0.52929016189290157</v>
      </c>
      <c r="P331" s="15">
        <f>VLOOKUP($B331,Load!$A$2:$P$8785,P$1)</f>
        <v>0.47187768869397051</v>
      </c>
    </row>
    <row r="332" spans="1:16" x14ac:dyDescent="0.25">
      <c r="A332" s="15">
        <v>330</v>
      </c>
      <c r="B332" s="15">
        <v>1911</v>
      </c>
      <c r="C332" s="15">
        <v>57530081250.234001</v>
      </c>
      <c r="D332" s="15">
        <f>VLOOKUP($B332,Load!$A$2:$P$8785,D$1)</f>
        <v>0.56151994382961645</v>
      </c>
      <c r="E332" s="15">
        <f>VLOOKUP($B332,Load!$A$2:$P$8785,E$1)</f>
        <v>0.55437027428356855</v>
      </c>
      <c r="F332" s="15">
        <f>VLOOKUP($B332,Load!$A$2:$P$8785,F$1)</f>
        <v>0.56151994382961645</v>
      </c>
      <c r="G332" s="15">
        <f>VLOOKUP($B332,Load!$A$2:$P$8785,G$1)</f>
        <v>0.57669932127453272</v>
      </c>
      <c r="H332" s="15">
        <f>VLOOKUP($B332,Load!$A$2:$P$8785,H$1)</f>
        <v>0.61597439594836989</v>
      </c>
      <c r="I332" s="15">
        <f>VLOOKUP($B332,Load!$A$2:$P$8785,I$1)</f>
        <v>0.607744522210108</v>
      </c>
      <c r="J332" s="15">
        <f>VLOOKUP($B332,Load!$A$2:$P$8785,J$1)</f>
        <v>0.58861336871786363</v>
      </c>
      <c r="K332" s="15">
        <f>VLOOKUP($B332,Load!$A$2:$P$8785,K$1)</f>
        <v>0.56310911604567415</v>
      </c>
      <c r="L332" s="15">
        <f>VLOOKUP($B332,Load!$A$2:$P$8785,L$1)</f>
        <v>0.48465878352268338</v>
      </c>
      <c r="M332" s="15">
        <f>VLOOKUP($B332,Load!$A$2:$P$8785,M$1)</f>
        <v>0.48339645000901665</v>
      </c>
      <c r="N332" s="15">
        <f>VLOOKUP($B332,Load!$A$2:$P$8785,N$1)</f>
        <v>0.61867880336420744</v>
      </c>
      <c r="O332" s="15">
        <f>VLOOKUP($B332,Load!$A$2:$P$8785,O$1)</f>
        <v>0.60398505603985053</v>
      </c>
      <c r="P332" s="15">
        <f>VLOOKUP($B332,Load!$A$2:$P$8785,P$1)</f>
        <v>0.59395296070414294</v>
      </c>
    </row>
    <row r="333" spans="1:16" x14ac:dyDescent="0.25">
      <c r="A333" s="15">
        <v>331</v>
      </c>
      <c r="B333" s="15">
        <v>3610</v>
      </c>
      <c r="C333" s="15">
        <v>57533485032.355003</v>
      </c>
      <c r="D333" s="15">
        <f>VLOOKUP($B333,Load!$A$2:$P$8785,D$1)</f>
        <v>0.520545655153967</v>
      </c>
      <c r="E333" s="15">
        <f>VLOOKUP($B333,Load!$A$2:$P$8785,E$1)</f>
        <v>0.59552134359692088</v>
      </c>
      <c r="F333" s="15">
        <f>VLOOKUP($B333,Load!$A$2:$P$8785,F$1)</f>
        <v>0.520545655153967</v>
      </c>
      <c r="G333" s="15">
        <f>VLOOKUP($B333,Load!$A$2:$P$8785,G$1)</f>
        <v>0.49904710956568255</v>
      </c>
      <c r="H333" s="15">
        <f>VLOOKUP($B333,Load!$A$2:$P$8785,H$1)</f>
        <v>0.48130693208595648</v>
      </c>
      <c r="I333" s="15">
        <f>VLOOKUP($B333,Load!$A$2:$P$8785,I$1)</f>
        <v>0.51338233742482331</v>
      </c>
      <c r="J333" s="15">
        <f>VLOOKUP($B333,Load!$A$2:$P$8785,J$1)</f>
        <v>0.51161054901310332</v>
      </c>
      <c r="K333" s="15">
        <f>VLOOKUP($B333,Load!$A$2:$P$8785,K$1)</f>
        <v>0.62312038095888311</v>
      </c>
      <c r="L333" s="15">
        <f>VLOOKUP($B333,Load!$A$2:$P$8785,L$1)</f>
        <v>0.5622278898420795</v>
      </c>
      <c r="M333" s="15">
        <f>VLOOKUP($B333,Load!$A$2:$P$8785,M$1)</f>
        <v>0.54074245820130351</v>
      </c>
      <c r="N333" s="15">
        <f>VLOOKUP($B333,Load!$A$2:$P$8785,N$1)</f>
        <v>0.5468167784520388</v>
      </c>
      <c r="O333" s="15">
        <f>VLOOKUP($B333,Load!$A$2:$P$8785,O$1)</f>
        <v>0.64894146948941467</v>
      </c>
      <c r="P333" s="15">
        <f>VLOOKUP($B333,Load!$A$2:$P$8785,P$1)</f>
        <v>0.61599929951194254</v>
      </c>
    </row>
    <row r="334" spans="1:16" x14ac:dyDescent="0.25">
      <c r="A334" s="15">
        <v>332</v>
      </c>
      <c r="B334" s="15">
        <v>7912</v>
      </c>
      <c r="C334" s="15">
        <v>57548946558.849998</v>
      </c>
      <c r="D334" s="15">
        <f>VLOOKUP($B334,Load!$A$2:$P$8785,D$1)</f>
        <v>0.52480858604433445</v>
      </c>
      <c r="E334" s="15">
        <f>VLOOKUP($B334,Load!$A$2:$P$8785,E$1)</f>
        <v>0.41081090307054224</v>
      </c>
      <c r="F334" s="15">
        <f>VLOOKUP($B334,Load!$A$2:$P$8785,F$1)</f>
        <v>0.52480858604433445</v>
      </c>
      <c r="G334" s="15">
        <f>VLOOKUP($B334,Load!$A$2:$P$8785,G$1)</f>
        <v>0.5364438797686315</v>
      </c>
      <c r="H334" s="15">
        <f>VLOOKUP($B334,Load!$A$2:$P$8785,H$1)</f>
        <v>0.5959272676115781</v>
      </c>
      <c r="I334" s="15">
        <f>VLOOKUP($B334,Load!$A$2:$P$8785,I$1)</f>
        <v>0.58344177540182185</v>
      </c>
      <c r="J334" s="15">
        <f>VLOOKUP($B334,Load!$A$2:$P$8785,J$1)</f>
        <v>0.52168684690661804</v>
      </c>
      <c r="K334" s="15">
        <f>VLOOKUP($B334,Load!$A$2:$P$8785,K$1)</f>
        <v>0.40528085476795983</v>
      </c>
      <c r="L334" s="15">
        <f>VLOOKUP($B334,Load!$A$2:$P$8785,L$1)</f>
        <v>0.41113429682870906</v>
      </c>
      <c r="M334" s="15">
        <f>VLOOKUP($B334,Load!$A$2:$P$8785,M$1)</f>
        <v>0.40853234407604916</v>
      </c>
      <c r="N334" s="15">
        <f>VLOOKUP($B334,Load!$A$2:$P$8785,N$1)</f>
        <v>0.60888427552432667</v>
      </c>
      <c r="O334" s="15">
        <f>VLOOKUP($B334,Load!$A$2:$P$8785,O$1)</f>
        <v>0.53813200498132008</v>
      </c>
      <c r="P334" s="15">
        <f>VLOOKUP($B334,Load!$A$2:$P$8785,P$1)</f>
        <v>0.50986013080853065</v>
      </c>
    </row>
    <row r="335" spans="1:16" x14ac:dyDescent="0.25">
      <c r="A335" s="15">
        <v>333</v>
      </c>
      <c r="B335" s="15">
        <v>2943</v>
      </c>
      <c r="C335" s="15">
        <v>57587434513.483002</v>
      </c>
      <c r="D335" s="15">
        <f>VLOOKUP($B335,Load!$A$2:$P$8785,D$1)</f>
        <v>0.57079808753218098</v>
      </c>
      <c r="E335" s="15">
        <f>VLOOKUP($B335,Load!$A$2:$P$8785,E$1)</f>
        <v>0.43970711225656695</v>
      </c>
      <c r="F335" s="15">
        <f>VLOOKUP($B335,Load!$A$2:$P$8785,F$1)</f>
        <v>0.57079808753218098</v>
      </c>
      <c r="G335" s="15">
        <f>VLOOKUP($B335,Load!$A$2:$P$8785,G$1)</f>
        <v>0.56745461232404959</v>
      </c>
      <c r="H335" s="15">
        <f>VLOOKUP($B335,Load!$A$2:$P$8785,H$1)</f>
        <v>0.57503604966060562</v>
      </c>
      <c r="I335" s="15">
        <f>VLOOKUP($B335,Load!$A$2:$P$8785,I$1)</f>
        <v>0.56937361516547669</v>
      </c>
      <c r="J335" s="15">
        <f>VLOOKUP($B335,Load!$A$2:$P$8785,J$1)</f>
        <v>0.56352628960026541</v>
      </c>
      <c r="K335" s="15">
        <f>VLOOKUP($B335,Load!$A$2:$P$8785,K$1)</f>
        <v>0.44656846848384507</v>
      </c>
      <c r="L335" s="15">
        <f>VLOOKUP($B335,Load!$A$2:$P$8785,L$1)</f>
        <v>0.4351701574052606</v>
      </c>
      <c r="M335" s="15">
        <f>VLOOKUP($B335,Load!$A$2:$P$8785,M$1)</f>
        <v>0.43305768091300201</v>
      </c>
      <c r="N335" s="15">
        <f>VLOOKUP($B335,Load!$A$2:$P$8785,N$1)</f>
        <v>0.63459491110401367</v>
      </c>
      <c r="O335" s="15">
        <f>VLOOKUP($B335,Load!$A$2:$P$8785,O$1)</f>
        <v>0.64983810709838108</v>
      </c>
      <c r="P335" s="15">
        <f>VLOOKUP($B335,Load!$A$2:$P$8785,P$1)</f>
        <v>0.74065191073345693</v>
      </c>
    </row>
    <row r="336" spans="1:16" x14ac:dyDescent="0.25">
      <c r="A336" s="15">
        <v>334</v>
      </c>
      <c r="B336" s="15">
        <v>2087</v>
      </c>
      <c r="C336" s="15">
        <v>57601913480.184998</v>
      </c>
      <c r="D336" s="15">
        <f>VLOOKUP($B336,Load!$A$2:$P$8785,D$1)</f>
        <v>0.51665050653649403</v>
      </c>
      <c r="E336" s="15">
        <f>VLOOKUP($B336,Load!$A$2:$P$8785,E$1)</f>
        <v>0.47252897301541247</v>
      </c>
      <c r="F336" s="15">
        <f>VLOOKUP($B336,Load!$A$2:$P$8785,F$1)</f>
        <v>0.51665050653649403</v>
      </c>
      <c r="G336" s="15">
        <f>VLOOKUP($B336,Load!$A$2:$P$8785,G$1)</f>
        <v>0.54889832491892077</v>
      </c>
      <c r="H336" s="15">
        <f>VLOOKUP($B336,Load!$A$2:$P$8785,H$1)</f>
        <v>0.61534132873773428</v>
      </c>
      <c r="I336" s="15">
        <f>VLOOKUP($B336,Load!$A$2:$P$8785,I$1)</f>
        <v>0.5920233531459923</v>
      </c>
      <c r="J336" s="15">
        <f>VLOOKUP($B336,Load!$A$2:$P$8785,J$1)</f>
        <v>0.51841101343506391</v>
      </c>
      <c r="K336" s="15">
        <f>VLOOKUP($B336,Load!$A$2:$P$8785,K$1)</f>
        <v>0.43817098772807184</v>
      </c>
      <c r="L336" s="15">
        <f>VLOOKUP($B336,Load!$A$2:$P$8785,L$1)</f>
        <v>0.43280006182858027</v>
      </c>
      <c r="M336" s="15">
        <f>VLOOKUP($B336,Load!$A$2:$P$8785,M$1)</f>
        <v>0.46348249478321352</v>
      </c>
      <c r="N336" s="15">
        <f>VLOOKUP($B336,Load!$A$2:$P$8785,N$1)</f>
        <v>0.51682103694240389</v>
      </c>
      <c r="O336" s="15">
        <f>VLOOKUP($B336,Load!$A$2:$P$8785,O$1)</f>
        <v>0.44948941469489417</v>
      </c>
      <c r="P336" s="15">
        <f>VLOOKUP($B336,Load!$A$2:$P$8785,P$1)</f>
        <v>0.39347632426505863</v>
      </c>
    </row>
    <row r="337" spans="1:16" x14ac:dyDescent="0.25">
      <c r="A337" s="15">
        <v>335</v>
      </c>
      <c r="B337" s="15">
        <v>52</v>
      </c>
      <c r="C337" s="15">
        <v>57627005167.675003</v>
      </c>
      <c r="D337" s="15">
        <f>VLOOKUP($B337,Load!$A$2:$P$8785,D$1)</f>
        <v>0.45882510281186267</v>
      </c>
      <c r="E337" s="15">
        <f>VLOOKUP($B337,Load!$A$2:$P$8785,E$1)</f>
        <v>0.36109167249825053</v>
      </c>
      <c r="F337" s="15">
        <f>VLOOKUP($B337,Load!$A$2:$P$8785,F$1)</f>
        <v>0.45882510281186267</v>
      </c>
      <c r="G337" s="15">
        <f>VLOOKUP($B337,Load!$A$2:$P$8785,G$1)</f>
        <v>0.46755157310508544</v>
      </c>
      <c r="H337" s="15">
        <f>VLOOKUP($B337,Load!$A$2:$P$8785,H$1)</f>
        <v>0.4826082369078184</v>
      </c>
      <c r="I337" s="15">
        <f>VLOOKUP($B337,Load!$A$2:$P$8785,I$1)</f>
        <v>0.46417894699820633</v>
      </c>
      <c r="J337" s="15">
        <f>VLOOKUP($B337,Load!$A$2:$P$8785,J$1)</f>
        <v>0.45140155913086749</v>
      </c>
      <c r="K337" s="15">
        <f>VLOOKUP($B337,Load!$A$2:$P$8785,K$1)</f>
        <v>0.35962382017102185</v>
      </c>
      <c r="L337" s="15">
        <f>VLOOKUP($B337,Load!$A$2:$P$8785,L$1)</f>
        <v>0.38717572197748407</v>
      </c>
      <c r="M337" s="15">
        <f>VLOOKUP($B337,Load!$A$2:$P$8785,M$1)</f>
        <v>0.38637710281577659</v>
      </c>
      <c r="N337" s="15">
        <f>VLOOKUP($B337,Load!$A$2:$P$8785,N$1)</f>
        <v>0.81124241456403701</v>
      </c>
      <c r="O337" s="15">
        <f>VLOOKUP($B337,Load!$A$2:$P$8785,O$1)</f>
        <v>0.59574097135740967</v>
      </c>
      <c r="P337" s="15">
        <f>VLOOKUP($B337,Load!$A$2:$P$8785,P$1)</f>
        <v>0.55330181137074852</v>
      </c>
    </row>
    <row r="338" spans="1:16" x14ac:dyDescent="0.25">
      <c r="A338" s="15">
        <v>336</v>
      </c>
      <c r="B338" s="15">
        <v>1921</v>
      </c>
      <c r="C338" s="15">
        <v>57633394428.445999</v>
      </c>
      <c r="D338" s="15">
        <f>VLOOKUP($B338,Load!$A$2:$P$8785,D$1)</f>
        <v>0.48858203216423152</v>
      </c>
      <c r="E338" s="15">
        <f>VLOOKUP($B338,Load!$A$2:$P$8785,E$1)</f>
        <v>0.41337111061803411</v>
      </c>
      <c r="F338" s="15">
        <f>VLOOKUP($B338,Load!$A$2:$P$8785,F$1)</f>
        <v>0.48858203216423152</v>
      </c>
      <c r="G338" s="15">
        <f>VLOOKUP($B338,Load!$A$2:$P$8785,G$1)</f>
        <v>0.52133137182787792</v>
      </c>
      <c r="H338" s="15">
        <f>VLOOKUP($B338,Load!$A$2:$P$8785,H$1)</f>
        <v>0.58428586501600255</v>
      </c>
      <c r="I338" s="15">
        <f>VLOOKUP($B338,Load!$A$2:$P$8785,I$1)</f>
        <v>0.54584461717018962</v>
      </c>
      <c r="J338" s="15">
        <f>VLOOKUP($B338,Load!$A$2:$P$8785,J$1)</f>
        <v>0.48747719356443853</v>
      </c>
      <c r="K338" s="15">
        <f>VLOOKUP($B338,Load!$A$2:$P$8785,K$1)</f>
        <v>0.39048285514345699</v>
      </c>
      <c r="L338" s="15">
        <f>VLOOKUP($B338,Load!$A$2:$P$8785,L$1)</f>
        <v>0.39328129427828012</v>
      </c>
      <c r="M338" s="15">
        <f>VLOOKUP($B338,Load!$A$2:$P$8785,M$1)</f>
        <v>0.40881572506891312</v>
      </c>
      <c r="N338" s="15">
        <f>VLOOKUP($B338,Load!$A$2:$P$8785,N$1)</f>
        <v>0.53880549345257112</v>
      </c>
      <c r="O338" s="15">
        <f>VLOOKUP($B338,Load!$A$2:$P$8785,O$1)</f>
        <v>0.45985056039850558</v>
      </c>
      <c r="P338" s="15">
        <f>VLOOKUP($B338,Load!$A$2:$P$8785,P$1)</f>
        <v>0.41029565164424348</v>
      </c>
    </row>
    <row r="339" spans="1:16" x14ac:dyDescent="0.25">
      <c r="A339" s="15">
        <v>337</v>
      </c>
      <c r="B339" s="15">
        <v>2942</v>
      </c>
      <c r="C339" s="15">
        <v>57633744744.144997</v>
      </c>
      <c r="D339" s="15">
        <f>VLOOKUP($B339,Load!$A$2:$P$8785,D$1)</f>
        <v>0.56745461232404959</v>
      </c>
      <c r="E339" s="15">
        <f>VLOOKUP($B339,Load!$A$2:$P$8785,E$1)</f>
        <v>0.43622522999197799</v>
      </c>
      <c r="F339" s="15">
        <f>VLOOKUP($B339,Load!$A$2:$P$8785,F$1)</f>
        <v>0.56745461232404959</v>
      </c>
      <c r="G339" s="15">
        <f>VLOOKUP($B339,Load!$A$2:$P$8785,G$1)</f>
        <v>0.56696980841887057</v>
      </c>
      <c r="H339" s="15">
        <f>VLOOKUP($B339,Load!$A$2:$P$8785,H$1)</f>
        <v>0.57697042169310309</v>
      </c>
      <c r="I339" s="15">
        <f>VLOOKUP($B339,Load!$A$2:$P$8785,I$1)</f>
        <v>0.57503604966060562</v>
      </c>
      <c r="J339" s="15">
        <f>VLOOKUP($B339,Load!$A$2:$P$8785,J$1)</f>
        <v>0.56995355780394763</v>
      </c>
      <c r="K339" s="15">
        <f>VLOOKUP($B339,Load!$A$2:$P$8785,K$1)</f>
        <v>0.43970711225656695</v>
      </c>
      <c r="L339" s="15">
        <f>VLOOKUP($B339,Load!$A$2:$P$8785,L$1)</f>
        <v>0.43305768091300201</v>
      </c>
      <c r="M339" s="15">
        <f>VLOOKUP($B339,Load!$A$2:$P$8785,M$1)</f>
        <v>0.43359868099028775</v>
      </c>
      <c r="N339" s="15">
        <f>VLOOKUP($B339,Load!$A$2:$P$8785,N$1)</f>
        <v>0.61918449909507078</v>
      </c>
      <c r="O339" s="15">
        <f>VLOOKUP($B339,Load!$A$2:$P$8785,O$1)</f>
        <v>0.64767123287671235</v>
      </c>
      <c r="P339" s="15">
        <f>VLOOKUP($B339,Load!$A$2:$P$8785,P$1)</f>
        <v>0.72987048584937986</v>
      </c>
    </row>
    <row r="340" spans="1:16" x14ac:dyDescent="0.25">
      <c r="A340" s="15">
        <v>338</v>
      </c>
      <c r="B340" s="15">
        <v>6945</v>
      </c>
      <c r="C340" s="15">
        <v>57684788800.491997</v>
      </c>
      <c r="D340" s="15">
        <f>VLOOKUP($B340,Load!$A$2:$P$8785,D$1)</f>
        <v>0.555652144839346</v>
      </c>
      <c r="E340" s="15">
        <f>VLOOKUP($B340,Load!$A$2:$P$8785,E$1)</f>
        <v>0.43170219665807574</v>
      </c>
      <c r="F340" s="15">
        <f>VLOOKUP($B340,Load!$A$2:$P$8785,F$1)</f>
        <v>0.555652144839346</v>
      </c>
      <c r="G340" s="15">
        <f>VLOOKUP($B340,Load!$A$2:$P$8785,G$1)</f>
        <v>0.52928884282323052</v>
      </c>
      <c r="H340" s="15">
        <f>VLOOKUP($B340,Load!$A$2:$P$8785,H$1)</f>
        <v>0.50659445011078674</v>
      </c>
      <c r="I340" s="15">
        <f>VLOOKUP($B340,Load!$A$2:$P$8785,I$1)</f>
        <v>0.54791967080505044</v>
      </c>
      <c r="J340" s="15">
        <f>VLOOKUP($B340,Load!$A$2:$P$8785,J$1)</f>
        <v>0.55257920053076792</v>
      </c>
      <c r="K340" s="15">
        <f>VLOOKUP($B340,Load!$A$2:$P$8785,K$1)</f>
        <v>0.46047892949188413</v>
      </c>
      <c r="L340" s="15">
        <f>VLOOKUP($B340,Load!$A$2:$P$8785,L$1)</f>
        <v>0.48272664038952007</v>
      </c>
      <c r="M340" s="15">
        <f>VLOOKUP($B340,Load!$A$2:$P$8785,M$1)</f>
        <v>0.46971687662622047</v>
      </c>
      <c r="N340" s="15">
        <f>VLOOKUP($B340,Load!$A$2:$P$8785,N$1)</f>
        <v>0.59757266049185565</v>
      </c>
      <c r="O340" s="15">
        <f>VLOOKUP($B340,Load!$A$2:$P$8785,O$1)</f>
        <v>0.59200498132004986</v>
      </c>
      <c r="P340" s="15">
        <f>VLOOKUP($B340,Load!$A$2:$P$8785,P$1)</f>
        <v>0.55822426277438952</v>
      </c>
    </row>
    <row r="341" spans="1:16" x14ac:dyDescent="0.25">
      <c r="A341" s="15">
        <v>339</v>
      </c>
      <c r="B341" s="15">
        <v>1742</v>
      </c>
      <c r="C341" s="15">
        <v>57711409060.902</v>
      </c>
      <c r="D341" s="15">
        <f>VLOOKUP($B341,Load!$A$2:$P$8785,D$1)</f>
        <v>0.59868267076799631</v>
      </c>
      <c r="E341" s="15">
        <f>VLOOKUP($B341,Load!$A$2:$P$8785,E$1)</f>
        <v>0.45965966307668676</v>
      </c>
      <c r="F341" s="15">
        <f>VLOOKUP($B341,Load!$A$2:$P$8785,F$1)</f>
        <v>0.59868267076799631</v>
      </c>
      <c r="G341" s="15">
        <f>VLOOKUP($B341,Load!$A$2:$P$8785,G$1)</f>
        <v>0.62123441104684207</v>
      </c>
      <c r="H341" s="15">
        <f>VLOOKUP($B341,Load!$A$2:$P$8785,H$1)</f>
        <v>0.639257201139521</v>
      </c>
      <c r="I341" s="15">
        <f>VLOOKUP($B341,Load!$A$2:$P$8785,I$1)</f>
        <v>0.63032391938944188</v>
      </c>
      <c r="J341" s="15">
        <f>VLOOKUP($B341,Load!$A$2:$P$8785,J$1)</f>
        <v>0.60412174489965165</v>
      </c>
      <c r="K341" s="15">
        <f>VLOOKUP($B341,Load!$A$2:$P$8785,K$1)</f>
        <v>0.45284951100035842</v>
      </c>
      <c r="L341" s="15">
        <f>VLOOKUP($B341,Load!$A$2:$P$8785,L$1)</f>
        <v>0.48702887909936365</v>
      </c>
      <c r="M341" s="15">
        <f>VLOOKUP($B341,Load!$A$2:$P$8785,M$1)</f>
        <v>0.49488626117422779</v>
      </c>
      <c r="N341" s="15">
        <f>VLOOKUP($B341,Load!$A$2:$P$8785,N$1)</f>
        <v>0.63874693921004999</v>
      </c>
      <c r="O341" s="15">
        <f>VLOOKUP($B341,Load!$A$2:$P$8785,O$1)</f>
        <v>0.59462017434620174</v>
      </c>
      <c r="P341" s="15">
        <f>VLOOKUP($B341,Load!$A$2:$P$8785,P$1)</f>
        <v>0.60286895543525432</v>
      </c>
    </row>
    <row r="342" spans="1:16" x14ac:dyDescent="0.25">
      <c r="A342" s="15">
        <v>340</v>
      </c>
      <c r="B342" s="15">
        <v>2242</v>
      </c>
      <c r="C342" s="15">
        <v>57720108950.782997</v>
      </c>
      <c r="D342" s="15">
        <f>VLOOKUP($B342,Load!$A$2:$P$8785,D$1)</f>
        <v>0.60811127085492656</v>
      </c>
      <c r="E342" s="15">
        <f>VLOOKUP($B342,Load!$A$2:$P$8785,E$1)</f>
        <v>0.46155421666183072</v>
      </c>
      <c r="F342" s="15">
        <f>VLOOKUP($B342,Load!$A$2:$P$8785,F$1)</f>
        <v>0.60811127085492656</v>
      </c>
      <c r="G342" s="15">
        <f>VLOOKUP($B342,Load!$A$2:$P$8785,G$1)</f>
        <v>0.58412183623658431</v>
      </c>
      <c r="H342" s="15">
        <f>VLOOKUP($B342,Load!$A$2:$P$8785,H$1)</f>
        <v>0.5246720360144902</v>
      </c>
      <c r="I342" s="15">
        <f>VLOOKUP($B342,Load!$A$2:$P$8785,I$1)</f>
        <v>0.56529384869693666</v>
      </c>
      <c r="J342" s="15">
        <f>VLOOKUP($B342,Load!$A$2:$P$8785,J$1)</f>
        <v>0.63061867639741254</v>
      </c>
      <c r="K342" s="15">
        <f>VLOOKUP($B342,Load!$A$2:$P$8785,K$1)</f>
        <v>0.48249671440031405</v>
      </c>
      <c r="L342" s="15">
        <f>VLOOKUP($B342,Load!$A$2:$P$8785,L$1)</f>
        <v>0.47273101991395522</v>
      </c>
      <c r="M342" s="15">
        <f>VLOOKUP($B342,Load!$A$2:$P$8785,M$1)</f>
        <v>0.46791354303526805</v>
      </c>
      <c r="N342" s="15">
        <f>VLOOKUP($B342,Load!$A$2:$P$8785,N$1)</f>
        <v>0.55171404237197919</v>
      </c>
      <c r="O342" s="15">
        <f>VLOOKUP($B342,Load!$A$2:$P$8785,O$1)</f>
        <v>0.53247820672478208</v>
      </c>
      <c r="P342" s="15">
        <f>VLOOKUP($B342,Load!$A$2:$P$8785,P$1)</f>
        <v>0.53947097923662046</v>
      </c>
    </row>
    <row r="343" spans="1:16" x14ac:dyDescent="0.25">
      <c r="A343" s="15">
        <v>341</v>
      </c>
      <c r="B343" s="15">
        <v>2262</v>
      </c>
      <c r="C343" s="15">
        <v>57731849313.866997</v>
      </c>
      <c r="D343" s="15">
        <f>VLOOKUP($B343,Load!$A$2:$P$8785,D$1)</f>
        <v>0.48420207964157946</v>
      </c>
      <c r="E343" s="15">
        <f>VLOOKUP($B343,Load!$A$2:$P$8785,E$1)</f>
        <v>0.36617795149260102</v>
      </c>
      <c r="F343" s="15">
        <f>VLOOKUP($B343,Load!$A$2:$P$8785,F$1)</f>
        <v>0.48420207964157946</v>
      </c>
      <c r="G343" s="15">
        <f>VLOOKUP($B343,Load!$A$2:$P$8785,G$1)</f>
        <v>0.46985857099869605</v>
      </c>
      <c r="H343" s="15">
        <f>VLOOKUP($B343,Load!$A$2:$P$8785,H$1)</f>
        <v>0.44715647311222873</v>
      </c>
      <c r="I343" s="15">
        <f>VLOOKUP($B343,Load!$A$2:$P$8785,I$1)</f>
        <v>0.44933703794886226</v>
      </c>
      <c r="J343" s="15">
        <f>VLOOKUP($B343,Load!$A$2:$P$8785,J$1)</f>
        <v>0.4359346491955548</v>
      </c>
      <c r="K343" s="15">
        <f>VLOOKUP($B343,Load!$A$2:$P$8785,K$1)</f>
        <v>0.37343187287716123</v>
      </c>
      <c r="L343" s="15">
        <f>VLOOKUP($B343,Load!$A$2:$P$8785,L$1)</f>
        <v>0.39085967488471546</v>
      </c>
      <c r="M343" s="15">
        <f>VLOOKUP($B343,Load!$A$2:$P$8785,M$1)</f>
        <v>0.37944714944483088</v>
      </c>
      <c r="N343" s="15">
        <f>VLOOKUP($B343,Load!$A$2:$P$8785,N$1)</f>
        <v>0.5812573192803151</v>
      </c>
      <c r="O343" s="15">
        <f>VLOOKUP($B343,Load!$A$2:$P$8785,O$1)</f>
        <v>0.52288916562889165</v>
      </c>
      <c r="P343" s="15">
        <f>VLOOKUP($B343,Load!$A$2:$P$8785,P$1)</f>
        <v>0.5236224369370398</v>
      </c>
    </row>
    <row r="344" spans="1:16" x14ac:dyDescent="0.25">
      <c r="A344" s="15">
        <v>342</v>
      </c>
      <c r="B344" s="15">
        <v>2621</v>
      </c>
      <c r="C344" s="15">
        <v>57734743526.568001</v>
      </c>
      <c r="D344" s="15">
        <f>VLOOKUP($B344,Load!$A$2:$P$8785,D$1)</f>
        <v>0.46820355077067105</v>
      </c>
      <c r="E344" s="15">
        <f>VLOOKUP($B344,Load!$A$2:$P$8785,E$1)</f>
        <v>0.38329720596016315</v>
      </c>
      <c r="F344" s="15">
        <f>VLOOKUP($B344,Load!$A$2:$P$8785,F$1)</f>
        <v>0.46820355077067105</v>
      </c>
      <c r="G344" s="15">
        <f>VLOOKUP($B344,Load!$A$2:$P$8785,G$1)</f>
        <v>0.43172623624995821</v>
      </c>
      <c r="H344" s="15">
        <f>VLOOKUP($B344,Load!$A$2:$P$8785,H$1)</f>
        <v>0.4245770759328949</v>
      </c>
      <c r="I344" s="15">
        <f>VLOOKUP($B344,Load!$A$2:$P$8785,I$1)</f>
        <v>0.43048570323215979</v>
      </c>
      <c r="J344" s="15">
        <f>VLOOKUP($B344,Load!$A$2:$P$8785,J$1)</f>
        <v>0.40516669431083097</v>
      </c>
      <c r="K344" s="15">
        <f>VLOOKUP($B344,Load!$A$2:$P$8785,K$1)</f>
        <v>0.4106231545170595</v>
      </c>
      <c r="L344" s="15">
        <f>VLOOKUP($B344,Load!$A$2:$P$8785,L$1)</f>
        <v>0.42646263235180465</v>
      </c>
      <c r="M344" s="15">
        <f>VLOOKUP($B344,Load!$A$2:$P$8785,M$1)</f>
        <v>0.40198881933173608</v>
      </c>
      <c r="N344" s="15">
        <f>VLOOKUP($B344,Load!$A$2:$P$8785,N$1)</f>
        <v>0.68311508570211865</v>
      </c>
      <c r="O344" s="15">
        <f>VLOOKUP($B344,Load!$A$2:$P$8785,O$1)</f>
        <v>0.58440846824408466</v>
      </c>
      <c r="P344" s="15">
        <f>VLOOKUP($B344,Load!$A$2:$P$8785,P$1)</f>
        <v>0.65602229379382815</v>
      </c>
    </row>
    <row r="345" spans="1:16" x14ac:dyDescent="0.25">
      <c r="A345" s="15">
        <v>343</v>
      </c>
      <c r="B345" s="15">
        <v>7471</v>
      </c>
      <c r="C345" s="15">
        <v>57749296320.808998</v>
      </c>
      <c r="D345" s="15">
        <f>VLOOKUP($B345,Load!$A$2:$P$8785,D$1)</f>
        <v>0.46925674546123242</v>
      </c>
      <c r="E345" s="15">
        <f>VLOOKUP($B345,Load!$A$2:$P$8785,E$1)</f>
        <v>0.38230725904179963</v>
      </c>
      <c r="F345" s="15">
        <f>VLOOKUP($B345,Load!$A$2:$P$8785,F$1)</f>
        <v>0.46925674546123242</v>
      </c>
      <c r="G345" s="15">
        <f>VLOOKUP($B345,Load!$A$2:$P$8785,G$1)</f>
        <v>0.45314119495803939</v>
      </c>
      <c r="H345" s="15">
        <f>VLOOKUP($B345,Load!$A$2:$P$8785,H$1)</f>
        <v>0.44694545070868358</v>
      </c>
      <c r="I345" s="15">
        <f>VLOOKUP($B345,Load!$A$2:$P$8785,I$1)</f>
        <v>0.45478845004044594</v>
      </c>
      <c r="J345" s="15">
        <f>VLOOKUP($B345,Load!$A$2:$P$8785,J$1)</f>
        <v>0.44596948084259413</v>
      </c>
      <c r="K345" s="15">
        <f>VLOOKUP($B345,Load!$A$2:$P$8785,K$1)</f>
        <v>0.3935721722507638</v>
      </c>
      <c r="L345" s="15">
        <f>VLOOKUP($B345,Load!$A$2:$P$8785,L$1)</f>
        <v>0.42123296493804263</v>
      </c>
      <c r="M345" s="15">
        <f>VLOOKUP($B345,Load!$A$2:$P$8785,M$1)</f>
        <v>0.40863539170981789</v>
      </c>
      <c r="N345" s="15">
        <f>VLOOKUP($B345,Load!$A$2:$P$8785,N$1)</f>
        <v>0.62700947514106253</v>
      </c>
      <c r="O345" s="15">
        <f>VLOOKUP($B345,Load!$A$2:$P$8785,O$1)</f>
        <v>0.53140722291407227</v>
      </c>
      <c r="P345" s="15">
        <f>VLOOKUP($B345,Load!$A$2:$P$8785,P$1)</f>
        <v>0.52211486481341896</v>
      </c>
    </row>
    <row r="346" spans="1:16" x14ac:dyDescent="0.25">
      <c r="A346" s="15">
        <v>344</v>
      </c>
      <c r="B346" s="15">
        <v>50</v>
      </c>
      <c r="C346" s="15">
        <v>57755250195.617996</v>
      </c>
      <c r="D346" s="15">
        <f>VLOOKUP($B346,Load!$A$2:$P$8785,D$1)</f>
        <v>0.48234645090106659</v>
      </c>
      <c r="E346" s="15">
        <f>VLOOKUP($B346,Load!$A$2:$P$8785,E$1)</f>
        <v>0.38264862004813188</v>
      </c>
      <c r="F346" s="15">
        <f>VLOOKUP($B346,Load!$A$2:$P$8785,F$1)</f>
        <v>0.48234645090106659</v>
      </c>
      <c r="G346" s="15">
        <f>VLOOKUP($B346,Load!$A$2:$P$8785,G$1)</f>
        <v>0.50850914440469419</v>
      </c>
      <c r="H346" s="15">
        <f>VLOOKUP($B346,Load!$A$2:$P$8785,H$1)</f>
        <v>0.55755636056694691</v>
      </c>
      <c r="I346" s="15">
        <f>VLOOKUP($B346,Load!$A$2:$P$8785,I$1)</f>
        <v>0.51320648542186897</v>
      </c>
      <c r="J346" s="15">
        <f>VLOOKUP($B346,Load!$A$2:$P$8785,J$1)</f>
        <v>0.47113949245314313</v>
      </c>
      <c r="K346" s="15">
        <f>VLOOKUP($B346,Load!$A$2:$P$8785,K$1)</f>
        <v>0.36955742545529024</v>
      </c>
      <c r="L346" s="15">
        <f>VLOOKUP($B346,Load!$A$2:$P$8785,L$1)</f>
        <v>0.39075662725094673</v>
      </c>
      <c r="M346" s="15">
        <f>VLOOKUP($B346,Load!$A$2:$P$8785,M$1)</f>
        <v>0.40046886673364762</v>
      </c>
      <c r="N346" s="15">
        <f>VLOOKUP($B346,Load!$A$2:$P$8785,N$1)</f>
        <v>0.73938038965186836</v>
      </c>
      <c r="O346" s="15">
        <f>VLOOKUP($B346,Load!$A$2:$P$8785,O$1)</f>
        <v>0.55220423412204234</v>
      </c>
      <c r="P346" s="15">
        <f>VLOOKUP($B346,Load!$A$2:$P$8785,P$1)</f>
        <v>0.49905967092289305</v>
      </c>
    </row>
    <row r="347" spans="1:16" x14ac:dyDescent="0.25">
      <c r="A347" s="15">
        <v>345</v>
      </c>
      <c r="B347" s="15">
        <v>3584</v>
      </c>
      <c r="C347" s="15">
        <v>57758678528</v>
      </c>
      <c r="D347" s="15">
        <f>VLOOKUP($B347,Load!$A$2:$P$8785,D$1)</f>
        <v>0.51420976963455811</v>
      </c>
      <c r="E347" s="15">
        <f>VLOOKUP($B347,Load!$A$2:$P$8785,E$1)</f>
        <v>0.50833774257966513</v>
      </c>
      <c r="F347" s="15">
        <f>VLOOKUP($B347,Load!$A$2:$P$8785,F$1)</f>
        <v>0.51420976963455811</v>
      </c>
      <c r="G347" s="15">
        <f>VLOOKUP($B347,Load!$A$2:$P$8785,G$1)</f>
        <v>0.47320204620682738</v>
      </c>
      <c r="H347" s="15">
        <f>VLOOKUP($B347,Load!$A$2:$P$8785,H$1)</f>
        <v>0.43987620018992019</v>
      </c>
      <c r="I347" s="15">
        <f>VLOOKUP($B347,Load!$A$2:$P$8785,I$1)</f>
        <v>0.47638307600323565</v>
      </c>
      <c r="J347" s="15">
        <f>VLOOKUP($B347,Load!$A$2:$P$8785,J$1)</f>
        <v>0.47532758334715541</v>
      </c>
      <c r="K347" s="15">
        <f>VLOOKUP($B347,Load!$A$2:$P$8785,K$1)</f>
        <v>0.54609226988001158</v>
      </c>
      <c r="L347" s="15">
        <f>VLOOKUP($B347,Load!$A$2:$P$8785,L$1)</f>
        <v>0.5031815956926089</v>
      </c>
      <c r="M347" s="15">
        <f>VLOOKUP($B347,Load!$A$2:$P$8785,M$1)</f>
        <v>0.4684545431125538</v>
      </c>
      <c r="N347" s="15">
        <f>VLOOKUP($B347,Load!$A$2:$P$8785,N$1)</f>
        <v>0.58189609283508992</v>
      </c>
      <c r="O347" s="15">
        <f>VLOOKUP($B347,Load!$A$2:$P$8785,O$1)</f>
        <v>0.64816936488169363</v>
      </c>
      <c r="P347" s="15">
        <f>VLOOKUP($B347,Load!$A$2:$P$8785,P$1)</f>
        <v>0.58853559925991916</v>
      </c>
    </row>
    <row r="348" spans="1:16" x14ac:dyDescent="0.25">
      <c r="A348" s="15">
        <v>346</v>
      </c>
      <c r="B348" s="15">
        <v>1768</v>
      </c>
      <c r="C348" s="15">
        <v>57760972937.929001</v>
      </c>
      <c r="D348" s="15">
        <f>VLOOKUP($B348,Load!$A$2:$P$8785,D$1)</f>
        <v>0.5726369988966532</v>
      </c>
      <c r="E348" s="15">
        <f>VLOOKUP($B348,Load!$A$2:$P$8785,E$1)</f>
        <v>0.43625936609261123</v>
      </c>
      <c r="F348" s="15">
        <f>VLOOKUP($B348,Load!$A$2:$P$8785,F$1)</f>
        <v>0.5726369988966532</v>
      </c>
      <c r="G348" s="15">
        <f>VLOOKUP($B348,Load!$A$2:$P$8785,G$1)</f>
        <v>0.57315523755391351</v>
      </c>
      <c r="H348" s="15">
        <f>VLOOKUP($B348,Load!$A$2:$P$8785,H$1)</f>
        <v>0.59399289557908064</v>
      </c>
      <c r="I348" s="15">
        <f>VLOOKUP($B348,Load!$A$2:$P$8785,I$1)</f>
        <v>0.59082755952590305</v>
      </c>
      <c r="J348" s="15">
        <f>VLOOKUP($B348,Load!$A$2:$P$8785,J$1)</f>
        <v>0.58421794659147452</v>
      </c>
      <c r="K348" s="15">
        <f>VLOOKUP($B348,Load!$A$2:$P$8785,K$1)</f>
        <v>0.4374370615644575</v>
      </c>
      <c r="L348" s="15">
        <f>VLOOKUP($B348,Load!$A$2:$P$8785,L$1)</f>
        <v>0.43942087229821986</v>
      </c>
      <c r="M348" s="15">
        <f>VLOOKUP($B348,Load!$A$2:$P$8785,M$1)</f>
        <v>0.44039982481902257</v>
      </c>
      <c r="N348" s="15">
        <f>VLOOKUP($B348,Load!$A$2:$P$8785,N$1)</f>
        <v>0.6100021292451826</v>
      </c>
      <c r="O348" s="15">
        <f>VLOOKUP($B348,Load!$A$2:$P$8785,O$1)</f>
        <v>0.56904109589041096</v>
      </c>
      <c r="P348" s="15">
        <f>VLOOKUP($B348,Load!$A$2:$P$8785,P$1)</f>
        <v>0.54980317808386059</v>
      </c>
    </row>
    <row r="349" spans="1:16" x14ac:dyDescent="0.25">
      <c r="A349" s="15">
        <v>347</v>
      </c>
      <c r="B349" s="15">
        <v>1745</v>
      </c>
      <c r="C349" s="15">
        <v>57761380484.727997</v>
      </c>
      <c r="D349" s="15">
        <f>VLOOKUP($B349,Load!$A$2:$P$8785,D$1)</f>
        <v>0.57119930455715673</v>
      </c>
      <c r="E349" s="15">
        <f>VLOOKUP($B349,Load!$A$2:$P$8785,E$1)</f>
        <v>0.44798511666012392</v>
      </c>
      <c r="F349" s="15">
        <f>VLOOKUP($B349,Load!$A$2:$P$8785,F$1)</f>
        <v>0.57119930455715673</v>
      </c>
      <c r="G349" s="15">
        <f>VLOOKUP($B349,Load!$A$2:$P$8785,G$1)</f>
        <v>0.56974489284161955</v>
      </c>
      <c r="H349" s="15">
        <f>VLOOKUP($B349,Load!$A$2:$P$8785,H$1)</f>
        <v>0.60503640136461156</v>
      </c>
      <c r="I349" s="15">
        <f>VLOOKUP($B349,Load!$A$2:$P$8785,I$1)</f>
        <v>0.59810783244821164</v>
      </c>
      <c r="J349" s="15">
        <f>VLOOKUP($B349,Load!$A$2:$P$8785,J$1)</f>
        <v>0.58649859014761985</v>
      </c>
      <c r="K349" s="15">
        <f>VLOOKUP($B349,Load!$A$2:$P$8785,K$1)</f>
        <v>0.45551212684974995</v>
      </c>
      <c r="L349" s="15">
        <f>VLOOKUP($B349,Load!$A$2:$P$8785,L$1)</f>
        <v>0.49140840353453386</v>
      </c>
      <c r="M349" s="15">
        <f>VLOOKUP($B349,Load!$A$2:$P$8785,M$1)</f>
        <v>0.48437540252981942</v>
      </c>
      <c r="N349" s="15">
        <f>VLOOKUP($B349,Load!$A$2:$P$8785,N$1)</f>
        <v>0.55868732034493773</v>
      </c>
      <c r="O349" s="15">
        <f>VLOOKUP($B349,Load!$A$2:$P$8785,O$1)</f>
        <v>0.5289912826899128</v>
      </c>
      <c r="P349" s="15">
        <f>VLOOKUP($B349,Load!$A$2:$P$8785,P$1)</f>
        <v>0.50795282365213157</v>
      </c>
    </row>
    <row r="350" spans="1:16" x14ac:dyDescent="0.25">
      <c r="A350" s="15">
        <v>348</v>
      </c>
      <c r="B350" s="15">
        <v>7479</v>
      </c>
      <c r="C350" s="15">
        <v>57767155863.214996</v>
      </c>
      <c r="D350" s="15">
        <f>VLOOKUP($B350,Load!$A$2:$P$8785,D$1)</f>
        <v>0.5150623558126316</v>
      </c>
      <c r="E350" s="15">
        <f>VLOOKUP($B350,Load!$A$2:$P$8785,E$1)</f>
        <v>0.49937701616344365</v>
      </c>
      <c r="F350" s="15">
        <f>VLOOKUP($B350,Load!$A$2:$P$8785,F$1)</f>
        <v>0.5150623558126316</v>
      </c>
      <c r="G350" s="15">
        <f>VLOOKUP($B350,Load!$A$2:$P$8785,G$1)</f>
        <v>0.52174930622889426</v>
      </c>
      <c r="H350" s="15">
        <f>VLOOKUP($B350,Load!$A$2:$P$8785,H$1)</f>
        <v>0.57137832799915589</v>
      </c>
      <c r="I350" s="15">
        <f>VLOOKUP($B350,Load!$A$2:$P$8785,I$1)</f>
        <v>0.56909225196074986</v>
      </c>
      <c r="J350" s="15">
        <f>VLOOKUP($B350,Load!$A$2:$P$8785,J$1)</f>
        <v>0.5474788522142976</v>
      </c>
      <c r="K350" s="15">
        <f>VLOOKUP($B350,Load!$A$2:$P$8785,K$1)</f>
        <v>0.50647732509515442</v>
      </c>
      <c r="L350" s="15">
        <f>VLOOKUP($B350,Load!$A$2:$P$8785,L$1)</f>
        <v>0.47267949609707088</v>
      </c>
      <c r="M350" s="15">
        <f>VLOOKUP($B350,Load!$A$2:$P$8785,M$1)</f>
        <v>0.47023211479506399</v>
      </c>
      <c r="N350" s="15">
        <f>VLOOKUP($B350,Load!$A$2:$P$8785,N$1)</f>
        <v>0.6709251570318322</v>
      </c>
      <c r="O350" s="15">
        <f>VLOOKUP($B350,Load!$A$2:$P$8785,O$1)</f>
        <v>0.5843088418430884</v>
      </c>
      <c r="P350" s="15">
        <f>VLOOKUP($B350,Load!$A$2:$P$8785,P$1)</f>
        <v>0.58562324402110599</v>
      </c>
    </row>
    <row r="351" spans="1:16" x14ac:dyDescent="0.25">
      <c r="A351" s="15">
        <v>349</v>
      </c>
      <c r="B351" s="15">
        <v>7906</v>
      </c>
      <c r="C351" s="15">
        <v>57806067764.045998</v>
      </c>
      <c r="D351" s="15">
        <f>VLOOKUP($B351,Load!$A$2:$P$8785,D$1)</f>
        <v>0.54172657059747897</v>
      </c>
      <c r="E351" s="15">
        <f>VLOOKUP($B351,Load!$A$2:$P$8785,E$1)</f>
        <v>0.5121097816996365</v>
      </c>
      <c r="F351" s="15">
        <f>VLOOKUP($B351,Load!$A$2:$P$8785,F$1)</f>
        <v>0.54172657059747897</v>
      </c>
      <c r="G351" s="15">
        <f>VLOOKUP($B351,Load!$A$2:$P$8785,G$1)</f>
        <v>0.50496506068407498</v>
      </c>
      <c r="H351" s="15">
        <f>VLOOKUP($B351,Load!$A$2:$P$8785,H$1)</f>
        <v>0.49273731227798684</v>
      </c>
      <c r="I351" s="15">
        <f>VLOOKUP($B351,Load!$A$2:$P$8785,I$1)</f>
        <v>0.53290190975275209</v>
      </c>
      <c r="J351" s="15">
        <f>VLOOKUP($B351,Load!$A$2:$P$8785,J$1)</f>
        <v>0.59396251451318627</v>
      </c>
      <c r="K351" s="15">
        <f>VLOOKUP($B351,Load!$A$2:$P$8785,K$1)</f>
        <v>0.50541910597552442</v>
      </c>
      <c r="L351" s="15">
        <f>VLOOKUP($B351,Load!$A$2:$P$8785,L$1)</f>
        <v>0.51724759770203776</v>
      </c>
      <c r="M351" s="15">
        <f>VLOOKUP($B351,Load!$A$2:$P$8785,M$1)</f>
        <v>0.52286369374243247</v>
      </c>
      <c r="N351" s="15">
        <f>VLOOKUP($B351,Load!$A$2:$P$8785,N$1)</f>
        <v>0.59440540828276378</v>
      </c>
      <c r="O351" s="15">
        <f>VLOOKUP($B351,Load!$A$2:$P$8785,O$1)</f>
        <v>0.49706102117061018</v>
      </c>
      <c r="P351" s="15">
        <f>VLOOKUP($B351,Load!$A$2:$P$8785,P$1)</f>
        <v>0.50304940725005143</v>
      </c>
    </row>
    <row r="352" spans="1:16" x14ac:dyDescent="0.25">
      <c r="A352" s="15">
        <v>350</v>
      </c>
      <c r="B352" s="15">
        <v>2616</v>
      </c>
      <c r="C352" s="15">
        <v>57825984620.314003</v>
      </c>
      <c r="D352" s="15">
        <f>VLOOKUP($B352,Load!$A$2:$P$8785,D$1)</f>
        <v>0.45608345314119497</v>
      </c>
      <c r="E352" s="15">
        <f>VLOOKUP($B352,Load!$A$2:$P$8785,E$1)</f>
        <v>0.44632951577941254</v>
      </c>
      <c r="F352" s="15">
        <f>VLOOKUP($B352,Load!$A$2:$P$8785,F$1)</f>
        <v>0.45608345314119497</v>
      </c>
      <c r="G352" s="15">
        <f>VLOOKUP($B352,Load!$A$2:$P$8785,G$1)</f>
        <v>0.4930121368150055</v>
      </c>
      <c r="H352" s="15">
        <f>VLOOKUP($B352,Load!$A$2:$P$8785,H$1)</f>
        <v>0.54236274751169411</v>
      </c>
      <c r="I352" s="15">
        <f>VLOOKUP($B352,Load!$A$2:$P$8785,I$1)</f>
        <v>0.4954102627228924</v>
      </c>
      <c r="J352" s="15">
        <f>VLOOKUP($B352,Load!$A$2:$P$8785,J$1)</f>
        <v>0.45413833139824183</v>
      </c>
      <c r="K352" s="15">
        <f>VLOOKUP($B352,Load!$A$2:$P$8785,K$1)</f>
        <v>0.41028179351072724</v>
      </c>
      <c r="L352" s="15">
        <f>VLOOKUP($B352,Load!$A$2:$P$8785,L$1)</f>
        <v>0.42172244119844399</v>
      </c>
      <c r="M352" s="15">
        <f>VLOOKUP($B352,Load!$A$2:$P$8785,M$1)</f>
        <v>0.4473555400984105</v>
      </c>
      <c r="N352" s="15">
        <f>VLOOKUP($B352,Load!$A$2:$P$8785,N$1)</f>
        <v>0.58570211859895671</v>
      </c>
      <c r="O352" s="15">
        <f>VLOOKUP($B352,Load!$A$2:$P$8785,O$1)</f>
        <v>0.49556662515566624</v>
      </c>
      <c r="P352" s="15">
        <f>VLOOKUP($B352,Load!$A$2:$P$8785,P$1)</f>
        <v>0.47180916268835132</v>
      </c>
    </row>
    <row r="353" spans="1:16" x14ac:dyDescent="0.25">
      <c r="A353" s="15">
        <v>351</v>
      </c>
      <c r="B353" s="15">
        <v>2765</v>
      </c>
      <c r="C353" s="15">
        <v>57901321945.999001</v>
      </c>
      <c r="D353" s="15">
        <f>VLOOKUP($B353,Load!$A$2:$P$8785,D$1)</f>
        <v>0.40561369487445248</v>
      </c>
      <c r="E353" s="15">
        <f>VLOOKUP($B353,Load!$A$2:$P$8785,E$1)</f>
        <v>0.3664169041970336</v>
      </c>
      <c r="F353" s="15">
        <f>VLOOKUP($B353,Load!$A$2:$P$8785,F$1)</f>
        <v>0.40561369487445248</v>
      </c>
      <c r="G353" s="15">
        <f>VLOOKUP($B353,Load!$A$2:$P$8785,G$1)</f>
        <v>0.39765622387909993</v>
      </c>
      <c r="H353" s="15">
        <f>VLOOKUP($B353,Load!$A$2:$P$8785,H$1)</f>
        <v>0.42081384306967257</v>
      </c>
      <c r="I353" s="15">
        <f>VLOOKUP($B353,Load!$A$2:$P$8785,I$1)</f>
        <v>0.41873878943481169</v>
      </c>
      <c r="J353" s="15">
        <f>VLOOKUP($B353,Load!$A$2:$P$8785,J$1)</f>
        <v>0.398988223586001</v>
      </c>
      <c r="K353" s="15">
        <f>VLOOKUP($B353,Load!$A$2:$P$8785,K$1)</f>
        <v>0.37029135161890459</v>
      </c>
      <c r="L353" s="15">
        <f>VLOOKUP($B353,Load!$A$2:$P$8785,L$1)</f>
        <v>0.38748486487879025</v>
      </c>
      <c r="M353" s="15">
        <f>VLOOKUP($B353,Load!$A$2:$P$8785,M$1)</f>
        <v>0.38137929257799419</v>
      </c>
      <c r="N353" s="15">
        <f>VLOOKUP($B353,Load!$A$2:$P$8785,N$1)</f>
        <v>0.58860321516022573</v>
      </c>
      <c r="O353" s="15">
        <f>VLOOKUP($B353,Load!$A$2:$P$8785,O$1)</f>
        <v>0.54353673723536733</v>
      </c>
      <c r="P353" s="15">
        <f>VLOOKUP($B353,Load!$A$2:$P$8785,P$1)</f>
        <v>0.55718495168916604</v>
      </c>
    </row>
    <row r="354" spans="1:16" x14ac:dyDescent="0.25">
      <c r="A354" s="15">
        <v>352</v>
      </c>
      <c r="B354" s="15">
        <v>1263</v>
      </c>
      <c r="C354" s="15">
        <v>57919135807.764</v>
      </c>
      <c r="D354" s="15">
        <f>VLOOKUP($B354,Load!$A$2:$P$8785,D$1)</f>
        <v>0.57684977765889867</v>
      </c>
      <c r="E354" s="15">
        <f>VLOOKUP($B354,Load!$A$2:$P$8785,E$1)</f>
        <v>0.42844219904760278</v>
      </c>
      <c r="F354" s="15">
        <f>VLOOKUP($B354,Load!$A$2:$P$8785,F$1)</f>
        <v>0.57684977765889867</v>
      </c>
      <c r="G354" s="15">
        <f>VLOOKUP($B354,Load!$A$2:$P$8785,G$1)</f>
        <v>0.59037413487578994</v>
      </c>
      <c r="H354" s="15">
        <f>VLOOKUP($B354,Load!$A$2:$P$8785,H$1)</f>
        <v>0.61214082228396582</v>
      </c>
      <c r="I354" s="15">
        <f>VLOOKUP($B354,Load!$A$2:$P$8785,I$1)</f>
        <v>0.6067949213941547</v>
      </c>
      <c r="J354" s="15">
        <f>VLOOKUP($B354,Load!$A$2:$P$8785,J$1)</f>
        <v>0.59927019406203352</v>
      </c>
      <c r="K354" s="15">
        <f>VLOOKUP($B354,Load!$A$2:$P$8785,K$1)</f>
        <v>0.42485790848111421</v>
      </c>
      <c r="L354" s="15">
        <f>VLOOKUP($B354,Load!$A$2:$P$8785,L$1)</f>
        <v>0.44673725429579825</v>
      </c>
      <c r="M354" s="15">
        <f>VLOOKUP($B354,Load!$A$2:$P$8785,M$1)</f>
        <v>0.45225030270242422</v>
      </c>
      <c r="N354" s="15">
        <f>VLOOKUP($B354,Load!$A$2:$P$8785,N$1)</f>
        <v>0.69301607580112845</v>
      </c>
      <c r="O354" s="15">
        <f>VLOOKUP($B354,Load!$A$2:$P$8785,O$1)</f>
        <v>0.61043586550435869</v>
      </c>
      <c r="P354" s="15">
        <f>VLOOKUP($B354,Load!$A$2:$P$8785,P$1)</f>
        <v>0.59095685145846188</v>
      </c>
    </row>
    <row r="355" spans="1:16" x14ac:dyDescent="0.25">
      <c r="A355" s="15">
        <v>353</v>
      </c>
      <c r="B355" s="15">
        <v>7904</v>
      </c>
      <c r="C355" s="15">
        <v>57945461674.477997</v>
      </c>
      <c r="D355" s="15">
        <f>VLOOKUP($B355,Load!$A$2:$P$8785,D$1)</f>
        <v>0.46768531211341069</v>
      </c>
      <c r="E355" s="15">
        <f>VLOOKUP($B355,Load!$A$2:$P$8785,E$1)</f>
        <v>0.5011350253460547</v>
      </c>
      <c r="F355" s="15">
        <f>VLOOKUP($B355,Load!$A$2:$P$8785,F$1)</f>
        <v>0.46768531211341069</v>
      </c>
      <c r="G355" s="15">
        <f>VLOOKUP($B355,Load!$A$2:$P$8785,G$1)</f>
        <v>0.44474907218562976</v>
      </c>
      <c r="H355" s="15">
        <f>VLOOKUP($B355,Load!$A$2:$P$8785,H$1)</f>
        <v>0.45134175078254141</v>
      </c>
      <c r="I355" s="15">
        <f>VLOOKUP($B355,Load!$A$2:$P$8785,I$1)</f>
        <v>0.46991172229451694</v>
      </c>
      <c r="J355" s="15">
        <f>VLOOKUP($B355,Load!$A$2:$P$8785,J$1)</f>
        <v>0.49017249958533754</v>
      </c>
      <c r="K355" s="15">
        <f>VLOOKUP($B355,Load!$A$2:$P$8785,K$1)</f>
        <v>0.51368004232876474</v>
      </c>
      <c r="L355" s="15">
        <f>VLOOKUP($B355,Load!$A$2:$P$8785,L$1)</f>
        <v>0.51451683540716697</v>
      </c>
      <c r="M355" s="15">
        <f>VLOOKUP($B355,Load!$A$2:$P$8785,M$1)</f>
        <v>0.49998711904577892</v>
      </c>
      <c r="N355" s="15">
        <f>VLOOKUP($B355,Load!$A$2:$P$8785,N$1)</f>
        <v>0.63273182156925367</v>
      </c>
      <c r="O355" s="15">
        <f>VLOOKUP($B355,Load!$A$2:$P$8785,O$1)</f>
        <v>0.53207970112079706</v>
      </c>
      <c r="P355" s="15">
        <f>VLOOKUP($B355,Load!$A$2:$P$8785,P$1)</f>
        <v>0.52384704995545817</v>
      </c>
    </row>
    <row r="356" spans="1:16" x14ac:dyDescent="0.25">
      <c r="A356" s="15">
        <v>354</v>
      </c>
      <c r="B356" s="15">
        <v>7113</v>
      </c>
      <c r="C356" s="15">
        <v>57984608146.337997</v>
      </c>
      <c r="D356" s="15">
        <f>VLOOKUP($B356,Load!$A$2:$P$8785,D$1)</f>
        <v>0.57827075462235444</v>
      </c>
      <c r="E356" s="15">
        <f>VLOOKUP($B356,Load!$A$2:$P$8785,E$1)</f>
        <v>0.51284370786325073</v>
      </c>
      <c r="F356" s="15">
        <f>VLOOKUP($B356,Load!$A$2:$P$8785,F$1)</f>
        <v>0.57827075462235444</v>
      </c>
      <c r="G356" s="15">
        <f>VLOOKUP($B356,Load!$A$2:$P$8785,G$1)</f>
        <v>0.56093483566819347</v>
      </c>
      <c r="H356" s="15">
        <f>VLOOKUP($B356,Load!$A$2:$P$8785,H$1)</f>
        <v>0.52136601835894913</v>
      </c>
      <c r="I356" s="15">
        <f>VLOOKUP($B356,Load!$A$2:$P$8785,I$1)</f>
        <v>0.55643090774803927</v>
      </c>
      <c r="J356" s="15">
        <f>VLOOKUP($B356,Load!$A$2:$P$8785,J$1)</f>
        <v>0.58272516171836131</v>
      </c>
      <c r="K356" s="15">
        <f>VLOOKUP($B356,Load!$A$2:$P$8785,K$1)</f>
        <v>0.54302002082302137</v>
      </c>
      <c r="L356" s="15">
        <f>VLOOKUP($B356,Load!$A$2:$P$8785,L$1)</f>
        <v>0.48690006955715281</v>
      </c>
      <c r="M356" s="15">
        <f>VLOOKUP($B356,Load!$A$2:$P$8785,M$1)</f>
        <v>0.46330216142411829</v>
      </c>
      <c r="N356" s="15">
        <f>VLOOKUP($B356,Load!$A$2:$P$8785,N$1)</f>
        <v>0.61016182263387631</v>
      </c>
      <c r="O356" s="15">
        <f>VLOOKUP($B356,Load!$A$2:$P$8785,O$1)</f>
        <v>0.52435865504358659</v>
      </c>
      <c r="P356" s="15">
        <f>VLOOKUP($B356,Load!$A$2:$P$8785,P$1)</f>
        <v>0.55209879927210159</v>
      </c>
    </row>
    <row r="357" spans="1:16" x14ac:dyDescent="0.25">
      <c r="A357" s="15">
        <v>355</v>
      </c>
      <c r="B357" s="15">
        <v>3097</v>
      </c>
      <c r="C357" s="15">
        <v>58041464143.167</v>
      </c>
      <c r="D357" s="15">
        <f>VLOOKUP($B357,Load!$A$2:$P$8785,D$1)</f>
        <v>0.42487211207328895</v>
      </c>
      <c r="E357" s="15">
        <f>VLOOKUP($B357,Load!$A$2:$P$8785,E$1)</f>
        <v>0.4461417672259298</v>
      </c>
      <c r="F357" s="15">
        <f>VLOOKUP($B357,Load!$A$2:$P$8785,F$1)</f>
        <v>0.42487211207328895</v>
      </c>
      <c r="G357" s="15">
        <f>VLOOKUP($B357,Load!$A$2:$P$8785,G$1)</f>
        <v>0.44640409241365475</v>
      </c>
      <c r="H357" s="15">
        <f>VLOOKUP($B357,Load!$A$2:$P$8785,H$1)</f>
        <v>0.50856399254387508</v>
      </c>
      <c r="I357" s="15">
        <f>VLOOKUP($B357,Load!$A$2:$P$8785,I$1)</f>
        <v>0.471424049519924</v>
      </c>
      <c r="J357" s="15">
        <f>VLOOKUP($B357,Load!$A$2:$P$8785,J$1)</f>
        <v>0.42652181124564603</v>
      </c>
      <c r="K357" s="15">
        <f>VLOOKUP($B357,Load!$A$2:$P$8785,K$1)</f>
        <v>0.41925958797726537</v>
      </c>
      <c r="L357" s="15">
        <f>VLOOKUP($B357,Load!$A$2:$P$8785,L$1)</f>
        <v>0.43511863358837621</v>
      </c>
      <c r="M357" s="15">
        <f>VLOOKUP($B357,Load!$A$2:$P$8785,M$1)</f>
        <v>0.46054563722080533</v>
      </c>
      <c r="N357" s="15">
        <f>VLOOKUP($B357,Load!$A$2:$P$8785,N$1)</f>
        <v>0.50880975194293621</v>
      </c>
      <c r="O357" s="15">
        <f>VLOOKUP($B357,Load!$A$2:$P$8785,O$1)</f>
        <v>0.46508094645080944</v>
      </c>
      <c r="P357" s="15">
        <f>VLOOKUP($B357,Load!$A$2:$P$8785,P$1)</f>
        <v>0.43828852493965903</v>
      </c>
    </row>
    <row r="358" spans="1:16" x14ac:dyDescent="0.25">
      <c r="A358" s="15">
        <v>356</v>
      </c>
      <c r="B358" s="15">
        <v>1564</v>
      </c>
      <c r="C358" s="15">
        <v>58047117261.676003</v>
      </c>
      <c r="D358" s="15">
        <f>VLOOKUP($B358,Load!$A$2:$P$8785,D$1)</f>
        <v>0.43801196964124511</v>
      </c>
      <c r="E358" s="15">
        <f>VLOOKUP($B358,Load!$A$2:$P$8785,E$1)</f>
        <v>0.36453941866220624</v>
      </c>
      <c r="F358" s="15">
        <f>VLOOKUP($B358,Load!$A$2:$P$8785,F$1)</f>
        <v>0.43801196964124511</v>
      </c>
      <c r="G358" s="15">
        <f>VLOOKUP($B358,Load!$A$2:$P$8785,G$1)</f>
        <v>0.4453007455949714</v>
      </c>
      <c r="H358" s="15">
        <f>VLOOKUP($B358,Load!$A$2:$P$8785,H$1)</f>
        <v>0.47884500404459607</v>
      </c>
      <c r="I358" s="15">
        <f>VLOOKUP($B358,Load!$A$2:$P$8785,I$1)</f>
        <v>0.46467133260647842</v>
      </c>
      <c r="J358" s="15">
        <f>VLOOKUP($B358,Load!$A$2:$P$8785,J$1)</f>
        <v>0.43618344667440706</v>
      </c>
      <c r="K358" s="15">
        <f>VLOOKUP($B358,Load!$A$2:$P$8785,K$1)</f>
        <v>0.36820904948027788</v>
      </c>
      <c r="L358" s="15">
        <f>VLOOKUP($B358,Load!$A$2:$P$8785,L$1)</f>
        <v>0.43259396656104282</v>
      </c>
      <c r="M358" s="15">
        <f>VLOOKUP($B358,Load!$A$2:$P$8785,M$1)</f>
        <v>0.43004353762526726</v>
      </c>
      <c r="N358" s="15">
        <f>VLOOKUP($B358,Load!$A$2:$P$8785,N$1)</f>
        <v>0.70230490791014588</v>
      </c>
      <c r="O358" s="15">
        <f>VLOOKUP($B358,Load!$A$2:$P$8785,O$1)</f>
        <v>0.5682191780821918</v>
      </c>
      <c r="P358" s="15">
        <f>VLOOKUP($B358,Load!$A$2:$P$8785,P$1)</f>
        <v>0.51645004834890396</v>
      </c>
    </row>
    <row r="359" spans="1:16" x14ac:dyDescent="0.25">
      <c r="A359" s="15">
        <v>357</v>
      </c>
      <c r="B359" s="15">
        <v>2944</v>
      </c>
      <c r="C359" s="15">
        <v>58055904332.001999</v>
      </c>
      <c r="D359" s="15">
        <f>VLOOKUP($B359,Load!$A$2:$P$8785,D$1)</f>
        <v>0.57788625497341939</v>
      </c>
      <c r="E359" s="15">
        <f>VLOOKUP($B359,Load!$A$2:$P$8785,E$1)</f>
        <v>0.44656846848384507</v>
      </c>
      <c r="F359" s="15">
        <f>VLOOKUP($B359,Load!$A$2:$P$8785,F$1)</f>
        <v>0.57788625497341939</v>
      </c>
      <c r="G359" s="15">
        <f>VLOOKUP($B359,Load!$A$2:$P$8785,G$1)</f>
        <v>0.57079808753218098</v>
      </c>
      <c r="H359" s="15">
        <f>VLOOKUP($B359,Load!$A$2:$P$8785,H$1)</f>
        <v>0.56937361516547669</v>
      </c>
      <c r="I359" s="15">
        <f>VLOOKUP($B359,Load!$A$2:$P$8785,I$1)</f>
        <v>0.56803713994302396</v>
      </c>
      <c r="J359" s="15">
        <f>VLOOKUP($B359,Load!$A$2:$P$8785,J$1)</f>
        <v>0.56248963343838121</v>
      </c>
      <c r="K359" s="15">
        <f>VLOOKUP($B359,Load!$A$2:$P$8785,K$1)</f>
        <v>0.45856730785642358</v>
      </c>
      <c r="L359" s="15">
        <f>VLOOKUP($B359,Load!$A$2:$P$8785,L$1)</f>
        <v>0.43985882474173688</v>
      </c>
      <c r="M359" s="15">
        <f>VLOOKUP($B359,Load!$A$2:$P$8785,M$1)</f>
        <v>0.4351701574052606</v>
      </c>
      <c r="N359" s="15">
        <f>VLOOKUP($B359,Load!$A$2:$P$8785,N$1)</f>
        <v>0.62147343766634733</v>
      </c>
      <c r="O359" s="15">
        <f>VLOOKUP($B359,Load!$A$2:$P$8785,O$1)</f>
        <v>0.61207970112079702</v>
      </c>
      <c r="P359" s="15">
        <f>VLOOKUP($B359,Load!$A$2:$P$8785,P$1)</f>
        <v>0.7033966056785218</v>
      </c>
    </row>
    <row r="360" spans="1:16" x14ac:dyDescent="0.25">
      <c r="A360" s="15">
        <v>358</v>
      </c>
      <c r="B360" s="15">
        <v>7118</v>
      </c>
      <c r="C360" s="15">
        <v>58080579536.236</v>
      </c>
      <c r="D360" s="15">
        <f>VLOOKUP($B360,Load!$A$2:$P$8785,D$1)</f>
        <v>0.53639372764050952</v>
      </c>
      <c r="E360" s="15">
        <f>VLOOKUP($B360,Load!$A$2:$P$8785,E$1)</f>
        <v>0.60649609995050269</v>
      </c>
      <c r="F360" s="15">
        <f>VLOOKUP($B360,Load!$A$2:$P$8785,F$1)</f>
        <v>0.53639372764050952</v>
      </c>
      <c r="G360" s="15">
        <f>VLOOKUP($B360,Load!$A$2:$P$8785,G$1)</f>
        <v>0.54662476177739139</v>
      </c>
      <c r="H360" s="15">
        <f>VLOOKUP($B360,Load!$A$2:$P$8785,H$1)</f>
        <v>0.58769739387331621</v>
      </c>
      <c r="I360" s="15">
        <f>VLOOKUP($B360,Load!$A$2:$P$8785,I$1)</f>
        <v>0.58432103541659342</v>
      </c>
      <c r="J360" s="15">
        <f>VLOOKUP($B360,Load!$A$2:$P$8785,J$1)</f>
        <v>0.59856526787195219</v>
      </c>
      <c r="K360" s="15">
        <f>VLOOKUP($B360,Load!$A$2:$P$8785,K$1)</f>
        <v>0.6068033248562017</v>
      </c>
      <c r="L360" s="15">
        <f>VLOOKUP($B360,Load!$A$2:$P$8785,L$1)</f>
        <v>0.51799469304686097</v>
      </c>
      <c r="M360" s="15">
        <f>VLOOKUP($B360,Load!$A$2:$P$8785,M$1)</f>
        <v>0.51611407373058193</v>
      </c>
      <c r="N360" s="15">
        <f>VLOOKUP($B360,Load!$A$2:$P$8785,N$1)</f>
        <v>0.67230916640051097</v>
      </c>
      <c r="O360" s="15">
        <f>VLOOKUP($B360,Load!$A$2:$P$8785,O$1)</f>
        <v>0.57310087173100877</v>
      </c>
      <c r="P360" s="15">
        <f>VLOOKUP($B360,Load!$A$2:$P$8785,P$1)</f>
        <v>0.60167355733723182</v>
      </c>
    </row>
    <row r="361" spans="1:16" x14ac:dyDescent="0.25">
      <c r="A361" s="15">
        <v>359</v>
      </c>
      <c r="B361" s="15">
        <v>2574</v>
      </c>
      <c r="C361" s="15">
        <v>58085497084.597</v>
      </c>
      <c r="D361" s="15">
        <f>VLOOKUP($B361,Load!$A$2:$P$8785,D$1)</f>
        <v>0.47290113343809553</v>
      </c>
      <c r="E361" s="15">
        <f>VLOOKUP($B361,Load!$A$2:$P$8785,E$1)</f>
        <v>0.37689668709143354</v>
      </c>
      <c r="F361" s="15">
        <f>VLOOKUP($B361,Load!$A$2:$P$8785,F$1)</f>
        <v>0.47290113343809553</v>
      </c>
      <c r="G361" s="15">
        <f>VLOOKUP($B361,Load!$A$2:$P$8785,G$1)</f>
        <v>0.45332508609448663</v>
      </c>
      <c r="H361" s="15">
        <f>VLOOKUP($B361,Load!$A$2:$P$8785,H$1)</f>
        <v>0.43948932578342065</v>
      </c>
      <c r="I361" s="15">
        <f>VLOOKUP($B361,Load!$A$2:$P$8785,I$1)</f>
        <v>0.44961840115358914</v>
      </c>
      <c r="J361" s="15">
        <f>VLOOKUP($B361,Load!$A$2:$P$8785,J$1)</f>
        <v>0.44451816221595619</v>
      </c>
      <c r="K361" s="15">
        <f>VLOOKUP($B361,Load!$A$2:$P$8785,K$1)</f>
        <v>0.39606410759698918</v>
      </c>
      <c r="L361" s="15">
        <f>VLOOKUP($B361,Load!$A$2:$P$8785,L$1)</f>
        <v>0.41620939279181801</v>
      </c>
      <c r="M361" s="15">
        <f>VLOOKUP($B361,Load!$A$2:$P$8785,M$1)</f>
        <v>0.40335420047917148</v>
      </c>
      <c r="N361" s="15">
        <f>VLOOKUP($B361,Load!$A$2:$P$8785,N$1)</f>
        <v>0.62410837857979351</v>
      </c>
      <c r="O361" s="15">
        <f>VLOOKUP($B361,Load!$A$2:$P$8785,O$1)</f>
        <v>0.56146948941469488</v>
      </c>
      <c r="P361" s="15">
        <f>VLOOKUP($B361,Load!$A$2:$P$8785,P$1)</f>
        <v>0.57869831045326148</v>
      </c>
    </row>
    <row r="362" spans="1:16" x14ac:dyDescent="0.25">
      <c r="A362" s="15">
        <v>360</v>
      </c>
      <c r="B362" s="15">
        <v>8764</v>
      </c>
      <c r="C362" s="15">
        <v>58090851430.273003</v>
      </c>
      <c r="D362" s="15">
        <f>VLOOKUP($B362,Load!$A$2:$P$8785,D$1)</f>
        <v>0.4967233942960313</v>
      </c>
      <c r="E362" s="15">
        <f>VLOOKUP($B362,Load!$A$2:$P$8785,E$1)</f>
        <v>0.37408045878919249</v>
      </c>
      <c r="F362" s="15">
        <f>VLOOKUP($B362,Load!$A$2:$P$8785,F$1)</f>
        <v>0.4967233942960313</v>
      </c>
      <c r="G362" s="15">
        <f>VLOOKUP($B362,Load!$A$2:$P$8785,G$1)</f>
        <v>0.50145441171553717</v>
      </c>
      <c r="H362" s="15">
        <f>VLOOKUP($B362,Load!$A$2:$P$8785,H$1)</f>
        <v>0.52069778074772277</v>
      </c>
      <c r="I362" s="15">
        <f>VLOOKUP($B362,Load!$A$2:$P$8785,I$1)</f>
        <v>0.50135406042274822</v>
      </c>
      <c r="J362" s="15">
        <f>VLOOKUP($B362,Load!$A$2:$P$8785,J$1)</f>
        <v>0.48851384972632278</v>
      </c>
      <c r="K362" s="15">
        <f>VLOOKUP($B362,Load!$A$2:$P$8785,K$1)</f>
        <v>0.3754459028145215</v>
      </c>
      <c r="L362" s="15">
        <f>VLOOKUP($B362,Load!$A$2:$P$8785,L$1)</f>
        <v>0.40889301079423962</v>
      </c>
      <c r="M362" s="15">
        <f>VLOOKUP($B362,Load!$A$2:$P$8785,M$1)</f>
        <v>0.40595615323183143</v>
      </c>
      <c r="N362" s="15">
        <f>VLOOKUP($B362,Load!$A$2:$P$8785,N$1)</f>
        <v>0.7876344086021505</v>
      </c>
      <c r="O362" s="15">
        <f>VLOOKUP($B362,Load!$A$2:$P$8785,O$1)</f>
        <v>0.60769613947696144</v>
      </c>
      <c r="P362" s="15">
        <f>VLOOKUP($B362,Load!$A$2:$P$8785,P$1)</f>
        <v>0.57682145929935968</v>
      </c>
    </row>
    <row r="363" spans="1:16" x14ac:dyDescent="0.25">
      <c r="A363" s="15">
        <v>361</v>
      </c>
      <c r="B363" s="15">
        <v>7467</v>
      </c>
      <c r="C363" s="15">
        <v>58102023084.667999</v>
      </c>
      <c r="D363" s="15">
        <f>VLOOKUP($B363,Load!$A$2:$P$8785,D$1)</f>
        <v>0.44471563743354842</v>
      </c>
      <c r="E363" s="15">
        <f>VLOOKUP($B363,Load!$A$2:$P$8785,E$1)</f>
        <v>0.36733857891413063</v>
      </c>
      <c r="F363" s="15">
        <f>VLOOKUP($B363,Load!$A$2:$P$8785,F$1)</f>
        <v>0.44471563743354842</v>
      </c>
      <c r="G363" s="15">
        <f>VLOOKUP($B363,Load!$A$2:$P$8785,G$1)</f>
        <v>0.45335852084656791</v>
      </c>
      <c r="H363" s="15">
        <f>VLOOKUP($B363,Load!$A$2:$P$8785,H$1)</f>
        <v>0.49235043787148736</v>
      </c>
      <c r="I363" s="15">
        <f>VLOOKUP($B363,Load!$A$2:$P$8785,I$1)</f>
        <v>0.46920831428269966</v>
      </c>
      <c r="J363" s="15">
        <f>VLOOKUP($B363,Load!$A$2:$P$8785,J$1)</f>
        <v>0.41748216951401557</v>
      </c>
      <c r="K363" s="15">
        <f>VLOOKUP($B363,Load!$A$2:$P$8785,K$1)</f>
        <v>0.36370308419669223</v>
      </c>
      <c r="L363" s="15">
        <f>VLOOKUP($B363,Load!$A$2:$P$8785,L$1)</f>
        <v>0.38722724579436846</v>
      </c>
      <c r="M363" s="15">
        <f>VLOOKUP($B363,Load!$A$2:$P$8785,M$1)</f>
        <v>0.38848957930803513</v>
      </c>
      <c r="N363" s="15">
        <f>VLOOKUP($B363,Load!$A$2:$P$8785,N$1)</f>
        <v>0.65157564143511126</v>
      </c>
      <c r="O363" s="15">
        <f>VLOOKUP($B363,Load!$A$2:$P$8785,O$1)</f>
        <v>0.50296388542963888</v>
      </c>
      <c r="P363" s="15">
        <f>VLOOKUP($B363,Load!$A$2:$P$8785,P$1)</f>
        <v>0.48035587838918203</v>
      </c>
    </row>
    <row r="364" spans="1:16" x14ac:dyDescent="0.25">
      <c r="A364" s="15">
        <v>362</v>
      </c>
      <c r="B364" s="15">
        <v>1238</v>
      </c>
      <c r="C364" s="15">
        <v>58134812726.661003</v>
      </c>
      <c r="D364" s="15">
        <f>VLOOKUP($B364,Load!$A$2:$P$8785,D$1)</f>
        <v>0.6008726470293223</v>
      </c>
      <c r="E364" s="15">
        <f>VLOOKUP($B364,Load!$A$2:$P$8785,E$1)</f>
        <v>0.43888784584136953</v>
      </c>
      <c r="F364" s="15">
        <f>VLOOKUP($B364,Load!$A$2:$P$8785,F$1)</f>
        <v>0.6008726470293223</v>
      </c>
      <c r="G364" s="15">
        <f>VLOOKUP($B364,Load!$A$2:$P$8785,G$1)</f>
        <v>0.61098665953391951</v>
      </c>
      <c r="H364" s="15">
        <f>VLOOKUP($B364,Load!$A$2:$P$8785,H$1)</f>
        <v>0.6396792459466113</v>
      </c>
      <c r="I364" s="15">
        <f>VLOOKUP($B364,Load!$A$2:$P$8785,I$1)</f>
        <v>0.63246931382548444</v>
      </c>
      <c r="J364" s="15">
        <f>VLOOKUP($B364,Load!$A$2:$P$8785,J$1)</f>
        <v>0.6403217780726489</v>
      </c>
      <c r="K364" s="15">
        <f>VLOOKUP($B364,Load!$A$2:$P$8785,K$1)</f>
        <v>0.43177046885934217</v>
      </c>
      <c r="L364" s="15">
        <f>VLOOKUP($B364,Load!$A$2:$P$8785,L$1)</f>
        <v>0.46505397119818637</v>
      </c>
      <c r="M364" s="15">
        <f>VLOOKUP($B364,Load!$A$2:$P$8785,M$1)</f>
        <v>0.47613159182832265</v>
      </c>
      <c r="N364" s="15">
        <f>VLOOKUP($B364,Load!$A$2:$P$8785,N$1)</f>
        <v>0.70643032045139997</v>
      </c>
      <c r="O364" s="15">
        <f>VLOOKUP($B364,Load!$A$2:$P$8785,O$1)</f>
        <v>0.60667496886674965</v>
      </c>
      <c r="P364" s="15">
        <f>VLOOKUP($B364,Load!$A$2:$P$8785,P$1)</f>
        <v>0.6050389456131936</v>
      </c>
    </row>
    <row r="365" spans="1:16" x14ac:dyDescent="0.25">
      <c r="A365" s="15">
        <v>363</v>
      </c>
      <c r="B365" s="15">
        <v>7908</v>
      </c>
      <c r="C365" s="15">
        <v>58141069512.709999</v>
      </c>
      <c r="D365" s="15">
        <f>VLOOKUP($B365,Load!$A$2:$P$8785,D$1)</f>
        <v>0.57720084255575244</v>
      </c>
      <c r="E365" s="15">
        <f>VLOOKUP($B365,Load!$A$2:$P$8785,E$1)</f>
        <v>0.4880779668538463</v>
      </c>
      <c r="F365" s="15">
        <f>VLOOKUP($B365,Load!$A$2:$P$8785,F$1)</f>
        <v>0.57720084255575244</v>
      </c>
      <c r="G365" s="15">
        <f>VLOOKUP($B365,Load!$A$2:$P$8785,G$1)</f>
        <v>0.5671369821792771</v>
      </c>
      <c r="H365" s="15">
        <f>VLOOKUP($B365,Load!$A$2:$P$8785,H$1)</f>
        <v>0.57345338163401682</v>
      </c>
      <c r="I365" s="15">
        <f>VLOOKUP($B365,Load!$A$2:$P$8785,I$1)</f>
        <v>0.60116765729961663</v>
      </c>
      <c r="J365" s="15">
        <f>VLOOKUP($B365,Load!$A$2:$P$8785,J$1)</f>
        <v>0.62978935146790516</v>
      </c>
      <c r="K365" s="15">
        <f>VLOOKUP($B365,Load!$A$2:$P$8785,K$1)</f>
        <v>0.46114458345423204</v>
      </c>
      <c r="L365" s="15">
        <f>VLOOKUP($B365,Load!$A$2:$P$8785,L$1)</f>
        <v>0.46448720921245845</v>
      </c>
      <c r="M365" s="15">
        <f>VLOOKUP($B365,Load!$A$2:$P$8785,M$1)</f>
        <v>0.4979776901872891</v>
      </c>
      <c r="N365" s="15">
        <f>VLOOKUP($B365,Load!$A$2:$P$8785,N$1)</f>
        <v>0.62796763547322476</v>
      </c>
      <c r="O365" s="15">
        <f>VLOOKUP($B365,Load!$A$2:$P$8785,O$1)</f>
        <v>0.53628891656288913</v>
      </c>
      <c r="P365" s="15">
        <f>VLOOKUP($B365,Load!$A$2:$P$8785,P$1)</f>
        <v>0.54583247675826319</v>
      </c>
    </row>
    <row r="366" spans="1:16" x14ac:dyDescent="0.25">
      <c r="A366" s="15">
        <v>364</v>
      </c>
      <c r="B366" s="15">
        <v>3027</v>
      </c>
      <c r="C366" s="15">
        <v>58149400217.230003</v>
      </c>
      <c r="D366" s="15">
        <f>VLOOKUP($B366,Load!$A$2:$P$8785,D$1)</f>
        <v>0.4420241398910027</v>
      </c>
      <c r="E366" s="15">
        <f>VLOOKUP($B366,Load!$A$2:$P$8785,E$1)</f>
        <v>0.39818054583624912</v>
      </c>
      <c r="F366" s="15">
        <f>VLOOKUP($B366,Load!$A$2:$P$8785,F$1)</f>
        <v>0.4420241398910027</v>
      </c>
      <c r="G366" s="15">
        <f>VLOOKUP($B366,Load!$A$2:$P$8785,G$1)</f>
        <v>0.4454512019793373</v>
      </c>
      <c r="H366" s="15">
        <f>VLOOKUP($B366,Load!$A$2:$P$8785,H$1)</f>
        <v>0.4623149157668906</v>
      </c>
      <c r="I366" s="15">
        <f>VLOOKUP($B366,Load!$A$2:$P$8785,I$1)</f>
        <v>0.44912601554531706</v>
      </c>
      <c r="J366" s="15">
        <f>VLOOKUP($B366,Load!$A$2:$P$8785,J$1)</f>
        <v>0.41627964836622988</v>
      </c>
      <c r="K366" s="15">
        <f>VLOOKUP($B366,Load!$A$2:$P$8785,K$1)</f>
        <v>0.39113144105548825</v>
      </c>
      <c r="L366" s="15">
        <f>VLOOKUP($B366,Load!$A$2:$P$8785,L$1)</f>
        <v>0.41059329675142336</v>
      </c>
      <c r="M366" s="15">
        <f>VLOOKUP($B366,Load!$A$2:$P$8785,M$1)</f>
        <v>0.41875982172759357</v>
      </c>
      <c r="N366" s="15">
        <f>VLOOKUP($B366,Load!$A$2:$P$8785,N$1)</f>
        <v>0.68662834025338015</v>
      </c>
      <c r="O366" s="15">
        <f>VLOOKUP($B366,Load!$A$2:$P$8785,O$1)</f>
        <v>0.61867995018679955</v>
      </c>
      <c r="P366" s="15">
        <f>VLOOKUP($B366,Load!$A$2:$P$8785,P$1)</f>
        <v>0.66345736540350386</v>
      </c>
    </row>
    <row r="367" spans="1:16" x14ac:dyDescent="0.25">
      <c r="A367" s="15">
        <v>365</v>
      </c>
      <c r="B367" s="15">
        <v>2936</v>
      </c>
      <c r="C367" s="15">
        <v>58150869452.653999</v>
      </c>
      <c r="D367" s="15">
        <f>VLOOKUP($B367,Load!$A$2:$P$8785,D$1)</f>
        <v>0.49038750877662241</v>
      </c>
      <c r="E367" s="15">
        <f>VLOOKUP($B367,Load!$A$2:$P$8785,E$1)</f>
        <v>0.37827919916707914</v>
      </c>
      <c r="F367" s="15">
        <f>VLOOKUP($B367,Load!$A$2:$P$8785,F$1)</f>
        <v>0.49038750877662241</v>
      </c>
      <c r="G367" s="15">
        <f>VLOOKUP($B367,Load!$A$2:$P$8785,G$1)</f>
        <v>0.45091778394463206</v>
      </c>
      <c r="H367" s="15">
        <f>VLOOKUP($B367,Load!$A$2:$P$8785,H$1)</f>
        <v>0.43498751450779022</v>
      </c>
      <c r="I367" s="15">
        <f>VLOOKUP($B367,Load!$A$2:$P$8785,I$1)</f>
        <v>0.462209404565118</v>
      </c>
      <c r="J367" s="15">
        <f>VLOOKUP($B367,Load!$A$2:$P$8785,J$1)</f>
        <v>0.44961851053242663</v>
      </c>
      <c r="K367" s="15">
        <f>VLOOKUP($B367,Load!$A$2:$P$8785,K$1)</f>
        <v>0.40038232432709214</v>
      </c>
      <c r="L367" s="15">
        <f>VLOOKUP($B367,Load!$A$2:$P$8785,L$1)</f>
        <v>0.41824458355875005</v>
      </c>
      <c r="M367" s="15">
        <f>VLOOKUP($B367,Load!$A$2:$P$8785,M$1)</f>
        <v>0.39709405672772241</v>
      </c>
      <c r="N367" s="15">
        <f>VLOOKUP($B367,Load!$A$2:$P$8785,N$1)</f>
        <v>0.59238262535931008</v>
      </c>
      <c r="O367" s="15">
        <f>VLOOKUP($B367,Load!$A$2:$P$8785,O$1)</f>
        <v>0.59848069738480703</v>
      </c>
      <c r="P367" s="15">
        <f>VLOOKUP($B367,Load!$A$2:$P$8785,P$1)</f>
        <v>0.69065457563367527</v>
      </c>
    </row>
    <row r="368" spans="1:16" x14ac:dyDescent="0.25">
      <c r="A368" s="15">
        <v>366</v>
      </c>
      <c r="B368" s="15">
        <v>3776</v>
      </c>
      <c r="C368" s="15">
        <v>58170950540.866997</v>
      </c>
      <c r="D368" s="15">
        <f>VLOOKUP($B368,Load!$A$2:$P$8785,D$1)</f>
        <v>0.47188137349961551</v>
      </c>
      <c r="E368" s="15">
        <f>VLOOKUP($B368,Load!$A$2:$P$8785,E$1)</f>
        <v>0.46880813804639099</v>
      </c>
      <c r="F368" s="15">
        <f>VLOOKUP($B368,Load!$A$2:$P$8785,F$1)</f>
        <v>0.47188137349961551</v>
      </c>
      <c r="G368" s="15">
        <f>VLOOKUP($B368,Load!$A$2:$P$8785,G$1)</f>
        <v>0.43595573238824437</v>
      </c>
      <c r="H368" s="15">
        <f>VLOOKUP($B368,Load!$A$2:$P$8785,H$1)</f>
        <v>0.42703900397425526</v>
      </c>
      <c r="I368" s="15">
        <f>VLOOKUP($B368,Load!$A$2:$P$8785,I$1)</f>
        <v>0.45176379558963176</v>
      </c>
      <c r="J368" s="15">
        <f>VLOOKUP($B368,Load!$A$2:$P$8785,J$1)</f>
        <v>0.44140819373030354</v>
      </c>
      <c r="K368" s="15">
        <f>VLOOKUP($B368,Load!$A$2:$P$8785,K$1)</f>
        <v>0.51001041151069315</v>
      </c>
      <c r="L368" s="15">
        <f>VLOOKUP($B368,Load!$A$2:$P$8785,L$1)</f>
        <v>0.48172192596027513</v>
      </c>
      <c r="M368" s="15">
        <f>VLOOKUP($B368,Load!$A$2:$P$8785,M$1)</f>
        <v>0.44477934925419277</v>
      </c>
      <c r="N368" s="15">
        <f>VLOOKUP($B368,Load!$A$2:$P$8785,N$1)</f>
        <v>0.64492175023954013</v>
      </c>
      <c r="O368" s="15">
        <f>VLOOKUP($B368,Load!$A$2:$P$8785,O$1)</f>
        <v>0.80782067247820677</v>
      </c>
      <c r="P368" s="15">
        <f>VLOOKUP($B368,Load!$A$2:$P$8785,P$1)</f>
        <v>0.62276433906667583</v>
      </c>
    </row>
    <row r="369" spans="1:16" x14ac:dyDescent="0.25">
      <c r="A369" s="15">
        <v>367</v>
      </c>
      <c r="B369" s="15">
        <v>6800</v>
      </c>
      <c r="C369" s="15">
        <v>58181403515.030998</v>
      </c>
      <c r="D369" s="15">
        <f>VLOOKUP($B369,Load!$A$2:$P$8785,D$1)</f>
        <v>0.47818382426694306</v>
      </c>
      <c r="E369" s="15">
        <f>VLOOKUP($B369,Load!$A$2:$P$8785,E$1)</f>
        <v>0.4139172882281657</v>
      </c>
      <c r="F369" s="15">
        <f>VLOOKUP($B369,Load!$A$2:$P$8785,F$1)</f>
        <v>0.47818382426694306</v>
      </c>
      <c r="G369" s="15">
        <f>VLOOKUP($B369,Load!$A$2:$P$8785,G$1)</f>
        <v>0.44722324383964696</v>
      </c>
      <c r="H369" s="15">
        <f>VLOOKUP($B369,Load!$A$2:$P$8785,H$1)</f>
        <v>0.45183413639081349</v>
      </c>
      <c r="I369" s="15">
        <f>VLOOKUP($B369,Load!$A$2:$P$8785,I$1)</f>
        <v>0.47015791509865296</v>
      </c>
      <c r="J369" s="15">
        <f>VLOOKUP($B369,Load!$A$2:$P$8785,J$1)</f>
        <v>0.45878255100348314</v>
      </c>
      <c r="K369" s="15">
        <f>VLOOKUP($B369,Load!$A$2:$P$8785,K$1)</f>
        <v>0.43226544231852393</v>
      </c>
      <c r="L369" s="15">
        <f>VLOOKUP($B369,Load!$A$2:$P$8785,L$1)</f>
        <v>0.43882834840404977</v>
      </c>
      <c r="M369" s="15">
        <f>VLOOKUP($B369,Load!$A$2:$P$8785,M$1)</f>
        <v>0.41973877424839634</v>
      </c>
      <c r="N369" s="15">
        <f>VLOOKUP($B369,Load!$A$2:$P$8785,N$1)</f>
        <v>0.57793037368252953</v>
      </c>
      <c r="O369" s="15">
        <f>VLOOKUP($B369,Load!$A$2:$P$8785,O$1)</f>
        <v>0.61501867995018678</v>
      </c>
      <c r="P369" s="15">
        <f>VLOOKUP($B369,Load!$A$2:$P$8785,P$1)</f>
        <v>0.53940245323100122</v>
      </c>
    </row>
    <row r="370" spans="1:16" x14ac:dyDescent="0.25">
      <c r="A370" s="15">
        <v>368</v>
      </c>
      <c r="B370" s="15">
        <v>7273</v>
      </c>
      <c r="C370" s="15">
        <v>58185052294.189003</v>
      </c>
      <c r="D370" s="15">
        <f>VLOOKUP($B370,Load!$A$2:$P$8785,D$1)</f>
        <v>0.44834330803437095</v>
      </c>
      <c r="E370" s="15">
        <f>VLOOKUP($B370,Load!$A$2:$P$8785,E$1)</f>
        <v>0.52177029817883902</v>
      </c>
      <c r="F370" s="15">
        <f>VLOOKUP($B370,Load!$A$2:$P$8785,F$1)</f>
        <v>0.44834330803437095</v>
      </c>
      <c r="G370" s="15">
        <f>VLOOKUP($B370,Load!$A$2:$P$8785,G$1)</f>
        <v>0.47233274265271324</v>
      </c>
      <c r="H370" s="15">
        <f>VLOOKUP($B370,Load!$A$2:$P$8785,H$1)</f>
        <v>0.54180002110224035</v>
      </c>
      <c r="I370" s="15">
        <f>VLOOKUP($B370,Load!$A$2:$P$8785,I$1)</f>
        <v>0.50167059402806602</v>
      </c>
      <c r="J370" s="15">
        <f>VLOOKUP($B370,Load!$A$2:$P$8785,J$1)</f>
        <v>0.46815392270691658</v>
      </c>
      <c r="K370" s="15">
        <f>VLOOKUP($B370,Load!$A$2:$P$8785,K$1)</f>
        <v>0.48956288723139157</v>
      </c>
      <c r="L370" s="15">
        <f>VLOOKUP($B370,Load!$A$2:$P$8785,L$1)</f>
        <v>0.42015096478347114</v>
      </c>
      <c r="M370" s="15">
        <f>VLOOKUP($B370,Load!$A$2:$P$8785,M$1)</f>
        <v>0.43903444367158717</v>
      </c>
      <c r="N370" s="15">
        <f>VLOOKUP($B370,Load!$A$2:$P$8785,N$1)</f>
        <v>0.5618545725540296</v>
      </c>
      <c r="O370" s="15">
        <f>VLOOKUP($B370,Load!$A$2:$P$8785,O$1)</f>
        <v>0.49207970112079702</v>
      </c>
      <c r="P370" s="15">
        <f>VLOOKUP($B370,Load!$A$2:$P$8785,P$1)</f>
        <v>0.44792023572945938</v>
      </c>
    </row>
    <row r="371" spans="1:16" x14ac:dyDescent="0.25">
      <c r="A371" s="15">
        <v>369</v>
      </c>
      <c r="B371" s="15">
        <v>6297</v>
      </c>
      <c r="C371" s="15">
        <v>58200474004.156998</v>
      </c>
      <c r="D371" s="15">
        <f>VLOOKUP($B371,Load!$A$2:$P$8785,D$1)</f>
        <v>0.4965562205356247</v>
      </c>
      <c r="E371" s="15">
        <f>VLOOKUP($B371,Load!$A$2:$P$8785,E$1)</f>
        <v>0.5324378296267217</v>
      </c>
      <c r="F371" s="15">
        <f>VLOOKUP($B371,Load!$A$2:$P$8785,F$1)</f>
        <v>0.4965562205356247</v>
      </c>
      <c r="G371" s="15">
        <f>VLOOKUP($B371,Load!$A$2:$P$8785,G$1)</f>
        <v>0.46638135678223946</v>
      </c>
      <c r="H371" s="15">
        <f>VLOOKUP($B371,Load!$A$2:$P$8785,H$1)</f>
        <v>0.4584110013013048</v>
      </c>
      <c r="I371" s="15">
        <f>VLOOKUP($B371,Load!$A$2:$P$8785,I$1)</f>
        <v>0.49523441071993812</v>
      </c>
      <c r="J371" s="15">
        <f>VLOOKUP($B371,Load!$A$2:$P$8785,J$1)</f>
        <v>0.49635097031016751</v>
      </c>
      <c r="K371" s="15">
        <f>VLOOKUP($B371,Load!$A$2:$P$8785,K$1)</f>
        <v>0.58258376145692881</v>
      </c>
      <c r="L371" s="15">
        <f>VLOOKUP($B371,Load!$A$2:$P$8785,L$1)</f>
        <v>0.54689955431898396</v>
      </c>
      <c r="M371" s="15">
        <f>VLOOKUP($B371,Load!$A$2:$P$8785,M$1)</f>
        <v>0.50452121493160218</v>
      </c>
      <c r="N371" s="15">
        <f>VLOOKUP($B371,Load!$A$2:$P$8785,N$1)</f>
        <v>0.58005961886511237</v>
      </c>
      <c r="O371" s="15">
        <f>VLOOKUP($B371,Load!$A$2:$P$8785,O$1)</f>
        <v>0.66181818181818186</v>
      </c>
      <c r="P371" s="15">
        <f>VLOOKUP($B371,Load!$A$2:$P$8785,P$1)</f>
        <v>0.58569177002672523</v>
      </c>
    </row>
    <row r="372" spans="1:16" x14ac:dyDescent="0.25">
      <c r="A372" s="15">
        <v>370</v>
      </c>
      <c r="B372" s="15">
        <v>1583</v>
      </c>
      <c r="C372" s="15">
        <v>58206937344.317001</v>
      </c>
      <c r="D372" s="15">
        <f>VLOOKUP($B372,Load!$A$2:$P$8785,D$1)</f>
        <v>0.5455214149587081</v>
      </c>
      <c r="E372" s="15">
        <f>VLOOKUP($B372,Load!$A$2:$P$8785,E$1)</f>
        <v>0.43171926470839234</v>
      </c>
      <c r="F372" s="15">
        <f>VLOOKUP($B372,Load!$A$2:$P$8785,F$1)</f>
        <v>0.5455214149587081</v>
      </c>
      <c r="G372" s="15">
        <f>VLOOKUP($B372,Load!$A$2:$P$8785,G$1)</f>
        <v>0.57452606238924742</v>
      </c>
      <c r="H372" s="15">
        <f>VLOOKUP($B372,Load!$A$2:$P$8785,H$1)</f>
        <v>0.6365139098934337</v>
      </c>
      <c r="I372" s="15">
        <f>VLOOKUP($B372,Load!$A$2:$P$8785,I$1)</f>
        <v>0.61439172792178098</v>
      </c>
      <c r="J372" s="15">
        <f>VLOOKUP($B372,Load!$A$2:$P$8785,J$1)</f>
        <v>0.5529109305025709</v>
      </c>
      <c r="K372" s="15">
        <f>VLOOKUP($B372,Load!$A$2:$P$8785,K$1)</f>
        <v>0.40615132533410708</v>
      </c>
      <c r="L372" s="15">
        <f>VLOOKUP($B372,Load!$A$2:$P$8785,L$1)</f>
        <v>0.44019372955148517</v>
      </c>
      <c r="M372" s="15">
        <f>VLOOKUP($B372,Load!$A$2:$P$8785,M$1)</f>
        <v>0.46417806631115233</v>
      </c>
      <c r="N372" s="15">
        <f>VLOOKUP($B372,Load!$A$2:$P$8785,N$1)</f>
        <v>0.52326200361971686</v>
      </c>
      <c r="O372" s="15">
        <f>VLOOKUP($B372,Load!$A$2:$P$8785,O$1)</f>
        <v>0.47033623910336236</v>
      </c>
      <c r="P372" s="15">
        <f>VLOOKUP($B372,Load!$A$2:$P$8785,P$1)</f>
        <v>0.38624683067224008</v>
      </c>
    </row>
    <row r="373" spans="1:16" x14ac:dyDescent="0.25">
      <c r="A373" s="15">
        <v>371</v>
      </c>
      <c r="B373" s="15">
        <v>7979</v>
      </c>
      <c r="C373" s="15">
        <v>58207090403.434998</v>
      </c>
      <c r="D373" s="15">
        <f>VLOOKUP($B373,Load!$A$2:$P$8785,D$1)</f>
        <v>0.55349560333010128</v>
      </c>
      <c r="E373" s="15">
        <f>VLOOKUP($B373,Load!$A$2:$P$8785,E$1)</f>
        <v>0.47684718974551538</v>
      </c>
      <c r="F373" s="15">
        <f>VLOOKUP($B373,Load!$A$2:$P$8785,F$1)</f>
        <v>0.55349560333010128</v>
      </c>
      <c r="G373" s="15">
        <f>VLOOKUP($B373,Load!$A$2:$P$8785,G$1)</f>
        <v>0.53748035708315223</v>
      </c>
      <c r="H373" s="15">
        <f>VLOOKUP($B373,Load!$A$2:$P$8785,H$1)</f>
        <v>0.52175289276544856</v>
      </c>
      <c r="I373" s="15">
        <f>VLOOKUP($B373,Load!$A$2:$P$8785,I$1)</f>
        <v>0.56427390707980163</v>
      </c>
      <c r="J373" s="15">
        <f>VLOOKUP($B373,Load!$A$2:$P$8785,J$1)</f>
        <v>0.59931166030850891</v>
      </c>
      <c r="K373" s="15">
        <f>VLOOKUP($B373,Load!$A$2:$P$8785,K$1)</f>
        <v>0.47430405024834016</v>
      </c>
      <c r="L373" s="15">
        <f>VLOOKUP($B373,Load!$A$2:$P$8785,L$1)</f>
        <v>0.50884921554988793</v>
      </c>
      <c r="M373" s="15">
        <f>VLOOKUP($B373,Load!$A$2:$P$8785,M$1)</f>
        <v>0.51508359739289489</v>
      </c>
      <c r="N373" s="15">
        <f>VLOOKUP($B373,Load!$A$2:$P$8785,N$1)</f>
        <v>0.76405301820504634</v>
      </c>
      <c r="O373" s="15">
        <f>VLOOKUP($B373,Load!$A$2:$P$8785,O$1)</f>
        <v>0.60440846824408467</v>
      </c>
      <c r="P373" s="15">
        <f>VLOOKUP($B373,Load!$A$2:$P$8785,P$1)</f>
        <v>0.54569161774671271</v>
      </c>
    </row>
    <row r="374" spans="1:16" x14ac:dyDescent="0.25">
      <c r="A374" s="15">
        <v>372</v>
      </c>
      <c r="B374" s="15">
        <v>6972</v>
      </c>
      <c r="C374" s="15">
        <v>58212395254.162003</v>
      </c>
      <c r="D374" s="15">
        <f>VLOOKUP($B374,Load!$A$2:$P$8785,D$1)</f>
        <v>0.54398341636296765</v>
      </c>
      <c r="E374" s="15">
        <f>VLOOKUP($B374,Load!$A$2:$P$8785,E$1)</f>
        <v>0.55553090170509822</v>
      </c>
      <c r="F374" s="15">
        <f>VLOOKUP($B374,Load!$A$2:$P$8785,F$1)</f>
        <v>0.54398341636296765</v>
      </c>
      <c r="G374" s="15">
        <f>VLOOKUP($B374,Load!$A$2:$P$8785,G$1)</f>
        <v>0.54334815607342268</v>
      </c>
      <c r="H374" s="15">
        <f>VLOOKUP($B374,Load!$A$2:$P$8785,H$1)</f>
        <v>0.56371118067034787</v>
      </c>
      <c r="I374" s="15">
        <f>VLOOKUP($B374,Load!$A$2:$P$8785,I$1)</f>
        <v>0.57471951605528782</v>
      </c>
      <c r="J374" s="15">
        <f>VLOOKUP($B374,Load!$A$2:$P$8785,J$1)</f>
        <v>0.56190910598772603</v>
      </c>
      <c r="K374" s="15">
        <f>VLOOKUP($B374,Load!$A$2:$P$8785,K$1)</f>
        <v>0.59275631944562968</v>
      </c>
      <c r="L374" s="15">
        <f>VLOOKUP($B374,Load!$A$2:$P$8785,L$1)</f>
        <v>0.46461601875466935</v>
      </c>
      <c r="M374" s="15">
        <f>VLOOKUP($B374,Load!$A$2:$P$8785,M$1)</f>
        <v>0.45459463637066233</v>
      </c>
      <c r="N374" s="15">
        <f>VLOOKUP($B374,Load!$A$2:$P$8785,N$1)</f>
        <v>0.63124134994144576</v>
      </c>
      <c r="O374" s="15">
        <f>VLOOKUP($B374,Load!$A$2:$P$8785,O$1)</f>
        <v>0.58938978829389788</v>
      </c>
      <c r="P374" s="15">
        <f>VLOOKUP($B374,Load!$A$2:$P$8785,P$1)</f>
        <v>0.55976990490113232</v>
      </c>
    </row>
    <row r="375" spans="1:16" x14ac:dyDescent="0.25">
      <c r="A375" s="15">
        <v>373</v>
      </c>
      <c r="B375" s="15">
        <v>2249</v>
      </c>
      <c r="C375" s="15">
        <v>58220173577.606003</v>
      </c>
      <c r="D375" s="15">
        <f>VLOOKUP($B375,Load!$A$2:$P$8785,D$1)</f>
        <v>0.55688923066635465</v>
      </c>
      <c r="E375" s="15">
        <f>VLOOKUP($B375,Load!$A$2:$P$8785,E$1)</f>
        <v>0.52178736622915567</v>
      </c>
      <c r="F375" s="15">
        <f>VLOOKUP($B375,Load!$A$2:$P$8785,F$1)</f>
        <v>0.55688923066635465</v>
      </c>
      <c r="G375" s="15">
        <f>VLOOKUP($B375,Load!$A$2:$P$8785,G$1)</f>
        <v>0.55712327393092376</v>
      </c>
      <c r="H375" s="15">
        <f>VLOOKUP($B375,Load!$A$2:$P$8785,H$1)</f>
        <v>0.58003024654450819</v>
      </c>
      <c r="I375" s="15">
        <f>VLOOKUP($B375,Load!$A$2:$P$8785,I$1)</f>
        <v>0.57521190166355995</v>
      </c>
      <c r="J375" s="15">
        <f>VLOOKUP($B375,Load!$A$2:$P$8785,J$1)</f>
        <v>0.60698291590645215</v>
      </c>
      <c r="K375" s="15">
        <f>VLOOKUP($B375,Load!$A$2:$P$8785,K$1)</f>
        <v>0.51929543088293029</v>
      </c>
      <c r="L375" s="15">
        <f>VLOOKUP($B375,Load!$A$2:$P$8785,L$1)</f>
        <v>0.47025787670350622</v>
      </c>
      <c r="M375" s="15">
        <f>VLOOKUP($B375,Load!$A$2:$P$8785,M$1)</f>
        <v>0.46881520983074426</v>
      </c>
      <c r="N375" s="15">
        <f>VLOOKUP($B375,Load!$A$2:$P$8785,N$1)</f>
        <v>0.52185137868625575</v>
      </c>
      <c r="O375" s="15">
        <f>VLOOKUP($B375,Load!$A$2:$P$8785,O$1)</f>
        <v>0.5199750933997509</v>
      </c>
      <c r="P375" s="15">
        <f>VLOOKUP($B375,Load!$A$2:$P$8785,P$1)</f>
        <v>0.5064414445281985</v>
      </c>
    </row>
    <row r="376" spans="1:16" x14ac:dyDescent="0.25">
      <c r="A376" s="15">
        <v>374</v>
      </c>
      <c r="B376" s="15">
        <v>3438</v>
      </c>
      <c r="C376" s="15">
        <v>58230814742.936996</v>
      </c>
      <c r="D376" s="15">
        <f>VLOOKUP($B376,Load!$A$2:$P$8785,D$1)</f>
        <v>0.49354709284830656</v>
      </c>
      <c r="E376" s="15">
        <f>VLOOKUP($B376,Load!$A$2:$P$8785,E$1)</f>
        <v>0.4429841779173565</v>
      </c>
      <c r="F376" s="15">
        <f>VLOOKUP($B376,Load!$A$2:$P$8785,F$1)</f>
        <v>0.49354709284830656</v>
      </c>
      <c r="G376" s="15">
        <f>VLOOKUP($B376,Load!$A$2:$P$8785,G$1)</f>
        <v>0.49239359390150123</v>
      </c>
      <c r="H376" s="15">
        <f>VLOOKUP($B376,Load!$A$2:$P$8785,H$1)</f>
        <v>0.45151760278549574</v>
      </c>
      <c r="I376" s="15">
        <f>VLOOKUP($B376,Load!$A$2:$P$8785,I$1)</f>
        <v>0.45032180916540637</v>
      </c>
      <c r="J376" s="15">
        <f>VLOOKUP($B376,Load!$A$2:$P$8785,J$1)</f>
        <v>0.39322441532592467</v>
      </c>
      <c r="K376" s="15">
        <f>VLOOKUP($B376,Load!$A$2:$P$8785,K$1)</f>
        <v>0.442830565464507</v>
      </c>
      <c r="L376" s="15">
        <f>VLOOKUP($B376,Load!$A$2:$P$8785,L$1)</f>
        <v>0.43138315686426049</v>
      </c>
      <c r="M376" s="15">
        <f>VLOOKUP($B376,Load!$A$2:$P$8785,M$1)</f>
        <v>0.43823582450987969</v>
      </c>
      <c r="N376" s="15">
        <f>VLOOKUP($B376,Load!$A$2:$P$8785,N$1)</f>
        <v>0.5865538166719898</v>
      </c>
      <c r="O376" s="15">
        <f>VLOOKUP($B376,Load!$A$2:$P$8785,O$1)</f>
        <v>0.59902864259028643</v>
      </c>
      <c r="P376" s="15">
        <f>VLOOKUP($B376,Load!$A$2:$P$8785,P$1)</f>
        <v>0.56039425295232881</v>
      </c>
    </row>
    <row r="377" spans="1:16" x14ac:dyDescent="0.25">
      <c r="A377" s="15">
        <v>375</v>
      </c>
      <c r="B377" s="15">
        <v>2241</v>
      </c>
      <c r="C377" s="15">
        <v>58240903655.426003</v>
      </c>
      <c r="D377" s="15">
        <f>VLOOKUP($B377,Load!$A$2:$P$8785,D$1)</f>
        <v>0.58412183623658431</v>
      </c>
      <c r="E377" s="15">
        <f>VLOOKUP($B377,Load!$A$2:$P$8785,E$1)</f>
        <v>0.43438188055778387</v>
      </c>
      <c r="F377" s="15">
        <f>VLOOKUP($B377,Load!$A$2:$P$8785,F$1)</f>
        <v>0.58412183623658431</v>
      </c>
      <c r="G377" s="15">
        <f>VLOOKUP($B377,Load!$A$2:$P$8785,G$1)</f>
        <v>0.54682537028987932</v>
      </c>
      <c r="H377" s="15">
        <f>VLOOKUP($B377,Load!$A$2:$P$8785,H$1)</f>
        <v>0.48932578342067318</v>
      </c>
      <c r="I377" s="15">
        <f>VLOOKUP($B377,Load!$A$2:$P$8785,I$1)</f>
        <v>0.5246720360144902</v>
      </c>
      <c r="J377" s="15">
        <f>VLOOKUP($B377,Load!$A$2:$P$8785,J$1)</f>
        <v>0.59819207165367394</v>
      </c>
      <c r="K377" s="15">
        <f>VLOOKUP($B377,Load!$A$2:$P$8785,K$1)</f>
        <v>0.46155421666183072</v>
      </c>
      <c r="L377" s="15">
        <f>VLOOKUP($B377,Load!$A$2:$P$8785,L$1)</f>
        <v>0.46791354303526805</v>
      </c>
      <c r="M377" s="15">
        <f>VLOOKUP($B377,Load!$A$2:$P$8785,M$1)</f>
        <v>0.45647525568694131</v>
      </c>
      <c r="N377" s="15">
        <f>VLOOKUP($B377,Load!$A$2:$P$8785,N$1)</f>
        <v>0.55291174278718191</v>
      </c>
      <c r="O377" s="15">
        <f>VLOOKUP($B377,Load!$A$2:$P$8785,O$1)</f>
        <v>0.53783312577833131</v>
      </c>
      <c r="P377" s="15">
        <f>VLOOKUP($B377,Load!$A$2:$P$8785,P$1)</f>
        <v>0.54441627264213432</v>
      </c>
    </row>
    <row r="378" spans="1:16" x14ac:dyDescent="0.25">
      <c r="A378" s="15">
        <v>376</v>
      </c>
      <c r="B378" s="15">
        <v>3578</v>
      </c>
      <c r="C378" s="15">
        <v>58275886716.864998</v>
      </c>
      <c r="D378" s="15">
        <f>VLOOKUP($B378,Load!$A$2:$P$8785,D$1)</f>
        <v>0.45732053896820357</v>
      </c>
      <c r="E378" s="15">
        <f>VLOOKUP($B378,Load!$A$2:$P$8785,E$1)</f>
        <v>0.51736674119715309</v>
      </c>
      <c r="F378" s="15">
        <f>VLOOKUP($B378,Load!$A$2:$P$8785,F$1)</f>
        <v>0.45732053896820357</v>
      </c>
      <c r="G378" s="15">
        <f>VLOOKUP($B378,Load!$A$2:$P$8785,G$1)</f>
        <v>0.47801665050653647</v>
      </c>
      <c r="H378" s="15">
        <f>VLOOKUP($B378,Load!$A$2:$P$8785,H$1)</f>
        <v>0.49484753631343859</v>
      </c>
      <c r="I378" s="15">
        <f>VLOOKUP($B378,Load!$A$2:$P$8785,I$1)</f>
        <v>0.46533957021770478</v>
      </c>
      <c r="J378" s="15">
        <f>VLOOKUP($B378,Load!$A$2:$P$8785,J$1)</f>
        <v>0.42403383645712389</v>
      </c>
      <c r="K378" s="15">
        <f>VLOOKUP($B378,Load!$A$2:$P$8785,K$1)</f>
        <v>0.49584392974790492</v>
      </c>
      <c r="L378" s="15">
        <f>VLOOKUP($B378,Load!$A$2:$P$8785,L$1)</f>
        <v>0.46994873380220009</v>
      </c>
      <c r="M378" s="15">
        <f>VLOOKUP($B378,Load!$A$2:$P$8785,M$1)</f>
        <v>0.49125383208388079</v>
      </c>
      <c r="N378" s="15">
        <f>VLOOKUP($B378,Load!$A$2:$P$8785,N$1)</f>
        <v>0.54716278079420844</v>
      </c>
      <c r="O378" s="15">
        <f>VLOOKUP($B378,Load!$A$2:$P$8785,O$1)</f>
        <v>0.51606475716064759</v>
      </c>
      <c r="P378" s="15">
        <f>VLOOKUP($B378,Load!$A$2:$P$8785,P$1)</f>
        <v>0.48484052475692313</v>
      </c>
    </row>
    <row r="379" spans="1:16" x14ac:dyDescent="0.25">
      <c r="A379" s="15">
        <v>377</v>
      </c>
      <c r="B379" s="15">
        <v>1239</v>
      </c>
      <c r="C379" s="15">
        <v>58326779519.310997</v>
      </c>
      <c r="D379" s="15">
        <f>VLOOKUP($B379,Load!$A$2:$P$8785,D$1)</f>
        <v>0.59440302250158816</v>
      </c>
      <c r="E379" s="15">
        <f>VLOOKUP($B379,Load!$A$2:$P$8785,E$1)</f>
        <v>0.43177046885934217</v>
      </c>
      <c r="F379" s="15">
        <f>VLOOKUP($B379,Load!$A$2:$P$8785,F$1)</f>
        <v>0.59440302250158816</v>
      </c>
      <c r="G379" s="15">
        <f>VLOOKUP($B379,Load!$A$2:$P$8785,G$1)</f>
        <v>0.6008726470293223</v>
      </c>
      <c r="H379" s="15">
        <f>VLOOKUP($B379,Load!$A$2:$P$8785,H$1)</f>
        <v>0.63246931382548444</v>
      </c>
      <c r="I379" s="15">
        <f>VLOOKUP($B379,Load!$A$2:$P$8785,I$1)</f>
        <v>0.62371188407835965</v>
      </c>
      <c r="J379" s="15">
        <f>VLOOKUP($B379,Load!$A$2:$P$8785,J$1)</f>
        <v>0.63066014264388792</v>
      </c>
      <c r="K379" s="15">
        <f>VLOOKUP($B379,Load!$A$2:$P$8785,K$1)</f>
        <v>0.42760586458208877</v>
      </c>
      <c r="L379" s="15">
        <f>VLOOKUP($B379,Load!$A$2:$P$8785,L$1)</f>
        <v>0.45670711286292087</v>
      </c>
      <c r="M379" s="15">
        <f>VLOOKUP($B379,Load!$A$2:$P$8785,M$1)</f>
        <v>0.46505397119818637</v>
      </c>
      <c r="N379" s="15">
        <f>VLOOKUP($B379,Load!$A$2:$P$8785,N$1)</f>
        <v>0.69014159480464177</v>
      </c>
      <c r="O379" s="15">
        <f>VLOOKUP($B379,Load!$A$2:$P$8785,O$1)</f>
        <v>0.59337484433374843</v>
      </c>
      <c r="P379" s="15">
        <f>VLOOKUP($B379,Load!$A$2:$P$8785,P$1)</f>
        <v>0.58539101700206342</v>
      </c>
    </row>
    <row r="380" spans="1:16" x14ac:dyDescent="0.25">
      <c r="A380" s="15">
        <v>378</v>
      </c>
      <c r="B380" s="15">
        <v>7953</v>
      </c>
      <c r="C380" s="15">
        <v>58327112147.728996</v>
      </c>
      <c r="D380" s="15">
        <f>VLOOKUP($B380,Load!$A$2:$P$8785,D$1)</f>
        <v>0.56785582934902534</v>
      </c>
      <c r="E380" s="15">
        <f>VLOOKUP($B380,Load!$A$2:$P$8785,E$1)</f>
        <v>0.43926334294833502</v>
      </c>
      <c r="F380" s="15">
        <f>VLOOKUP($B380,Load!$A$2:$P$8785,F$1)</f>
        <v>0.56785582934902534</v>
      </c>
      <c r="G380" s="15">
        <f>VLOOKUP($B380,Load!$A$2:$P$8785,G$1)</f>
        <v>0.54097428867564945</v>
      </c>
      <c r="H380" s="15">
        <f>VLOOKUP($B380,Load!$A$2:$P$8785,H$1)</f>
        <v>0.50223332043751978</v>
      </c>
      <c r="I380" s="15">
        <f>VLOOKUP($B380,Load!$A$2:$P$8785,I$1)</f>
        <v>0.52505891042098973</v>
      </c>
      <c r="J380" s="15">
        <f>VLOOKUP($B380,Load!$A$2:$P$8785,J$1)</f>
        <v>0.58450821031680211</v>
      </c>
      <c r="K380" s="15">
        <f>VLOOKUP($B380,Load!$A$2:$P$8785,K$1)</f>
        <v>0.46064960999505028</v>
      </c>
      <c r="L380" s="15">
        <f>VLOOKUP($B380,Load!$A$2:$P$8785,L$1)</f>
        <v>0.48548316459283303</v>
      </c>
      <c r="M380" s="15">
        <f>VLOOKUP($B380,Load!$A$2:$P$8785,M$1)</f>
        <v>0.46564649509235645</v>
      </c>
      <c r="N380" s="15">
        <f>VLOOKUP($B380,Load!$A$2:$P$8785,N$1)</f>
        <v>0.66924837645054824</v>
      </c>
      <c r="O380" s="15">
        <f>VLOOKUP($B380,Load!$A$2:$P$8785,O$1)</f>
        <v>0.55262764632627648</v>
      </c>
      <c r="P380" s="15">
        <f>VLOOKUP($B380,Load!$A$2:$P$8785,P$1)</f>
        <v>0.54006106428500733</v>
      </c>
    </row>
    <row r="381" spans="1:16" x14ac:dyDescent="0.25">
      <c r="A381" s="15">
        <v>379</v>
      </c>
      <c r="B381" s="15">
        <v>2415</v>
      </c>
      <c r="C381" s="15">
        <v>58345669812.856003</v>
      </c>
      <c r="D381" s="15">
        <f>VLOOKUP($B381,Load!$A$2:$P$8785,D$1)</f>
        <v>0.50745594971413288</v>
      </c>
      <c r="E381" s="15">
        <f>VLOOKUP($B381,Load!$A$2:$P$8785,E$1)</f>
        <v>0.51001041151069315</v>
      </c>
      <c r="F381" s="15">
        <f>VLOOKUP($B381,Load!$A$2:$P$8785,F$1)</f>
        <v>0.50745594971413288</v>
      </c>
      <c r="G381" s="15">
        <f>VLOOKUP($B381,Load!$A$2:$P$8785,G$1)</f>
        <v>0.51489518205222506</v>
      </c>
      <c r="H381" s="15">
        <f>VLOOKUP($B381,Load!$A$2:$P$8785,H$1)</f>
        <v>0.55949073259944426</v>
      </c>
      <c r="I381" s="15">
        <f>VLOOKUP($B381,Load!$A$2:$P$8785,I$1)</f>
        <v>0.55108500685822814</v>
      </c>
      <c r="J381" s="15">
        <f>VLOOKUP($B381,Load!$A$2:$P$8785,J$1)</f>
        <v>0.54308343008790849</v>
      </c>
      <c r="K381" s="15">
        <f>VLOOKUP($B381,Load!$A$2:$P$8785,K$1)</f>
        <v>0.51323627302053287</v>
      </c>
      <c r="L381" s="15">
        <f>VLOOKUP($B381,Load!$A$2:$P$8785,L$1)</f>
        <v>0.49135687971764946</v>
      </c>
      <c r="M381" s="15">
        <f>VLOOKUP($B381,Load!$A$2:$P$8785,M$1)</f>
        <v>0.49401035628719375</v>
      </c>
      <c r="N381" s="15">
        <f>VLOOKUP($B381,Load!$A$2:$P$8785,N$1)</f>
        <v>0.60454593846481419</v>
      </c>
      <c r="O381" s="15">
        <f>VLOOKUP($B381,Load!$A$2:$P$8785,O$1)</f>
        <v>0.58747198007471979</v>
      </c>
      <c r="P381" s="15">
        <f>VLOOKUP($B381,Load!$A$2:$P$8785,P$1)</f>
        <v>0.59345424366324806</v>
      </c>
    </row>
    <row r="382" spans="1:16" x14ac:dyDescent="0.25">
      <c r="A382" s="15">
        <v>380</v>
      </c>
      <c r="B382" s="15">
        <v>7960</v>
      </c>
      <c r="C382" s="15">
        <v>58364585193.806</v>
      </c>
      <c r="D382" s="15">
        <f>VLOOKUP($B382,Load!$A$2:$P$8785,D$1)</f>
        <v>0.55533451469457351</v>
      </c>
      <c r="E382" s="15">
        <f>VLOOKUP($B382,Load!$A$2:$P$8785,E$1)</f>
        <v>0.44757548345252524</v>
      </c>
      <c r="F382" s="15">
        <f>VLOOKUP($B382,Load!$A$2:$P$8785,F$1)</f>
        <v>0.55533451469457351</v>
      </c>
      <c r="G382" s="15">
        <f>VLOOKUP($B382,Load!$A$2:$P$8785,G$1)</f>
        <v>0.55008525861780733</v>
      </c>
      <c r="H382" s="15">
        <f>VLOOKUP($B382,Load!$A$2:$P$8785,H$1)</f>
        <v>0.59131994513417507</v>
      </c>
      <c r="I382" s="15">
        <f>VLOOKUP($B382,Load!$A$2:$P$8785,I$1)</f>
        <v>0.58481342102486544</v>
      </c>
      <c r="J382" s="15">
        <f>VLOOKUP($B382,Load!$A$2:$P$8785,J$1)</f>
        <v>0.58164703931000161</v>
      </c>
      <c r="K382" s="15">
        <f>VLOOKUP($B382,Load!$A$2:$P$8785,K$1)</f>
        <v>0.44685862533922749</v>
      </c>
      <c r="L382" s="15">
        <f>VLOOKUP($B382,Load!$A$2:$P$8785,L$1)</f>
        <v>0.47056701960481234</v>
      </c>
      <c r="M382" s="15">
        <f>VLOOKUP($B382,Load!$A$2:$P$8785,M$1)</f>
        <v>0.46564649509235645</v>
      </c>
      <c r="N382" s="15">
        <f>VLOOKUP($B382,Load!$A$2:$P$8785,N$1)</f>
        <v>0.7031832215479612</v>
      </c>
      <c r="O382" s="15">
        <f>VLOOKUP($B382,Load!$A$2:$P$8785,O$1)</f>
        <v>0.59427148194271484</v>
      </c>
      <c r="P382" s="15">
        <f>VLOOKUP($B382,Load!$A$2:$P$8785,P$1)</f>
        <v>0.56251475212620972</v>
      </c>
    </row>
    <row r="383" spans="1:16" x14ac:dyDescent="0.25">
      <c r="A383" s="15">
        <v>381</v>
      </c>
      <c r="B383" s="15">
        <v>1261</v>
      </c>
      <c r="C383" s="15">
        <v>58416817118.523003</v>
      </c>
      <c r="D383" s="15">
        <f>VLOOKUP($B383,Load!$A$2:$P$8785,D$1)</f>
        <v>0.59851549700758966</v>
      </c>
      <c r="E383" s="15">
        <f>VLOOKUP($B383,Load!$A$2:$P$8785,E$1)</f>
        <v>0.43794910307395585</v>
      </c>
      <c r="F383" s="15">
        <f>VLOOKUP($B383,Load!$A$2:$P$8785,F$1)</f>
        <v>0.59851549700758966</v>
      </c>
      <c r="G383" s="15">
        <f>VLOOKUP($B383,Load!$A$2:$P$8785,G$1)</f>
        <v>0.60501855628740508</v>
      </c>
      <c r="H383" s="15">
        <f>VLOOKUP($B383,Load!$A$2:$P$8785,H$1)</f>
        <v>0.60398128934688566</v>
      </c>
      <c r="I383" s="15">
        <f>VLOOKUP($B383,Load!$A$2:$P$8785,I$1)</f>
        <v>0.61242218548869276</v>
      </c>
      <c r="J383" s="15">
        <f>VLOOKUP($B383,Load!$A$2:$P$8785,J$1)</f>
        <v>0.61788853872947425</v>
      </c>
      <c r="K383" s="15">
        <f>VLOOKUP($B383,Load!$A$2:$P$8785,K$1)</f>
        <v>0.43308470873372135</v>
      </c>
      <c r="L383" s="15">
        <f>VLOOKUP($B383,Load!$A$2:$P$8785,L$1)</f>
        <v>0.46085478012211145</v>
      </c>
      <c r="M383" s="15">
        <f>VLOOKUP($B383,Load!$A$2:$P$8785,M$1)</f>
        <v>0.47030940052039055</v>
      </c>
      <c r="N383" s="15">
        <f>VLOOKUP($B383,Load!$A$2:$P$8785,N$1)</f>
        <v>0.71162035558394554</v>
      </c>
      <c r="O383" s="15">
        <f>VLOOKUP($B383,Load!$A$2:$P$8785,O$1)</f>
        <v>0.61636363636363634</v>
      </c>
      <c r="P383" s="15">
        <f>VLOOKUP($B383,Load!$A$2:$P$8785,P$1)</f>
        <v>0.61478486641235919</v>
      </c>
    </row>
    <row r="384" spans="1:16" x14ac:dyDescent="0.25">
      <c r="A384" s="15">
        <v>382</v>
      </c>
      <c r="B384" s="15">
        <v>6805</v>
      </c>
      <c r="C384" s="15">
        <v>58433378521.375</v>
      </c>
      <c r="D384" s="15">
        <f>VLOOKUP($B384,Load!$A$2:$P$8785,D$1)</f>
        <v>0.53438764251563076</v>
      </c>
      <c r="E384" s="15">
        <f>VLOOKUP($B384,Load!$A$2:$P$8785,E$1)</f>
        <v>0.51381658673129771</v>
      </c>
      <c r="F384" s="15">
        <f>VLOOKUP($B384,Load!$A$2:$P$8785,F$1)</f>
        <v>0.53438764251563076</v>
      </c>
      <c r="G384" s="15">
        <f>VLOOKUP($B384,Load!$A$2:$P$8785,G$1)</f>
        <v>0.53711257481025776</v>
      </c>
      <c r="H384" s="15">
        <f>VLOOKUP($B384,Load!$A$2:$P$8785,H$1)</f>
        <v>0.57092111279147473</v>
      </c>
      <c r="I384" s="15">
        <f>VLOOKUP($B384,Load!$A$2:$P$8785,I$1)</f>
        <v>0.57412161924524319</v>
      </c>
      <c r="J384" s="15">
        <f>VLOOKUP($B384,Load!$A$2:$P$8785,J$1)</f>
        <v>0.56551666943108314</v>
      </c>
      <c r="K384" s="15">
        <f>VLOOKUP($B384,Load!$A$2:$P$8785,K$1)</f>
        <v>0.52769291163870347</v>
      </c>
      <c r="L384" s="15">
        <f>VLOOKUP($B384,Load!$A$2:$P$8785,L$1)</f>
        <v>0.48628178375454051</v>
      </c>
      <c r="M384" s="15">
        <f>VLOOKUP($B384,Load!$A$2:$P$8785,M$1)</f>
        <v>0.48380864054409151</v>
      </c>
      <c r="N384" s="15">
        <f>VLOOKUP($B384,Load!$A$2:$P$8785,N$1)</f>
        <v>0.6229372937293729</v>
      </c>
      <c r="O384" s="15">
        <f>VLOOKUP($B384,Load!$A$2:$P$8785,O$1)</f>
        <v>0.64901618929016192</v>
      </c>
      <c r="P384" s="15">
        <f>VLOOKUP($B384,Load!$A$2:$P$8785,P$1)</f>
        <v>0.57850796043765274</v>
      </c>
    </row>
    <row r="385" spans="1:16" x14ac:dyDescent="0.25">
      <c r="A385" s="15">
        <v>383</v>
      </c>
      <c r="B385" s="15">
        <v>7134</v>
      </c>
      <c r="C385" s="15">
        <v>58451551872.898003</v>
      </c>
      <c r="D385" s="15">
        <f>VLOOKUP($B385,Load!$A$2:$P$8785,D$1)</f>
        <v>0.46208499113979068</v>
      </c>
      <c r="E385" s="15">
        <f>VLOOKUP($B385,Load!$A$2:$P$8785,E$1)</f>
        <v>0.41833791326016828</v>
      </c>
      <c r="F385" s="15">
        <f>VLOOKUP($B385,Load!$A$2:$P$8785,F$1)</f>
        <v>0.46208499113979068</v>
      </c>
      <c r="G385" s="15">
        <f>VLOOKUP($B385,Load!$A$2:$P$8785,G$1)</f>
        <v>0.444347855160654</v>
      </c>
      <c r="H385" s="15">
        <f>VLOOKUP($B385,Load!$A$2:$P$8785,H$1)</f>
        <v>0.44427250026377801</v>
      </c>
      <c r="I385" s="15">
        <f>VLOOKUP($B385,Load!$A$2:$P$8785,I$1)</f>
        <v>0.45039214996658811</v>
      </c>
      <c r="J385" s="15">
        <f>VLOOKUP($B385,Load!$A$2:$P$8785,J$1)</f>
        <v>0.42473876264720517</v>
      </c>
      <c r="K385" s="15">
        <f>VLOOKUP($B385,Load!$A$2:$P$8785,K$1)</f>
        <v>0.42955162231818261</v>
      </c>
      <c r="L385" s="15">
        <f>VLOOKUP($B385,Load!$A$2:$P$8785,L$1)</f>
        <v>0.39673339000953189</v>
      </c>
      <c r="M385" s="15">
        <f>VLOOKUP($B385,Load!$A$2:$P$8785,M$1)</f>
        <v>0.38496019785145685</v>
      </c>
      <c r="N385" s="15">
        <f>VLOOKUP($B385,Load!$A$2:$P$8785,N$1)</f>
        <v>0.6366443095922496</v>
      </c>
      <c r="O385" s="15">
        <f>VLOOKUP($B385,Load!$A$2:$P$8785,O$1)</f>
        <v>0.52303860523038603</v>
      </c>
      <c r="P385" s="15">
        <f>VLOOKUP($B385,Load!$A$2:$P$8785,P$1)</f>
        <v>0.52927583240061837</v>
      </c>
    </row>
    <row r="386" spans="1:16" x14ac:dyDescent="0.25">
      <c r="A386" s="15">
        <v>384</v>
      </c>
      <c r="B386" s="15">
        <v>2610</v>
      </c>
      <c r="C386" s="15">
        <v>58452794615.231003</v>
      </c>
      <c r="D386" s="15">
        <f>VLOOKUP($B386,Load!$A$2:$P$8785,D$1)</f>
        <v>0.54461867665251262</v>
      </c>
      <c r="E386" s="15">
        <f>VLOOKUP($B386,Load!$A$2:$P$8785,E$1)</f>
        <v>0.51886872962501496</v>
      </c>
      <c r="F386" s="15">
        <f>VLOOKUP($B386,Load!$A$2:$P$8785,F$1)</f>
        <v>0.54461867665251262</v>
      </c>
      <c r="G386" s="15">
        <f>VLOOKUP($B386,Load!$A$2:$P$8785,G$1)</f>
        <v>0.54553813233474879</v>
      </c>
      <c r="H386" s="15">
        <f>VLOOKUP($B386,Load!$A$2:$P$8785,H$1)</f>
        <v>0.54911546442513981</v>
      </c>
      <c r="I386" s="15">
        <f>VLOOKUP($B386,Load!$A$2:$P$8785,I$1)</f>
        <v>0.55319523089367983</v>
      </c>
      <c r="J386" s="15">
        <f>VLOOKUP($B386,Load!$A$2:$P$8785,J$1)</f>
        <v>0.52993862995521646</v>
      </c>
      <c r="K386" s="15">
        <f>VLOOKUP($B386,Load!$A$2:$P$8785,K$1)</f>
        <v>0.51745208144873611</v>
      </c>
      <c r="L386" s="15">
        <f>VLOOKUP($B386,Load!$A$2:$P$8785,L$1)</f>
        <v>0.50341345286858852</v>
      </c>
      <c r="M386" s="15">
        <f>VLOOKUP($B386,Load!$A$2:$P$8785,M$1)</f>
        <v>0.50439240538939123</v>
      </c>
      <c r="N386" s="15">
        <f>VLOOKUP($B386,Load!$A$2:$P$8785,N$1)</f>
        <v>0.51753965719152561</v>
      </c>
      <c r="O386" s="15">
        <f>VLOOKUP($B386,Load!$A$2:$P$8785,O$1)</f>
        <v>0.47073474470734744</v>
      </c>
      <c r="P386" s="15">
        <f>VLOOKUP($B386,Load!$A$2:$P$8785,P$1)</f>
        <v>0.48299032260520647</v>
      </c>
    </row>
    <row r="387" spans="1:16" x14ac:dyDescent="0.25">
      <c r="A387" s="15">
        <v>385</v>
      </c>
      <c r="B387" s="15">
        <v>8765</v>
      </c>
      <c r="C387" s="15">
        <v>58458063100.646004</v>
      </c>
      <c r="D387" s="15">
        <f>VLOOKUP($B387,Load!$A$2:$P$8785,D$1)</f>
        <v>0.50128723795513053</v>
      </c>
      <c r="E387" s="15">
        <f>VLOOKUP($B387,Load!$A$2:$P$8785,E$1)</f>
        <v>0.3754459028145215</v>
      </c>
      <c r="F387" s="15">
        <f>VLOOKUP($B387,Load!$A$2:$P$8785,F$1)</f>
        <v>0.50128723795513053</v>
      </c>
      <c r="G387" s="15">
        <f>VLOOKUP($B387,Load!$A$2:$P$8785,G$1)</f>
        <v>0.4967233942960313</v>
      </c>
      <c r="H387" s="15">
        <f>VLOOKUP($B387,Load!$A$2:$P$8785,H$1)</f>
        <v>0.50135406042274822</v>
      </c>
      <c r="I387" s="15">
        <f>VLOOKUP($B387,Load!$A$2:$P$8785,I$1)</f>
        <v>0.49291316428094117</v>
      </c>
      <c r="J387" s="15">
        <f>VLOOKUP($B387,Load!$A$2:$P$8785,J$1)</f>
        <v>0.49245314314148281</v>
      </c>
      <c r="K387" s="15">
        <f>VLOOKUP($B387,Load!$A$2:$P$8785,K$1)</f>
        <v>0.38814453225008105</v>
      </c>
      <c r="L387" s="15">
        <f>VLOOKUP($B387,Load!$A$2:$P$8785,L$1)</f>
        <v>0.42182548883221271</v>
      </c>
      <c r="M387" s="15">
        <f>VLOOKUP($B387,Load!$A$2:$P$8785,M$1)</f>
        <v>0.40889301079423962</v>
      </c>
      <c r="N387" s="15">
        <f>VLOOKUP($B387,Load!$A$2:$P$8785,N$1)</f>
        <v>0.78651655488129457</v>
      </c>
      <c r="O387" s="15">
        <f>VLOOKUP($B387,Load!$A$2:$P$8785,O$1)</f>
        <v>0.61070983810709834</v>
      </c>
      <c r="P387" s="15">
        <f>VLOOKUP($B387,Load!$A$2:$P$8785,P$1)</f>
        <v>0.59321059564326895</v>
      </c>
    </row>
    <row r="388" spans="1:16" x14ac:dyDescent="0.25">
      <c r="A388" s="15">
        <v>386</v>
      </c>
      <c r="B388" s="15">
        <v>1935</v>
      </c>
      <c r="C388" s="15">
        <v>58465321146.871002</v>
      </c>
      <c r="D388" s="15">
        <f>VLOOKUP($B388,Load!$A$2:$P$8785,D$1)</f>
        <v>0.56583302684810588</v>
      </c>
      <c r="E388" s="15">
        <f>VLOOKUP($B388,Load!$A$2:$P$8785,E$1)</f>
        <v>0.46331222584444182</v>
      </c>
      <c r="F388" s="15">
        <f>VLOOKUP($B388,Load!$A$2:$P$8785,F$1)</f>
        <v>0.56583302684810588</v>
      </c>
      <c r="G388" s="15">
        <f>VLOOKUP($B388,Load!$A$2:$P$8785,G$1)</f>
        <v>0.57104884817279078</v>
      </c>
      <c r="H388" s="15">
        <f>VLOOKUP($B388,Load!$A$2:$P$8785,H$1)</f>
        <v>0.59726374283403083</v>
      </c>
      <c r="I388" s="15">
        <f>VLOOKUP($B388,Load!$A$2:$P$8785,I$1)</f>
        <v>0.59547005240389683</v>
      </c>
      <c r="J388" s="15">
        <f>VLOOKUP($B388,Load!$A$2:$P$8785,J$1)</f>
        <v>0.57152927517001162</v>
      </c>
      <c r="K388" s="15">
        <f>VLOOKUP($B388,Load!$A$2:$P$8785,K$1)</f>
        <v>0.46411442420932258</v>
      </c>
      <c r="L388" s="15">
        <f>VLOOKUP($B388,Load!$A$2:$P$8785,L$1)</f>
        <v>0.4425638251281655</v>
      </c>
      <c r="M388" s="15">
        <f>VLOOKUP($B388,Load!$A$2:$P$8785,M$1)</f>
        <v>0.44650539711981863</v>
      </c>
      <c r="N388" s="15">
        <f>VLOOKUP($B388,Load!$A$2:$P$8785,N$1)</f>
        <v>0.61505908655381669</v>
      </c>
      <c r="O388" s="15">
        <f>VLOOKUP($B388,Load!$A$2:$P$8785,O$1)</f>
        <v>0.63140722291407225</v>
      </c>
      <c r="P388" s="15">
        <f>VLOOKUP($B388,Load!$A$2:$P$8785,P$1)</f>
        <v>0.59515977980310197</v>
      </c>
    </row>
    <row r="389" spans="1:16" x14ac:dyDescent="0.25">
      <c r="A389" s="15">
        <v>387</v>
      </c>
      <c r="B389" s="15">
        <v>7449</v>
      </c>
      <c r="C389" s="15">
        <v>58477627233.955002</v>
      </c>
      <c r="D389" s="15">
        <f>VLOOKUP($B389,Load!$A$2:$P$8785,D$1)</f>
        <v>0.56862482864689556</v>
      </c>
      <c r="E389" s="15">
        <f>VLOOKUP($B389,Load!$A$2:$P$8785,E$1)</f>
        <v>0.46008636433460204</v>
      </c>
      <c r="F389" s="15">
        <f>VLOOKUP($B389,Load!$A$2:$P$8785,F$1)</f>
        <v>0.56862482864689556</v>
      </c>
      <c r="G389" s="15">
        <f>VLOOKUP($B389,Load!$A$2:$P$8785,G$1)</f>
        <v>0.54284663479220296</v>
      </c>
      <c r="H389" s="15">
        <f>VLOOKUP($B389,Load!$A$2:$P$8785,H$1)</f>
        <v>0.50451939647592581</v>
      </c>
      <c r="I389" s="15">
        <f>VLOOKUP($B389,Load!$A$2:$P$8785,I$1)</f>
        <v>0.53392185136988712</v>
      </c>
      <c r="J389" s="15">
        <f>VLOOKUP($B389,Load!$A$2:$P$8785,J$1)</f>
        <v>0.58309835793663956</v>
      </c>
      <c r="K389" s="15">
        <f>VLOOKUP($B389,Load!$A$2:$P$8785,K$1)</f>
        <v>0.46894468244892384</v>
      </c>
      <c r="L389" s="15">
        <f>VLOOKUP($B389,Load!$A$2:$P$8785,L$1)</f>
        <v>0.48471030733956771</v>
      </c>
      <c r="M389" s="15">
        <f>VLOOKUP($B389,Load!$A$2:$P$8785,M$1)</f>
        <v>0.47486925831465593</v>
      </c>
      <c r="N389" s="15">
        <f>VLOOKUP($B389,Load!$A$2:$P$8785,N$1)</f>
        <v>0.63094857872884058</v>
      </c>
      <c r="O389" s="15">
        <f>VLOOKUP($B389,Load!$A$2:$P$8785,O$1)</f>
        <v>0.5380074719800747</v>
      </c>
      <c r="P389" s="15">
        <f>VLOOKUP($B389,Load!$A$2:$P$8785,P$1)</f>
        <v>0.53870577217387339</v>
      </c>
    </row>
    <row r="390" spans="1:16" x14ac:dyDescent="0.25">
      <c r="A390" s="15">
        <v>388</v>
      </c>
      <c r="B390" s="15">
        <v>3611</v>
      </c>
      <c r="C390" s="15">
        <v>58511001355.873001</v>
      </c>
      <c r="D390" s="15">
        <f>VLOOKUP($B390,Load!$A$2:$P$8785,D$1)</f>
        <v>0.53216423150222336</v>
      </c>
      <c r="E390" s="15">
        <f>VLOOKUP($B390,Load!$A$2:$P$8785,E$1)</f>
        <v>0.62312038095888311</v>
      </c>
      <c r="F390" s="15">
        <f>VLOOKUP($B390,Load!$A$2:$P$8785,F$1)</f>
        <v>0.53216423150222336</v>
      </c>
      <c r="G390" s="15">
        <f>VLOOKUP($B390,Load!$A$2:$P$8785,G$1)</f>
        <v>0.520545655153967</v>
      </c>
      <c r="H390" s="15">
        <f>VLOOKUP($B390,Load!$A$2:$P$8785,H$1)</f>
        <v>0.51338233742482331</v>
      </c>
      <c r="I390" s="15">
        <f>VLOOKUP($B390,Load!$A$2:$P$8785,I$1)</f>
        <v>0.53691133542011038</v>
      </c>
      <c r="J390" s="15">
        <f>VLOOKUP($B390,Load!$A$2:$P$8785,J$1)</f>
        <v>0.52782385138497268</v>
      </c>
      <c r="K390" s="15">
        <f>VLOOKUP($B390,Load!$A$2:$P$8785,K$1)</f>
        <v>0.65032685316356309</v>
      </c>
      <c r="L390" s="15">
        <f>VLOOKUP($B390,Load!$A$2:$P$8785,L$1)</f>
        <v>0.58268284514516833</v>
      </c>
      <c r="M390" s="15">
        <f>VLOOKUP($B390,Load!$A$2:$P$8785,M$1)</f>
        <v>0.5622278898420795</v>
      </c>
      <c r="N390" s="15">
        <f>VLOOKUP($B390,Load!$A$2:$P$8785,N$1)</f>
        <v>0.54849355903332264</v>
      </c>
      <c r="O390" s="15">
        <f>VLOOKUP($B390,Load!$A$2:$P$8785,O$1)</f>
        <v>0.65813200498132007</v>
      </c>
      <c r="P390" s="15">
        <f>VLOOKUP($B390,Load!$A$2:$P$8785,P$1)</f>
        <v>0.62786191248467682</v>
      </c>
    </row>
    <row r="391" spans="1:16" x14ac:dyDescent="0.25">
      <c r="A391" s="15">
        <v>389</v>
      </c>
      <c r="B391" s="15">
        <v>6315</v>
      </c>
      <c r="C391" s="15">
        <v>58520934896.482002</v>
      </c>
      <c r="D391" s="15">
        <f>VLOOKUP($B391,Load!$A$2:$P$8785,D$1)</f>
        <v>0.41614564178006619</v>
      </c>
      <c r="E391" s="15">
        <f>VLOOKUP($B391,Load!$A$2:$P$8785,E$1)</f>
        <v>0.48032907201010427</v>
      </c>
      <c r="F391" s="15">
        <f>VLOOKUP($B391,Load!$A$2:$P$8785,F$1)</f>
        <v>0.41614564178006619</v>
      </c>
      <c r="G391" s="15">
        <f>VLOOKUP($B391,Load!$A$2:$P$8785,G$1)</f>
        <v>0.41642983717275739</v>
      </c>
      <c r="H391" s="15">
        <f>VLOOKUP($B391,Load!$A$2:$P$8785,H$1)</f>
        <v>0.44842260753349983</v>
      </c>
      <c r="I391" s="15">
        <f>VLOOKUP($B391,Load!$A$2:$P$8785,I$1)</f>
        <v>0.4383287025639222</v>
      </c>
      <c r="J391" s="15">
        <f>VLOOKUP($B391,Load!$A$2:$P$8785,J$1)</f>
        <v>0.40160059711394924</v>
      </c>
      <c r="K391" s="15">
        <f>VLOOKUP($B391,Load!$A$2:$P$8785,K$1)</f>
        <v>0.46903002270050692</v>
      </c>
      <c r="L391" s="15">
        <f>VLOOKUP($B391,Load!$A$2:$P$8785,L$1)</f>
        <v>0.4603653038617101</v>
      </c>
      <c r="M391" s="15">
        <f>VLOOKUP($B391,Load!$A$2:$P$8785,M$1)</f>
        <v>0.46992297189375787</v>
      </c>
      <c r="N391" s="15">
        <f>VLOOKUP($B391,Load!$A$2:$P$8785,N$1)</f>
        <v>0.67571595869264345</v>
      </c>
      <c r="O391" s="15">
        <f>VLOOKUP($B391,Load!$A$2:$P$8785,O$1)</f>
        <v>0.62435865504358656</v>
      </c>
      <c r="P391" s="15">
        <f>VLOOKUP($B391,Load!$A$2:$P$8785,P$1)</f>
        <v>0.61752590663712437</v>
      </c>
    </row>
    <row r="392" spans="1:16" x14ac:dyDescent="0.25">
      <c r="A392" s="15">
        <v>390</v>
      </c>
      <c r="B392" s="15">
        <v>7447</v>
      </c>
      <c r="C392" s="15">
        <v>58528630908.380997</v>
      </c>
      <c r="D392" s="15">
        <f>VLOOKUP($B392,Load!$A$2:$P$8785,D$1)</f>
        <v>0.51519609482095685</v>
      </c>
      <c r="E392" s="15">
        <f>VLOOKUP($B392,Load!$A$2:$P$8785,E$1)</f>
        <v>0.41835498131048493</v>
      </c>
      <c r="F392" s="15">
        <f>VLOOKUP($B392,Load!$A$2:$P$8785,F$1)</f>
        <v>0.51519609482095685</v>
      </c>
      <c r="G392" s="15">
        <f>VLOOKUP($B392,Load!$A$2:$P$8785,G$1)</f>
        <v>0.49349694072018457</v>
      </c>
      <c r="H392" s="15">
        <f>VLOOKUP($B392,Load!$A$2:$P$8785,H$1)</f>
        <v>0.47015791509865296</v>
      </c>
      <c r="I392" s="15">
        <f>VLOOKUP($B392,Load!$A$2:$P$8785,I$1)</f>
        <v>0.48204551049836458</v>
      </c>
      <c r="J392" s="15">
        <f>VLOOKUP($B392,Load!$A$2:$P$8785,J$1)</f>
        <v>0.49390446176812075</v>
      </c>
      <c r="K392" s="15">
        <f>VLOOKUP($B392,Load!$A$2:$P$8785,K$1)</f>
        <v>0.44095307992967964</v>
      </c>
      <c r="L392" s="15">
        <f>VLOOKUP($B392,Load!$A$2:$P$8785,L$1)</f>
        <v>0.45863925599608418</v>
      </c>
      <c r="M392" s="15">
        <f>VLOOKUP($B392,Load!$A$2:$P$8785,M$1)</f>
        <v>0.44472782543730838</v>
      </c>
      <c r="N392" s="15">
        <f>VLOOKUP($B392,Load!$A$2:$P$8785,N$1)</f>
        <v>0.6636058767167039</v>
      </c>
      <c r="O392" s="15">
        <f>VLOOKUP($B392,Load!$A$2:$P$8785,O$1)</f>
        <v>0.54660024906600246</v>
      </c>
      <c r="P392" s="15">
        <f>VLOOKUP($B392,Load!$A$2:$P$8785,P$1)</f>
        <v>0.55222062328209109</v>
      </c>
    </row>
    <row r="393" spans="1:16" x14ac:dyDescent="0.25">
      <c r="A393" s="15">
        <v>391</v>
      </c>
      <c r="B393" s="15">
        <v>3943</v>
      </c>
      <c r="C393" s="15">
        <v>58529748744.253998</v>
      </c>
      <c r="D393" s="15">
        <f>VLOOKUP($B393,Load!$A$2:$P$8785,D$1)</f>
        <v>0.44466548530542643</v>
      </c>
      <c r="E393" s="15">
        <f>VLOOKUP($B393,Load!$A$2:$P$8785,E$1)</f>
        <v>0.46891054634829066</v>
      </c>
      <c r="F393" s="15">
        <f>VLOOKUP($B393,Load!$A$2:$P$8785,F$1)</f>
        <v>0.44466548530542643</v>
      </c>
      <c r="G393" s="15">
        <f>VLOOKUP($B393,Load!$A$2:$P$8785,G$1)</f>
        <v>0.41840248754555487</v>
      </c>
      <c r="H393" s="15">
        <f>VLOOKUP($B393,Load!$A$2:$P$8785,H$1)</f>
        <v>0.4336862096859283</v>
      </c>
      <c r="I393" s="15">
        <f>VLOOKUP($B393,Load!$A$2:$P$8785,I$1)</f>
        <v>0.44072028980410088</v>
      </c>
      <c r="J393" s="15">
        <f>VLOOKUP($B393,Load!$A$2:$P$8785,J$1)</f>
        <v>0.4115524962680378</v>
      </c>
      <c r="K393" s="15">
        <f>VLOOKUP($B393,Load!$A$2:$P$8785,K$1)</f>
        <v>0.48212121729334856</v>
      </c>
      <c r="L393" s="15">
        <f>VLOOKUP($B393,Load!$A$2:$P$8785,L$1)</f>
        <v>0.46943349563335651</v>
      </c>
      <c r="M393" s="15">
        <f>VLOOKUP($B393,Load!$A$2:$P$8785,M$1)</f>
        <v>0.45786639874281887</v>
      </c>
      <c r="N393" s="15">
        <f>VLOOKUP($B393,Load!$A$2:$P$8785,N$1)</f>
        <v>0.61881188118811881</v>
      </c>
      <c r="O393" s="15">
        <f>VLOOKUP($B393,Load!$A$2:$P$8785,O$1)</f>
        <v>0.71711083437110834</v>
      </c>
      <c r="P393" s="15">
        <f>VLOOKUP($B393,Load!$A$2:$P$8785,P$1)</f>
        <v>0.61545489846730173</v>
      </c>
    </row>
    <row r="394" spans="1:16" x14ac:dyDescent="0.25">
      <c r="A394" s="15">
        <v>392</v>
      </c>
      <c r="B394" s="15">
        <v>3774</v>
      </c>
      <c r="C394" s="15">
        <v>58532450631.480003</v>
      </c>
      <c r="D394" s="15">
        <f>VLOOKUP($B394,Load!$A$2:$P$8785,D$1)</f>
        <v>0.41169881975325151</v>
      </c>
      <c r="E394" s="15">
        <f>VLOOKUP($B394,Load!$A$2:$P$8785,E$1)</f>
        <v>0.46046186144156753</v>
      </c>
      <c r="F394" s="15">
        <f>VLOOKUP($B394,Load!$A$2:$P$8785,F$1)</f>
        <v>0.41169881975325151</v>
      </c>
      <c r="G394" s="15">
        <f>VLOOKUP($B394,Load!$A$2:$P$8785,G$1)</f>
        <v>0.40889030057842118</v>
      </c>
      <c r="H394" s="15">
        <f>VLOOKUP($B394,Load!$A$2:$P$8785,H$1)</f>
        <v>0.42253719269862483</v>
      </c>
      <c r="I394" s="15">
        <f>VLOOKUP($B394,Load!$A$2:$P$8785,I$1)</f>
        <v>0.42169310308444413</v>
      </c>
      <c r="J394" s="15">
        <f>VLOOKUP($B394,Load!$A$2:$P$8785,J$1)</f>
        <v>0.38953391938961685</v>
      </c>
      <c r="K394" s="15">
        <f>VLOOKUP($B394,Load!$A$2:$P$8785,K$1)</f>
        <v>0.45887453276212259</v>
      </c>
      <c r="L394" s="15">
        <f>VLOOKUP($B394,Load!$A$2:$P$8785,L$1)</f>
        <v>0.42919339464667544</v>
      </c>
      <c r="M394" s="15">
        <f>VLOOKUP($B394,Load!$A$2:$P$8785,M$1)</f>
        <v>0.4298889661746142</v>
      </c>
      <c r="N394" s="15">
        <f>VLOOKUP($B394,Load!$A$2:$P$8785,N$1)</f>
        <v>0.64665176195038854</v>
      </c>
      <c r="O394" s="15">
        <f>VLOOKUP($B394,Load!$A$2:$P$8785,O$1)</f>
        <v>0.74821917808219174</v>
      </c>
      <c r="P394" s="15">
        <f>VLOOKUP($B394,Load!$A$2:$P$8785,P$1)</f>
        <v>0.58935791132734883</v>
      </c>
    </row>
    <row r="395" spans="1:16" x14ac:dyDescent="0.25">
      <c r="A395" s="15">
        <v>393</v>
      </c>
      <c r="B395" s="15">
        <v>7903</v>
      </c>
      <c r="C395" s="15">
        <v>58549430638.750999</v>
      </c>
      <c r="D395" s="15">
        <f>VLOOKUP($B395,Load!$A$2:$P$8785,D$1)</f>
        <v>0.44474907218562976</v>
      </c>
      <c r="E395" s="15">
        <f>VLOOKUP($B395,Load!$A$2:$P$8785,E$1)</f>
        <v>0.48459608458925735</v>
      </c>
      <c r="F395" s="15">
        <f>VLOOKUP($B395,Load!$A$2:$P$8785,F$1)</f>
        <v>0.44474907218562976</v>
      </c>
      <c r="G395" s="15">
        <f>VLOOKUP($B395,Load!$A$2:$P$8785,G$1)</f>
        <v>0.42900130395533115</v>
      </c>
      <c r="H395" s="15">
        <f>VLOOKUP($B395,Load!$A$2:$P$8785,H$1)</f>
        <v>0.44216227622832627</v>
      </c>
      <c r="I395" s="15">
        <f>VLOOKUP($B395,Load!$A$2:$P$8785,I$1)</f>
        <v>0.45134175078254141</v>
      </c>
      <c r="J395" s="15">
        <f>VLOOKUP($B395,Load!$A$2:$P$8785,J$1)</f>
        <v>0.45102836291258913</v>
      </c>
      <c r="K395" s="15">
        <f>VLOOKUP($B395,Load!$A$2:$P$8785,K$1)</f>
        <v>0.5011350253460547</v>
      </c>
      <c r="L395" s="15">
        <f>VLOOKUP($B395,Load!$A$2:$P$8785,L$1)</f>
        <v>0.49998711904577892</v>
      </c>
      <c r="M395" s="15">
        <f>VLOOKUP($B395,Load!$A$2:$P$8785,M$1)</f>
        <v>0.48597264085323438</v>
      </c>
      <c r="N395" s="15">
        <f>VLOOKUP($B395,Load!$A$2:$P$8785,N$1)</f>
        <v>0.66432449696582563</v>
      </c>
      <c r="O395" s="15">
        <f>VLOOKUP($B395,Load!$A$2:$P$8785,O$1)</f>
        <v>0.55536737235367373</v>
      </c>
      <c r="P395" s="15">
        <f>VLOOKUP($B395,Load!$A$2:$P$8785,P$1)</f>
        <v>0.53175799660415579</v>
      </c>
    </row>
    <row r="396" spans="1:16" x14ac:dyDescent="0.25">
      <c r="A396" s="15">
        <v>394</v>
      </c>
      <c r="B396" s="15">
        <v>6316</v>
      </c>
      <c r="C396" s="15">
        <v>58575445914.116997</v>
      </c>
      <c r="D396" s="15">
        <f>VLOOKUP($B396,Load!$A$2:$P$8785,D$1)</f>
        <v>0.42559095924303719</v>
      </c>
      <c r="E396" s="15">
        <f>VLOOKUP($B396,Load!$A$2:$P$8785,E$1)</f>
        <v>0.46903002270050692</v>
      </c>
      <c r="F396" s="15">
        <f>VLOOKUP($B396,Load!$A$2:$P$8785,F$1)</f>
        <v>0.42559095924303719</v>
      </c>
      <c r="G396" s="15">
        <f>VLOOKUP($B396,Load!$A$2:$P$8785,G$1)</f>
        <v>0.41614564178006619</v>
      </c>
      <c r="H396" s="15">
        <f>VLOOKUP($B396,Load!$A$2:$P$8785,H$1)</f>
        <v>0.4383287025639222</v>
      </c>
      <c r="I396" s="15">
        <f>VLOOKUP($B396,Load!$A$2:$P$8785,I$1)</f>
        <v>0.434530299300109</v>
      </c>
      <c r="J396" s="15">
        <f>VLOOKUP($B396,Load!$A$2:$P$8785,J$1)</f>
        <v>0.40114446840272017</v>
      </c>
      <c r="K396" s="15">
        <f>VLOOKUP($B396,Load!$A$2:$P$8785,K$1)</f>
        <v>0.46966154056222159</v>
      </c>
      <c r="L396" s="15">
        <f>VLOOKUP($B396,Load!$A$2:$P$8785,L$1)</f>
        <v>0.4613957801993972</v>
      </c>
      <c r="M396" s="15">
        <f>VLOOKUP($B396,Load!$A$2:$P$8785,M$1)</f>
        <v>0.4603653038617101</v>
      </c>
      <c r="N396" s="15">
        <f>VLOOKUP($B396,Load!$A$2:$P$8785,N$1)</f>
        <v>0.66618758650058552</v>
      </c>
      <c r="O396" s="15">
        <f>VLOOKUP($B396,Load!$A$2:$P$8785,O$1)</f>
        <v>0.64600249066002491</v>
      </c>
      <c r="P396" s="15">
        <f>VLOOKUP($B396,Load!$A$2:$P$8785,P$1)</f>
        <v>0.66155386524741699</v>
      </c>
    </row>
    <row r="397" spans="1:16" x14ac:dyDescent="0.25">
      <c r="A397" s="15">
        <v>395</v>
      </c>
      <c r="B397" s="15">
        <v>6947</v>
      </c>
      <c r="C397" s="15">
        <v>58583501471.129997</v>
      </c>
      <c r="D397" s="15">
        <f>VLOOKUP($B397,Load!$A$2:$P$8785,D$1)</f>
        <v>0.56402755023571505</v>
      </c>
      <c r="E397" s="15">
        <f>VLOOKUP($B397,Load!$A$2:$P$8785,E$1)</f>
        <v>0.48544948710508801</v>
      </c>
      <c r="F397" s="15">
        <f>VLOOKUP($B397,Load!$A$2:$P$8785,F$1)</f>
        <v>0.56402755023571505</v>
      </c>
      <c r="G397" s="15">
        <f>VLOOKUP($B397,Load!$A$2:$P$8785,G$1)</f>
        <v>0.56655187401785412</v>
      </c>
      <c r="H397" s="15">
        <f>VLOOKUP($B397,Load!$A$2:$P$8785,H$1)</f>
        <v>0.58017092814687155</v>
      </c>
      <c r="I397" s="15">
        <f>VLOOKUP($B397,Load!$A$2:$P$8785,I$1)</f>
        <v>0.59754510603875777</v>
      </c>
      <c r="J397" s="15">
        <f>VLOOKUP($B397,Load!$A$2:$P$8785,J$1)</f>
        <v>0.59798474042129701</v>
      </c>
      <c r="K397" s="15">
        <f>VLOOKUP($B397,Load!$A$2:$P$8785,K$1)</f>
        <v>0.50553858232774074</v>
      </c>
      <c r="L397" s="15">
        <f>VLOOKUP($B397,Load!$A$2:$P$8785,L$1)</f>
        <v>0.48705464100780588</v>
      </c>
      <c r="M397" s="15">
        <f>VLOOKUP($B397,Load!$A$2:$P$8785,M$1)</f>
        <v>0.4876986887188603</v>
      </c>
      <c r="N397" s="15">
        <f>VLOOKUP($B397,Load!$A$2:$P$8785,N$1)</f>
        <v>0.60180453529223887</v>
      </c>
      <c r="O397" s="15">
        <f>VLOOKUP($B397,Load!$A$2:$P$8785,O$1)</f>
        <v>0.59574097135740967</v>
      </c>
      <c r="P397" s="15">
        <f>VLOOKUP($B397,Load!$A$2:$P$8785,P$1)</f>
        <v>0.55097573418001022</v>
      </c>
    </row>
    <row r="398" spans="1:16" x14ac:dyDescent="0.25">
      <c r="A398" s="15">
        <v>396</v>
      </c>
      <c r="B398" s="15">
        <v>3630</v>
      </c>
      <c r="C398" s="15">
        <v>58585832876.959999</v>
      </c>
      <c r="D398" s="15">
        <f>VLOOKUP($B398,Load!$A$2:$P$8785,D$1)</f>
        <v>0.42885084757096525</v>
      </c>
      <c r="E398" s="15">
        <f>VLOOKUP($B398,Load!$A$2:$P$8785,E$1)</f>
        <v>0.48920445817474267</v>
      </c>
      <c r="F398" s="15">
        <f>VLOOKUP($B398,Load!$A$2:$P$8785,F$1)</f>
        <v>0.42885084757096525</v>
      </c>
      <c r="G398" s="15">
        <f>VLOOKUP($B398,Load!$A$2:$P$8785,G$1)</f>
        <v>0.42291617907653217</v>
      </c>
      <c r="H398" s="15">
        <f>VLOOKUP($B398,Load!$A$2:$P$8785,H$1)</f>
        <v>0.41975873105194667</v>
      </c>
      <c r="I398" s="15">
        <f>VLOOKUP($B398,Load!$A$2:$P$8785,I$1)</f>
        <v>0.41610100939049693</v>
      </c>
      <c r="J398" s="15">
        <f>VLOOKUP($B398,Load!$A$2:$P$8785,J$1)</f>
        <v>0.38227732625642724</v>
      </c>
      <c r="K398" s="15">
        <f>VLOOKUP($B398,Load!$A$2:$P$8785,K$1)</f>
        <v>0.49126969226305278</v>
      </c>
      <c r="L398" s="15">
        <f>VLOOKUP($B398,Load!$A$2:$P$8785,L$1)</f>
        <v>0.39477548496792642</v>
      </c>
      <c r="M398" s="15">
        <f>VLOOKUP($B398,Load!$A$2:$P$8785,M$1)</f>
        <v>0.39768658062189249</v>
      </c>
      <c r="N398" s="15">
        <f>VLOOKUP($B398,Load!$A$2:$P$8785,N$1)</f>
        <v>0.6057170233152348</v>
      </c>
      <c r="O398" s="15">
        <f>VLOOKUP($B398,Load!$A$2:$P$8785,O$1)</f>
        <v>0.65061021170610212</v>
      </c>
      <c r="P398" s="15">
        <f>VLOOKUP($B398,Load!$A$2:$P$8785,P$1)</f>
        <v>0.63401402498915016</v>
      </c>
    </row>
    <row r="399" spans="1:16" x14ac:dyDescent="0.25">
      <c r="A399" s="15">
        <v>397</v>
      </c>
      <c r="B399" s="15">
        <v>7281</v>
      </c>
      <c r="C399" s="15">
        <v>58609734061.349998</v>
      </c>
      <c r="D399" s="15">
        <f>VLOOKUP($B399,Load!$A$2:$P$8785,D$1)</f>
        <v>0.56088468354007159</v>
      </c>
      <c r="E399" s="15">
        <f>VLOOKUP($B399,Load!$A$2:$P$8785,E$1)</f>
        <v>0.49563911314410553</v>
      </c>
      <c r="F399" s="15">
        <f>VLOOKUP($B399,Load!$A$2:$P$8785,F$1)</f>
        <v>0.56088468354007159</v>
      </c>
      <c r="G399" s="15">
        <f>VLOOKUP($B399,Load!$A$2:$P$8785,G$1)</f>
        <v>0.52945601658363706</v>
      </c>
      <c r="H399" s="15">
        <f>VLOOKUP($B399,Load!$A$2:$P$8785,H$1)</f>
        <v>0.5191854535223156</v>
      </c>
      <c r="I399" s="15">
        <f>VLOOKUP($B399,Load!$A$2:$P$8785,I$1)</f>
        <v>0.56033482221362496</v>
      </c>
      <c r="J399" s="15">
        <f>VLOOKUP($B399,Load!$A$2:$P$8785,J$1)</f>
        <v>0.57534416984574555</v>
      </c>
      <c r="K399" s="15">
        <f>VLOOKUP($B399,Load!$A$2:$P$8785,K$1)</f>
        <v>0.53330830019286901</v>
      </c>
      <c r="L399" s="15">
        <f>VLOOKUP($B399,Load!$A$2:$P$8785,L$1)</f>
        <v>0.47090192441456064</v>
      </c>
      <c r="M399" s="15">
        <f>VLOOKUP($B399,Load!$A$2:$P$8785,M$1)</f>
        <v>0.44841177834453977</v>
      </c>
      <c r="N399" s="15">
        <f>VLOOKUP($B399,Load!$A$2:$P$8785,N$1)</f>
        <v>0.60553071436175876</v>
      </c>
      <c r="O399" s="15">
        <f>VLOOKUP($B399,Load!$A$2:$P$8785,O$1)</f>
        <v>0.51858032378580321</v>
      </c>
      <c r="P399" s="15">
        <f>VLOOKUP($B399,Load!$A$2:$P$8785,P$1)</f>
        <v>0.53848115915545502</v>
      </c>
    </row>
    <row r="400" spans="1:16" x14ac:dyDescent="0.25">
      <c r="A400" s="15">
        <v>398</v>
      </c>
      <c r="B400" s="15">
        <v>6776</v>
      </c>
      <c r="C400" s="15">
        <v>58616117213.878998</v>
      </c>
      <c r="D400" s="15">
        <f>VLOOKUP($B400,Load!$A$2:$P$8785,D$1)</f>
        <v>0.52419004313083017</v>
      </c>
      <c r="E400" s="15">
        <f>VLOOKUP($B400,Load!$A$2:$P$8785,E$1)</f>
        <v>0.45428322722695386</v>
      </c>
      <c r="F400" s="15">
        <f>VLOOKUP($B400,Load!$A$2:$P$8785,F$1)</f>
        <v>0.52419004313083017</v>
      </c>
      <c r="G400" s="15">
        <f>VLOOKUP($B400,Load!$A$2:$P$8785,G$1)</f>
        <v>0.48759570697783278</v>
      </c>
      <c r="H400" s="15">
        <f>VLOOKUP($B400,Load!$A$2:$P$8785,H$1)</f>
        <v>0.48025182006823058</v>
      </c>
      <c r="I400" s="15">
        <f>VLOOKUP($B400,Load!$A$2:$P$8785,I$1)</f>
        <v>0.50873984454682941</v>
      </c>
      <c r="J400" s="15">
        <f>VLOOKUP($B400,Load!$A$2:$P$8785,J$1)</f>
        <v>0.4928678056062365</v>
      </c>
      <c r="K400" s="15">
        <f>VLOOKUP($B400,Load!$A$2:$P$8785,K$1)</f>
        <v>0.47372373653757532</v>
      </c>
      <c r="L400" s="15">
        <f>VLOOKUP($B400,Load!$A$2:$P$8785,L$1)</f>
        <v>0.47054125769637017</v>
      </c>
      <c r="M400" s="15">
        <f>VLOOKUP($B400,Load!$A$2:$P$8785,M$1)</f>
        <v>0.4507818739212201</v>
      </c>
      <c r="N400" s="15">
        <f>VLOOKUP($B400,Load!$A$2:$P$8785,N$1)</f>
        <v>0.60768657510912383</v>
      </c>
      <c r="O400" s="15">
        <f>VLOOKUP($B400,Load!$A$2:$P$8785,O$1)</f>
        <v>0.64533001245330013</v>
      </c>
      <c r="P400" s="15">
        <f>VLOOKUP($B400,Load!$A$2:$P$8785,P$1)</f>
        <v>0.60462398257916661</v>
      </c>
    </row>
    <row r="401" spans="1:16" x14ac:dyDescent="0.25">
      <c r="A401" s="15">
        <v>399</v>
      </c>
      <c r="B401" s="15">
        <v>6940</v>
      </c>
      <c r="C401" s="15">
        <v>58620727521.363998</v>
      </c>
      <c r="D401" s="15">
        <f>VLOOKUP($B401,Load!$A$2:$P$8785,D$1)</f>
        <v>0.42965328162091676</v>
      </c>
      <c r="E401" s="15">
        <f>VLOOKUP($B401,Load!$A$2:$P$8785,E$1)</f>
        <v>0.37493386130502315</v>
      </c>
      <c r="F401" s="15">
        <f>VLOOKUP($B401,Load!$A$2:$P$8785,F$1)</f>
        <v>0.42965328162091676</v>
      </c>
      <c r="G401" s="15">
        <f>VLOOKUP($B401,Load!$A$2:$P$8785,G$1)</f>
        <v>0.42938580360426626</v>
      </c>
      <c r="H401" s="15">
        <f>VLOOKUP($B401,Load!$A$2:$P$8785,H$1)</f>
        <v>0.4520803291949495</v>
      </c>
      <c r="I401" s="15">
        <f>VLOOKUP($B401,Load!$A$2:$P$8785,I$1)</f>
        <v>0.44149403861709985</v>
      </c>
      <c r="J401" s="15">
        <f>VLOOKUP($B401,Load!$A$2:$P$8785,J$1)</f>
        <v>0.41918228561950571</v>
      </c>
      <c r="K401" s="15">
        <f>VLOOKUP($B401,Load!$A$2:$P$8785,K$1)</f>
        <v>0.3726638106129137</v>
      </c>
      <c r="L401" s="15">
        <f>VLOOKUP($B401,Load!$A$2:$P$8785,L$1)</f>
        <v>0.40268439085967489</v>
      </c>
      <c r="M401" s="15">
        <f>VLOOKUP($B401,Load!$A$2:$P$8785,M$1)</f>
        <v>0.40021124764922583</v>
      </c>
      <c r="N401" s="15">
        <f>VLOOKUP($B401,Load!$A$2:$P$8785,N$1)</f>
        <v>0.61617694027467262</v>
      </c>
      <c r="O401" s="15">
        <f>VLOOKUP($B401,Load!$A$2:$P$8785,O$1)</f>
        <v>0.54383561643835621</v>
      </c>
      <c r="P401" s="15">
        <f>VLOOKUP($B401,Load!$A$2:$P$8785,P$1)</f>
        <v>0.54526904071206139</v>
      </c>
    </row>
    <row r="402" spans="1:16" x14ac:dyDescent="0.25">
      <c r="A402" s="15">
        <v>400</v>
      </c>
      <c r="B402" s="15">
        <v>6630</v>
      </c>
      <c r="C402" s="15">
        <v>58631703691.977997</v>
      </c>
      <c r="D402" s="15">
        <f>VLOOKUP($B402,Load!$A$2:$P$8785,D$1)</f>
        <v>0.42836604366578623</v>
      </c>
      <c r="E402" s="15">
        <f>VLOOKUP($B402,Load!$A$2:$P$8785,E$1)</f>
        <v>0.41355885917151686</v>
      </c>
      <c r="F402" s="15">
        <f>VLOOKUP($B402,Load!$A$2:$P$8785,F$1)</f>
        <v>0.42836604366578623</v>
      </c>
      <c r="G402" s="15">
        <f>VLOOKUP($B402,Load!$A$2:$P$8785,G$1)</f>
        <v>0.41594503326757831</v>
      </c>
      <c r="H402" s="15">
        <f>VLOOKUP($B402,Load!$A$2:$P$8785,H$1)</f>
        <v>0.43808250975978619</v>
      </c>
      <c r="I402" s="15">
        <f>VLOOKUP($B402,Load!$A$2:$P$8785,I$1)</f>
        <v>0.44184574262300846</v>
      </c>
      <c r="J402" s="15">
        <f>VLOOKUP($B402,Load!$A$2:$P$8785,J$1)</f>
        <v>0.40860839276828659</v>
      </c>
      <c r="K402" s="15">
        <f>VLOOKUP($B402,Load!$A$2:$P$8785,K$1)</f>
        <v>0.42398743791496696</v>
      </c>
      <c r="L402" s="15">
        <f>VLOOKUP($B402,Load!$A$2:$P$8785,L$1)</f>
        <v>0.40902182033645051</v>
      </c>
      <c r="M402" s="15">
        <f>VLOOKUP($B402,Load!$A$2:$P$8785,M$1)</f>
        <v>0.39771234253033466</v>
      </c>
      <c r="N402" s="15">
        <f>VLOOKUP($B402,Load!$A$2:$P$8785,N$1)</f>
        <v>0.59541679974449058</v>
      </c>
      <c r="O402" s="15">
        <f>VLOOKUP($B402,Load!$A$2:$P$8785,O$1)</f>
        <v>0.59526774595267751</v>
      </c>
      <c r="P402" s="15">
        <f>VLOOKUP($B402,Load!$A$2:$P$8785,P$1)</f>
        <v>0.55179043224681545</v>
      </c>
    </row>
    <row r="403" spans="1:16" x14ac:dyDescent="0.25">
      <c r="A403" s="15">
        <v>401</v>
      </c>
      <c r="B403" s="15">
        <v>2775</v>
      </c>
      <c r="C403" s="15">
        <v>58632014738.156998</v>
      </c>
      <c r="D403" s="15">
        <f>VLOOKUP($B403,Load!$A$2:$P$8785,D$1)</f>
        <v>0.51765354909893346</v>
      </c>
      <c r="E403" s="15">
        <f>VLOOKUP($B403,Load!$A$2:$P$8785,E$1)</f>
        <v>0.49219136698014987</v>
      </c>
      <c r="F403" s="15">
        <f>VLOOKUP($B403,Load!$A$2:$P$8785,F$1)</f>
        <v>0.51765354909893346</v>
      </c>
      <c r="G403" s="15">
        <f>VLOOKUP($B403,Load!$A$2:$P$8785,G$1)</f>
        <v>0.51937543883112103</v>
      </c>
      <c r="H403" s="15">
        <f>VLOOKUP($B403,Load!$A$2:$P$8785,H$1)</f>
        <v>0.55927971019589917</v>
      </c>
      <c r="I403" s="15">
        <f>VLOOKUP($B403,Load!$A$2:$P$8785,I$1)</f>
        <v>0.55664193015158447</v>
      </c>
      <c r="J403" s="15">
        <f>VLOOKUP($B403,Load!$A$2:$P$8785,J$1)</f>
        <v>0.52085752197711066</v>
      </c>
      <c r="K403" s="15">
        <f>VLOOKUP($B403,Load!$A$2:$P$8785,K$1)</f>
        <v>0.49877963440236223</v>
      </c>
      <c r="L403" s="15">
        <f>VLOOKUP($B403,Load!$A$2:$P$8785,L$1)</f>
        <v>0.47048973387948578</v>
      </c>
      <c r="M403" s="15">
        <f>VLOOKUP($B403,Load!$A$2:$P$8785,M$1)</f>
        <v>0.46925316227426128</v>
      </c>
      <c r="N403" s="15">
        <f>VLOOKUP($B403,Load!$A$2:$P$8785,N$1)</f>
        <v>0.61729479399552856</v>
      </c>
      <c r="O403" s="15">
        <f>VLOOKUP($B403,Load!$A$2:$P$8785,O$1)</f>
        <v>0.62032378580323788</v>
      </c>
      <c r="P403" s="15">
        <f>VLOOKUP($B403,Load!$A$2:$P$8785,P$1)</f>
        <v>0.67833512262348017</v>
      </c>
    </row>
    <row r="404" spans="1:16" x14ac:dyDescent="0.25">
      <c r="A404" s="15">
        <v>402</v>
      </c>
      <c r="B404" s="15">
        <v>7907</v>
      </c>
      <c r="C404" s="15">
        <v>58638073942.170998</v>
      </c>
      <c r="D404" s="15">
        <f>VLOOKUP($B404,Load!$A$2:$P$8785,D$1)</f>
        <v>0.5671369821792771</v>
      </c>
      <c r="E404" s="15">
        <f>VLOOKUP($B404,Load!$A$2:$P$8785,E$1)</f>
        <v>0.50541910597552442</v>
      </c>
      <c r="F404" s="15">
        <f>VLOOKUP($B404,Load!$A$2:$P$8785,F$1)</f>
        <v>0.5671369821792771</v>
      </c>
      <c r="G404" s="15">
        <f>VLOOKUP($B404,Load!$A$2:$P$8785,G$1)</f>
        <v>0.54172657059747897</v>
      </c>
      <c r="H404" s="15">
        <f>VLOOKUP($B404,Load!$A$2:$P$8785,H$1)</f>
        <v>0.53290190975275209</v>
      </c>
      <c r="I404" s="15">
        <f>VLOOKUP($B404,Load!$A$2:$P$8785,I$1)</f>
        <v>0.57345338163401682</v>
      </c>
      <c r="J404" s="15">
        <f>VLOOKUP($B404,Load!$A$2:$P$8785,J$1)</f>
        <v>0.62116437220102838</v>
      </c>
      <c r="K404" s="15">
        <f>VLOOKUP($B404,Load!$A$2:$P$8785,K$1)</f>
        <v>0.4880779668538463</v>
      </c>
      <c r="L404" s="15">
        <f>VLOOKUP($B404,Load!$A$2:$P$8785,L$1)</f>
        <v>0.4979776901872891</v>
      </c>
      <c r="M404" s="15">
        <f>VLOOKUP($B404,Load!$A$2:$P$8785,M$1)</f>
        <v>0.51724759770203776</v>
      </c>
      <c r="N404" s="15">
        <f>VLOOKUP($B404,Load!$A$2:$P$8785,N$1)</f>
        <v>0.61042797828169915</v>
      </c>
      <c r="O404" s="15">
        <f>VLOOKUP($B404,Load!$A$2:$P$8785,O$1)</f>
        <v>0.50286425902864262</v>
      </c>
      <c r="P404" s="15">
        <f>VLOOKUP($B404,Load!$A$2:$P$8785,P$1)</f>
        <v>0.50988677981071595</v>
      </c>
    </row>
    <row r="405" spans="1:16" x14ac:dyDescent="0.25">
      <c r="A405" s="15">
        <v>403</v>
      </c>
      <c r="B405" s="15">
        <v>1260</v>
      </c>
      <c r="C405" s="15">
        <v>58691433519.266998</v>
      </c>
      <c r="D405" s="15">
        <f>VLOOKUP($B405,Load!$A$2:$P$8785,D$1)</f>
        <v>0.60501855628740508</v>
      </c>
      <c r="E405" s="15">
        <f>VLOOKUP($B405,Load!$A$2:$P$8785,E$1)</f>
        <v>0.4407482633258803</v>
      </c>
      <c r="F405" s="15">
        <f>VLOOKUP($B405,Load!$A$2:$P$8785,F$1)</f>
        <v>0.60501855628740508</v>
      </c>
      <c r="G405" s="15">
        <f>VLOOKUP($B405,Load!$A$2:$P$8785,G$1)</f>
        <v>0.60884683540071549</v>
      </c>
      <c r="H405" s="15">
        <f>VLOOKUP($B405,Load!$A$2:$P$8785,H$1)</f>
        <v>0.58565751063904614</v>
      </c>
      <c r="I405" s="15">
        <f>VLOOKUP($B405,Load!$A$2:$P$8785,I$1)</f>
        <v>0.60398128934688566</v>
      </c>
      <c r="J405" s="15">
        <f>VLOOKUP($B405,Load!$A$2:$P$8785,J$1)</f>
        <v>0.62079117598275002</v>
      </c>
      <c r="K405" s="15">
        <f>VLOOKUP($B405,Load!$A$2:$P$8785,K$1)</f>
        <v>0.43794910307395585</v>
      </c>
      <c r="L405" s="15">
        <f>VLOOKUP($B405,Load!$A$2:$P$8785,L$1)</f>
        <v>0.47030940052039055</v>
      </c>
      <c r="M405" s="15">
        <f>VLOOKUP($B405,Load!$A$2:$P$8785,M$1)</f>
        <v>0.4758482108354587</v>
      </c>
      <c r="N405" s="15">
        <f>VLOOKUP($B405,Load!$A$2:$P$8785,N$1)</f>
        <v>0.66754498030448206</v>
      </c>
      <c r="O405" s="15">
        <f>VLOOKUP($B405,Load!$A$2:$P$8785,O$1)</f>
        <v>0.58019925280199258</v>
      </c>
      <c r="P405" s="15">
        <f>VLOOKUP($B405,Load!$A$2:$P$8785,P$1)</f>
        <v>0.56738771252579245</v>
      </c>
    </row>
    <row r="406" spans="1:16" x14ac:dyDescent="0.25">
      <c r="A406" s="15">
        <v>404</v>
      </c>
      <c r="B406" s="15">
        <v>81</v>
      </c>
      <c r="C406" s="15">
        <v>58697086951.667999</v>
      </c>
      <c r="D406" s="15">
        <f>VLOOKUP($B406,Load!$A$2:$P$8785,D$1)</f>
        <v>0.49227657226921662</v>
      </c>
      <c r="E406" s="15">
        <f>VLOOKUP($B406,Load!$A$2:$P$8785,E$1)</f>
        <v>0.40222567376128626</v>
      </c>
      <c r="F406" s="15">
        <f>VLOOKUP($B406,Load!$A$2:$P$8785,F$1)</f>
        <v>0.49227657226921662</v>
      </c>
      <c r="G406" s="15">
        <f>VLOOKUP($B406,Load!$A$2:$P$8785,G$1)</f>
        <v>0.46915644120498845</v>
      </c>
      <c r="H406" s="15">
        <f>VLOOKUP($B406,Load!$A$2:$P$8785,H$1)</f>
        <v>0.45668765167235253</v>
      </c>
      <c r="I406" s="15">
        <f>VLOOKUP($B406,Load!$A$2:$P$8785,I$1)</f>
        <v>0.47367495515773922</v>
      </c>
      <c r="J406" s="15">
        <f>VLOOKUP($B406,Load!$A$2:$P$8785,J$1)</f>
        <v>0.50991043290761318</v>
      </c>
      <c r="K406" s="15">
        <f>VLOOKUP($B406,Load!$A$2:$P$8785,K$1)</f>
        <v>0.4240215740156002</v>
      </c>
      <c r="L406" s="15">
        <f>VLOOKUP($B406,Load!$A$2:$P$8785,L$1)</f>
        <v>0.49411340392096248</v>
      </c>
      <c r="M406" s="15">
        <f>VLOOKUP($B406,Load!$A$2:$P$8785,M$1)</f>
        <v>0.47399335342762194</v>
      </c>
      <c r="N406" s="15">
        <f>VLOOKUP($B406,Load!$A$2:$P$8785,N$1)</f>
        <v>0.79170659001384014</v>
      </c>
      <c r="O406" s="15">
        <f>VLOOKUP($B406,Load!$A$2:$P$8785,O$1)</f>
        <v>0.56607721046077208</v>
      </c>
      <c r="P406" s="15">
        <f>VLOOKUP($B406,Load!$A$2:$P$8785,P$1)</f>
        <v>0.53511196387918103</v>
      </c>
    </row>
    <row r="407" spans="1:16" x14ac:dyDescent="0.25">
      <c r="A407" s="15">
        <v>405</v>
      </c>
      <c r="B407" s="15">
        <v>1236</v>
      </c>
      <c r="C407" s="15">
        <v>58722244461.341003</v>
      </c>
      <c r="D407" s="15">
        <f>VLOOKUP($B407,Load!$A$2:$P$8785,D$1)</f>
        <v>0.62232104048948478</v>
      </c>
      <c r="E407" s="15">
        <f>VLOOKUP($B407,Load!$A$2:$P$8785,E$1)</f>
        <v>0.46283432043557665</v>
      </c>
      <c r="F407" s="15">
        <f>VLOOKUP($B407,Load!$A$2:$P$8785,F$1)</f>
        <v>0.62232104048948478</v>
      </c>
      <c r="G407" s="15">
        <f>VLOOKUP($B407,Load!$A$2:$P$8785,G$1)</f>
        <v>0.6310475107827076</v>
      </c>
      <c r="H407" s="15">
        <f>VLOOKUP($B407,Load!$A$2:$P$8785,H$1)</f>
        <v>0.62378222487954138</v>
      </c>
      <c r="I407" s="15">
        <f>VLOOKUP($B407,Load!$A$2:$P$8785,I$1)</f>
        <v>0.63981992754897477</v>
      </c>
      <c r="J407" s="15">
        <f>VLOOKUP($B407,Load!$A$2:$P$8785,J$1)</f>
        <v>0.66445513352131369</v>
      </c>
      <c r="K407" s="15">
        <f>VLOOKUP($B407,Load!$A$2:$P$8785,K$1)</f>
        <v>0.44888972332690436</v>
      </c>
      <c r="L407" s="15">
        <f>VLOOKUP($B407,Load!$A$2:$P$8785,L$1)</f>
        <v>0.49182059406960865</v>
      </c>
      <c r="M407" s="15">
        <f>VLOOKUP($B407,Load!$A$2:$P$8785,M$1)</f>
        <v>0.50802483447973823</v>
      </c>
      <c r="N407" s="15">
        <f>VLOOKUP($B407,Load!$A$2:$P$8785,N$1)</f>
        <v>0.67882997977217074</v>
      </c>
      <c r="O407" s="15">
        <f>VLOOKUP($B407,Load!$A$2:$P$8785,O$1)</f>
        <v>0.57392278953922793</v>
      </c>
      <c r="P407" s="15">
        <f>VLOOKUP($B407,Load!$A$2:$P$8785,P$1)</f>
        <v>0.57790645438832933</v>
      </c>
    </row>
    <row r="408" spans="1:16" x14ac:dyDescent="0.25">
      <c r="A408" s="15">
        <v>406</v>
      </c>
      <c r="B408" s="15">
        <v>8315</v>
      </c>
      <c r="C408" s="15">
        <v>58728364617.398003</v>
      </c>
      <c r="D408" s="15">
        <f>VLOOKUP($B408,Load!$A$2:$P$8785,D$1)</f>
        <v>0.60296231903440434</v>
      </c>
      <c r="E408" s="15">
        <f>VLOOKUP($B408,Load!$A$2:$P$8785,E$1)</f>
        <v>0.46706719691409648</v>
      </c>
      <c r="F408" s="15">
        <f>VLOOKUP($B408,Load!$A$2:$P$8785,F$1)</f>
        <v>0.60296231903440434</v>
      </c>
      <c r="G408" s="15">
        <f>VLOOKUP($B408,Load!$A$2:$P$8785,G$1)</f>
        <v>0.59604132535357246</v>
      </c>
      <c r="H408" s="15">
        <f>VLOOKUP($B408,Load!$A$2:$P$8785,H$1)</f>
        <v>0.55727499736221997</v>
      </c>
      <c r="I408" s="15">
        <f>VLOOKUP($B408,Load!$A$2:$P$8785,I$1)</f>
        <v>0.58977244750817714</v>
      </c>
      <c r="J408" s="15">
        <f>VLOOKUP($B408,Load!$A$2:$P$8785,J$1)</f>
        <v>0.61349311660308514</v>
      </c>
      <c r="K408" s="15">
        <f>VLOOKUP($B408,Load!$A$2:$P$8785,K$1)</f>
        <v>0.46353411049855775</v>
      </c>
      <c r="L408" s="15">
        <f>VLOOKUP($B408,Load!$A$2:$P$8785,L$1)</f>
        <v>0.50127521446788781</v>
      </c>
      <c r="M408" s="15">
        <f>VLOOKUP($B408,Load!$A$2:$P$8785,M$1)</f>
        <v>0.50941597753561585</v>
      </c>
      <c r="N408" s="15">
        <f>VLOOKUP($B408,Load!$A$2:$P$8785,N$1)</f>
        <v>0.76410624933461091</v>
      </c>
      <c r="O408" s="15">
        <f>VLOOKUP($B408,Load!$A$2:$P$8785,O$1)</f>
        <v>0.58024906600249071</v>
      </c>
      <c r="P408" s="15">
        <f>VLOOKUP($B408,Load!$A$2:$P$8785,P$1)</f>
        <v>0.56589917540373236</v>
      </c>
    </row>
    <row r="409" spans="1:16" x14ac:dyDescent="0.25">
      <c r="A409" s="15">
        <v>407</v>
      </c>
      <c r="B409" s="15">
        <v>6974</v>
      </c>
      <c r="C409" s="15">
        <v>58731298068.863998</v>
      </c>
      <c r="D409" s="15">
        <f>VLOOKUP($B409,Load!$A$2:$P$8785,D$1)</f>
        <v>0.52504262930890366</v>
      </c>
      <c r="E409" s="15">
        <f>VLOOKUP($B409,Load!$A$2:$P$8785,E$1)</f>
        <v>0.62438341668231234</v>
      </c>
      <c r="F409" s="15">
        <f>VLOOKUP($B409,Load!$A$2:$P$8785,F$1)</f>
        <v>0.52504262930890366</v>
      </c>
      <c r="G409" s="15">
        <f>VLOOKUP($B409,Load!$A$2:$P$8785,G$1)</f>
        <v>0.53425390350730551</v>
      </c>
      <c r="H409" s="15">
        <f>VLOOKUP($B409,Load!$A$2:$P$8785,H$1)</f>
        <v>0.57974888333978125</v>
      </c>
      <c r="I409" s="15">
        <f>VLOOKUP($B409,Load!$A$2:$P$8785,I$1)</f>
        <v>0.57675939928955788</v>
      </c>
      <c r="J409" s="15">
        <f>VLOOKUP($B409,Load!$A$2:$P$8785,J$1)</f>
        <v>0.5557721015093714</v>
      </c>
      <c r="K409" s="15">
        <f>VLOOKUP($B409,Load!$A$2:$P$8785,K$1)</f>
        <v>0.64962706310058205</v>
      </c>
      <c r="L409" s="15">
        <f>VLOOKUP($B409,Load!$A$2:$P$8785,L$1)</f>
        <v>0.47175206739315251</v>
      </c>
      <c r="M409" s="15">
        <f>VLOOKUP($B409,Load!$A$2:$P$8785,M$1)</f>
        <v>0.47025787670350622</v>
      </c>
      <c r="N409" s="15">
        <f>VLOOKUP($B409,Load!$A$2:$P$8785,N$1)</f>
        <v>0.67116469711487281</v>
      </c>
      <c r="O409" s="15">
        <f>VLOOKUP($B409,Load!$A$2:$P$8785,O$1)</f>
        <v>0.6134744707347447</v>
      </c>
      <c r="P409" s="15">
        <f>VLOOKUP($B409,Load!$A$2:$P$8785,P$1)</f>
        <v>0.61162505615325458</v>
      </c>
    </row>
    <row r="410" spans="1:16" x14ac:dyDescent="0.25">
      <c r="A410" s="15">
        <v>408</v>
      </c>
      <c r="B410" s="15">
        <v>1428</v>
      </c>
      <c r="C410" s="15">
        <v>58752296548.297997</v>
      </c>
      <c r="D410" s="15">
        <f>VLOOKUP($B410,Load!$A$2:$P$8785,D$1)</f>
        <v>0.56053361864321771</v>
      </c>
      <c r="E410" s="15">
        <f>VLOOKUP($B410,Load!$A$2:$P$8785,E$1)</f>
        <v>0.46167369301404698</v>
      </c>
      <c r="F410" s="15">
        <f>VLOOKUP($B410,Load!$A$2:$P$8785,F$1)</f>
        <v>0.56053361864321771</v>
      </c>
      <c r="G410" s="15">
        <f>VLOOKUP($B410,Load!$A$2:$P$8785,G$1)</f>
        <v>0.57178441271857972</v>
      </c>
      <c r="H410" s="15">
        <f>VLOOKUP($B410,Load!$A$2:$P$8785,H$1)</f>
        <v>0.57158935040270109</v>
      </c>
      <c r="I410" s="15">
        <f>VLOOKUP($B410,Load!$A$2:$P$8785,I$1)</f>
        <v>0.58344177540182185</v>
      </c>
      <c r="J410" s="15">
        <f>VLOOKUP($B410,Load!$A$2:$P$8785,J$1)</f>
        <v>0.59085254602753357</v>
      </c>
      <c r="K410" s="15">
        <f>VLOOKUP($B410,Load!$A$2:$P$8785,K$1)</f>
        <v>0.45877212446022292</v>
      </c>
      <c r="L410" s="15">
        <f>VLOOKUP($B410,Load!$A$2:$P$8785,L$1)</f>
        <v>0.48643635520519363</v>
      </c>
      <c r="M410" s="15">
        <f>VLOOKUP($B410,Load!$A$2:$P$8785,M$1)</f>
        <v>0.48566349795192826</v>
      </c>
      <c r="N410" s="15">
        <f>VLOOKUP($B410,Load!$A$2:$P$8785,N$1)</f>
        <v>0.68409986159906311</v>
      </c>
      <c r="O410" s="15">
        <f>VLOOKUP($B410,Load!$A$2:$P$8785,O$1)</f>
        <v>0.59016189290161891</v>
      </c>
      <c r="P410" s="15">
        <f>VLOOKUP($B410,Load!$A$2:$P$8785,P$1)</f>
        <v>0.5368327280202837</v>
      </c>
    </row>
    <row r="411" spans="1:16" x14ac:dyDescent="0.25">
      <c r="A411" s="15">
        <v>409</v>
      </c>
      <c r="B411" s="15">
        <v>2082</v>
      </c>
      <c r="C411" s="15">
        <v>58757638932.738998</v>
      </c>
      <c r="D411" s="15">
        <f>VLOOKUP($B411,Load!$A$2:$P$8785,D$1)</f>
        <v>0.53995452873716943</v>
      </c>
      <c r="E411" s="15">
        <f>VLOOKUP($B411,Load!$A$2:$P$8785,E$1)</f>
        <v>0.50101554899383849</v>
      </c>
      <c r="F411" s="15">
        <f>VLOOKUP($B411,Load!$A$2:$P$8785,F$1)</f>
        <v>0.53995452873716943</v>
      </c>
      <c r="G411" s="15">
        <f>VLOOKUP($B411,Load!$A$2:$P$8785,G$1)</f>
        <v>0.53254873115115853</v>
      </c>
      <c r="H411" s="15">
        <f>VLOOKUP($B411,Load!$A$2:$P$8785,H$1)</f>
        <v>0.57566911687124112</v>
      </c>
      <c r="I411" s="15">
        <f>VLOOKUP($B411,Load!$A$2:$P$8785,I$1)</f>
        <v>0.58031160974923501</v>
      </c>
      <c r="J411" s="15">
        <f>VLOOKUP($B411,Load!$A$2:$P$8785,J$1)</f>
        <v>0.59176480344999172</v>
      </c>
      <c r="K411" s="15">
        <f>VLOOKUP($B411,Load!$A$2:$P$8785,K$1)</f>
        <v>0.50736486371161826</v>
      </c>
      <c r="L411" s="15">
        <f>VLOOKUP($B411,Load!$A$2:$P$8785,L$1)</f>
        <v>0.49882783316588092</v>
      </c>
      <c r="M411" s="15">
        <f>VLOOKUP($B411,Load!$A$2:$P$8785,M$1)</f>
        <v>0.4897596413942345</v>
      </c>
      <c r="N411" s="15">
        <f>VLOOKUP($B411,Load!$A$2:$P$8785,N$1)</f>
        <v>0.53792717981475568</v>
      </c>
      <c r="O411" s="15">
        <f>VLOOKUP($B411,Load!$A$2:$P$8785,O$1)</f>
        <v>0.49965130759651305</v>
      </c>
      <c r="P411" s="15">
        <f>VLOOKUP($B411,Load!$A$2:$P$8785,P$1)</f>
        <v>0.46980287352383565</v>
      </c>
    </row>
    <row r="412" spans="1:16" x14ac:dyDescent="0.25">
      <c r="A412" s="15">
        <v>410</v>
      </c>
      <c r="B412" s="15">
        <v>2064</v>
      </c>
      <c r="C412" s="15">
        <v>58761080167.390999</v>
      </c>
      <c r="D412" s="15">
        <f>VLOOKUP($B412,Load!$A$2:$P$8785,D$1)</f>
        <v>0.49770971948243004</v>
      </c>
      <c r="E412" s="15">
        <f>VLOOKUP($B412,Load!$A$2:$P$8785,E$1)</f>
        <v>0.44347915137653826</v>
      </c>
      <c r="F412" s="15">
        <f>VLOOKUP($B412,Load!$A$2:$P$8785,F$1)</f>
        <v>0.49770971948243004</v>
      </c>
      <c r="G412" s="15">
        <f>VLOOKUP($B412,Load!$A$2:$P$8785,G$1)</f>
        <v>0.5438663947306831</v>
      </c>
      <c r="H412" s="15">
        <f>VLOOKUP($B412,Load!$A$2:$P$8785,H$1)</f>
        <v>0.62195336404881651</v>
      </c>
      <c r="I412" s="15">
        <f>VLOOKUP($B412,Load!$A$2:$P$8785,I$1)</f>
        <v>0.57981922414096299</v>
      </c>
      <c r="J412" s="15">
        <f>VLOOKUP($B412,Load!$A$2:$P$8785,J$1)</f>
        <v>0.49162381821197543</v>
      </c>
      <c r="K412" s="15">
        <f>VLOOKUP($B412,Load!$A$2:$P$8785,K$1)</f>
        <v>0.41154482923415658</v>
      </c>
      <c r="L412" s="15">
        <f>VLOOKUP($B412,Load!$A$2:$P$8785,L$1)</f>
        <v>0.42929644228044411</v>
      </c>
      <c r="M412" s="15">
        <f>VLOOKUP($B412,Load!$A$2:$P$8785,M$1)</f>
        <v>0.45704201767266917</v>
      </c>
      <c r="N412" s="15">
        <f>VLOOKUP($B412,Load!$A$2:$P$8785,N$1)</f>
        <v>0.54024273395081446</v>
      </c>
      <c r="O412" s="15">
        <f>VLOOKUP($B412,Load!$A$2:$P$8785,O$1)</f>
        <v>0.45927770859277711</v>
      </c>
      <c r="P412" s="15">
        <f>VLOOKUP($B412,Load!$A$2:$P$8785,P$1)</f>
        <v>0.42083342850834121</v>
      </c>
    </row>
    <row r="413" spans="1:16" x14ac:dyDescent="0.25">
      <c r="A413" s="15">
        <v>411</v>
      </c>
      <c r="B413" s="15">
        <v>2272</v>
      </c>
      <c r="C413" s="15">
        <v>58761347519.125999</v>
      </c>
      <c r="D413" s="15">
        <f>VLOOKUP($B413,Load!$A$2:$P$8785,D$1)</f>
        <v>0.58522518305526761</v>
      </c>
      <c r="E413" s="15">
        <f>VLOOKUP($B413,Load!$A$2:$P$8785,E$1)</f>
        <v>0.48978477188550751</v>
      </c>
      <c r="F413" s="15">
        <f>VLOOKUP($B413,Load!$A$2:$P$8785,F$1)</f>
        <v>0.58522518305526761</v>
      </c>
      <c r="G413" s="15">
        <f>VLOOKUP($B413,Load!$A$2:$P$8785,G$1)</f>
        <v>0.58333611956267339</v>
      </c>
      <c r="H413" s="15">
        <f>VLOOKUP($B413,Load!$A$2:$P$8785,H$1)</f>
        <v>0.57531741286533256</v>
      </c>
      <c r="I413" s="15">
        <f>VLOOKUP($B413,Load!$A$2:$P$8785,I$1)</f>
        <v>0.57654837688601268</v>
      </c>
      <c r="J413" s="15">
        <f>VLOOKUP($B413,Load!$A$2:$P$8785,J$1)</f>
        <v>0.58032011942278983</v>
      </c>
      <c r="K413" s="15">
        <f>VLOOKUP($B413,Load!$A$2:$P$8785,K$1)</f>
        <v>0.49690214886753487</v>
      </c>
      <c r="L413" s="15">
        <f>VLOOKUP($B413,Load!$A$2:$P$8785,L$1)</f>
        <v>0.43924053893912463</v>
      </c>
      <c r="M413" s="15">
        <f>VLOOKUP($B413,Load!$A$2:$P$8785,M$1)</f>
        <v>0.435376252672798</v>
      </c>
      <c r="N413" s="15">
        <f>VLOOKUP($B413,Load!$A$2:$P$8785,N$1)</f>
        <v>0.60364100926221653</v>
      </c>
      <c r="O413" s="15">
        <f>VLOOKUP($B413,Load!$A$2:$P$8785,O$1)</f>
        <v>0.5420672478206725</v>
      </c>
      <c r="P413" s="15">
        <f>VLOOKUP($B413,Load!$A$2:$P$8785,P$1)</f>
        <v>0.5716325178738666</v>
      </c>
    </row>
    <row r="414" spans="1:16" x14ac:dyDescent="0.25">
      <c r="A414" s="15">
        <v>412</v>
      </c>
      <c r="B414" s="15">
        <v>1934</v>
      </c>
      <c r="C414" s="15">
        <v>58763625961.572998</v>
      </c>
      <c r="D414" s="15">
        <f>VLOOKUP($B414,Load!$A$2:$P$8785,D$1)</f>
        <v>0.57104884817279078</v>
      </c>
      <c r="E414" s="15">
        <f>VLOOKUP($B414,Load!$A$2:$P$8785,E$1)</f>
        <v>0.46181023741657989</v>
      </c>
      <c r="F414" s="15">
        <f>VLOOKUP($B414,Load!$A$2:$P$8785,F$1)</f>
        <v>0.57104884817279078</v>
      </c>
      <c r="G414" s="15">
        <f>VLOOKUP($B414,Load!$A$2:$P$8785,G$1)</f>
        <v>0.57547895282356476</v>
      </c>
      <c r="H414" s="15">
        <f>VLOOKUP($B414,Load!$A$2:$P$8785,H$1)</f>
        <v>0.59501283719621567</v>
      </c>
      <c r="I414" s="15">
        <f>VLOOKUP($B414,Load!$A$2:$P$8785,I$1)</f>
        <v>0.59726374283403083</v>
      </c>
      <c r="J414" s="15">
        <f>VLOOKUP($B414,Load!$A$2:$P$8785,J$1)</f>
        <v>0.58214463426770613</v>
      </c>
      <c r="K414" s="15">
        <f>VLOOKUP($B414,Load!$A$2:$P$8785,K$1)</f>
        <v>0.46331222584444182</v>
      </c>
      <c r="L414" s="15">
        <f>VLOOKUP($B414,Load!$A$2:$P$8785,L$1)</f>
        <v>0.44650539711981863</v>
      </c>
      <c r="M414" s="15">
        <f>VLOOKUP($B414,Load!$A$2:$P$8785,M$1)</f>
        <v>0.45083339773810444</v>
      </c>
      <c r="N414" s="15">
        <f>VLOOKUP($B414,Load!$A$2:$P$8785,N$1)</f>
        <v>0.6326785904396891</v>
      </c>
      <c r="O414" s="15">
        <f>VLOOKUP($B414,Load!$A$2:$P$8785,O$1)</f>
        <v>0.64271481942714814</v>
      </c>
      <c r="P414" s="15">
        <f>VLOOKUP($B414,Load!$A$2:$P$8785,P$1)</f>
        <v>0.61612873752255648</v>
      </c>
    </row>
    <row r="415" spans="1:16" x14ac:dyDescent="0.25">
      <c r="A415" s="15">
        <v>413</v>
      </c>
      <c r="B415" s="15">
        <v>7445</v>
      </c>
      <c r="C415" s="15">
        <v>58785142222.401001</v>
      </c>
      <c r="D415" s="15">
        <f>VLOOKUP($B415,Load!$A$2:$P$8785,D$1)</f>
        <v>0.47803336788257716</v>
      </c>
      <c r="E415" s="15">
        <f>VLOOKUP($B415,Load!$A$2:$P$8785,E$1)</f>
        <v>0.38493573879055798</v>
      </c>
      <c r="F415" s="15">
        <f>VLOOKUP($B415,Load!$A$2:$P$8785,F$1)</f>
        <v>0.47803336788257716</v>
      </c>
      <c r="G415" s="15">
        <f>VLOOKUP($B415,Load!$A$2:$P$8785,G$1)</f>
        <v>0.47393761075261626</v>
      </c>
      <c r="H415" s="15">
        <f>VLOOKUP($B415,Load!$A$2:$P$8785,H$1)</f>
        <v>0.47684029121091687</v>
      </c>
      <c r="I415" s="15">
        <f>VLOOKUP($B415,Load!$A$2:$P$8785,I$1)</f>
        <v>0.46980621109274434</v>
      </c>
      <c r="J415" s="15">
        <f>VLOOKUP($B415,Load!$A$2:$P$8785,J$1)</f>
        <v>0.44335710731464589</v>
      </c>
      <c r="K415" s="15">
        <f>VLOOKUP($B415,Load!$A$2:$P$8785,K$1)</f>
        <v>0.39770264042738396</v>
      </c>
      <c r="L415" s="15">
        <f>VLOOKUP($B415,Load!$A$2:$P$8785,L$1)</f>
        <v>0.42545791792255971</v>
      </c>
      <c r="M415" s="15">
        <f>VLOOKUP($B415,Load!$A$2:$P$8785,M$1)</f>
        <v>0.41680191668598809</v>
      </c>
      <c r="N415" s="15">
        <f>VLOOKUP($B415,Load!$A$2:$P$8785,N$1)</f>
        <v>0.70911849249441072</v>
      </c>
      <c r="O415" s="15">
        <f>VLOOKUP($B415,Load!$A$2:$P$8785,O$1)</f>
        <v>0.55123287671232879</v>
      </c>
      <c r="P415" s="15">
        <f>VLOOKUP($B415,Load!$A$2:$P$8785,P$1)</f>
        <v>0.55392615942194523</v>
      </c>
    </row>
    <row r="416" spans="1:16" x14ac:dyDescent="0.25">
      <c r="A416" s="15">
        <v>414</v>
      </c>
      <c r="B416" s="15">
        <v>7466</v>
      </c>
      <c r="C416" s="15">
        <v>58791074801.289001</v>
      </c>
      <c r="D416" s="15">
        <f>VLOOKUP($B416,Load!$A$2:$P$8785,D$1)</f>
        <v>0.45335852084656791</v>
      </c>
      <c r="E416" s="15">
        <f>VLOOKUP($B416,Load!$A$2:$P$8785,E$1)</f>
        <v>0.37431941149362508</v>
      </c>
      <c r="F416" s="15">
        <f>VLOOKUP($B416,Load!$A$2:$P$8785,F$1)</f>
        <v>0.45335852084656791</v>
      </c>
      <c r="G416" s="15">
        <f>VLOOKUP($B416,Load!$A$2:$P$8785,G$1)</f>
        <v>0.47121267845798925</v>
      </c>
      <c r="H416" s="15">
        <f>VLOOKUP($B416,Load!$A$2:$P$8785,H$1)</f>
        <v>0.52695811205289633</v>
      </c>
      <c r="I416" s="15">
        <f>VLOOKUP($B416,Load!$A$2:$P$8785,I$1)</f>
        <v>0.49235043787148736</v>
      </c>
      <c r="J416" s="15">
        <f>VLOOKUP($B416,Load!$A$2:$P$8785,J$1)</f>
        <v>0.42743406866810418</v>
      </c>
      <c r="K416" s="15">
        <f>VLOOKUP($B416,Load!$A$2:$P$8785,K$1)</f>
        <v>0.36733857891413063</v>
      </c>
      <c r="L416" s="15">
        <f>VLOOKUP($B416,Load!$A$2:$P$8785,L$1)</f>
        <v>0.38848957930803513</v>
      </c>
      <c r="M416" s="15">
        <f>VLOOKUP($B416,Load!$A$2:$P$8785,M$1)</f>
        <v>0.39572867558028701</v>
      </c>
      <c r="N416" s="15">
        <f>VLOOKUP($B416,Load!$A$2:$P$8785,N$1)</f>
        <v>0.62115405088895992</v>
      </c>
      <c r="O416" s="15">
        <f>VLOOKUP($B416,Load!$A$2:$P$8785,O$1)</f>
        <v>0.48276463262764635</v>
      </c>
      <c r="P416" s="15">
        <f>VLOOKUP($B416,Load!$A$2:$P$8785,P$1)</f>
        <v>0.44673245163206116</v>
      </c>
    </row>
    <row r="417" spans="1:16" x14ac:dyDescent="0.25">
      <c r="A417" s="15">
        <v>415</v>
      </c>
      <c r="B417" s="15">
        <v>2907</v>
      </c>
      <c r="C417" s="15">
        <v>58792882186.366997</v>
      </c>
      <c r="D417" s="15">
        <f>VLOOKUP($B417,Load!$A$2:$P$8785,D$1)</f>
        <v>0.42167909324952357</v>
      </c>
      <c r="E417" s="15">
        <f>VLOOKUP($B417,Load!$A$2:$P$8785,E$1)</f>
        <v>0.41729676219085493</v>
      </c>
      <c r="F417" s="15">
        <f>VLOOKUP($B417,Load!$A$2:$P$8785,F$1)</f>
        <v>0.42167909324952357</v>
      </c>
      <c r="G417" s="15">
        <f>VLOOKUP($B417,Load!$A$2:$P$8785,G$1)</f>
        <v>0.43035541141462436</v>
      </c>
      <c r="H417" s="15">
        <f>VLOOKUP($B417,Load!$A$2:$P$8785,H$1)</f>
        <v>0.45921992051489469</v>
      </c>
      <c r="I417" s="15">
        <f>VLOOKUP($B417,Load!$A$2:$P$8785,I$1)</f>
        <v>0.44374494425491506</v>
      </c>
      <c r="J417" s="15">
        <f>VLOOKUP($B417,Load!$A$2:$P$8785,J$1)</f>
        <v>0.40831812904295905</v>
      </c>
      <c r="K417" s="15">
        <f>VLOOKUP($B417,Load!$A$2:$P$8785,K$1)</f>
        <v>0.4083531038249501</v>
      </c>
      <c r="L417" s="15">
        <f>VLOOKUP($B417,Load!$A$2:$P$8785,L$1)</f>
        <v>0.37957595898704177</v>
      </c>
      <c r="M417" s="15">
        <f>VLOOKUP($B417,Load!$A$2:$P$8785,M$1)</f>
        <v>0.38699538861838884</v>
      </c>
      <c r="N417" s="15">
        <f>VLOOKUP($B417,Load!$A$2:$P$8785,N$1)</f>
        <v>0.58120408815075053</v>
      </c>
      <c r="O417" s="15">
        <f>VLOOKUP($B417,Load!$A$2:$P$8785,O$1)</f>
        <v>0.53070983810709838</v>
      </c>
      <c r="P417" s="15">
        <f>VLOOKUP($B417,Load!$A$2:$P$8785,P$1)</f>
        <v>0.53265264167751658</v>
      </c>
    </row>
    <row r="418" spans="1:16" x14ac:dyDescent="0.25">
      <c r="A418" s="15">
        <v>416</v>
      </c>
      <c r="B418" s="15">
        <v>1262</v>
      </c>
      <c r="C418" s="15">
        <v>58833098102.494003</v>
      </c>
      <c r="D418" s="15">
        <f>VLOOKUP($B418,Load!$A$2:$P$8785,D$1)</f>
        <v>0.59037413487578994</v>
      </c>
      <c r="E418" s="15">
        <f>VLOOKUP($B418,Load!$A$2:$P$8785,E$1)</f>
        <v>0.43308470873372135</v>
      </c>
      <c r="F418" s="15">
        <f>VLOOKUP($B418,Load!$A$2:$P$8785,F$1)</f>
        <v>0.59037413487578994</v>
      </c>
      <c r="G418" s="15">
        <f>VLOOKUP($B418,Load!$A$2:$P$8785,G$1)</f>
        <v>0.59851549700758966</v>
      </c>
      <c r="H418" s="15">
        <f>VLOOKUP($B418,Load!$A$2:$P$8785,H$1)</f>
        <v>0.61242218548869276</v>
      </c>
      <c r="I418" s="15">
        <f>VLOOKUP($B418,Load!$A$2:$P$8785,I$1)</f>
        <v>0.61214082228396582</v>
      </c>
      <c r="J418" s="15">
        <f>VLOOKUP($B418,Load!$A$2:$P$8785,J$1)</f>
        <v>0.60909769447669593</v>
      </c>
      <c r="K418" s="15">
        <f>VLOOKUP($B418,Load!$A$2:$P$8785,K$1)</f>
        <v>0.42844219904760278</v>
      </c>
      <c r="L418" s="15">
        <f>VLOOKUP($B418,Load!$A$2:$P$8785,L$1)</f>
        <v>0.45225030270242422</v>
      </c>
      <c r="M418" s="15">
        <f>VLOOKUP($B418,Load!$A$2:$P$8785,M$1)</f>
        <v>0.46085478012211145</v>
      </c>
      <c r="N418" s="15">
        <f>VLOOKUP($B418,Load!$A$2:$P$8785,N$1)</f>
        <v>0.71185989566698604</v>
      </c>
      <c r="O418" s="15">
        <f>VLOOKUP($B418,Load!$A$2:$P$8785,O$1)</f>
        <v>0.61975093399750936</v>
      </c>
      <c r="P418" s="15">
        <f>VLOOKUP($B418,Load!$A$2:$P$8785,P$1)</f>
        <v>0.61061239407021639</v>
      </c>
    </row>
    <row r="419" spans="1:16" x14ac:dyDescent="0.25">
      <c r="A419" s="15">
        <v>417</v>
      </c>
      <c r="B419" s="15">
        <v>6946</v>
      </c>
      <c r="C419" s="15">
        <v>58894045687.269997</v>
      </c>
      <c r="D419" s="15">
        <f>VLOOKUP($B419,Load!$A$2:$P$8785,D$1)</f>
        <v>0.56655187401785412</v>
      </c>
      <c r="E419" s="15">
        <f>VLOOKUP($B419,Load!$A$2:$P$8785,E$1)</f>
        <v>0.46047892949188413</v>
      </c>
      <c r="F419" s="15">
        <f>VLOOKUP($B419,Load!$A$2:$P$8785,F$1)</f>
        <v>0.56655187401785412</v>
      </c>
      <c r="G419" s="15">
        <f>VLOOKUP($B419,Load!$A$2:$P$8785,G$1)</f>
        <v>0.555652144839346</v>
      </c>
      <c r="H419" s="15">
        <f>VLOOKUP($B419,Load!$A$2:$P$8785,H$1)</f>
        <v>0.54791967080505044</v>
      </c>
      <c r="I419" s="15">
        <f>VLOOKUP($B419,Load!$A$2:$P$8785,I$1)</f>
        <v>0.58017092814687155</v>
      </c>
      <c r="J419" s="15">
        <f>VLOOKUP($B419,Load!$A$2:$P$8785,J$1)</f>
        <v>0.58421794659147452</v>
      </c>
      <c r="K419" s="15">
        <f>VLOOKUP($B419,Load!$A$2:$P$8785,K$1)</f>
        <v>0.48544948710508801</v>
      </c>
      <c r="L419" s="15">
        <f>VLOOKUP($B419,Load!$A$2:$P$8785,L$1)</f>
        <v>0.4876986887188603</v>
      </c>
      <c r="M419" s="15">
        <f>VLOOKUP($B419,Load!$A$2:$P$8785,M$1)</f>
        <v>0.48272664038952007</v>
      </c>
      <c r="N419" s="15">
        <f>VLOOKUP($B419,Load!$A$2:$P$8785,N$1)</f>
        <v>0.59525710635579687</v>
      </c>
      <c r="O419" s="15">
        <f>VLOOKUP($B419,Load!$A$2:$P$8785,O$1)</f>
        <v>0.59618929016189293</v>
      </c>
      <c r="P419" s="15">
        <f>VLOOKUP($B419,Load!$A$2:$P$8785,P$1)</f>
        <v>0.55395661542444252</v>
      </c>
    </row>
    <row r="420" spans="1:16" x14ac:dyDescent="0.25">
      <c r="A420" s="15">
        <v>418</v>
      </c>
      <c r="B420" s="15">
        <v>7282</v>
      </c>
      <c r="C420" s="15">
        <v>58899000866.667</v>
      </c>
      <c r="D420" s="15">
        <f>VLOOKUP($B420,Load!$A$2:$P$8785,D$1)</f>
        <v>0.57618108261727241</v>
      </c>
      <c r="E420" s="15">
        <f>VLOOKUP($B420,Load!$A$2:$P$8785,E$1)</f>
        <v>0.53330830019286901</v>
      </c>
      <c r="F420" s="15">
        <f>VLOOKUP($B420,Load!$A$2:$P$8785,F$1)</f>
        <v>0.57618108261727241</v>
      </c>
      <c r="G420" s="15">
        <f>VLOOKUP($B420,Load!$A$2:$P$8785,G$1)</f>
        <v>0.56088468354007159</v>
      </c>
      <c r="H420" s="15">
        <f>VLOOKUP($B420,Load!$A$2:$P$8785,H$1)</f>
        <v>0.56033482221362496</v>
      </c>
      <c r="I420" s="15">
        <f>VLOOKUP($B420,Load!$A$2:$P$8785,I$1)</f>
        <v>0.59810783244821164</v>
      </c>
      <c r="J420" s="15">
        <f>VLOOKUP($B420,Load!$A$2:$P$8785,J$1)</f>
        <v>0.61370044783546196</v>
      </c>
      <c r="K420" s="15">
        <f>VLOOKUP($B420,Load!$A$2:$P$8785,K$1)</f>
        <v>0.56964617931693662</v>
      </c>
      <c r="L420" s="15">
        <f>VLOOKUP($B420,Load!$A$2:$P$8785,L$1)</f>
        <v>0.48684854574026842</v>
      </c>
      <c r="M420" s="15">
        <f>VLOOKUP($B420,Load!$A$2:$P$8785,M$1)</f>
        <v>0.47090192441456064</v>
      </c>
      <c r="N420" s="15">
        <f>VLOOKUP($B420,Load!$A$2:$P$8785,N$1)</f>
        <v>0.60119237730224639</v>
      </c>
      <c r="O420" s="15">
        <f>VLOOKUP($B420,Load!$A$2:$P$8785,O$1)</f>
        <v>0.51858032378580321</v>
      </c>
      <c r="P420" s="15">
        <f>VLOOKUP($B420,Load!$A$2:$P$8785,P$1)</f>
        <v>0.53203210062663231</v>
      </c>
    </row>
    <row r="421" spans="1:16" x14ac:dyDescent="0.25">
      <c r="A421" s="15">
        <v>419</v>
      </c>
      <c r="B421" s="15">
        <v>7976</v>
      </c>
      <c r="C421" s="15">
        <v>58937093710.929001</v>
      </c>
      <c r="D421" s="15">
        <f>VLOOKUP($B421,Load!$A$2:$P$8785,D$1)</f>
        <v>0.47791634625029256</v>
      </c>
      <c r="E421" s="15">
        <f>VLOOKUP($B421,Load!$A$2:$P$8785,E$1)</f>
        <v>0.44605642697434672</v>
      </c>
      <c r="F421" s="15">
        <f>VLOOKUP($B421,Load!$A$2:$P$8785,F$1)</f>
        <v>0.47791634625029256</v>
      </c>
      <c r="G421" s="15">
        <f>VLOOKUP($B421,Load!$A$2:$P$8785,G$1)</f>
        <v>0.45442843291316992</v>
      </c>
      <c r="H421" s="15">
        <f>VLOOKUP($B421,Load!$A$2:$P$8785,H$1)</f>
        <v>0.45025146836422469</v>
      </c>
      <c r="I421" s="15">
        <f>VLOOKUP($B421,Load!$A$2:$P$8785,I$1)</f>
        <v>0.46540991101888651</v>
      </c>
      <c r="J421" s="15">
        <f>VLOOKUP($B421,Load!$A$2:$P$8785,J$1)</f>
        <v>0.48225244650854204</v>
      </c>
      <c r="K421" s="15">
        <f>VLOOKUP($B421,Load!$A$2:$P$8785,K$1)</f>
        <v>0.46657222345491473</v>
      </c>
      <c r="L421" s="15">
        <f>VLOOKUP($B421,Load!$A$2:$P$8785,L$1)</f>
        <v>0.50331040523481985</v>
      </c>
      <c r="M421" s="15">
        <f>VLOOKUP($B421,Load!$A$2:$P$8785,M$1)</f>
        <v>0.48507097405775818</v>
      </c>
      <c r="N421" s="15">
        <f>VLOOKUP($B421,Load!$A$2:$P$8785,N$1)</f>
        <v>0.69155221973810288</v>
      </c>
      <c r="O421" s="15">
        <f>VLOOKUP($B421,Load!$A$2:$P$8785,O$1)</f>
        <v>0.57569115815691163</v>
      </c>
      <c r="P421" s="15">
        <f>VLOOKUP($B421,Load!$A$2:$P$8785,P$1)</f>
        <v>0.51919489557398146</v>
      </c>
    </row>
    <row r="422" spans="1:16" x14ac:dyDescent="0.25">
      <c r="A422" s="15">
        <v>420</v>
      </c>
      <c r="B422" s="15">
        <v>2760</v>
      </c>
      <c r="C422" s="15">
        <v>58939911875.857002</v>
      </c>
      <c r="D422" s="15">
        <f>VLOOKUP($B422,Load!$A$2:$P$8785,D$1)</f>
        <v>0.44026881540673374</v>
      </c>
      <c r="E422" s="15">
        <f>VLOOKUP($B422,Load!$A$2:$P$8785,E$1)</f>
        <v>0.43846114458345425</v>
      </c>
      <c r="F422" s="15">
        <f>VLOOKUP($B422,Load!$A$2:$P$8785,F$1)</f>
        <v>0.44026881540673374</v>
      </c>
      <c r="G422" s="15">
        <f>VLOOKUP($B422,Load!$A$2:$P$8785,G$1)</f>
        <v>0.47567621786084457</v>
      </c>
      <c r="H422" s="15">
        <f>VLOOKUP($B422,Load!$A$2:$P$8785,H$1)</f>
        <v>0.53944360426265259</v>
      </c>
      <c r="I422" s="15">
        <f>VLOOKUP($B422,Load!$A$2:$P$8785,I$1)</f>
        <v>0.50026377800443145</v>
      </c>
      <c r="J422" s="15">
        <f>VLOOKUP($B422,Load!$A$2:$P$8785,J$1)</f>
        <v>0.47151268867142149</v>
      </c>
      <c r="K422" s="15">
        <f>VLOOKUP($B422,Load!$A$2:$P$8785,K$1)</f>
        <v>0.40884807728413186</v>
      </c>
      <c r="L422" s="15">
        <f>VLOOKUP($B422,Load!$A$2:$P$8785,L$1)</f>
        <v>0.41268001133523974</v>
      </c>
      <c r="M422" s="15">
        <f>VLOOKUP($B422,Load!$A$2:$P$8785,M$1)</f>
        <v>0.43939511038977769</v>
      </c>
      <c r="N422" s="15">
        <f>VLOOKUP($B422,Load!$A$2:$P$8785,N$1)</f>
        <v>0.50290109656126902</v>
      </c>
      <c r="O422" s="15">
        <f>VLOOKUP($B422,Load!$A$2:$P$8785,O$1)</f>
        <v>0.44674968866749687</v>
      </c>
      <c r="P422" s="15">
        <f>VLOOKUP($B422,Load!$A$2:$P$8785,P$1)</f>
        <v>0.43107045234777713</v>
      </c>
    </row>
    <row r="423" spans="1:16" x14ac:dyDescent="0.25">
      <c r="A423" s="15">
        <v>421</v>
      </c>
      <c r="B423" s="15">
        <v>7921</v>
      </c>
      <c r="C423" s="15">
        <v>58958566160.954002</v>
      </c>
      <c r="D423" s="15">
        <f>VLOOKUP($B423,Load!$A$2:$P$8785,D$1)</f>
        <v>0.49244374602962321</v>
      </c>
      <c r="E423" s="15">
        <f>VLOOKUP($B423,Load!$A$2:$P$8785,E$1)</f>
        <v>0.40662923074297225</v>
      </c>
      <c r="F423" s="15">
        <f>VLOOKUP($B423,Load!$A$2:$P$8785,F$1)</f>
        <v>0.49244374602962321</v>
      </c>
      <c r="G423" s="15">
        <f>VLOOKUP($B423,Load!$A$2:$P$8785,G$1)</f>
        <v>0.51802133137182793</v>
      </c>
      <c r="H423" s="15">
        <f>VLOOKUP($B423,Load!$A$2:$P$8785,H$1)</f>
        <v>0.5549185805226321</v>
      </c>
      <c r="I423" s="15">
        <f>VLOOKUP($B423,Load!$A$2:$P$8785,I$1)</f>
        <v>0.52323004959026487</v>
      </c>
      <c r="J423" s="15">
        <f>VLOOKUP($B423,Load!$A$2:$P$8785,J$1)</f>
        <v>0.44501575717366065</v>
      </c>
      <c r="K423" s="15">
        <f>VLOOKUP($B423,Load!$A$2:$P$8785,K$1)</f>
        <v>0.3961835839492055</v>
      </c>
      <c r="L423" s="15">
        <f>VLOOKUP($B423,Load!$A$2:$P$8785,L$1)</f>
        <v>0.41615786897493368</v>
      </c>
      <c r="M423" s="15">
        <f>VLOOKUP($B423,Load!$A$2:$P$8785,M$1)</f>
        <v>0.42494267975371613</v>
      </c>
      <c r="N423" s="15">
        <f>VLOOKUP($B423,Load!$A$2:$P$8785,N$1)</f>
        <v>0.63648461620355579</v>
      </c>
      <c r="O423" s="15">
        <f>VLOOKUP($B423,Load!$A$2:$P$8785,O$1)</f>
        <v>0.52859277708592778</v>
      </c>
      <c r="P423" s="15">
        <f>VLOOKUP($B423,Load!$A$2:$P$8785,P$1)</f>
        <v>0.45406092723299613</v>
      </c>
    </row>
    <row r="424" spans="1:16" x14ac:dyDescent="0.25">
      <c r="A424" s="15">
        <v>422</v>
      </c>
      <c r="B424" s="15">
        <v>1739</v>
      </c>
      <c r="C424" s="15">
        <v>58960530277.949997</v>
      </c>
      <c r="D424" s="15">
        <f>VLOOKUP($B424,Load!$A$2:$P$8785,D$1)</f>
        <v>0.65314788190845563</v>
      </c>
      <c r="E424" s="15">
        <f>VLOOKUP($B424,Load!$A$2:$P$8785,E$1)</f>
        <v>0.48218948949461504</v>
      </c>
      <c r="F424" s="15">
        <f>VLOOKUP($B424,Load!$A$2:$P$8785,F$1)</f>
        <v>0.65314788190845563</v>
      </c>
      <c r="G424" s="15">
        <f>VLOOKUP($B424,Load!$A$2:$P$8785,G$1)</f>
        <v>0.6570597479019693</v>
      </c>
      <c r="H424" s="15">
        <f>VLOOKUP($B424,Load!$A$2:$P$8785,H$1)</f>
        <v>0.60380543734393133</v>
      </c>
      <c r="I424" s="15">
        <f>VLOOKUP($B424,Load!$A$2:$P$8785,I$1)</f>
        <v>0.62863574016108048</v>
      </c>
      <c r="J424" s="15">
        <f>VLOOKUP($B424,Load!$A$2:$P$8785,J$1)</f>
        <v>0.64936141980427931</v>
      </c>
      <c r="K424" s="15">
        <f>VLOOKUP($B424,Load!$A$2:$P$8785,K$1)</f>
        <v>0.47894655993445867</v>
      </c>
      <c r="L424" s="15">
        <f>VLOOKUP($B424,Load!$A$2:$P$8785,L$1)</f>
        <v>0.5120179302882758</v>
      </c>
      <c r="M424" s="15">
        <f>VLOOKUP($B424,Load!$A$2:$P$8785,M$1)</f>
        <v>0.51335754952726897</v>
      </c>
      <c r="N424" s="15">
        <f>VLOOKUP($B424,Load!$A$2:$P$8785,N$1)</f>
        <v>0.56321196635792614</v>
      </c>
      <c r="O424" s="15">
        <f>VLOOKUP($B424,Load!$A$2:$P$8785,O$1)</f>
        <v>0.54361145703611458</v>
      </c>
      <c r="P424" s="15">
        <f>VLOOKUP($B424,Load!$A$2:$P$8785,P$1)</f>
        <v>0.55314572435794951</v>
      </c>
    </row>
    <row r="425" spans="1:16" x14ac:dyDescent="0.25">
      <c r="A425" s="15">
        <v>423</v>
      </c>
      <c r="B425" s="15">
        <v>1760</v>
      </c>
      <c r="C425" s="15">
        <v>58995233672.538002</v>
      </c>
      <c r="D425" s="15">
        <f>VLOOKUP($B425,Load!$A$2:$P$8785,D$1)</f>
        <v>0.56910963255207458</v>
      </c>
      <c r="E425" s="15">
        <f>VLOOKUP($B425,Load!$A$2:$P$8785,E$1)</f>
        <v>0.39345269589854753</v>
      </c>
      <c r="F425" s="15">
        <f>VLOOKUP($B425,Load!$A$2:$P$8785,F$1)</f>
        <v>0.56910963255207458</v>
      </c>
      <c r="G425" s="15">
        <f>VLOOKUP($B425,Load!$A$2:$P$8785,G$1)</f>
        <v>0.55050319301882378</v>
      </c>
      <c r="H425" s="15">
        <f>VLOOKUP($B425,Load!$A$2:$P$8785,H$1)</f>
        <v>0.50360496606056337</v>
      </c>
      <c r="I425" s="15">
        <f>VLOOKUP($B425,Load!$A$2:$P$8785,I$1)</f>
        <v>0.50835297014032987</v>
      </c>
      <c r="J425" s="15">
        <f>VLOOKUP($B425,Load!$A$2:$P$8785,J$1)</f>
        <v>0.53524630950406371</v>
      </c>
      <c r="K425" s="15">
        <f>VLOOKUP($B425,Load!$A$2:$P$8785,K$1)</f>
        <v>0.41852566181365103</v>
      </c>
      <c r="L425" s="15">
        <f>VLOOKUP($B425,Load!$A$2:$P$8785,L$1)</f>
        <v>0.45400211247649225</v>
      </c>
      <c r="M425" s="15">
        <f>VLOOKUP($B425,Load!$A$2:$P$8785,M$1)</f>
        <v>0.43519591931370277</v>
      </c>
      <c r="N425" s="15">
        <f>VLOOKUP($B425,Load!$A$2:$P$8785,N$1)</f>
        <v>0.5723677206430321</v>
      </c>
      <c r="O425" s="15">
        <f>VLOOKUP($B425,Load!$A$2:$P$8785,O$1)</f>
        <v>0.54184308841843087</v>
      </c>
      <c r="P425" s="15">
        <f>VLOOKUP($B425,Load!$A$2:$P$8785,P$1)</f>
        <v>0.53129734956638264</v>
      </c>
    </row>
    <row r="426" spans="1:16" x14ac:dyDescent="0.25">
      <c r="A426" s="15">
        <v>424</v>
      </c>
      <c r="B426" s="15">
        <v>8763</v>
      </c>
      <c r="C426" s="15">
        <v>59004602492.583</v>
      </c>
      <c r="D426" s="15">
        <f>VLOOKUP($B426,Load!$A$2:$P$8785,D$1)</f>
        <v>0.50145441171553717</v>
      </c>
      <c r="E426" s="15">
        <f>VLOOKUP($B426,Load!$A$2:$P$8785,E$1)</f>
        <v>0.37833040331802897</v>
      </c>
      <c r="F426" s="15">
        <f>VLOOKUP($B426,Load!$A$2:$P$8785,F$1)</f>
        <v>0.50145441171553717</v>
      </c>
      <c r="G426" s="15">
        <f>VLOOKUP($B426,Load!$A$2:$P$8785,G$1)</f>
        <v>0.516165702631315</v>
      </c>
      <c r="H426" s="15">
        <f>VLOOKUP($B426,Load!$A$2:$P$8785,H$1)</f>
        <v>0.55073330285231947</v>
      </c>
      <c r="I426" s="15">
        <f>VLOOKUP($B426,Load!$A$2:$P$8785,I$1)</f>
        <v>0.52069778074772277</v>
      </c>
      <c r="J426" s="15">
        <f>VLOOKUP($B426,Load!$A$2:$P$8785,J$1)</f>
        <v>0.49394592801459614</v>
      </c>
      <c r="K426" s="15">
        <f>VLOOKUP($B426,Load!$A$2:$P$8785,K$1)</f>
        <v>0.37408045878919249</v>
      </c>
      <c r="L426" s="15">
        <f>VLOOKUP($B426,Load!$A$2:$P$8785,L$1)</f>
        <v>0.40595615323183143</v>
      </c>
      <c r="M426" s="15">
        <f>VLOOKUP($B426,Load!$A$2:$P$8785,M$1)</f>
        <v>0.4094082489630832</v>
      </c>
      <c r="N426" s="15">
        <f>VLOOKUP($B426,Load!$A$2:$P$8785,N$1)</f>
        <v>0.76926966890237414</v>
      </c>
      <c r="O426" s="15">
        <f>VLOOKUP($B426,Load!$A$2:$P$8785,O$1)</f>
        <v>0.59357409713574094</v>
      </c>
      <c r="P426" s="15">
        <f>VLOOKUP($B426,Load!$A$2:$P$8785,P$1)</f>
        <v>0.54405460761247781</v>
      </c>
    </row>
    <row r="427" spans="1:16" x14ac:dyDescent="0.25">
      <c r="A427" s="15">
        <v>425</v>
      </c>
      <c r="B427" s="15">
        <v>1427</v>
      </c>
      <c r="C427" s="15">
        <v>59014811762.082001</v>
      </c>
      <c r="D427" s="15">
        <f>VLOOKUP($B427,Load!$A$2:$P$8785,D$1)</f>
        <v>0.57178441271857972</v>
      </c>
      <c r="E427" s="15">
        <f>VLOOKUP($B427,Load!$A$2:$P$8785,E$1)</f>
        <v>0.46162248886309715</v>
      </c>
      <c r="F427" s="15">
        <f>VLOOKUP($B427,Load!$A$2:$P$8785,F$1)</f>
        <v>0.57178441271857972</v>
      </c>
      <c r="G427" s="15">
        <f>VLOOKUP($B427,Load!$A$2:$P$8785,G$1)</f>
        <v>0.57658229964224816</v>
      </c>
      <c r="H427" s="15">
        <f>VLOOKUP($B427,Load!$A$2:$P$8785,H$1)</f>
        <v>0.54619632117609818</v>
      </c>
      <c r="I427" s="15">
        <f>VLOOKUP($B427,Load!$A$2:$P$8785,I$1)</f>
        <v>0.57158935040270109</v>
      </c>
      <c r="J427" s="15">
        <f>VLOOKUP($B427,Load!$A$2:$P$8785,J$1)</f>
        <v>0.59193066843589315</v>
      </c>
      <c r="K427" s="15">
        <f>VLOOKUP($B427,Load!$A$2:$P$8785,K$1)</f>
        <v>0.46167369301404698</v>
      </c>
      <c r="L427" s="15">
        <f>VLOOKUP($B427,Load!$A$2:$P$8785,L$1)</f>
        <v>0.48566349795192826</v>
      </c>
      <c r="M427" s="15">
        <f>VLOOKUP($B427,Load!$A$2:$P$8785,M$1)</f>
        <v>0.4851740216915269</v>
      </c>
      <c r="N427" s="15">
        <f>VLOOKUP($B427,Load!$A$2:$P$8785,N$1)</f>
        <v>0.64540083040562124</v>
      </c>
      <c r="O427" s="15">
        <f>VLOOKUP($B427,Load!$A$2:$P$8785,O$1)</f>
        <v>0.55917808219178078</v>
      </c>
      <c r="P427" s="15">
        <f>VLOOKUP($B427,Load!$A$2:$P$8785,P$1)</f>
        <v>0.50344152828220545</v>
      </c>
    </row>
    <row r="428" spans="1:16" x14ac:dyDescent="0.25">
      <c r="A428" s="15">
        <v>426</v>
      </c>
      <c r="B428" s="15">
        <v>6949</v>
      </c>
      <c r="C428" s="15">
        <v>59018357010.806</v>
      </c>
      <c r="D428" s="15">
        <f>VLOOKUP($B428,Load!$A$2:$P$8785,D$1)</f>
        <v>0.54789528235648133</v>
      </c>
      <c r="E428" s="15">
        <f>VLOOKUP($B428,Load!$A$2:$P$8785,E$1)</f>
        <v>0.52405741692126506</v>
      </c>
      <c r="F428" s="15">
        <f>VLOOKUP($B428,Load!$A$2:$P$8785,F$1)</f>
        <v>0.54789528235648133</v>
      </c>
      <c r="G428" s="15">
        <f>VLOOKUP($B428,Load!$A$2:$P$8785,G$1)</f>
        <v>0.5570062522986392</v>
      </c>
      <c r="H428" s="15">
        <f>VLOOKUP($B428,Load!$A$2:$P$8785,H$1)</f>
        <v>0.5998311820771639</v>
      </c>
      <c r="I428" s="15">
        <f>VLOOKUP($B428,Load!$A$2:$P$8785,I$1)</f>
        <v>0.59691203882812227</v>
      </c>
      <c r="J428" s="15">
        <f>VLOOKUP($B428,Load!$A$2:$P$8785,J$1)</f>
        <v>0.58774257754188086</v>
      </c>
      <c r="K428" s="15">
        <f>VLOOKUP($B428,Load!$A$2:$P$8785,K$1)</f>
        <v>0.54274693201795554</v>
      </c>
      <c r="L428" s="15">
        <f>VLOOKUP($B428,Load!$A$2:$P$8785,L$1)</f>
        <v>0.4813354973336425</v>
      </c>
      <c r="M428" s="15">
        <f>VLOOKUP($B428,Load!$A$2:$P$8785,M$1)</f>
        <v>0.48391168817786023</v>
      </c>
      <c r="N428" s="15">
        <f>VLOOKUP($B428,Load!$A$2:$P$8785,N$1)</f>
        <v>0.63746939210050035</v>
      </c>
      <c r="O428" s="15">
        <f>VLOOKUP($B428,Load!$A$2:$P$8785,O$1)</f>
        <v>0.62490660024906597</v>
      </c>
      <c r="P428" s="15">
        <f>VLOOKUP($B428,Load!$A$2:$P$8785,P$1)</f>
        <v>0.58838712624774436</v>
      </c>
    </row>
    <row r="429" spans="1:16" x14ac:dyDescent="0.25">
      <c r="A429" s="15">
        <v>427</v>
      </c>
      <c r="B429" s="15">
        <v>2584</v>
      </c>
      <c r="C429" s="15">
        <v>59024644989.303001</v>
      </c>
      <c r="D429" s="15">
        <f>VLOOKUP($B429,Load!$A$2:$P$8785,D$1)</f>
        <v>0.52425691263499286</v>
      </c>
      <c r="E429" s="15">
        <f>VLOOKUP($B429,Load!$A$2:$P$8785,E$1)</f>
        <v>0.53330830019286901</v>
      </c>
      <c r="F429" s="15">
        <f>VLOOKUP($B429,Load!$A$2:$P$8785,F$1)</f>
        <v>0.52425691263499286</v>
      </c>
      <c r="G429" s="15">
        <f>VLOOKUP($B429,Load!$A$2:$P$8785,G$1)</f>
        <v>0.52223411013407339</v>
      </c>
      <c r="H429" s="15">
        <f>VLOOKUP($B429,Load!$A$2:$P$8785,H$1)</f>
        <v>0.5576618717687194</v>
      </c>
      <c r="I429" s="15">
        <f>VLOOKUP($B429,Load!$A$2:$P$8785,I$1)</f>
        <v>0.55393380930608804</v>
      </c>
      <c r="J429" s="15">
        <f>VLOOKUP($B429,Load!$A$2:$P$8785,J$1)</f>
        <v>0.5324266047437386</v>
      </c>
      <c r="K429" s="15">
        <f>VLOOKUP($B429,Load!$A$2:$P$8785,K$1)</f>
        <v>0.53842871528785263</v>
      </c>
      <c r="L429" s="15">
        <f>VLOOKUP($B429,Load!$A$2:$P$8785,L$1)</f>
        <v>0.54963031661385475</v>
      </c>
      <c r="M429" s="15">
        <f>VLOOKUP($B429,Load!$A$2:$P$8785,M$1)</f>
        <v>0.54161836308833755</v>
      </c>
      <c r="N429" s="15">
        <f>VLOOKUP($B429,Load!$A$2:$P$8785,N$1)</f>
        <v>0.60510486532524221</v>
      </c>
      <c r="O429" s="15">
        <f>VLOOKUP($B429,Load!$A$2:$P$8785,O$1)</f>
        <v>0.55056039850560401</v>
      </c>
      <c r="P429" s="15">
        <f>VLOOKUP($B429,Load!$A$2:$P$8785,P$1)</f>
        <v>0.57332282601247186</v>
      </c>
    </row>
    <row r="430" spans="1:16" x14ac:dyDescent="0.25">
      <c r="A430" s="15">
        <v>428</v>
      </c>
      <c r="B430" s="15">
        <v>7468</v>
      </c>
      <c r="C430" s="15">
        <v>59048050070.440002</v>
      </c>
      <c r="D430" s="15">
        <f>VLOOKUP($B430,Load!$A$2:$P$8785,D$1)</f>
        <v>0.44045270654318097</v>
      </c>
      <c r="E430" s="15">
        <f>VLOOKUP($B430,Load!$A$2:$P$8785,E$1)</f>
        <v>0.36370308419669223</v>
      </c>
      <c r="F430" s="15">
        <f>VLOOKUP($B430,Load!$A$2:$P$8785,F$1)</f>
        <v>0.44045270654318097</v>
      </c>
      <c r="G430" s="15">
        <f>VLOOKUP($B430,Load!$A$2:$P$8785,G$1)</f>
        <v>0.44471563743354842</v>
      </c>
      <c r="H430" s="15">
        <f>VLOOKUP($B430,Load!$A$2:$P$8785,H$1)</f>
        <v>0.46920831428269966</v>
      </c>
      <c r="I430" s="15">
        <f>VLOOKUP($B430,Load!$A$2:$P$8785,I$1)</f>
        <v>0.455034642844582</v>
      </c>
      <c r="J430" s="15">
        <f>VLOOKUP($B430,Load!$A$2:$P$8785,J$1)</f>
        <v>0.41263061867639739</v>
      </c>
      <c r="K430" s="15">
        <f>VLOOKUP($B430,Load!$A$2:$P$8785,K$1)</f>
        <v>0.36419805765587399</v>
      </c>
      <c r="L430" s="15">
        <f>VLOOKUP($B430,Load!$A$2:$P$8785,L$1)</f>
        <v>0.38841229358270862</v>
      </c>
      <c r="M430" s="15">
        <f>VLOOKUP($B430,Load!$A$2:$P$8785,M$1)</f>
        <v>0.38722724579436846</v>
      </c>
      <c r="N430" s="15">
        <f>VLOOKUP($B430,Load!$A$2:$P$8785,N$1)</f>
        <v>0.66123709145108056</v>
      </c>
      <c r="O430" s="15">
        <f>VLOOKUP($B430,Load!$A$2:$P$8785,O$1)</f>
        <v>0.52029887920298878</v>
      </c>
      <c r="P430" s="15">
        <f>VLOOKUP($B430,Load!$A$2:$P$8785,P$1)</f>
        <v>0.50553537845390117</v>
      </c>
    </row>
    <row r="431" spans="1:16" x14ac:dyDescent="0.25">
      <c r="A431" s="15">
        <v>429</v>
      </c>
      <c r="B431" s="15">
        <v>1563</v>
      </c>
      <c r="C431" s="15">
        <v>59050934858.095001</v>
      </c>
      <c r="D431" s="15">
        <f>VLOOKUP($B431,Load!$A$2:$P$8785,D$1)</f>
        <v>0.4453007455949714</v>
      </c>
      <c r="E431" s="15">
        <f>VLOOKUP($B431,Load!$A$2:$P$8785,E$1)</f>
        <v>0.36648517639830003</v>
      </c>
      <c r="F431" s="15">
        <f>VLOOKUP($B431,Load!$A$2:$P$8785,F$1)</f>
        <v>0.4453007455949714</v>
      </c>
      <c r="G431" s="15">
        <f>VLOOKUP($B431,Load!$A$2:$P$8785,G$1)</f>
        <v>0.45626734427764221</v>
      </c>
      <c r="H431" s="15">
        <f>VLOOKUP($B431,Load!$A$2:$P$8785,H$1)</f>
        <v>0.50226849083811065</v>
      </c>
      <c r="I431" s="15">
        <f>VLOOKUP($B431,Load!$A$2:$P$8785,I$1)</f>
        <v>0.47884500404459607</v>
      </c>
      <c r="J431" s="15">
        <f>VLOOKUP($B431,Load!$A$2:$P$8785,J$1)</f>
        <v>0.44128379499087744</v>
      </c>
      <c r="K431" s="15">
        <f>VLOOKUP($B431,Load!$A$2:$P$8785,K$1)</f>
        <v>0.36453941866220624</v>
      </c>
      <c r="L431" s="15">
        <f>VLOOKUP($B431,Load!$A$2:$P$8785,L$1)</f>
        <v>0.43004353762526726</v>
      </c>
      <c r="M431" s="15">
        <f>VLOOKUP($B431,Load!$A$2:$P$8785,M$1)</f>
        <v>0.43220753793441019</v>
      </c>
      <c r="N431" s="15">
        <f>VLOOKUP($B431,Load!$A$2:$P$8785,N$1)</f>
        <v>0.70462046204620465</v>
      </c>
      <c r="O431" s="15">
        <f>VLOOKUP($B431,Load!$A$2:$P$8785,O$1)</f>
        <v>0.55778331257783309</v>
      </c>
      <c r="P431" s="15">
        <f>VLOOKUP($B431,Load!$A$2:$P$8785,P$1)</f>
        <v>0.49317404844027202</v>
      </c>
    </row>
    <row r="432" spans="1:16" x14ac:dyDescent="0.25">
      <c r="A432" s="15">
        <v>430</v>
      </c>
      <c r="B432" s="15">
        <v>7925</v>
      </c>
      <c r="C432" s="15">
        <v>59053364455.357002</v>
      </c>
      <c r="D432" s="15">
        <f>VLOOKUP($B432,Load!$A$2:$P$8785,D$1)</f>
        <v>0.48898324918920727</v>
      </c>
      <c r="E432" s="15">
        <f>VLOOKUP($B432,Load!$A$2:$P$8785,E$1)</f>
        <v>0.40522965061701</v>
      </c>
      <c r="F432" s="15">
        <f>VLOOKUP($B432,Load!$A$2:$P$8785,F$1)</f>
        <v>0.48898324918920727</v>
      </c>
      <c r="G432" s="15">
        <f>VLOOKUP($B432,Load!$A$2:$P$8785,G$1)</f>
        <v>0.47572636998896656</v>
      </c>
      <c r="H432" s="15">
        <f>VLOOKUP($B432,Load!$A$2:$P$8785,H$1)</f>
        <v>0.46308866457988956</v>
      </c>
      <c r="I432" s="15">
        <f>VLOOKUP($B432,Load!$A$2:$P$8785,I$1)</f>
        <v>0.45929026131607636</v>
      </c>
      <c r="J432" s="15">
        <f>VLOOKUP($B432,Load!$A$2:$P$8785,J$1)</f>
        <v>0.44003980759661637</v>
      </c>
      <c r="K432" s="15">
        <f>VLOOKUP($B432,Load!$A$2:$P$8785,K$1)</f>
        <v>0.42612094420454349</v>
      </c>
      <c r="L432" s="15">
        <f>VLOOKUP($B432,Load!$A$2:$P$8785,L$1)</f>
        <v>0.43645825282736944</v>
      </c>
      <c r="M432" s="15">
        <f>VLOOKUP($B432,Load!$A$2:$P$8785,M$1)</f>
        <v>0.42079501249452561</v>
      </c>
      <c r="N432" s="15">
        <f>VLOOKUP($B432,Load!$A$2:$P$8785,N$1)</f>
        <v>0.6911796018311509</v>
      </c>
      <c r="O432" s="15">
        <f>VLOOKUP($B432,Load!$A$2:$P$8785,O$1)</f>
        <v>0.56368617683686173</v>
      </c>
      <c r="P432" s="15">
        <f>VLOOKUP($B432,Load!$A$2:$P$8785,P$1)</f>
        <v>0.54203309044671355</v>
      </c>
    </row>
    <row r="433" spans="1:16" x14ac:dyDescent="0.25">
      <c r="A433" s="15">
        <v>431</v>
      </c>
      <c r="B433" s="15">
        <v>7112</v>
      </c>
      <c r="C433" s="15">
        <v>59057230305.305</v>
      </c>
      <c r="D433" s="15">
        <f>VLOOKUP($B433,Load!$A$2:$P$8785,D$1)</f>
        <v>0.56093483566819347</v>
      </c>
      <c r="E433" s="15">
        <f>VLOOKUP($B433,Load!$A$2:$P$8785,E$1)</f>
        <v>0.49087712710577069</v>
      </c>
      <c r="F433" s="15">
        <f>VLOOKUP($B433,Load!$A$2:$P$8785,F$1)</f>
        <v>0.56093483566819347</v>
      </c>
      <c r="G433" s="15">
        <f>VLOOKUP($B433,Load!$A$2:$P$8785,G$1)</f>
        <v>0.53112775418770275</v>
      </c>
      <c r="H433" s="15">
        <f>VLOOKUP($B433,Load!$A$2:$P$8785,H$1)</f>
        <v>0.49375725389512187</v>
      </c>
      <c r="I433" s="15">
        <f>VLOOKUP($B433,Load!$A$2:$P$8785,I$1)</f>
        <v>0.52136601835894913</v>
      </c>
      <c r="J433" s="15">
        <f>VLOOKUP($B433,Load!$A$2:$P$8785,J$1)</f>
        <v>0.53317299718029521</v>
      </c>
      <c r="K433" s="15">
        <f>VLOOKUP($B433,Load!$A$2:$P$8785,K$1)</f>
        <v>0.51284370786325073</v>
      </c>
      <c r="L433" s="15">
        <f>VLOOKUP($B433,Load!$A$2:$P$8785,L$1)</f>
        <v>0.46330216142411829</v>
      </c>
      <c r="M433" s="15">
        <f>VLOOKUP($B433,Load!$A$2:$P$8785,M$1)</f>
        <v>0.44926192132313164</v>
      </c>
      <c r="N433" s="15">
        <f>VLOOKUP($B433,Load!$A$2:$P$8785,N$1)</f>
        <v>0.61793356755030338</v>
      </c>
      <c r="O433" s="15">
        <f>VLOOKUP($B433,Load!$A$2:$P$8785,O$1)</f>
        <v>0.5277459526774595</v>
      </c>
      <c r="P433" s="15">
        <f>VLOOKUP($B433,Load!$A$2:$P$8785,P$1)</f>
        <v>0.55773696673443129</v>
      </c>
    </row>
    <row r="434" spans="1:16" x14ac:dyDescent="0.25">
      <c r="A434" s="15">
        <v>432</v>
      </c>
      <c r="B434" s="15">
        <v>28</v>
      </c>
      <c r="C434" s="15">
        <v>59064035660.595001</v>
      </c>
      <c r="D434" s="15">
        <f>VLOOKUP($B434,Load!$A$2:$P$8785,D$1)</f>
        <v>0.47238289478083523</v>
      </c>
      <c r="E434" s="15">
        <f>VLOOKUP($B434,Load!$A$2:$P$8785,E$1)</f>
        <v>0.34818822645889158</v>
      </c>
      <c r="F434" s="15">
        <f>VLOOKUP($B434,Load!$A$2:$P$8785,F$1)</f>
        <v>0.47238289478083523</v>
      </c>
      <c r="G434" s="15">
        <f>VLOOKUP($B434,Load!$A$2:$P$8785,G$1)</f>
        <v>0.47320204620682738</v>
      </c>
      <c r="H434" s="15">
        <f>VLOOKUP($B434,Load!$A$2:$P$8785,H$1)</f>
        <v>0.48025182006823058</v>
      </c>
      <c r="I434" s="15">
        <f>VLOOKUP($B434,Load!$A$2:$P$8785,I$1)</f>
        <v>0.46572644462420426</v>
      </c>
      <c r="J434" s="15">
        <f>VLOOKUP($B434,Load!$A$2:$P$8785,J$1)</f>
        <v>0.45907281472881073</v>
      </c>
      <c r="K434" s="15">
        <f>VLOOKUP($B434,Load!$A$2:$P$8785,K$1)</f>
        <v>0.3524723070883613</v>
      </c>
      <c r="L434" s="15">
        <f>VLOOKUP($B434,Load!$A$2:$P$8785,L$1)</f>
        <v>0.38256434036633435</v>
      </c>
      <c r="M434" s="15">
        <f>VLOOKUP($B434,Load!$A$2:$P$8785,M$1)</f>
        <v>0.37867429219156556</v>
      </c>
      <c r="N434" s="15">
        <f>VLOOKUP($B434,Load!$A$2:$P$8785,N$1)</f>
        <v>0.80155434898328548</v>
      </c>
      <c r="O434" s="15">
        <f>VLOOKUP($B434,Load!$A$2:$P$8785,O$1)</f>
        <v>0.59352428393524281</v>
      </c>
      <c r="P434" s="15">
        <f>VLOOKUP($B434,Load!$A$2:$P$8785,P$1)</f>
        <v>0.60512269962006138</v>
      </c>
    </row>
    <row r="435" spans="1:16" x14ac:dyDescent="0.25">
      <c r="A435" s="15">
        <v>433</v>
      </c>
      <c r="B435" s="15">
        <v>6637</v>
      </c>
      <c r="C435" s="15">
        <v>59092591847.621002</v>
      </c>
      <c r="D435" s="15">
        <f>VLOOKUP($B435,Load!$A$2:$P$8785,D$1)</f>
        <v>0.53850011702163225</v>
      </c>
      <c r="E435" s="15">
        <f>VLOOKUP($B435,Load!$A$2:$P$8785,E$1)</f>
        <v>0.59731348888016522</v>
      </c>
      <c r="F435" s="15">
        <f>VLOOKUP($B435,Load!$A$2:$P$8785,F$1)</f>
        <v>0.53850011702163225</v>
      </c>
      <c r="G435" s="15">
        <f>VLOOKUP($B435,Load!$A$2:$P$8785,G$1)</f>
        <v>0.53916881206325851</v>
      </c>
      <c r="H435" s="15">
        <f>VLOOKUP($B435,Load!$A$2:$P$8785,H$1)</f>
        <v>0.56898674075897726</v>
      </c>
      <c r="I435" s="15">
        <f>VLOOKUP($B435,Load!$A$2:$P$8785,I$1)</f>
        <v>0.57278514402279046</v>
      </c>
      <c r="J435" s="15">
        <f>VLOOKUP($B435,Load!$A$2:$P$8785,J$1)</f>
        <v>0.56078951733289106</v>
      </c>
      <c r="K435" s="15">
        <f>VLOOKUP($B435,Load!$A$2:$P$8785,K$1)</f>
        <v>0.62702896448138734</v>
      </c>
      <c r="L435" s="15">
        <f>VLOOKUP($B435,Load!$A$2:$P$8785,L$1)</f>
        <v>0.51459412113249348</v>
      </c>
      <c r="M435" s="15">
        <f>VLOOKUP($B435,Load!$A$2:$P$8785,M$1)</f>
        <v>0.50106911920035035</v>
      </c>
      <c r="N435" s="15">
        <f>VLOOKUP($B435,Load!$A$2:$P$8785,N$1)</f>
        <v>0.62277760034067919</v>
      </c>
      <c r="O435" s="15">
        <f>VLOOKUP($B435,Load!$A$2:$P$8785,O$1)</f>
        <v>0.67511830635118308</v>
      </c>
      <c r="P435" s="15">
        <f>VLOOKUP($B435,Load!$A$2:$P$8785,P$1)</f>
        <v>0.60210755537281957</v>
      </c>
    </row>
    <row r="436" spans="1:16" x14ac:dyDescent="0.25">
      <c r="A436" s="15">
        <v>434</v>
      </c>
      <c r="B436" s="15">
        <v>1265</v>
      </c>
      <c r="C436" s="15">
        <v>59119243678.042</v>
      </c>
      <c r="D436" s="15">
        <f>VLOOKUP($B436,Load!$A$2:$P$8785,D$1)</f>
        <v>0.58838476712695176</v>
      </c>
      <c r="E436" s="15">
        <f>VLOOKUP($B436,Load!$A$2:$P$8785,E$1)</f>
        <v>0.42794722558842102</v>
      </c>
      <c r="F436" s="15">
        <f>VLOOKUP($B436,Load!$A$2:$P$8785,F$1)</f>
        <v>0.58838476712695176</v>
      </c>
      <c r="G436" s="15">
        <f>VLOOKUP($B436,Load!$A$2:$P$8785,G$1)</f>
        <v>0.57536193119128021</v>
      </c>
      <c r="H436" s="15">
        <f>VLOOKUP($B436,Load!$A$2:$P$8785,H$1)</f>
        <v>0.60102697569725316</v>
      </c>
      <c r="I436" s="15">
        <f>VLOOKUP($B436,Load!$A$2:$P$8785,I$1)</f>
        <v>0.60085112369429883</v>
      </c>
      <c r="J436" s="15">
        <f>VLOOKUP($B436,Load!$A$2:$P$8785,J$1)</f>
        <v>0.61822026870127711</v>
      </c>
      <c r="K436" s="15">
        <f>VLOOKUP($B436,Load!$A$2:$P$8785,K$1)</f>
        <v>0.44110669238252914</v>
      </c>
      <c r="L436" s="15">
        <f>VLOOKUP($B436,Load!$A$2:$P$8785,L$1)</f>
        <v>0.46162763737537676</v>
      </c>
      <c r="M436" s="15">
        <f>VLOOKUP($B436,Load!$A$2:$P$8785,M$1)</f>
        <v>0.44905582605559419</v>
      </c>
      <c r="N436" s="15">
        <f>VLOOKUP($B436,Load!$A$2:$P$8785,N$1)</f>
        <v>0.60443947620568506</v>
      </c>
      <c r="O436" s="15">
        <f>VLOOKUP($B436,Load!$A$2:$P$8785,O$1)</f>
        <v>0.54585305105853055</v>
      </c>
      <c r="P436" s="15">
        <f>VLOOKUP($B436,Load!$A$2:$P$8785,P$1)</f>
        <v>0.51362144711695878</v>
      </c>
    </row>
    <row r="437" spans="1:16" x14ac:dyDescent="0.25">
      <c r="A437" s="15">
        <v>435</v>
      </c>
      <c r="B437" s="15">
        <v>6937</v>
      </c>
      <c r="C437" s="15">
        <v>59146843380.050003</v>
      </c>
      <c r="D437" s="15">
        <f>VLOOKUP($B437,Load!$A$2:$P$8785,D$1)</f>
        <v>0.44698920057507774</v>
      </c>
      <c r="E437" s="15">
        <f>VLOOKUP($B437,Load!$A$2:$P$8785,E$1)</f>
        <v>0.42192220382665691</v>
      </c>
      <c r="F437" s="15">
        <f>VLOOKUP($B437,Load!$A$2:$P$8785,F$1)</f>
        <v>0.44698920057507774</v>
      </c>
      <c r="G437" s="15">
        <f>VLOOKUP($B437,Load!$A$2:$P$8785,G$1)</f>
        <v>0.46703333444782508</v>
      </c>
      <c r="H437" s="15">
        <f>VLOOKUP($B437,Load!$A$2:$P$8785,H$1)</f>
        <v>0.53909190025674392</v>
      </c>
      <c r="I437" s="15">
        <f>VLOOKUP($B437,Load!$A$2:$P$8785,I$1)</f>
        <v>0.49442549150634824</v>
      </c>
      <c r="J437" s="15">
        <f>VLOOKUP($B437,Load!$A$2:$P$8785,J$1)</f>
        <v>0.46550008293249295</v>
      </c>
      <c r="K437" s="15">
        <f>VLOOKUP($B437,Load!$A$2:$P$8785,K$1)</f>
        <v>0.39785625288023352</v>
      </c>
      <c r="L437" s="15">
        <f>VLOOKUP($B437,Load!$A$2:$P$8785,L$1)</f>
        <v>0.4108509158358451</v>
      </c>
      <c r="M437" s="15">
        <f>VLOOKUP($B437,Load!$A$2:$P$8785,M$1)</f>
        <v>0.42705515624597468</v>
      </c>
      <c r="N437" s="15">
        <f>VLOOKUP($B437,Load!$A$2:$P$8785,N$1)</f>
        <v>0.52206430320451402</v>
      </c>
      <c r="O437" s="15">
        <f>VLOOKUP($B437,Load!$A$2:$P$8785,O$1)</f>
        <v>0.47828144458281446</v>
      </c>
      <c r="P437" s="15">
        <f>VLOOKUP($B437,Load!$A$2:$P$8785,P$1)</f>
        <v>0.45495937930666924</v>
      </c>
    </row>
    <row r="438" spans="1:16" x14ac:dyDescent="0.25">
      <c r="A438" s="15">
        <v>436</v>
      </c>
      <c r="B438" s="15">
        <v>7980</v>
      </c>
      <c r="C438" s="15">
        <v>59182588859.269997</v>
      </c>
      <c r="D438" s="15">
        <f>VLOOKUP($B438,Load!$A$2:$P$8785,D$1)</f>
        <v>0.556187100872647</v>
      </c>
      <c r="E438" s="15">
        <f>VLOOKUP($B438,Load!$A$2:$P$8785,E$1)</f>
        <v>0.47430405024834016</v>
      </c>
      <c r="F438" s="15">
        <f>VLOOKUP($B438,Load!$A$2:$P$8785,F$1)</f>
        <v>0.556187100872647</v>
      </c>
      <c r="G438" s="15">
        <f>VLOOKUP($B438,Load!$A$2:$P$8785,G$1)</f>
        <v>0.55349560333010128</v>
      </c>
      <c r="H438" s="15">
        <f>VLOOKUP($B438,Load!$A$2:$P$8785,H$1)</f>
        <v>0.56427390707980163</v>
      </c>
      <c r="I438" s="15">
        <f>VLOOKUP($B438,Load!$A$2:$P$8785,I$1)</f>
        <v>0.59599760841275984</v>
      </c>
      <c r="J438" s="15">
        <f>VLOOKUP($B438,Load!$A$2:$P$8785,J$1)</f>
        <v>0.61842759993365404</v>
      </c>
      <c r="K438" s="15">
        <f>VLOOKUP($B438,Load!$A$2:$P$8785,K$1)</f>
        <v>0.47288740207206131</v>
      </c>
      <c r="L438" s="15">
        <f>VLOOKUP($B438,Load!$A$2:$P$8785,L$1)</f>
        <v>0.50555169126928923</v>
      </c>
      <c r="M438" s="15">
        <f>VLOOKUP($B438,Load!$A$2:$P$8785,M$1)</f>
        <v>0.50884921554988793</v>
      </c>
      <c r="N438" s="15">
        <f>VLOOKUP($B438,Load!$A$2:$P$8785,N$1)</f>
        <v>0.81747045672309171</v>
      </c>
      <c r="O438" s="15">
        <f>VLOOKUP($B438,Load!$A$2:$P$8785,O$1)</f>
        <v>0.6657783312577833</v>
      </c>
      <c r="P438" s="15">
        <f>VLOOKUP($B438,Load!$A$2:$P$8785,P$1)</f>
        <v>0.62984155264700736</v>
      </c>
    </row>
    <row r="439" spans="1:16" x14ac:dyDescent="0.25">
      <c r="A439" s="15">
        <v>437</v>
      </c>
      <c r="B439" s="15">
        <v>27</v>
      </c>
      <c r="C439" s="15">
        <v>59189070717.883003</v>
      </c>
      <c r="D439" s="15">
        <f>VLOOKUP($B439,Load!$A$2:$P$8785,D$1)</f>
        <v>0.47320204620682738</v>
      </c>
      <c r="E439" s="15">
        <f>VLOOKUP($B439,Load!$A$2:$P$8785,E$1)</f>
        <v>0.35219921828329548</v>
      </c>
      <c r="F439" s="15">
        <f>VLOOKUP($B439,Load!$A$2:$P$8785,F$1)</f>
        <v>0.47320204620682738</v>
      </c>
      <c r="G439" s="15">
        <f>VLOOKUP($B439,Load!$A$2:$P$8785,G$1)</f>
        <v>0.48405162325721357</v>
      </c>
      <c r="H439" s="15">
        <f>VLOOKUP($B439,Load!$A$2:$P$8785,H$1)</f>
        <v>0.50497661168360708</v>
      </c>
      <c r="I439" s="15">
        <f>VLOOKUP($B439,Load!$A$2:$P$8785,I$1)</f>
        <v>0.48025182006823058</v>
      </c>
      <c r="J439" s="15">
        <f>VLOOKUP($B439,Load!$A$2:$P$8785,J$1)</f>
        <v>0.45957040968651519</v>
      </c>
      <c r="K439" s="15">
        <f>VLOOKUP($B439,Load!$A$2:$P$8785,K$1)</f>
        <v>0.34818822645889158</v>
      </c>
      <c r="L439" s="15">
        <f>VLOOKUP($B439,Load!$A$2:$P$8785,L$1)</f>
        <v>0.37867429219156556</v>
      </c>
      <c r="M439" s="15">
        <f>VLOOKUP($B439,Load!$A$2:$P$8785,M$1)</f>
        <v>0.38096710204291934</v>
      </c>
      <c r="N439" s="15">
        <f>VLOOKUP($B439,Load!$A$2:$P$8785,N$1)</f>
        <v>0.79199936122644521</v>
      </c>
      <c r="O439" s="15">
        <f>VLOOKUP($B439,Load!$A$2:$P$8785,O$1)</f>
        <v>0.58473225404732254</v>
      </c>
      <c r="P439" s="15">
        <f>VLOOKUP($B439,Load!$A$2:$P$8785,P$1)</f>
        <v>0.57451441711018214</v>
      </c>
    </row>
    <row r="440" spans="1:16" x14ac:dyDescent="0.25">
      <c r="A440" s="15">
        <v>438</v>
      </c>
      <c r="B440" s="15">
        <v>1904</v>
      </c>
      <c r="C440" s="15">
        <v>59203747092.959999</v>
      </c>
      <c r="D440" s="15">
        <f>VLOOKUP($B440,Load!$A$2:$P$8785,D$1)</f>
        <v>0.60712494566852782</v>
      </c>
      <c r="E440" s="15">
        <f>VLOOKUP($B440,Load!$A$2:$P$8785,E$1)</f>
        <v>0.41704074143610576</v>
      </c>
      <c r="F440" s="15">
        <f>VLOOKUP($B440,Load!$A$2:$P$8785,F$1)</f>
        <v>0.60712494566852782</v>
      </c>
      <c r="G440" s="15">
        <f>VLOOKUP($B440,Load!$A$2:$P$8785,G$1)</f>
        <v>0.58594403022501584</v>
      </c>
      <c r="H440" s="15">
        <f>VLOOKUP($B440,Load!$A$2:$P$8785,H$1)</f>
        <v>0.50487110048183448</v>
      </c>
      <c r="I440" s="15">
        <f>VLOOKUP($B440,Load!$A$2:$P$8785,I$1)</f>
        <v>0.5199240319347237</v>
      </c>
      <c r="J440" s="15">
        <f>VLOOKUP($B440,Load!$A$2:$P$8785,J$1)</f>
        <v>0.58421794659147452</v>
      </c>
      <c r="K440" s="15">
        <f>VLOOKUP($B440,Load!$A$2:$P$8785,K$1)</f>
        <v>0.44911160798102034</v>
      </c>
      <c r="L440" s="15">
        <f>VLOOKUP($B440,Load!$A$2:$P$8785,L$1)</f>
        <v>0.44364582528273694</v>
      </c>
      <c r="M440" s="15">
        <f>VLOOKUP($B440,Load!$A$2:$P$8785,M$1)</f>
        <v>0.42017672669191336</v>
      </c>
      <c r="N440" s="15">
        <f>VLOOKUP($B440,Load!$A$2:$P$8785,N$1)</f>
        <v>0.58096454806771003</v>
      </c>
      <c r="O440" s="15">
        <f>VLOOKUP($B440,Load!$A$2:$P$8785,O$1)</f>
        <v>0.58749688667496891</v>
      </c>
      <c r="P440" s="15">
        <f>VLOOKUP($B440,Load!$A$2:$P$8785,P$1)</f>
        <v>0.58472859894774509</v>
      </c>
    </row>
    <row r="441" spans="1:16" x14ac:dyDescent="0.25">
      <c r="A441" s="15">
        <v>439</v>
      </c>
      <c r="B441" s="15">
        <v>1259</v>
      </c>
      <c r="C441" s="15">
        <v>59210294591.737</v>
      </c>
      <c r="D441" s="15">
        <f>VLOOKUP($B441,Load!$A$2:$P$8785,D$1)</f>
        <v>0.60884683540071549</v>
      </c>
      <c r="E441" s="15">
        <f>VLOOKUP($B441,Load!$A$2:$P$8785,E$1)</f>
        <v>0.44605642697434672</v>
      </c>
      <c r="F441" s="15">
        <f>VLOOKUP($B441,Load!$A$2:$P$8785,F$1)</f>
        <v>0.60884683540071549</v>
      </c>
      <c r="G441" s="15">
        <f>VLOOKUP($B441,Load!$A$2:$P$8785,G$1)</f>
        <v>0.60379818783643724</v>
      </c>
      <c r="H441" s="15">
        <f>VLOOKUP($B441,Load!$A$2:$P$8785,H$1)</f>
        <v>0.5594555621988534</v>
      </c>
      <c r="I441" s="15">
        <f>VLOOKUP($B441,Load!$A$2:$P$8785,I$1)</f>
        <v>0.58565751063904614</v>
      </c>
      <c r="J441" s="15">
        <f>VLOOKUP($B441,Load!$A$2:$P$8785,J$1)</f>
        <v>0.61009288439210485</v>
      </c>
      <c r="K441" s="15">
        <f>VLOOKUP($B441,Load!$A$2:$P$8785,K$1)</f>
        <v>0.4407482633258803</v>
      </c>
      <c r="L441" s="15">
        <f>VLOOKUP($B441,Load!$A$2:$P$8785,L$1)</f>
        <v>0.4758482108354587</v>
      </c>
      <c r="M441" s="15">
        <f>VLOOKUP($B441,Load!$A$2:$P$8785,M$1)</f>
        <v>0.48720921245845894</v>
      </c>
      <c r="N441" s="15">
        <f>VLOOKUP($B441,Load!$A$2:$P$8785,N$1)</f>
        <v>0.61963696369636967</v>
      </c>
      <c r="O441" s="15">
        <f>VLOOKUP($B441,Load!$A$2:$P$8785,O$1)</f>
        <v>0.55066002490660027</v>
      </c>
      <c r="P441" s="15">
        <f>VLOOKUP($B441,Load!$A$2:$P$8785,P$1)</f>
        <v>0.52241942483839299</v>
      </c>
    </row>
    <row r="442" spans="1:16" x14ac:dyDescent="0.25">
      <c r="A442" s="15">
        <v>440</v>
      </c>
      <c r="B442" s="15">
        <v>2833</v>
      </c>
      <c r="C442" s="15">
        <v>59223308799.127998</v>
      </c>
      <c r="D442" s="15">
        <f>VLOOKUP($B442,Load!$A$2:$P$8785,D$1)</f>
        <v>0.46947407134976094</v>
      </c>
      <c r="E442" s="15">
        <f>VLOOKUP($B442,Load!$A$2:$P$8785,E$1)</f>
        <v>0.41096451552339175</v>
      </c>
      <c r="F442" s="15">
        <f>VLOOKUP($B442,Load!$A$2:$P$8785,F$1)</f>
        <v>0.46947407134976094</v>
      </c>
      <c r="G442" s="15">
        <f>VLOOKUP($B442,Load!$A$2:$P$8785,G$1)</f>
        <v>0.48079173492928551</v>
      </c>
      <c r="H442" s="15">
        <f>VLOOKUP($B442,Load!$A$2:$P$8785,H$1)</f>
        <v>0.52375760559912776</v>
      </c>
      <c r="I442" s="15">
        <f>VLOOKUP($B442,Load!$A$2:$P$8785,I$1)</f>
        <v>0.48130693208595648</v>
      </c>
      <c r="J442" s="15">
        <f>VLOOKUP($B442,Load!$A$2:$P$8785,J$1)</f>
        <v>0.44601094708906952</v>
      </c>
      <c r="K442" s="15">
        <f>VLOOKUP($B442,Load!$A$2:$P$8785,K$1)</f>
        <v>0.38848589325641331</v>
      </c>
      <c r="L442" s="15">
        <f>VLOOKUP($B442,Load!$A$2:$P$8785,L$1)</f>
        <v>0.41517891645413091</v>
      </c>
      <c r="M442" s="15">
        <f>VLOOKUP($B442,Load!$A$2:$P$8785,M$1)</f>
        <v>0.43213025220908363</v>
      </c>
      <c r="N442" s="15">
        <f>VLOOKUP($B442,Load!$A$2:$P$8785,N$1)</f>
        <v>0.63786862557223467</v>
      </c>
      <c r="O442" s="15">
        <f>VLOOKUP($B442,Load!$A$2:$P$8785,O$1)</f>
        <v>0.53982565379825653</v>
      </c>
      <c r="P442" s="15">
        <f>VLOOKUP($B442,Load!$A$2:$P$8785,P$1)</f>
        <v>0.56397664024608463</v>
      </c>
    </row>
    <row r="443" spans="1:16" x14ac:dyDescent="0.25">
      <c r="A443" s="15">
        <v>441</v>
      </c>
      <c r="B443" s="15">
        <v>10</v>
      </c>
      <c r="C443" s="15">
        <v>59230066338.93</v>
      </c>
      <c r="D443" s="15">
        <f>VLOOKUP($B443,Load!$A$2:$P$8785,D$1)</f>
        <v>0.54232839613494266</v>
      </c>
      <c r="E443" s="15">
        <f>VLOOKUP($B443,Load!$A$2:$P$8785,E$1)</f>
        <v>0.40024577992455923</v>
      </c>
      <c r="F443" s="15">
        <f>VLOOKUP($B443,Load!$A$2:$P$8785,F$1)</f>
        <v>0.54232839613494266</v>
      </c>
      <c r="G443" s="15">
        <f>VLOOKUP($B443,Load!$A$2:$P$8785,G$1)</f>
        <v>0.5290547995586613</v>
      </c>
      <c r="H443" s="15">
        <f>VLOOKUP($B443,Load!$A$2:$P$8785,H$1)</f>
        <v>0.48433158653677066</v>
      </c>
      <c r="I443" s="15">
        <f>VLOOKUP($B443,Load!$A$2:$P$8785,I$1)</f>
        <v>0.4981535539689797</v>
      </c>
      <c r="J443" s="15">
        <f>VLOOKUP($B443,Load!$A$2:$P$8785,J$1)</f>
        <v>0.54793498092552662</v>
      </c>
      <c r="K443" s="15">
        <f>VLOOKUP($B443,Load!$A$2:$P$8785,K$1)</f>
        <v>0.42371434910990119</v>
      </c>
      <c r="L443" s="15">
        <f>VLOOKUP($B443,Load!$A$2:$P$8785,L$1)</f>
        <v>0.45377025530051268</v>
      </c>
      <c r="M443" s="15">
        <f>VLOOKUP($B443,Load!$A$2:$P$8785,M$1)</f>
        <v>0.43952391993198858</v>
      </c>
      <c r="N443" s="15">
        <f>VLOOKUP($B443,Load!$A$2:$P$8785,N$1)</f>
        <v>0.75686681571382941</v>
      </c>
      <c r="O443" s="15">
        <f>VLOOKUP($B443,Load!$A$2:$P$8785,O$1)</f>
        <v>0.52734744707347447</v>
      </c>
      <c r="P443" s="15">
        <f>VLOOKUP($B443,Load!$A$2:$P$8785,P$1)</f>
        <v>0.52980881244432265</v>
      </c>
    </row>
    <row r="444" spans="1:16" x14ac:dyDescent="0.25">
      <c r="A444" s="15">
        <v>442</v>
      </c>
      <c r="B444" s="15">
        <v>1240</v>
      </c>
      <c r="C444" s="15">
        <v>59232379788.119003</v>
      </c>
      <c r="D444" s="15">
        <f>VLOOKUP($B444,Load!$A$2:$P$8785,D$1)</f>
        <v>0.59365074057975864</v>
      </c>
      <c r="E444" s="15">
        <f>VLOOKUP($B444,Load!$A$2:$P$8785,E$1)</f>
        <v>0.42760586458208877</v>
      </c>
      <c r="F444" s="15">
        <f>VLOOKUP($B444,Load!$A$2:$P$8785,F$1)</f>
        <v>0.59365074057975864</v>
      </c>
      <c r="G444" s="15">
        <f>VLOOKUP($B444,Load!$A$2:$P$8785,G$1)</f>
        <v>0.59440302250158816</v>
      </c>
      <c r="H444" s="15">
        <f>VLOOKUP($B444,Load!$A$2:$P$8785,H$1)</f>
        <v>0.62371188407835965</v>
      </c>
      <c r="I444" s="15">
        <f>VLOOKUP($B444,Load!$A$2:$P$8785,I$1)</f>
        <v>0.61762740477614042</v>
      </c>
      <c r="J444" s="15">
        <f>VLOOKUP($B444,Load!$A$2:$P$8785,J$1)</f>
        <v>0.62904295903134844</v>
      </c>
      <c r="K444" s="15">
        <f>VLOOKUP($B444,Load!$A$2:$P$8785,K$1)</f>
        <v>0.42731570772670635</v>
      </c>
      <c r="L444" s="15">
        <f>VLOOKUP($B444,Load!$A$2:$P$8785,L$1)</f>
        <v>0.45642373187005691</v>
      </c>
      <c r="M444" s="15">
        <f>VLOOKUP($B444,Load!$A$2:$P$8785,M$1)</f>
        <v>0.45670711286292087</v>
      </c>
      <c r="N444" s="15">
        <f>VLOOKUP($B444,Load!$A$2:$P$8785,N$1)</f>
        <v>0.66267433194932401</v>
      </c>
      <c r="O444" s="15">
        <f>VLOOKUP($B444,Load!$A$2:$P$8785,O$1)</f>
        <v>0.57606475716064753</v>
      </c>
      <c r="P444" s="15">
        <f>VLOOKUP($B444,Load!$A$2:$P$8785,P$1)</f>
        <v>0.55931306486367127</v>
      </c>
    </row>
    <row r="445" spans="1:16" x14ac:dyDescent="0.25">
      <c r="A445" s="15">
        <v>443</v>
      </c>
      <c r="B445" s="15">
        <v>2911</v>
      </c>
      <c r="C445" s="15">
        <v>59249765096.172997</v>
      </c>
      <c r="D445" s="15">
        <f>VLOOKUP($B445,Load!$A$2:$P$8785,D$1)</f>
        <v>0.47923701895750442</v>
      </c>
      <c r="E445" s="15">
        <f>VLOOKUP($B445,Load!$A$2:$P$8785,E$1)</f>
        <v>0.41441226168734746</v>
      </c>
      <c r="F445" s="15">
        <f>VLOOKUP($B445,Load!$A$2:$P$8785,F$1)</f>
        <v>0.47923701895750442</v>
      </c>
      <c r="G445" s="15">
        <f>VLOOKUP($B445,Load!$A$2:$P$8785,G$1)</f>
        <v>0.44464876792938579</v>
      </c>
      <c r="H445" s="15">
        <f>VLOOKUP($B445,Load!$A$2:$P$8785,H$1)</f>
        <v>0.43801216895860445</v>
      </c>
      <c r="I445" s="15">
        <f>VLOOKUP($B445,Load!$A$2:$P$8785,I$1)</f>
        <v>0.45049766116836071</v>
      </c>
      <c r="J445" s="15">
        <f>VLOOKUP($B445,Load!$A$2:$P$8785,J$1)</f>
        <v>0.4356858517167026</v>
      </c>
      <c r="K445" s="15">
        <f>VLOOKUP($B445,Load!$A$2:$P$8785,K$1)</f>
        <v>0.42804963389032069</v>
      </c>
      <c r="L445" s="15">
        <f>VLOOKUP($B445,Load!$A$2:$P$8785,L$1)</f>
        <v>0.41742020248860034</v>
      </c>
      <c r="M445" s="15">
        <f>VLOOKUP($B445,Load!$A$2:$P$8785,M$1)</f>
        <v>0.40322539093696064</v>
      </c>
      <c r="N445" s="15">
        <f>VLOOKUP($B445,Load!$A$2:$P$8785,N$1)</f>
        <v>0.59903651655488133</v>
      </c>
      <c r="O445" s="15">
        <f>VLOOKUP($B445,Load!$A$2:$P$8785,O$1)</f>
        <v>0.5798754669987547</v>
      </c>
      <c r="P445" s="15">
        <f>VLOOKUP($B445,Load!$A$2:$P$8785,P$1)</f>
        <v>0.63418153300288571</v>
      </c>
    </row>
    <row r="446" spans="1:16" x14ac:dyDescent="0.25">
      <c r="A446" s="15">
        <v>444</v>
      </c>
      <c r="B446" s="15">
        <v>53</v>
      </c>
      <c r="C446" s="15">
        <v>59258903943.745003</v>
      </c>
      <c r="D446" s="15">
        <f>VLOOKUP($B446,Load!$A$2:$P$8785,D$1)</f>
        <v>0.46088134006486342</v>
      </c>
      <c r="E446" s="15">
        <f>VLOOKUP($B446,Load!$A$2:$P$8785,E$1)</f>
        <v>0.35962382017102185</v>
      </c>
      <c r="F446" s="15">
        <f>VLOOKUP($B446,Load!$A$2:$P$8785,F$1)</f>
        <v>0.46088134006486342</v>
      </c>
      <c r="G446" s="15">
        <f>VLOOKUP($B446,Load!$A$2:$P$8785,G$1)</f>
        <v>0.45882510281186267</v>
      </c>
      <c r="H446" s="15">
        <f>VLOOKUP($B446,Load!$A$2:$P$8785,H$1)</f>
        <v>0.46417894699820633</v>
      </c>
      <c r="I446" s="15">
        <f>VLOOKUP($B446,Load!$A$2:$P$8785,I$1)</f>
        <v>0.45489396124221854</v>
      </c>
      <c r="J446" s="15">
        <f>VLOOKUP($B446,Load!$A$2:$P$8785,J$1)</f>
        <v>0.45318460772930835</v>
      </c>
      <c r="K446" s="15">
        <f>VLOOKUP($B446,Load!$A$2:$P$8785,K$1)</f>
        <v>0.36645104029766679</v>
      </c>
      <c r="L446" s="15">
        <f>VLOOKUP($B446,Load!$A$2:$P$8785,L$1)</f>
        <v>0.39614086611536181</v>
      </c>
      <c r="M446" s="15">
        <f>VLOOKUP($B446,Load!$A$2:$P$8785,M$1)</f>
        <v>0.38717572197748407</v>
      </c>
      <c r="N446" s="15">
        <f>VLOOKUP($B446,Load!$A$2:$P$8785,N$1)</f>
        <v>0.81973277972958591</v>
      </c>
      <c r="O446" s="15">
        <f>VLOOKUP($B446,Load!$A$2:$P$8785,O$1)</f>
        <v>0.60249066002490659</v>
      </c>
      <c r="P446" s="15">
        <f>VLOOKUP($B446,Load!$A$2:$P$8785,P$1)</f>
        <v>0.56614282342371158</v>
      </c>
    </row>
    <row r="447" spans="1:16" x14ac:dyDescent="0.25">
      <c r="A447" s="15">
        <v>445</v>
      </c>
      <c r="B447" s="15">
        <v>2524</v>
      </c>
      <c r="C447" s="15">
        <v>59273096354.997002</v>
      </c>
      <c r="D447" s="15">
        <f>VLOOKUP($B447,Load!$A$2:$P$8785,D$1)</f>
        <v>0.50588451636631115</v>
      </c>
      <c r="E447" s="15">
        <f>VLOOKUP($B447,Load!$A$2:$P$8785,E$1)</f>
        <v>0.36300329413371113</v>
      </c>
      <c r="F447" s="15">
        <f>VLOOKUP($B447,Load!$A$2:$P$8785,F$1)</f>
        <v>0.50588451636631115</v>
      </c>
      <c r="G447" s="15">
        <f>VLOOKUP($B447,Load!$A$2:$P$8785,G$1)</f>
        <v>0.49458357016282722</v>
      </c>
      <c r="H447" s="15">
        <f>VLOOKUP($B447,Load!$A$2:$P$8785,H$1)</f>
        <v>0.46702774944606618</v>
      </c>
      <c r="I447" s="15">
        <f>VLOOKUP($B447,Load!$A$2:$P$8785,I$1)</f>
        <v>0.46245559736925401</v>
      </c>
      <c r="J447" s="15">
        <f>VLOOKUP($B447,Load!$A$2:$P$8785,J$1)</f>
        <v>0.43182949079449329</v>
      </c>
      <c r="K447" s="15">
        <f>VLOOKUP($B447,Load!$A$2:$P$8785,K$1)</f>
        <v>0.36942088105275733</v>
      </c>
      <c r="L447" s="15">
        <f>VLOOKUP($B447,Load!$A$2:$P$8785,L$1)</f>
        <v>0.40678053430198108</v>
      </c>
      <c r="M447" s="15">
        <f>VLOOKUP($B447,Load!$A$2:$P$8785,M$1)</f>
        <v>0.39936110467063402</v>
      </c>
      <c r="N447" s="15">
        <f>VLOOKUP($B447,Load!$A$2:$P$8785,N$1)</f>
        <v>0.69658256148195463</v>
      </c>
      <c r="O447" s="15">
        <f>VLOOKUP($B447,Load!$A$2:$P$8785,O$1)</f>
        <v>0.58176836861768366</v>
      </c>
      <c r="P447" s="15">
        <f>VLOOKUP($B447,Load!$A$2:$P$8785,P$1)</f>
        <v>0.63196205182088827</v>
      </c>
    </row>
    <row r="448" spans="1:16" x14ac:dyDescent="0.25">
      <c r="A448" s="15">
        <v>446</v>
      </c>
      <c r="B448" s="15">
        <v>7132</v>
      </c>
      <c r="C448" s="15">
        <v>59293580094.410004</v>
      </c>
      <c r="D448" s="15">
        <f>VLOOKUP($B448,Load!$A$2:$P$8785,D$1)</f>
        <v>0.43582199337991911</v>
      </c>
      <c r="E448" s="15">
        <f>VLOOKUP($B448,Load!$A$2:$P$8785,E$1)</f>
        <v>0.41922545187663213</v>
      </c>
      <c r="F448" s="15">
        <f>VLOOKUP($B448,Load!$A$2:$P$8785,F$1)</f>
        <v>0.43582199337991911</v>
      </c>
      <c r="G448" s="15">
        <f>VLOOKUP($B448,Load!$A$2:$P$8785,G$1)</f>
        <v>0.43799525226520447</v>
      </c>
      <c r="H448" s="15">
        <f>VLOOKUP($B448,Load!$A$2:$P$8785,H$1)</f>
        <v>0.45570288045580837</v>
      </c>
      <c r="I448" s="15">
        <f>VLOOKUP($B448,Load!$A$2:$P$8785,I$1)</f>
        <v>0.44652340590159323</v>
      </c>
      <c r="J448" s="15">
        <f>VLOOKUP($B448,Load!$A$2:$P$8785,J$1)</f>
        <v>0.41553325592967327</v>
      </c>
      <c r="K448" s="15">
        <f>VLOOKUP($B448,Load!$A$2:$P$8785,K$1)</f>
        <v>0.41538514055539438</v>
      </c>
      <c r="L448" s="15">
        <f>VLOOKUP($B448,Load!$A$2:$P$8785,L$1)</f>
        <v>0.3810443877682459</v>
      </c>
      <c r="M448" s="15">
        <f>VLOOKUP($B448,Load!$A$2:$P$8785,M$1)</f>
        <v>0.38081253059226627</v>
      </c>
      <c r="N448" s="15">
        <f>VLOOKUP($B448,Load!$A$2:$P$8785,N$1)</f>
        <v>0.65476950920898547</v>
      </c>
      <c r="O448" s="15">
        <f>VLOOKUP($B448,Load!$A$2:$P$8785,O$1)</f>
        <v>0.50665006226650067</v>
      </c>
      <c r="P448" s="15">
        <f>VLOOKUP($B448,Load!$A$2:$P$8785,P$1)</f>
        <v>0.49693917174901214</v>
      </c>
    </row>
    <row r="449" spans="1:16" x14ac:dyDescent="0.25">
      <c r="A449" s="15">
        <v>447</v>
      </c>
      <c r="B449" s="15">
        <v>7119</v>
      </c>
      <c r="C449" s="15">
        <v>59326732654.277</v>
      </c>
      <c r="D449" s="15">
        <f>VLOOKUP($B449,Load!$A$2:$P$8785,D$1)</f>
        <v>0.53075997191480828</v>
      </c>
      <c r="E449" s="15">
        <f>VLOOKUP($B449,Load!$A$2:$P$8785,E$1)</f>
        <v>0.6068033248562017</v>
      </c>
      <c r="F449" s="15">
        <f>VLOOKUP($B449,Load!$A$2:$P$8785,F$1)</f>
        <v>0.53075997191480828</v>
      </c>
      <c r="G449" s="15">
        <f>VLOOKUP($B449,Load!$A$2:$P$8785,G$1)</f>
        <v>0.53639372764050952</v>
      </c>
      <c r="H449" s="15">
        <f>VLOOKUP($B449,Load!$A$2:$P$8785,H$1)</f>
        <v>0.58432103541659342</v>
      </c>
      <c r="I449" s="15">
        <f>VLOOKUP($B449,Load!$A$2:$P$8785,I$1)</f>
        <v>0.57591530967537718</v>
      </c>
      <c r="J449" s="15">
        <f>VLOOKUP($B449,Load!$A$2:$P$8785,J$1)</f>
        <v>0.58824017249958538</v>
      </c>
      <c r="K449" s="15">
        <f>VLOOKUP($B449,Load!$A$2:$P$8785,K$1)</f>
        <v>0.61185546774991895</v>
      </c>
      <c r="L449" s="15">
        <f>VLOOKUP($B449,Load!$A$2:$P$8785,L$1)</f>
        <v>0.52134374114434401</v>
      </c>
      <c r="M449" s="15">
        <f>VLOOKUP($B449,Load!$A$2:$P$8785,M$1)</f>
        <v>0.51799469304686097</v>
      </c>
      <c r="N449" s="15">
        <f>VLOOKUP($B449,Load!$A$2:$P$8785,N$1)</f>
        <v>0.65681890769722129</v>
      </c>
      <c r="O449" s="15">
        <f>VLOOKUP($B449,Load!$A$2:$P$8785,O$1)</f>
        <v>0.55544209215442097</v>
      </c>
      <c r="P449" s="15">
        <f>VLOOKUP($B449,Load!$A$2:$P$8785,P$1)</f>
        <v>0.58345325384316693</v>
      </c>
    </row>
    <row r="450" spans="1:16" x14ac:dyDescent="0.25">
      <c r="A450" s="15">
        <v>448</v>
      </c>
      <c r="B450" s="15">
        <v>3109</v>
      </c>
      <c r="C450" s="15">
        <v>59328826964.353996</v>
      </c>
      <c r="D450" s="15">
        <f>VLOOKUP($B450,Load!$A$2:$P$8785,D$1)</f>
        <v>0.53602594536761505</v>
      </c>
      <c r="E450" s="15">
        <f>VLOOKUP($B450,Load!$A$2:$P$8785,E$1)</f>
        <v>0.54240557101162334</v>
      </c>
      <c r="F450" s="15">
        <f>VLOOKUP($B450,Load!$A$2:$P$8785,F$1)</f>
        <v>0.53602594536761505</v>
      </c>
      <c r="G450" s="15">
        <f>VLOOKUP($B450,Load!$A$2:$P$8785,G$1)</f>
        <v>0.53229797051054861</v>
      </c>
      <c r="H450" s="15">
        <f>VLOOKUP($B450,Load!$A$2:$P$8785,H$1)</f>
        <v>0.55541096613090424</v>
      </c>
      <c r="I450" s="15">
        <f>VLOOKUP($B450,Load!$A$2:$P$8785,I$1)</f>
        <v>0.55604403334153973</v>
      </c>
      <c r="J450" s="15">
        <f>VLOOKUP($B450,Load!$A$2:$P$8785,J$1)</f>
        <v>0.54967656327749215</v>
      </c>
      <c r="K450" s="15">
        <f>VLOOKUP($B450,Load!$A$2:$P$8785,K$1)</f>
        <v>0.56068545290071514</v>
      </c>
      <c r="L450" s="15">
        <f>VLOOKUP($B450,Load!$A$2:$P$8785,L$1)</f>
        <v>0.545302315995569</v>
      </c>
      <c r="M450" s="15">
        <f>VLOOKUP($B450,Load!$A$2:$P$8785,M$1)</f>
        <v>0.53082412345106522</v>
      </c>
      <c r="N450" s="15">
        <f>VLOOKUP($B450,Load!$A$2:$P$8785,N$1)</f>
        <v>0.58809751942936228</v>
      </c>
      <c r="O450" s="15">
        <f>VLOOKUP($B450,Load!$A$2:$P$8785,O$1)</f>
        <v>0.69835616438356163</v>
      </c>
      <c r="P450" s="15">
        <f>VLOOKUP($B450,Load!$A$2:$P$8785,P$1)</f>
        <v>0.60608967769935362</v>
      </c>
    </row>
    <row r="451" spans="1:16" x14ac:dyDescent="0.25">
      <c r="A451" s="15">
        <v>449</v>
      </c>
      <c r="B451" s="15">
        <v>3026</v>
      </c>
      <c r="C451" s="15">
        <v>59330002278.740997</v>
      </c>
      <c r="D451" s="15">
        <f>VLOOKUP($B451,Load!$A$2:$P$8785,D$1)</f>
        <v>0.4454512019793373</v>
      </c>
      <c r="E451" s="15">
        <f>VLOOKUP($B451,Load!$A$2:$P$8785,E$1)</f>
        <v>0.41263718445441977</v>
      </c>
      <c r="F451" s="15">
        <f>VLOOKUP($B451,Load!$A$2:$P$8785,F$1)</f>
        <v>0.4454512019793373</v>
      </c>
      <c r="G451" s="15">
        <f>VLOOKUP($B451,Load!$A$2:$P$8785,G$1)</f>
        <v>0.45434484603296665</v>
      </c>
      <c r="H451" s="15">
        <f>VLOOKUP($B451,Load!$A$2:$P$8785,H$1)</f>
        <v>0.48383920092849858</v>
      </c>
      <c r="I451" s="15">
        <f>VLOOKUP($B451,Load!$A$2:$P$8785,I$1)</f>
        <v>0.4623149157668906</v>
      </c>
      <c r="J451" s="15">
        <f>VLOOKUP($B451,Load!$A$2:$P$8785,J$1)</f>
        <v>0.42664620998507213</v>
      </c>
      <c r="K451" s="15">
        <f>VLOOKUP($B451,Load!$A$2:$P$8785,K$1)</f>
        <v>0.39818054583624912</v>
      </c>
      <c r="L451" s="15">
        <f>VLOOKUP($B451,Load!$A$2:$P$8785,L$1)</f>
        <v>0.41875982172759357</v>
      </c>
      <c r="M451" s="15">
        <f>VLOOKUP($B451,Load!$A$2:$P$8785,M$1)</f>
        <v>0.43313496663832857</v>
      </c>
      <c r="N451" s="15">
        <f>VLOOKUP($B451,Load!$A$2:$P$8785,N$1)</f>
        <v>0.68785265623336522</v>
      </c>
      <c r="O451" s="15">
        <f>VLOOKUP($B451,Load!$A$2:$P$8785,O$1)</f>
        <v>0.58729763387297629</v>
      </c>
      <c r="P451" s="15">
        <f>VLOOKUP($B451,Load!$A$2:$P$8785,P$1)</f>
        <v>0.61670740157000692</v>
      </c>
    </row>
    <row r="452" spans="1:16" x14ac:dyDescent="0.25">
      <c r="A452" s="15">
        <v>450</v>
      </c>
      <c r="B452" s="15">
        <v>3585</v>
      </c>
      <c r="C452" s="15">
        <v>59339034686.376999</v>
      </c>
      <c r="D452" s="15">
        <f>VLOOKUP($B452,Load!$A$2:$P$8785,D$1)</f>
        <v>0.54563843659099265</v>
      </c>
      <c r="E452" s="15">
        <f>VLOOKUP($B452,Load!$A$2:$P$8785,E$1)</f>
        <v>0.54609226988001158</v>
      </c>
      <c r="F452" s="15">
        <f>VLOOKUP($B452,Load!$A$2:$P$8785,F$1)</f>
        <v>0.54563843659099265</v>
      </c>
      <c r="G452" s="15">
        <f>VLOOKUP($B452,Load!$A$2:$P$8785,G$1)</f>
        <v>0.51420976963455811</v>
      </c>
      <c r="H452" s="15">
        <f>VLOOKUP($B452,Load!$A$2:$P$8785,H$1)</f>
        <v>0.47638307600323565</v>
      </c>
      <c r="I452" s="15">
        <f>VLOOKUP($B452,Load!$A$2:$P$8785,I$1)</f>
        <v>0.52256181197903839</v>
      </c>
      <c r="J452" s="15">
        <f>VLOOKUP($B452,Load!$A$2:$P$8785,J$1)</f>
        <v>0.52201857687842101</v>
      </c>
      <c r="K452" s="15">
        <f>VLOOKUP($B452,Load!$A$2:$P$8785,K$1)</f>
        <v>0.59325129290481149</v>
      </c>
      <c r="L452" s="15">
        <f>VLOOKUP($B452,Load!$A$2:$P$8785,L$1)</f>
        <v>0.54282917278511988</v>
      </c>
      <c r="M452" s="15">
        <f>VLOOKUP($B452,Load!$A$2:$P$8785,M$1)</f>
        <v>0.5031815956926089</v>
      </c>
      <c r="N452" s="15">
        <f>VLOOKUP($B452,Load!$A$2:$P$8785,N$1)</f>
        <v>0.57375173001171087</v>
      </c>
      <c r="O452" s="15">
        <f>VLOOKUP($B452,Load!$A$2:$P$8785,O$1)</f>
        <v>0.65210460772104606</v>
      </c>
      <c r="P452" s="15">
        <f>VLOOKUP($B452,Load!$A$2:$P$8785,P$1)</f>
        <v>0.58744679717063741</v>
      </c>
    </row>
    <row r="453" spans="1:16" x14ac:dyDescent="0.25">
      <c r="A453" s="15">
        <v>451</v>
      </c>
      <c r="B453" s="15">
        <v>3628</v>
      </c>
      <c r="C453" s="15">
        <v>59348115246.036003</v>
      </c>
      <c r="D453" s="15">
        <f>VLOOKUP($B453,Load!$A$2:$P$8785,D$1)</f>
        <v>0.41821859640910763</v>
      </c>
      <c r="E453" s="15">
        <f>VLOOKUP($B453,Load!$A$2:$P$8785,E$1)</f>
        <v>0.4896482274829746</v>
      </c>
      <c r="F453" s="15">
        <f>VLOOKUP($B453,Load!$A$2:$P$8785,F$1)</f>
        <v>0.41821859640910763</v>
      </c>
      <c r="G453" s="15">
        <f>VLOOKUP($B453,Load!$A$2:$P$8785,G$1)</f>
        <v>0.41813500952890437</v>
      </c>
      <c r="H453" s="15">
        <f>VLOOKUP($B453,Load!$A$2:$P$8785,H$1)</f>
        <v>0.42981746562093343</v>
      </c>
      <c r="I453" s="15">
        <f>VLOOKUP($B453,Load!$A$2:$P$8785,I$1)</f>
        <v>0.42165793268385326</v>
      </c>
      <c r="J453" s="15">
        <f>VLOOKUP($B453,Load!$A$2:$P$8785,J$1)</f>
        <v>0.37949908774257757</v>
      </c>
      <c r="K453" s="15">
        <f>VLOOKUP($B453,Load!$A$2:$P$8785,K$1)</f>
        <v>0.48667838672788405</v>
      </c>
      <c r="L453" s="15">
        <f>VLOOKUP($B453,Load!$A$2:$P$8785,L$1)</f>
        <v>0.39634696138289927</v>
      </c>
      <c r="M453" s="15">
        <f>VLOOKUP($B453,Load!$A$2:$P$8785,M$1)</f>
        <v>0.401396295437566</v>
      </c>
      <c r="N453" s="15">
        <f>VLOOKUP($B453,Load!$A$2:$P$8785,N$1)</f>
        <v>0.58908229532630685</v>
      </c>
      <c r="O453" s="15">
        <f>VLOOKUP($B453,Load!$A$2:$P$8785,O$1)</f>
        <v>0.58831880448318807</v>
      </c>
      <c r="P453" s="15">
        <f>VLOOKUP($B453,Load!$A$2:$P$8785,P$1)</f>
        <v>0.566325559438696</v>
      </c>
    </row>
    <row r="454" spans="1:16" x14ac:dyDescent="0.25">
      <c r="A454" s="15">
        <v>452</v>
      </c>
      <c r="B454" s="15">
        <v>7954</v>
      </c>
      <c r="C454" s="15">
        <v>59357005377.424004</v>
      </c>
      <c r="D454" s="15">
        <f>VLOOKUP($B454,Load!$A$2:$P$8785,D$1)</f>
        <v>0.58218262061586812</v>
      </c>
      <c r="E454" s="15">
        <f>VLOOKUP($B454,Load!$A$2:$P$8785,E$1)</f>
        <v>0.46064960999505028</v>
      </c>
      <c r="F454" s="15">
        <f>VLOOKUP($B454,Load!$A$2:$P$8785,F$1)</f>
        <v>0.58218262061586812</v>
      </c>
      <c r="G454" s="15">
        <f>VLOOKUP($B454,Load!$A$2:$P$8785,G$1)</f>
        <v>0.56785582934902534</v>
      </c>
      <c r="H454" s="15">
        <f>VLOOKUP($B454,Load!$A$2:$P$8785,H$1)</f>
        <v>0.52505891042098973</v>
      </c>
      <c r="I454" s="15">
        <f>VLOOKUP($B454,Load!$A$2:$P$8785,I$1)</f>
        <v>0.56128442302957826</v>
      </c>
      <c r="J454" s="15">
        <f>VLOOKUP($B454,Load!$A$2:$P$8785,J$1)</f>
        <v>0.60872449825841768</v>
      </c>
      <c r="K454" s="15">
        <f>VLOOKUP($B454,Load!$A$2:$P$8785,K$1)</f>
        <v>0.47126593729198313</v>
      </c>
      <c r="L454" s="15">
        <f>VLOOKUP($B454,Load!$A$2:$P$8785,L$1)</f>
        <v>0.49560759461060877</v>
      </c>
      <c r="M454" s="15">
        <f>VLOOKUP($B454,Load!$A$2:$P$8785,M$1)</f>
        <v>0.48548316459283303</v>
      </c>
      <c r="N454" s="15">
        <f>VLOOKUP($B454,Load!$A$2:$P$8785,N$1)</f>
        <v>0.6785638241243479</v>
      </c>
      <c r="O454" s="15">
        <f>VLOOKUP($B454,Load!$A$2:$P$8785,O$1)</f>
        <v>0.55457036114570357</v>
      </c>
      <c r="P454" s="15">
        <f>VLOOKUP($B454,Load!$A$2:$P$8785,P$1)</f>
        <v>0.53820705513297862</v>
      </c>
    </row>
    <row r="455" spans="1:16" x14ac:dyDescent="0.25">
      <c r="A455" s="15">
        <v>453</v>
      </c>
      <c r="B455" s="15">
        <v>1237</v>
      </c>
      <c r="C455" s="15">
        <v>59359891576.503998</v>
      </c>
      <c r="D455" s="15">
        <f>VLOOKUP($B455,Load!$A$2:$P$8785,D$1)</f>
        <v>0.61098665953391951</v>
      </c>
      <c r="E455" s="15">
        <f>VLOOKUP($B455,Load!$A$2:$P$8785,E$1)</f>
        <v>0.44888972332690436</v>
      </c>
      <c r="F455" s="15">
        <f>VLOOKUP($B455,Load!$A$2:$P$8785,F$1)</f>
        <v>0.61098665953391951</v>
      </c>
      <c r="G455" s="15">
        <f>VLOOKUP($B455,Load!$A$2:$P$8785,G$1)</f>
        <v>0.62232104048948478</v>
      </c>
      <c r="H455" s="15">
        <f>VLOOKUP($B455,Load!$A$2:$P$8785,H$1)</f>
        <v>0.63981992754897477</v>
      </c>
      <c r="I455" s="15">
        <f>VLOOKUP($B455,Load!$A$2:$P$8785,I$1)</f>
        <v>0.6396792459466113</v>
      </c>
      <c r="J455" s="15">
        <f>VLOOKUP($B455,Load!$A$2:$P$8785,J$1)</f>
        <v>0.65222259081107981</v>
      </c>
      <c r="K455" s="15">
        <f>VLOOKUP($B455,Load!$A$2:$P$8785,K$1)</f>
        <v>0.43888784584136953</v>
      </c>
      <c r="L455" s="15">
        <f>VLOOKUP($B455,Load!$A$2:$P$8785,L$1)</f>
        <v>0.47613159182832265</v>
      </c>
      <c r="M455" s="15">
        <f>VLOOKUP($B455,Load!$A$2:$P$8785,M$1)</f>
        <v>0.49182059406960865</v>
      </c>
      <c r="N455" s="15">
        <f>VLOOKUP($B455,Load!$A$2:$P$8785,N$1)</f>
        <v>0.71337698285957629</v>
      </c>
      <c r="O455" s="15">
        <f>VLOOKUP($B455,Load!$A$2:$P$8785,O$1)</f>
        <v>0.606052303860523</v>
      </c>
      <c r="P455" s="15">
        <f>VLOOKUP($B455,Load!$A$2:$P$8785,P$1)</f>
        <v>0.61409960635616778</v>
      </c>
    </row>
    <row r="456" spans="1:16" x14ac:dyDescent="0.25">
      <c r="A456" s="15">
        <v>454</v>
      </c>
      <c r="B456" s="15">
        <v>2523</v>
      </c>
      <c r="C456" s="15">
        <v>59379101919.578003</v>
      </c>
      <c r="D456" s="15">
        <f>VLOOKUP($B456,Load!$A$2:$P$8785,D$1)</f>
        <v>0.49458357016282722</v>
      </c>
      <c r="E456" s="15">
        <f>VLOOKUP($B456,Load!$A$2:$P$8785,E$1)</f>
        <v>0.36636570004608371</v>
      </c>
      <c r="F456" s="15">
        <f>VLOOKUP($B456,Load!$A$2:$P$8785,F$1)</f>
        <v>0.49458357016282722</v>
      </c>
      <c r="G456" s="15">
        <f>VLOOKUP($B456,Load!$A$2:$P$8785,G$1)</f>
        <v>0.49598782975024241</v>
      </c>
      <c r="H456" s="15">
        <f>VLOOKUP($B456,Load!$A$2:$P$8785,H$1)</f>
        <v>0.47937256005345902</v>
      </c>
      <c r="I456" s="15">
        <f>VLOOKUP($B456,Load!$A$2:$P$8785,I$1)</f>
        <v>0.46702774944606618</v>
      </c>
      <c r="J456" s="15">
        <f>VLOOKUP($B456,Load!$A$2:$P$8785,J$1)</f>
        <v>0.43373693813236025</v>
      </c>
      <c r="K456" s="15">
        <f>VLOOKUP($B456,Load!$A$2:$P$8785,K$1)</f>
        <v>0.36300329413371113</v>
      </c>
      <c r="L456" s="15">
        <f>VLOOKUP($B456,Load!$A$2:$P$8785,L$1)</f>
        <v>0.39936110467063402</v>
      </c>
      <c r="M456" s="15">
        <f>VLOOKUP($B456,Load!$A$2:$P$8785,M$1)</f>
        <v>0.39972177138882448</v>
      </c>
      <c r="N456" s="15">
        <f>VLOOKUP($B456,Load!$A$2:$P$8785,N$1)</f>
        <v>0.70531246673054404</v>
      </c>
      <c r="O456" s="15">
        <f>VLOOKUP($B456,Load!$A$2:$P$8785,O$1)</f>
        <v>0.56797011207970116</v>
      </c>
      <c r="P456" s="15">
        <f>VLOOKUP($B456,Load!$A$2:$P$8785,P$1)</f>
        <v>0.60738786480580498</v>
      </c>
    </row>
    <row r="457" spans="1:16" x14ac:dyDescent="0.25">
      <c r="A457" s="15">
        <v>455</v>
      </c>
      <c r="B457" s="15">
        <v>7104</v>
      </c>
      <c r="C457" s="15">
        <v>59390050731.539001</v>
      </c>
      <c r="D457" s="15">
        <f>VLOOKUP($B457,Load!$A$2:$P$8785,D$1)</f>
        <v>0.49020361764017517</v>
      </c>
      <c r="E457" s="15">
        <f>VLOOKUP($B457,Load!$A$2:$P$8785,E$1)</f>
        <v>0.55937121302633597</v>
      </c>
      <c r="F457" s="15">
        <f>VLOOKUP($B457,Load!$A$2:$P$8785,F$1)</f>
        <v>0.49020361764017517</v>
      </c>
      <c r="G457" s="15">
        <f>VLOOKUP($B457,Load!$A$2:$P$8785,G$1)</f>
        <v>0.52562773747032665</v>
      </c>
      <c r="H457" s="15">
        <f>VLOOKUP($B457,Load!$A$2:$P$8785,H$1)</f>
        <v>0.57422713044701579</v>
      </c>
      <c r="I457" s="15">
        <f>VLOOKUP($B457,Load!$A$2:$P$8785,I$1)</f>
        <v>0.54060422748215098</v>
      </c>
      <c r="J457" s="15">
        <f>VLOOKUP($B457,Load!$A$2:$P$8785,J$1)</f>
        <v>0.51484491623818207</v>
      </c>
      <c r="K457" s="15">
        <f>VLOOKUP($B457,Load!$A$2:$P$8785,K$1)</f>
        <v>0.51862977692058232</v>
      </c>
      <c r="L457" s="15">
        <f>VLOOKUP($B457,Load!$A$2:$P$8785,L$1)</f>
        <v>0.45116830254785273</v>
      </c>
      <c r="M457" s="15">
        <f>VLOOKUP($B457,Load!$A$2:$P$8785,M$1)</f>
        <v>0.48110364015766288</v>
      </c>
      <c r="N457" s="15">
        <f>VLOOKUP($B457,Load!$A$2:$P$8785,N$1)</f>
        <v>0.52829234536356862</v>
      </c>
      <c r="O457" s="15">
        <f>VLOOKUP($B457,Load!$A$2:$P$8785,O$1)</f>
        <v>0.45808219178082193</v>
      </c>
      <c r="P457" s="15">
        <f>VLOOKUP($B457,Load!$A$2:$P$8785,P$1)</f>
        <v>0.42371913474496908</v>
      </c>
    </row>
    <row r="458" spans="1:16" x14ac:dyDescent="0.25">
      <c r="A458" s="15">
        <v>456</v>
      </c>
      <c r="B458" s="15">
        <v>7453</v>
      </c>
      <c r="C458" s="15">
        <v>59391400174.068001</v>
      </c>
      <c r="D458" s="15">
        <f>VLOOKUP($B458,Load!$A$2:$P$8785,D$1)</f>
        <v>0.55759136046006219</v>
      </c>
      <c r="E458" s="15">
        <f>VLOOKUP($B458,Load!$A$2:$P$8785,E$1)</f>
        <v>0.47595965112905153</v>
      </c>
      <c r="F458" s="15">
        <f>VLOOKUP($B458,Load!$A$2:$P$8785,F$1)</f>
        <v>0.55759136046006219</v>
      </c>
      <c r="G458" s="15">
        <f>VLOOKUP($B458,Load!$A$2:$P$8785,G$1)</f>
        <v>0.56920993680831855</v>
      </c>
      <c r="H458" s="15">
        <f>VLOOKUP($B458,Load!$A$2:$P$8785,H$1)</f>
        <v>0.60918650863433332</v>
      </c>
      <c r="I458" s="15">
        <f>VLOOKUP($B458,Load!$A$2:$P$8785,I$1)</f>
        <v>0.60672458059297296</v>
      </c>
      <c r="J458" s="15">
        <f>VLOOKUP($B458,Load!$A$2:$P$8785,J$1)</f>
        <v>0.58811577376015922</v>
      </c>
      <c r="K458" s="15">
        <f>VLOOKUP($B458,Load!$A$2:$P$8785,K$1)</f>
        <v>0.47850279062622675</v>
      </c>
      <c r="L458" s="15">
        <f>VLOOKUP($B458,Load!$A$2:$P$8785,L$1)</f>
        <v>0.47986706855243838</v>
      </c>
      <c r="M458" s="15">
        <f>VLOOKUP($B458,Load!$A$2:$P$8785,M$1)</f>
        <v>0.48221140222067649</v>
      </c>
      <c r="N458" s="15">
        <f>VLOOKUP($B458,Load!$A$2:$P$8785,N$1)</f>
        <v>0.70603108697966566</v>
      </c>
      <c r="O458" s="15">
        <f>VLOOKUP($B458,Load!$A$2:$P$8785,O$1)</f>
        <v>0.606052303860523</v>
      </c>
      <c r="P458" s="15">
        <f>VLOOKUP($B458,Load!$A$2:$P$8785,P$1)</f>
        <v>0.61210473819258859</v>
      </c>
    </row>
    <row r="459" spans="1:16" x14ac:dyDescent="0.25">
      <c r="A459" s="15">
        <v>457</v>
      </c>
      <c r="B459" s="15">
        <v>3275</v>
      </c>
      <c r="C459" s="15">
        <v>59408605803.411003</v>
      </c>
      <c r="D459" s="15">
        <f>VLOOKUP($B459,Load!$A$2:$P$8785,D$1)</f>
        <v>0.62101708515831355</v>
      </c>
      <c r="E459" s="15">
        <f>VLOOKUP($B459,Load!$A$2:$P$8785,E$1)</f>
        <v>0.49253272798648212</v>
      </c>
      <c r="F459" s="15">
        <f>VLOOKUP($B459,Load!$A$2:$P$8785,F$1)</f>
        <v>0.62101708515831355</v>
      </c>
      <c r="G459" s="15">
        <f>VLOOKUP($B459,Load!$A$2:$P$8785,G$1)</f>
        <v>0.59829817111906114</v>
      </c>
      <c r="H459" s="15">
        <f>VLOOKUP($B459,Load!$A$2:$P$8785,H$1)</f>
        <v>0.5604051630148067</v>
      </c>
      <c r="I459" s="15">
        <f>VLOOKUP($B459,Load!$A$2:$P$8785,I$1)</f>
        <v>0.58604438504554568</v>
      </c>
      <c r="J459" s="15">
        <f>VLOOKUP($B459,Load!$A$2:$P$8785,J$1)</f>
        <v>0.58575219771106324</v>
      </c>
      <c r="K459" s="15">
        <f>VLOOKUP($B459,Load!$A$2:$P$8785,K$1)</f>
        <v>0.51980747239242864</v>
      </c>
      <c r="L459" s="15">
        <f>VLOOKUP($B459,Load!$A$2:$P$8785,L$1)</f>
        <v>0.46739830486642453</v>
      </c>
      <c r="M459" s="15">
        <f>VLOOKUP($B459,Load!$A$2:$P$8785,M$1)</f>
        <v>0.45356416003297523</v>
      </c>
      <c r="N459" s="15">
        <f>VLOOKUP($B459,Load!$A$2:$P$8785,N$1)</f>
        <v>0.58096454806771003</v>
      </c>
      <c r="O459" s="15">
        <f>VLOOKUP($B459,Load!$A$2:$P$8785,O$1)</f>
        <v>0.68991282689912825</v>
      </c>
      <c r="P459" s="15">
        <f>VLOOKUP($B459,Load!$A$2:$P$8785,P$1)</f>
        <v>0.60226364238561869</v>
      </c>
    </row>
    <row r="460" spans="1:16" x14ac:dyDescent="0.25">
      <c r="A460" s="15">
        <v>458</v>
      </c>
      <c r="B460" s="15">
        <v>7450</v>
      </c>
      <c r="C460" s="15">
        <v>59420686335.773003</v>
      </c>
      <c r="D460" s="15">
        <f>VLOOKUP($B460,Load!$A$2:$P$8785,D$1)</f>
        <v>0.57939081881707843</v>
      </c>
      <c r="E460" s="15">
        <f>VLOOKUP($B460,Load!$A$2:$P$8785,E$1)</f>
        <v>0.46894468244892384</v>
      </c>
      <c r="F460" s="15">
        <f>VLOOKUP($B460,Load!$A$2:$P$8785,F$1)</f>
        <v>0.57939081881707843</v>
      </c>
      <c r="G460" s="15">
        <f>VLOOKUP($B460,Load!$A$2:$P$8785,G$1)</f>
        <v>0.56862482864689556</v>
      </c>
      <c r="H460" s="15">
        <f>VLOOKUP($B460,Load!$A$2:$P$8785,H$1)</f>
        <v>0.53392185136988712</v>
      </c>
      <c r="I460" s="15">
        <f>VLOOKUP($B460,Load!$A$2:$P$8785,I$1)</f>
        <v>0.57482502725706042</v>
      </c>
      <c r="J460" s="15">
        <f>VLOOKUP($B460,Load!$A$2:$P$8785,J$1)</f>
        <v>0.60325095372366888</v>
      </c>
      <c r="K460" s="15">
        <f>VLOOKUP($B460,Load!$A$2:$P$8785,K$1)</f>
        <v>0.47310928672617725</v>
      </c>
      <c r="L460" s="15">
        <f>VLOOKUP($B460,Load!$A$2:$P$8785,L$1)</f>
        <v>0.48684854574026842</v>
      </c>
      <c r="M460" s="15">
        <f>VLOOKUP($B460,Load!$A$2:$P$8785,M$1)</f>
        <v>0.48471030733956771</v>
      </c>
      <c r="N460" s="15">
        <f>VLOOKUP($B460,Load!$A$2:$P$8785,N$1)</f>
        <v>0.6345416799744491</v>
      </c>
      <c r="O460" s="15">
        <f>VLOOKUP($B460,Load!$A$2:$P$8785,O$1)</f>
        <v>0.53775840597758406</v>
      </c>
      <c r="P460" s="15">
        <f>VLOOKUP($B460,Load!$A$2:$P$8785,P$1)</f>
        <v>0.53415640680082543</v>
      </c>
    </row>
    <row r="461" spans="1:16" x14ac:dyDescent="0.25">
      <c r="A461" s="15">
        <v>459</v>
      </c>
      <c r="B461" s="15">
        <v>2428</v>
      </c>
      <c r="C461" s="15">
        <v>59504788430.371002</v>
      </c>
      <c r="D461" s="15">
        <f>VLOOKUP($B461,Load!$A$2:$P$8785,D$1)</f>
        <v>0.41686448894981443</v>
      </c>
      <c r="E461" s="15">
        <f>VLOOKUP($B461,Load!$A$2:$P$8785,E$1)</f>
        <v>0.35921418696342317</v>
      </c>
      <c r="F461" s="15">
        <f>VLOOKUP($B461,Load!$A$2:$P$8785,F$1)</f>
        <v>0.41686448894981443</v>
      </c>
      <c r="G461" s="15">
        <f>VLOOKUP($B461,Load!$A$2:$P$8785,G$1)</f>
        <v>0.41843592229763615</v>
      </c>
      <c r="H461" s="15">
        <f>VLOOKUP($B461,Load!$A$2:$P$8785,H$1)</f>
        <v>0.44993493475890689</v>
      </c>
      <c r="I461" s="15">
        <f>VLOOKUP($B461,Load!$A$2:$P$8785,I$1)</f>
        <v>0.44121267541237297</v>
      </c>
      <c r="J461" s="15">
        <f>VLOOKUP($B461,Load!$A$2:$P$8785,J$1)</f>
        <v>0.40699120915574721</v>
      </c>
      <c r="K461" s="15">
        <f>VLOOKUP($B461,Load!$A$2:$P$8785,K$1)</f>
        <v>0.35513492293775284</v>
      </c>
      <c r="L461" s="15">
        <f>VLOOKUP($B461,Load!$A$2:$P$8785,L$1)</f>
        <v>0.39948991421284491</v>
      </c>
      <c r="M461" s="15">
        <f>VLOOKUP($B461,Load!$A$2:$P$8785,M$1)</f>
        <v>0.39815029497385168</v>
      </c>
      <c r="N461" s="15">
        <f>VLOOKUP($B461,Load!$A$2:$P$8785,N$1)</f>
        <v>0.57598743745342273</v>
      </c>
      <c r="O461" s="15">
        <f>VLOOKUP($B461,Load!$A$2:$P$8785,O$1)</f>
        <v>0.51613947696139473</v>
      </c>
      <c r="P461" s="15">
        <f>VLOOKUP($B461,Load!$A$2:$P$8785,P$1)</f>
        <v>0.48122768146066991</v>
      </c>
    </row>
    <row r="462" spans="1:16" x14ac:dyDescent="0.25">
      <c r="A462" s="15">
        <v>460</v>
      </c>
      <c r="B462" s="15">
        <v>2920</v>
      </c>
      <c r="C462" s="15">
        <v>59509075822.372002</v>
      </c>
      <c r="D462" s="15">
        <f>VLOOKUP($B462,Load!$A$2:$P$8785,D$1)</f>
        <v>0.57626466949747568</v>
      </c>
      <c r="E462" s="15">
        <f>VLOOKUP($B462,Load!$A$2:$P$8785,E$1)</f>
        <v>0.44759255150284183</v>
      </c>
      <c r="F462" s="15">
        <f>VLOOKUP($B462,Load!$A$2:$P$8785,F$1)</f>
        <v>0.57626466949747568</v>
      </c>
      <c r="G462" s="15">
        <f>VLOOKUP($B462,Load!$A$2:$P$8785,G$1)</f>
        <v>0.57330569393827946</v>
      </c>
      <c r="H462" s="15">
        <f>VLOOKUP($B462,Load!$A$2:$P$8785,H$1)</f>
        <v>0.58446171701895688</v>
      </c>
      <c r="I462" s="15">
        <f>VLOOKUP($B462,Load!$A$2:$P$8785,I$1)</f>
        <v>0.58323075299827665</v>
      </c>
      <c r="J462" s="15">
        <f>VLOOKUP($B462,Load!$A$2:$P$8785,J$1)</f>
        <v>0.56485320948747719</v>
      </c>
      <c r="K462" s="15">
        <f>VLOOKUP($B462,Load!$A$2:$P$8785,K$1)</f>
        <v>0.44650019628257864</v>
      </c>
      <c r="L462" s="15">
        <f>VLOOKUP($B462,Load!$A$2:$P$8785,L$1)</f>
        <v>0.45057577865368265</v>
      </c>
      <c r="M462" s="15">
        <f>VLOOKUP($B462,Load!$A$2:$P$8785,M$1)</f>
        <v>0.45088492155498877</v>
      </c>
      <c r="N462" s="15">
        <f>VLOOKUP($B462,Load!$A$2:$P$8785,N$1)</f>
        <v>0.60467901628872567</v>
      </c>
      <c r="O462" s="15">
        <f>VLOOKUP($B462,Load!$A$2:$P$8785,O$1)</f>
        <v>0.58630136986301373</v>
      </c>
      <c r="P462" s="15">
        <f>VLOOKUP($B462,Load!$A$2:$P$8785,P$1)</f>
        <v>0.63517135308405093</v>
      </c>
    </row>
    <row r="463" spans="1:16" x14ac:dyDescent="0.25">
      <c r="A463" s="15">
        <v>461</v>
      </c>
      <c r="B463" s="15">
        <v>3944</v>
      </c>
      <c r="C463" s="15">
        <v>59515835024.036003</v>
      </c>
      <c r="D463" s="15">
        <f>VLOOKUP($B463,Load!$A$2:$P$8785,D$1)</f>
        <v>0.48251362466147313</v>
      </c>
      <c r="E463" s="15">
        <f>VLOOKUP($B463,Load!$A$2:$P$8785,E$1)</f>
        <v>0.48212121729334856</v>
      </c>
      <c r="F463" s="15">
        <f>VLOOKUP($B463,Load!$A$2:$P$8785,F$1)</f>
        <v>0.48251362466147313</v>
      </c>
      <c r="G463" s="15">
        <f>VLOOKUP($B463,Load!$A$2:$P$8785,G$1)</f>
        <v>0.44466548530542643</v>
      </c>
      <c r="H463" s="15">
        <f>VLOOKUP($B463,Load!$A$2:$P$8785,H$1)</f>
        <v>0.44072028980410088</v>
      </c>
      <c r="I463" s="15">
        <f>VLOOKUP($B463,Load!$A$2:$P$8785,I$1)</f>
        <v>0.47036893750219816</v>
      </c>
      <c r="J463" s="15">
        <f>VLOOKUP($B463,Load!$A$2:$P$8785,J$1)</f>
        <v>0.44750373196218279</v>
      </c>
      <c r="K463" s="15">
        <f>VLOOKUP($B463,Load!$A$2:$P$8785,K$1)</f>
        <v>0.52719793817952176</v>
      </c>
      <c r="L463" s="15">
        <f>VLOOKUP($B463,Load!$A$2:$P$8785,L$1)</f>
        <v>0.5027694051575341</v>
      </c>
      <c r="M463" s="15">
        <f>VLOOKUP($B463,Load!$A$2:$P$8785,M$1)</f>
        <v>0.46943349563335651</v>
      </c>
      <c r="N463" s="15">
        <f>VLOOKUP($B463,Load!$A$2:$P$8785,N$1)</f>
        <v>0.61742787181944003</v>
      </c>
      <c r="O463" s="15">
        <f>VLOOKUP($B463,Load!$A$2:$P$8785,O$1)</f>
        <v>0.74306351183063513</v>
      </c>
      <c r="P463" s="15">
        <f>VLOOKUP($B463,Load!$A$2:$P$8785,P$1)</f>
        <v>0.62686447840288717</v>
      </c>
    </row>
    <row r="464" spans="1:16" x14ac:dyDescent="0.25">
      <c r="A464" s="15">
        <v>462</v>
      </c>
      <c r="B464" s="15">
        <v>3634</v>
      </c>
      <c r="C464" s="15">
        <v>59523505033.584999</v>
      </c>
      <c r="D464" s="15">
        <f>VLOOKUP($B464,Load!$A$2:$P$8785,D$1)</f>
        <v>0.55827677287772914</v>
      </c>
      <c r="E464" s="15">
        <f>VLOOKUP($B464,Load!$A$2:$P$8785,E$1)</f>
        <v>0.5914762156718838</v>
      </c>
      <c r="F464" s="15">
        <f>VLOOKUP($B464,Load!$A$2:$P$8785,F$1)</f>
        <v>0.55827677287772914</v>
      </c>
      <c r="G464" s="15">
        <f>VLOOKUP($B464,Load!$A$2:$P$8785,G$1)</f>
        <v>0.52885419104617337</v>
      </c>
      <c r="H464" s="15">
        <f>VLOOKUP($B464,Load!$A$2:$P$8785,H$1)</f>
        <v>0.49822389477016144</v>
      </c>
      <c r="I464" s="15">
        <f>VLOOKUP($B464,Load!$A$2:$P$8785,I$1)</f>
        <v>0.53655963141420182</v>
      </c>
      <c r="J464" s="15">
        <f>VLOOKUP($B464,Load!$A$2:$P$8785,J$1)</f>
        <v>0.52935810250456128</v>
      </c>
      <c r="K464" s="15">
        <f>VLOOKUP($B464,Load!$A$2:$P$8785,K$1)</f>
        <v>0.64914915769171688</v>
      </c>
      <c r="L464" s="15">
        <f>VLOOKUP($B464,Load!$A$2:$P$8785,L$1)</f>
        <v>0.50511373882577226</v>
      </c>
      <c r="M464" s="15">
        <f>VLOOKUP($B464,Load!$A$2:$P$8785,M$1)</f>
        <v>0.47396759151917972</v>
      </c>
      <c r="N464" s="15">
        <f>VLOOKUP($B464,Load!$A$2:$P$8785,N$1)</f>
        <v>0.58224209517725967</v>
      </c>
      <c r="O464" s="15">
        <f>VLOOKUP($B464,Load!$A$2:$P$8785,O$1)</f>
        <v>0.71511830635118301</v>
      </c>
      <c r="P464" s="15">
        <f>VLOOKUP($B464,Load!$A$2:$P$8785,P$1)</f>
        <v>0.69390194689995965</v>
      </c>
    </row>
    <row r="465" spans="1:16" x14ac:dyDescent="0.25">
      <c r="A465" s="15">
        <v>463</v>
      </c>
      <c r="B465" s="15">
        <v>2408</v>
      </c>
      <c r="C465" s="15">
        <v>59553848889.004997</v>
      </c>
      <c r="D465" s="15">
        <f>VLOOKUP($B465,Load!$A$2:$P$8785,D$1)</f>
        <v>0.53910194255909594</v>
      </c>
      <c r="E465" s="15">
        <f>VLOOKUP($B465,Load!$A$2:$P$8785,E$1)</f>
        <v>0.40483708545972791</v>
      </c>
      <c r="F465" s="15">
        <f>VLOOKUP($B465,Load!$A$2:$P$8785,F$1)</f>
        <v>0.53910194255909594</v>
      </c>
      <c r="G465" s="15">
        <f>VLOOKUP($B465,Load!$A$2:$P$8785,G$1)</f>
        <v>0.50790731886723062</v>
      </c>
      <c r="H465" s="15">
        <f>VLOOKUP($B465,Load!$A$2:$P$8785,H$1)</f>
        <v>0.46818837266556468</v>
      </c>
      <c r="I465" s="15">
        <f>VLOOKUP($B465,Load!$A$2:$P$8785,I$1)</f>
        <v>0.49597298913234622</v>
      </c>
      <c r="J465" s="15">
        <f>VLOOKUP($B465,Load!$A$2:$P$8785,J$1)</f>
        <v>0.50850058052745062</v>
      </c>
      <c r="K465" s="15">
        <f>VLOOKUP($B465,Load!$A$2:$P$8785,K$1)</f>
        <v>0.43021727628053047</v>
      </c>
      <c r="L465" s="15">
        <f>VLOOKUP($B465,Load!$A$2:$P$8785,L$1)</f>
        <v>0.45016358811860785</v>
      </c>
      <c r="M465" s="15">
        <f>VLOOKUP($B465,Load!$A$2:$P$8785,M$1)</f>
        <v>0.4236545843316073</v>
      </c>
      <c r="N465" s="15">
        <f>VLOOKUP($B465,Load!$A$2:$P$8785,N$1)</f>
        <v>0.56858831044394764</v>
      </c>
      <c r="O465" s="15">
        <f>VLOOKUP($B465,Load!$A$2:$P$8785,O$1)</f>
        <v>0.56585305105853057</v>
      </c>
      <c r="P465" s="15">
        <f>VLOOKUP($B465,Load!$A$2:$P$8785,P$1)</f>
        <v>0.56646261144993415</v>
      </c>
    </row>
    <row r="466" spans="1:16" x14ac:dyDescent="0.25">
      <c r="A466" s="15">
        <v>464</v>
      </c>
      <c r="B466" s="15">
        <v>7480</v>
      </c>
      <c r="C466" s="15">
        <v>59555345143.505997</v>
      </c>
      <c r="D466" s="15">
        <f>VLOOKUP($B466,Load!$A$2:$P$8785,D$1)</f>
        <v>0.51444381289912733</v>
      </c>
      <c r="E466" s="15">
        <f>VLOOKUP($B466,Load!$A$2:$P$8785,E$1)</f>
        <v>0.50647732509515442</v>
      </c>
      <c r="F466" s="15">
        <f>VLOOKUP($B466,Load!$A$2:$P$8785,F$1)</f>
        <v>0.51444381289912733</v>
      </c>
      <c r="G466" s="15">
        <f>VLOOKUP($B466,Load!$A$2:$P$8785,G$1)</f>
        <v>0.5150623558126316</v>
      </c>
      <c r="H466" s="15">
        <f>VLOOKUP($B466,Load!$A$2:$P$8785,H$1)</f>
        <v>0.56909225196074986</v>
      </c>
      <c r="I466" s="15">
        <f>VLOOKUP($B466,Load!$A$2:$P$8785,I$1)</f>
        <v>0.56803713994302396</v>
      </c>
      <c r="J466" s="15">
        <f>VLOOKUP($B466,Load!$A$2:$P$8785,J$1)</f>
        <v>0.5549842428263394</v>
      </c>
      <c r="K466" s="15">
        <f>VLOOKUP($B466,Load!$A$2:$P$8785,K$1)</f>
        <v>0.50712591100718563</v>
      </c>
      <c r="L466" s="15">
        <f>VLOOKUP($B466,Load!$A$2:$P$8785,L$1)</f>
        <v>0.47767730633485328</v>
      </c>
      <c r="M466" s="15">
        <f>VLOOKUP($B466,Load!$A$2:$P$8785,M$1)</f>
        <v>0.47267949609707088</v>
      </c>
      <c r="N466" s="15">
        <f>VLOOKUP($B466,Load!$A$2:$P$8785,N$1)</f>
        <v>0.63565953369530503</v>
      </c>
      <c r="O466" s="15">
        <f>VLOOKUP($B466,Load!$A$2:$P$8785,O$1)</f>
        <v>0.55616438356164388</v>
      </c>
      <c r="P466" s="15">
        <f>VLOOKUP($B466,Load!$A$2:$P$8785,P$1)</f>
        <v>0.55157724022933374</v>
      </c>
    </row>
    <row r="467" spans="1:16" x14ac:dyDescent="0.25">
      <c r="A467" s="15">
        <v>465</v>
      </c>
      <c r="B467" s="15">
        <v>2667</v>
      </c>
      <c r="C467" s="15">
        <v>59560817970.195</v>
      </c>
      <c r="D467" s="15">
        <f>VLOOKUP($B467,Load!$A$2:$P$8785,D$1)</f>
        <v>0.43610618877261026</v>
      </c>
      <c r="E467" s="15">
        <f>VLOOKUP($B467,Load!$A$2:$P$8785,E$1)</f>
        <v>0.39734421137073511</v>
      </c>
      <c r="F467" s="15">
        <f>VLOOKUP($B467,Load!$A$2:$P$8785,F$1)</f>
        <v>0.43610618877261026</v>
      </c>
      <c r="G467" s="15">
        <f>VLOOKUP($B467,Load!$A$2:$P$8785,G$1)</f>
        <v>0.44087064094419742</v>
      </c>
      <c r="H467" s="15">
        <f>VLOOKUP($B467,Load!$A$2:$P$8785,H$1)</f>
        <v>0.45573805085639923</v>
      </c>
      <c r="I467" s="15">
        <f>VLOOKUP($B467,Load!$A$2:$P$8785,I$1)</f>
        <v>0.44233812823128055</v>
      </c>
      <c r="J467" s="15">
        <f>VLOOKUP($B467,Load!$A$2:$P$8785,J$1)</f>
        <v>0.40906452147951566</v>
      </c>
      <c r="K467" s="15">
        <f>VLOOKUP($B467,Load!$A$2:$P$8785,K$1)</f>
        <v>0.39198484357131885</v>
      </c>
      <c r="L467" s="15">
        <f>VLOOKUP($B467,Load!$A$2:$P$8785,L$1)</f>
        <v>0.40438467681685858</v>
      </c>
      <c r="M467" s="15">
        <f>VLOOKUP($B467,Load!$A$2:$P$8785,M$1)</f>
        <v>0.40933096323775664</v>
      </c>
      <c r="N467" s="15">
        <f>VLOOKUP($B467,Load!$A$2:$P$8785,N$1)</f>
        <v>0.70363568614926009</v>
      </c>
      <c r="O467" s="15">
        <f>VLOOKUP($B467,Load!$A$2:$P$8785,O$1)</f>
        <v>0.57392278953922793</v>
      </c>
      <c r="P467" s="15">
        <f>VLOOKUP($B467,Load!$A$2:$P$8785,P$1)</f>
        <v>0.61874033973670783</v>
      </c>
    </row>
    <row r="468" spans="1:16" x14ac:dyDescent="0.25">
      <c r="A468" s="15">
        <v>466</v>
      </c>
      <c r="B468" s="15">
        <v>2668</v>
      </c>
      <c r="C468" s="15">
        <v>59565202715.036003</v>
      </c>
      <c r="D468" s="15">
        <f>VLOOKUP($B468,Load!$A$2:$P$8785,D$1)</f>
        <v>0.44359557323882443</v>
      </c>
      <c r="E468" s="15">
        <f>VLOOKUP($B468,Load!$A$2:$P$8785,E$1)</f>
        <v>0.39198484357131885</v>
      </c>
      <c r="F468" s="15">
        <f>VLOOKUP($B468,Load!$A$2:$P$8785,F$1)</f>
        <v>0.44359557323882443</v>
      </c>
      <c r="G468" s="15">
        <f>VLOOKUP($B468,Load!$A$2:$P$8785,G$1)</f>
        <v>0.43610618877261026</v>
      </c>
      <c r="H468" s="15">
        <f>VLOOKUP($B468,Load!$A$2:$P$8785,H$1)</f>
        <v>0.44233812823128055</v>
      </c>
      <c r="I468" s="15">
        <f>VLOOKUP($B468,Load!$A$2:$P$8785,I$1)</f>
        <v>0.43688671613969682</v>
      </c>
      <c r="J468" s="15">
        <f>VLOOKUP($B468,Load!$A$2:$P$8785,J$1)</f>
        <v>0.4070326754022226</v>
      </c>
      <c r="K468" s="15">
        <f>VLOOKUP($B468,Load!$A$2:$P$8785,K$1)</f>
        <v>0.39546672583590775</v>
      </c>
      <c r="L468" s="15">
        <f>VLOOKUP($B468,Load!$A$2:$P$8785,L$1)</f>
        <v>0.40796558209032124</v>
      </c>
      <c r="M468" s="15">
        <f>VLOOKUP($B468,Load!$A$2:$P$8785,M$1)</f>
        <v>0.40438467681685858</v>
      </c>
      <c r="N468" s="15">
        <f>VLOOKUP($B468,Load!$A$2:$P$8785,N$1)</f>
        <v>0.6870541892898967</v>
      </c>
      <c r="O468" s="15">
        <f>VLOOKUP($B468,Load!$A$2:$P$8785,O$1)</f>
        <v>0.58478206724782067</v>
      </c>
      <c r="P468" s="15">
        <f>VLOOKUP($B468,Load!$A$2:$P$8785,P$1)</f>
        <v>0.64206583064939804</v>
      </c>
    </row>
    <row r="469" spans="1:16" x14ac:dyDescent="0.25">
      <c r="A469" s="15">
        <v>467</v>
      </c>
      <c r="B469" s="15">
        <v>6778</v>
      </c>
      <c r="C469" s="15">
        <v>59567054936.891998</v>
      </c>
      <c r="D469" s="15">
        <f>VLOOKUP($B469,Load!$A$2:$P$8785,D$1)</f>
        <v>0.56663546089805739</v>
      </c>
      <c r="E469" s="15">
        <f>VLOOKUP($B469,Load!$A$2:$P$8785,E$1)</f>
        <v>0.50021335062895766</v>
      </c>
      <c r="F469" s="15">
        <f>VLOOKUP($B469,Load!$A$2:$P$8785,F$1)</f>
        <v>0.56663546089805739</v>
      </c>
      <c r="G469" s="15">
        <f>VLOOKUP($B469,Load!$A$2:$P$8785,G$1)</f>
        <v>0.55364605971446723</v>
      </c>
      <c r="H469" s="15">
        <f>VLOOKUP($B469,Load!$A$2:$P$8785,H$1)</f>
        <v>0.55425034291140574</v>
      </c>
      <c r="I469" s="15">
        <f>VLOOKUP($B469,Load!$A$2:$P$8785,I$1)</f>
        <v>0.58840080188513344</v>
      </c>
      <c r="J469" s="15">
        <f>VLOOKUP($B469,Load!$A$2:$P$8785,J$1)</f>
        <v>0.59010615359097696</v>
      </c>
      <c r="K469" s="15">
        <f>VLOOKUP($B469,Load!$A$2:$P$8785,K$1)</f>
        <v>0.52661762446875693</v>
      </c>
      <c r="L469" s="15">
        <f>VLOOKUP($B469,Load!$A$2:$P$8785,L$1)</f>
        <v>0.50629878661411243</v>
      </c>
      <c r="M469" s="15">
        <f>VLOOKUP($B469,Load!$A$2:$P$8785,M$1)</f>
        <v>0.49197516552026171</v>
      </c>
      <c r="N469" s="15">
        <f>VLOOKUP($B469,Load!$A$2:$P$8785,N$1)</f>
        <v>0.59320770786756094</v>
      </c>
      <c r="O469" s="15">
        <f>VLOOKUP($B469,Load!$A$2:$P$8785,O$1)</f>
        <v>0.66368617683686182</v>
      </c>
      <c r="P469" s="15">
        <f>VLOOKUP($B469,Load!$A$2:$P$8785,P$1)</f>
        <v>0.60192481935783526</v>
      </c>
    </row>
    <row r="470" spans="1:16" x14ac:dyDescent="0.25">
      <c r="A470" s="15">
        <v>468</v>
      </c>
      <c r="B470" s="15">
        <v>1903</v>
      </c>
      <c r="C470" s="15">
        <v>59573934677.339996</v>
      </c>
      <c r="D470" s="15">
        <f>VLOOKUP($B470,Load!$A$2:$P$8785,D$1)</f>
        <v>0.58594403022501584</v>
      </c>
      <c r="E470" s="15">
        <f>VLOOKUP($B470,Load!$A$2:$P$8785,E$1)</f>
        <v>0.39917049275461264</v>
      </c>
      <c r="F470" s="15">
        <f>VLOOKUP($B470,Load!$A$2:$P$8785,F$1)</f>
        <v>0.58594403022501584</v>
      </c>
      <c r="G470" s="15">
        <f>VLOOKUP($B470,Load!$A$2:$P$8785,G$1)</f>
        <v>0.56971145808953827</v>
      </c>
      <c r="H470" s="15">
        <f>VLOOKUP($B470,Load!$A$2:$P$8785,H$1)</f>
        <v>0.49312418668448632</v>
      </c>
      <c r="I470" s="15">
        <f>VLOOKUP($B470,Load!$A$2:$P$8785,I$1)</f>
        <v>0.50487110048183448</v>
      </c>
      <c r="J470" s="15">
        <f>VLOOKUP($B470,Load!$A$2:$P$8785,J$1)</f>
        <v>0.54345662630618674</v>
      </c>
      <c r="K470" s="15">
        <f>VLOOKUP($B470,Load!$A$2:$P$8785,K$1)</f>
        <v>0.41704074143610576</v>
      </c>
      <c r="L470" s="15">
        <f>VLOOKUP($B470,Load!$A$2:$P$8785,L$1)</f>
        <v>0.42017672669191336</v>
      </c>
      <c r="M470" s="15">
        <f>VLOOKUP($B470,Load!$A$2:$P$8785,M$1)</f>
        <v>0.40652291521755934</v>
      </c>
      <c r="N470" s="15">
        <f>VLOOKUP($B470,Load!$A$2:$P$8785,N$1)</f>
        <v>0.59863728308314701</v>
      </c>
      <c r="O470" s="15">
        <f>VLOOKUP($B470,Load!$A$2:$P$8785,O$1)</f>
        <v>0.58024906600249071</v>
      </c>
      <c r="P470" s="15">
        <f>VLOOKUP($B470,Load!$A$2:$P$8785,P$1)</f>
        <v>0.58430602191309389</v>
      </c>
    </row>
    <row r="471" spans="1:16" x14ac:dyDescent="0.25">
      <c r="A471" s="15">
        <v>469</v>
      </c>
      <c r="B471" s="15">
        <v>6339</v>
      </c>
      <c r="C471" s="15">
        <v>59585582512.119003</v>
      </c>
      <c r="D471" s="15">
        <f>VLOOKUP($B471,Load!$A$2:$P$8785,D$1)</f>
        <v>0.43199371426660871</v>
      </c>
      <c r="E471" s="15">
        <f>VLOOKUP($B471,Load!$A$2:$P$8785,E$1)</f>
        <v>0.49645837955930294</v>
      </c>
      <c r="F471" s="15">
        <f>VLOOKUP($B471,Load!$A$2:$P$8785,F$1)</f>
        <v>0.43199371426660871</v>
      </c>
      <c r="G471" s="15">
        <f>VLOOKUP($B471,Load!$A$2:$P$8785,G$1)</f>
        <v>0.43580527600387842</v>
      </c>
      <c r="H471" s="15">
        <f>VLOOKUP($B471,Load!$A$2:$P$8785,H$1)</f>
        <v>0.46607814863011288</v>
      </c>
      <c r="I471" s="15">
        <f>VLOOKUP($B471,Load!$A$2:$P$8785,I$1)</f>
        <v>0.45267822600499419</v>
      </c>
      <c r="J471" s="15">
        <f>VLOOKUP($B471,Load!$A$2:$P$8785,J$1)</f>
        <v>0.4195969480842594</v>
      </c>
      <c r="K471" s="15">
        <f>VLOOKUP($B471,Load!$A$2:$P$8785,K$1)</f>
        <v>0.48507398999812251</v>
      </c>
      <c r="L471" s="15">
        <f>VLOOKUP($B471,Load!$A$2:$P$8785,L$1)</f>
        <v>0.46894401937295516</v>
      </c>
      <c r="M471" s="15">
        <f>VLOOKUP($B471,Load!$A$2:$P$8785,M$1)</f>
        <v>0.47788340160239068</v>
      </c>
      <c r="N471" s="15">
        <f>VLOOKUP($B471,Load!$A$2:$P$8785,N$1)</f>
        <v>0.66722559352709465</v>
      </c>
      <c r="O471" s="15">
        <f>VLOOKUP($B471,Load!$A$2:$P$8785,O$1)</f>
        <v>0.59033623910336241</v>
      </c>
      <c r="P471" s="15">
        <f>VLOOKUP($B471,Load!$A$2:$P$8785,P$1)</f>
        <v>0.63167652679747521</v>
      </c>
    </row>
    <row r="472" spans="1:16" x14ac:dyDescent="0.25">
      <c r="A472" s="15">
        <v>470</v>
      </c>
      <c r="B472" s="15">
        <v>6314</v>
      </c>
      <c r="C472" s="15">
        <v>59596677661.920998</v>
      </c>
      <c r="D472" s="15">
        <f>VLOOKUP($B472,Load!$A$2:$P$8785,D$1)</f>
        <v>0.41642983717275739</v>
      </c>
      <c r="E472" s="15">
        <f>VLOOKUP($B472,Load!$A$2:$P$8785,E$1)</f>
        <v>0.49915513150932767</v>
      </c>
      <c r="F472" s="15">
        <f>VLOOKUP($B472,Load!$A$2:$P$8785,F$1)</f>
        <v>0.41642983717275739</v>
      </c>
      <c r="G472" s="15">
        <f>VLOOKUP($B472,Load!$A$2:$P$8785,G$1)</f>
        <v>0.42338426560567055</v>
      </c>
      <c r="H472" s="15">
        <f>VLOOKUP($B472,Load!$A$2:$P$8785,H$1)</f>
        <v>0.46822354306615555</v>
      </c>
      <c r="I472" s="15">
        <f>VLOOKUP($B472,Load!$A$2:$P$8785,I$1)</f>
        <v>0.44842260753349983</v>
      </c>
      <c r="J472" s="15">
        <f>VLOOKUP($B472,Load!$A$2:$P$8785,J$1)</f>
        <v>0.40960358268369546</v>
      </c>
      <c r="K472" s="15">
        <f>VLOOKUP($B472,Load!$A$2:$P$8785,K$1)</f>
        <v>0.48032907201010427</v>
      </c>
      <c r="L472" s="15">
        <f>VLOOKUP($B472,Load!$A$2:$P$8785,L$1)</f>
        <v>0.46992297189375787</v>
      </c>
      <c r="M472" s="15">
        <f>VLOOKUP($B472,Load!$A$2:$P$8785,M$1)</f>
        <v>0.48599840276167661</v>
      </c>
      <c r="N472" s="15">
        <f>VLOOKUP($B472,Load!$A$2:$P$8785,N$1)</f>
        <v>0.67409240924092406</v>
      </c>
      <c r="O472" s="15">
        <f>VLOOKUP($B472,Load!$A$2:$P$8785,O$1)</f>
        <v>0.59519302615193026</v>
      </c>
      <c r="P472" s="15">
        <f>VLOOKUP($B472,Load!$A$2:$P$8785,P$1)</f>
        <v>0.5877741991974843</v>
      </c>
    </row>
    <row r="473" spans="1:16" x14ac:dyDescent="0.25">
      <c r="A473" s="15">
        <v>471</v>
      </c>
      <c r="B473" s="15">
        <v>57</v>
      </c>
      <c r="C473" s="15">
        <v>59603030232.608002</v>
      </c>
      <c r="D473" s="15">
        <f>VLOOKUP($B473,Load!$A$2:$P$8785,D$1)</f>
        <v>0.54336487344946338</v>
      </c>
      <c r="E473" s="15">
        <f>VLOOKUP($B473,Load!$A$2:$P$8785,E$1)</f>
        <v>0.41019645325914422</v>
      </c>
      <c r="F473" s="15">
        <f>VLOOKUP($B473,Load!$A$2:$P$8785,F$1)</f>
        <v>0.54336487344946338</v>
      </c>
      <c r="G473" s="15">
        <f>VLOOKUP($B473,Load!$A$2:$P$8785,G$1)</f>
        <v>0.51501220368450973</v>
      </c>
      <c r="H473" s="15">
        <f>VLOOKUP($B473,Load!$A$2:$P$8785,H$1)</f>
        <v>0.4806035240741392</v>
      </c>
      <c r="I473" s="15">
        <f>VLOOKUP($B473,Load!$A$2:$P$8785,I$1)</f>
        <v>0.50631308690605981</v>
      </c>
      <c r="J473" s="15">
        <f>VLOOKUP($B473,Load!$A$2:$P$8785,J$1)</f>
        <v>0.57874440205672584</v>
      </c>
      <c r="K473" s="15">
        <f>VLOOKUP($B473,Load!$A$2:$P$8785,K$1)</f>
        <v>0.43788083087268942</v>
      </c>
      <c r="L473" s="15">
        <f>VLOOKUP($B473,Load!$A$2:$P$8785,L$1)</f>
        <v>0.46564649509235645</v>
      </c>
      <c r="M473" s="15">
        <f>VLOOKUP($B473,Load!$A$2:$P$8785,M$1)</f>
        <v>0.44609320658474377</v>
      </c>
      <c r="N473" s="15">
        <f>VLOOKUP($B473,Load!$A$2:$P$8785,N$1)</f>
        <v>0.78329607154263814</v>
      </c>
      <c r="O473" s="15">
        <f>VLOOKUP($B473,Load!$A$2:$P$8785,O$1)</f>
        <v>0.58032378580323785</v>
      </c>
      <c r="P473" s="15">
        <f>VLOOKUP($B473,Load!$A$2:$P$8785,P$1)</f>
        <v>0.5427944905091483</v>
      </c>
    </row>
    <row r="474" spans="1:16" x14ac:dyDescent="0.25">
      <c r="A474" s="15">
        <v>472</v>
      </c>
      <c r="B474" s="15">
        <v>2861</v>
      </c>
      <c r="C474" s="15">
        <v>59605077507.831001</v>
      </c>
      <c r="D474" s="15">
        <f>VLOOKUP($B474,Load!$A$2:$P$8785,D$1)</f>
        <v>0.49894680530943863</v>
      </c>
      <c r="E474" s="15">
        <f>VLOOKUP($B474,Load!$A$2:$P$8785,E$1)</f>
        <v>0.37955930294082507</v>
      </c>
      <c r="F474" s="15">
        <f>VLOOKUP($B474,Load!$A$2:$P$8785,F$1)</f>
        <v>0.49894680530943863</v>
      </c>
      <c r="G474" s="15">
        <f>VLOOKUP($B474,Load!$A$2:$P$8785,G$1)</f>
        <v>0.45959410210973284</v>
      </c>
      <c r="H474" s="15">
        <f>VLOOKUP($B474,Load!$A$2:$P$8785,H$1)</f>
        <v>0.43794182815742272</v>
      </c>
      <c r="I474" s="15">
        <f>VLOOKUP($B474,Load!$A$2:$P$8785,I$1)</f>
        <v>0.44388562585727853</v>
      </c>
      <c r="J474" s="15">
        <f>VLOOKUP($B474,Load!$A$2:$P$8785,J$1)</f>
        <v>0.4358102504561287</v>
      </c>
      <c r="K474" s="15">
        <f>VLOOKUP($B474,Load!$A$2:$P$8785,K$1)</f>
        <v>0.40792640256703477</v>
      </c>
      <c r="L474" s="15">
        <f>VLOOKUP($B474,Load!$A$2:$P$8785,L$1)</f>
        <v>0.43493830022928098</v>
      </c>
      <c r="M474" s="15">
        <f>VLOOKUP($B474,Load!$A$2:$P$8785,M$1)</f>
        <v>0.41164953499755264</v>
      </c>
      <c r="N474" s="15">
        <f>VLOOKUP($B474,Load!$A$2:$P$8785,N$1)</f>
        <v>0.66113062919195142</v>
      </c>
      <c r="O474" s="15">
        <f>VLOOKUP($B474,Load!$A$2:$P$8785,O$1)</f>
        <v>0.61320049813200495</v>
      </c>
      <c r="P474" s="15">
        <f>VLOOKUP($B474,Load!$A$2:$P$8785,P$1)</f>
        <v>0.68751380037613175</v>
      </c>
    </row>
    <row r="475" spans="1:16" x14ac:dyDescent="0.25">
      <c r="A475" s="15">
        <v>473</v>
      </c>
      <c r="B475" s="15">
        <v>7131</v>
      </c>
      <c r="C475" s="15">
        <v>59627199289.916</v>
      </c>
      <c r="D475" s="15">
        <f>VLOOKUP($B475,Load!$A$2:$P$8785,D$1)</f>
        <v>0.43799525226520447</v>
      </c>
      <c r="E475" s="15">
        <f>VLOOKUP($B475,Load!$A$2:$P$8785,E$1)</f>
        <v>0.42770827288398844</v>
      </c>
      <c r="F475" s="15">
        <f>VLOOKUP($B475,Load!$A$2:$P$8785,F$1)</f>
        <v>0.43799525226520447</v>
      </c>
      <c r="G475" s="15">
        <f>VLOOKUP($B475,Load!$A$2:$P$8785,G$1)</f>
        <v>0.44225818315557192</v>
      </c>
      <c r="H475" s="15">
        <f>VLOOKUP($B475,Load!$A$2:$P$8785,H$1)</f>
        <v>0.47124819751696972</v>
      </c>
      <c r="I475" s="15">
        <f>VLOOKUP($B475,Load!$A$2:$P$8785,I$1)</f>
        <v>0.45570288045580837</v>
      </c>
      <c r="J475" s="15">
        <f>VLOOKUP($B475,Load!$A$2:$P$8785,J$1)</f>
        <v>0.42345330900646871</v>
      </c>
      <c r="K475" s="15">
        <f>VLOOKUP($B475,Load!$A$2:$P$8785,K$1)</f>
        <v>0.41922545187663213</v>
      </c>
      <c r="L475" s="15">
        <f>VLOOKUP($B475,Load!$A$2:$P$8785,L$1)</f>
        <v>0.38081253059226627</v>
      </c>
      <c r="M475" s="15">
        <f>VLOOKUP($B475,Load!$A$2:$P$8785,M$1)</f>
        <v>0.38689234098462016</v>
      </c>
      <c r="N475" s="15">
        <f>VLOOKUP($B475,Load!$A$2:$P$8785,N$1)</f>
        <v>0.64007771744916431</v>
      </c>
      <c r="O475" s="15">
        <f>VLOOKUP($B475,Load!$A$2:$P$8785,O$1)</f>
        <v>0.48804483188044834</v>
      </c>
      <c r="P475" s="15">
        <f>VLOOKUP($B475,Load!$A$2:$P$8785,P$1)</f>
        <v>0.46595780320853991</v>
      </c>
    </row>
    <row r="476" spans="1:16" x14ac:dyDescent="0.25">
      <c r="A476" s="15">
        <v>474</v>
      </c>
      <c r="B476" s="15">
        <v>3440</v>
      </c>
      <c r="C476" s="15">
        <v>59673344557.292999</v>
      </c>
      <c r="D476" s="15">
        <f>VLOOKUP($B476,Load!$A$2:$P$8785,D$1)</f>
        <v>0.59351700157143339</v>
      </c>
      <c r="E476" s="15">
        <f>VLOOKUP($B476,Load!$A$2:$P$8785,E$1)</f>
        <v>0.45511956169246787</v>
      </c>
      <c r="F476" s="15">
        <f>VLOOKUP($B476,Load!$A$2:$P$8785,F$1)</f>
        <v>0.59351700157143339</v>
      </c>
      <c r="G476" s="15">
        <f>VLOOKUP($B476,Load!$A$2:$P$8785,G$1)</f>
        <v>0.53199705774181683</v>
      </c>
      <c r="H476" s="15">
        <f>VLOOKUP($B476,Load!$A$2:$P$8785,H$1)</f>
        <v>0.45443674603453732</v>
      </c>
      <c r="I476" s="15">
        <f>VLOOKUP($B476,Load!$A$2:$P$8785,I$1)</f>
        <v>0.47768438082509762</v>
      </c>
      <c r="J476" s="15">
        <f>VLOOKUP($B476,Load!$A$2:$P$8785,J$1)</f>
        <v>0.44045447006137006</v>
      </c>
      <c r="K476" s="15">
        <f>VLOOKUP($B476,Load!$A$2:$P$8785,K$1)</f>
        <v>0.49633890320708668</v>
      </c>
      <c r="L476" s="15">
        <f>VLOOKUP($B476,Load!$A$2:$P$8785,L$1)</f>
        <v>0.48780173635262902</v>
      </c>
      <c r="M476" s="15">
        <f>VLOOKUP($B476,Load!$A$2:$P$8785,M$1)</f>
        <v>0.44892701651338329</v>
      </c>
      <c r="N476" s="15">
        <f>VLOOKUP($B476,Load!$A$2:$P$8785,N$1)</f>
        <v>0.57292664750346001</v>
      </c>
      <c r="O476" s="15">
        <f>VLOOKUP($B476,Load!$A$2:$P$8785,O$1)</f>
        <v>0.62906600249066003</v>
      </c>
      <c r="P476" s="15">
        <f>VLOOKUP($B476,Load!$A$2:$P$8785,P$1)</f>
        <v>0.56764658854702021</v>
      </c>
    </row>
    <row r="477" spans="1:16" x14ac:dyDescent="0.25">
      <c r="A477" s="15">
        <v>475</v>
      </c>
      <c r="B477" s="15">
        <v>2910</v>
      </c>
      <c r="C477" s="15">
        <v>59679030630.055</v>
      </c>
      <c r="D477" s="15">
        <f>VLOOKUP($B477,Load!$A$2:$P$8785,D$1)</f>
        <v>0.44464876792938579</v>
      </c>
      <c r="E477" s="15">
        <f>VLOOKUP($B477,Load!$A$2:$P$8785,E$1)</f>
        <v>0.40249876256635203</v>
      </c>
      <c r="F477" s="15">
        <f>VLOOKUP($B477,Load!$A$2:$P$8785,F$1)</f>
        <v>0.44464876792938579</v>
      </c>
      <c r="G477" s="15">
        <f>VLOOKUP($B477,Load!$A$2:$P$8785,G$1)</f>
        <v>0.43028854191046173</v>
      </c>
      <c r="H477" s="15">
        <f>VLOOKUP($B477,Load!$A$2:$P$8785,H$1)</f>
        <v>0.43227939366229379</v>
      </c>
      <c r="I477" s="15">
        <f>VLOOKUP($B477,Load!$A$2:$P$8785,I$1)</f>
        <v>0.43801216895860445</v>
      </c>
      <c r="J477" s="15">
        <f>VLOOKUP($B477,Load!$A$2:$P$8785,J$1)</f>
        <v>0.41188422623984078</v>
      </c>
      <c r="K477" s="15">
        <f>VLOOKUP($B477,Load!$A$2:$P$8785,K$1)</f>
        <v>0.41441226168734746</v>
      </c>
      <c r="L477" s="15">
        <f>VLOOKUP($B477,Load!$A$2:$P$8785,L$1)</f>
        <v>0.40322539093696064</v>
      </c>
      <c r="M477" s="15">
        <f>VLOOKUP($B477,Load!$A$2:$P$8785,M$1)</f>
        <v>0.38923667465285827</v>
      </c>
      <c r="N477" s="15">
        <f>VLOOKUP($B477,Load!$A$2:$P$8785,N$1)</f>
        <v>0.60590333226871074</v>
      </c>
      <c r="O477" s="15">
        <f>VLOOKUP($B477,Load!$A$2:$P$8785,O$1)</f>
        <v>0.57394769613947694</v>
      </c>
      <c r="P477" s="15">
        <f>VLOOKUP($B477,Load!$A$2:$P$8785,P$1)</f>
        <v>0.62340010811880897</v>
      </c>
    </row>
    <row r="478" spans="1:16" x14ac:dyDescent="0.25">
      <c r="A478" s="15">
        <v>476</v>
      </c>
      <c r="B478" s="15">
        <v>7977</v>
      </c>
      <c r="C478" s="15">
        <v>59686245239.046997</v>
      </c>
      <c r="D478" s="15">
        <f>VLOOKUP($B478,Load!$A$2:$P$8785,D$1)</f>
        <v>0.50715503694540109</v>
      </c>
      <c r="E478" s="15">
        <f>VLOOKUP($B478,Load!$A$2:$P$8785,E$1)</f>
        <v>0.46657222345491473</v>
      </c>
      <c r="F478" s="15">
        <f>VLOOKUP($B478,Load!$A$2:$P$8785,F$1)</f>
        <v>0.50715503694540109</v>
      </c>
      <c r="G478" s="15">
        <f>VLOOKUP($B478,Load!$A$2:$P$8785,G$1)</f>
        <v>0.47791634625029256</v>
      </c>
      <c r="H478" s="15">
        <f>VLOOKUP($B478,Load!$A$2:$P$8785,H$1)</f>
        <v>0.46540991101888651</v>
      </c>
      <c r="I478" s="15">
        <f>VLOOKUP($B478,Load!$A$2:$P$8785,I$1)</f>
        <v>0.48496465374740616</v>
      </c>
      <c r="J478" s="15">
        <f>VLOOKUP($B478,Load!$A$2:$P$8785,J$1)</f>
        <v>0.52135511693481507</v>
      </c>
      <c r="K478" s="15">
        <f>VLOOKUP($B478,Load!$A$2:$P$8785,K$1)</f>
        <v>0.47635221628633362</v>
      </c>
      <c r="L478" s="15">
        <f>VLOOKUP($B478,Load!$A$2:$P$8785,L$1)</f>
        <v>0.51510935930133706</v>
      </c>
      <c r="M478" s="15">
        <f>VLOOKUP($B478,Load!$A$2:$P$8785,M$1)</f>
        <v>0.50331040523481985</v>
      </c>
      <c r="N478" s="15">
        <f>VLOOKUP($B478,Load!$A$2:$P$8785,N$1)</f>
        <v>0.68497817523687854</v>
      </c>
      <c r="O478" s="15">
        <f>VLOOKUP($B478,Load!$A$2:$P$8785,O$1)</f>
        <v>0.57344956413449566</v>
      </c>
      <c r="P478" s="15">
        <f>VLOOKUP($B478,Load!$A$2:$P$8785,P$1)</f>
        <v>0.51479781021342053</v>
      </c>
    </row>
    <row r="479" spans="1:16" x14ac:dyDescent="0.25">
      <c r="A479" s="15">
        <v>477</v>
      </c>
      <c r="B479" s="15">
        <v>1906</v>
      </c>
      <c r="C479" s="15">
        <v>59690260495.843002</v>
      </c>
      <c r="D479" s="15">
        <f>VLOOKUP($B479,Load!$A$2:$P$8785,D$1)</f>
        <v>0.6285566217526497</v>
      </c>
      <c r="E479" s="15">
        <f>VLOOKUP($B479,Load!$A$2:$P$8785,E$1)</f>
        <v>0.48239430609841438</v>
      </c>
      <c r="F479" s="15">
        <f>VLOOKUP($B479,Load!$A$2:$P$8785,F$1)</f>
        <v>0.6285566217526497</v>
      </c>
      <c r="G479" s="15">
        <f>VLOOKUP($B479,Load!$A$2:$P$8785,G$1)</f>
        <v>0.62173593232806179</v>
      </c>
      <c r="H479" s="15">
        <f>VLOOKUP($B479,Load!$A$2:$P$8785,H$1)</f>
        <v>0.55238631168009</v>
      </c>
      <c r="I479" s="15">
        <f>VLOOKUP($B479,Load!$A$2:$P$8785,I$1)</f>
        <v>0.58987795870994975</v>
      </c>
      <c r="J479" s="15">
        <f>VLOOKUP($B479,Load!$A$2:$P$8785,J$1)</f>
        <v>0.64135843423453309</v>
      </c>
      <c r="K479" s="15">
        <f>VLOOKUP($B479,Load!$A$2:$P$8785,K$1)</f>
        <v>0.50671627779958694</v>
      </c>
      <c r="L479" s="15">
        <f>VLOOKUP($B479,Load!$A$2:$P$8785,L$1)</f>
        <v>0.48009892572841795</v>
      </c>
      <c r="M479" s="15">
        <f>VLOOKUP($B479,Load!$A$2:$P$8785,M$1)</f>
        <v>0.46693459051446529</v>
      </c>
      <c r="N479" s="15">
        <f>VLOOKUP($B479,Load!$A$2:$P$8785,N$1)</f>
        <v>0.56446289790269355</v>
      </c>
      <c r="O479" s="15">
        <f>VLOOKUP($B479,Load!$A$2:$P$8785,O$1)</f>
        <v>0.59285180572851803</v>
      </c>
      <c r="P479" s="15">
        <f>VLOOKUP($B479,Load!$A$2:$P$8785,P$1)</f>
        <v>0.57927316750039981</v>
      </c>
    </row>
    <row r="480" spans="1:16" x14ac:dyDescent="0.25">
      <c r="A480" s="15">
        <v>478</v>
      </c>
      <c r="B480" s="15">
        <v>6799</v>
      </c>
      <c r="C480" s="15">
        <v>59696070995.870003</v>
      </c>
      <c r="D480" s="15">
        <f>VLOOKUP($B480,Load!$A$2:$P$8785,D$1)</f>
        <v>0.44722324383964696</v>
      </c>
      <c r="E480" s="15">
        <f>VLOOKUP($B480,Load!$A$2:$P$8785,E$1)</f>
        <v>0.40188431275495401</v>
      </c>
      <c r="F480" s="15">
        <f>VLOOKUP($B480,Load!$A$2:$P$8785,F$1)</f>
        <v>0.44722324383964696</v>
      </c>
      <c r="G480" s="15">
        <f>VLOOKUP($B480,Load!$A$2:$P$8785,G$1)</f>
        <v>0.42711224046273699</v>
      </c>
      <c r="H480" s="15">
        <f>VLOOKUP($B480,Load!$A$2:$P$8785,H$1)</f>
        <v>0.43910245137692117</v>
      </c>
      <c r="I480" s="15">
        <f>VLOOKUP($B480,Load!$A$2:$P$8785,I$1)</f>
        <v>0.45183413639081349</v>
      </c>
      <c r="J480" s="15">
        <f>VLOOKUP($B480,Load!$A$2:$P$8785,J$1)</f>
        <v>0.42938298225244653</v>
      </c>
      <c r="K480" s="15">
        <f>VLOOKUP($B480,Load!$A$2:$P$8785,K$1)</f>
        <v>0.4139172882281657</v>
      </c>
      <c r="L480" s="15">
        <f>VLOOKUP($B480,Load!$A$2:$P$8785,L$1)</f>
        <v>0.41973877424839634</v>
      </c>
      <c r="M480" s="15">
        <f>VLOOKUP($B480,Load!$A$2:$P$8785,M$1)</f>
        <v>0.40572429605585181</v>
      </c>
      <c r="N480" s="15">
        <f>VLOOKUP($B480,Load!$A$2:$P$8785,N$1)</f>
        <v>0.58854998403066117</v>
      </c>
      <c r="O480" s="15">
        <f>VLOOKUP($B480,Load!$A$2:$P$8785,O$1)</f>
        <v>0.60156911581569117</v>
      </c>
      <c r="P480" s="15">
        <f>VLOOKUP($B480,Load!$A$2:$P$8785,P$1)</f>
        <v>0.53499013986919153</v>
      </c>
    </row>
    <row r="481" spans="1:16" x14ac:dyDescent="0.25">
      <c r="A481" s="15">
        <v>479</v>
      </c>
      <c r="B481" s="15">
        <v>1907</v>
      </c>
      <c r="C481" s="15">
        <v>59699999656.425003</v>
      </c>
      <c r="D481" s="15">
        <f>VLOOKUP($B481,Load!$A$2:$P$8785,D$1)</f>
        <v>0.62293958340298905</v>
      </c>
      <c r="E481" s="15">
        <f>VLOOKUP($B481,Load!$A$2:$P$8785,E$1)</f>
        <v>0.50671627779958694</v>
      </c>
      <c r="F481" s="15">
        <f>VLOOKUP($B481,Load!$A$2:$P$8785,F$1)</f>
        <v>0.62293958340298905</v>
      </c>
      <c r="G481" s="15">
        <f>VLOOKUP($B481,Load!$A$2:$P$8785,G$1)</f>
        <v>0.6285566217526497</v>
      </c>
      <c r="H481" s="15">
        <f>VLOOKUP($B481,Load!$A$2:$P$8785,H$1)</f>
        <v>0.58987795870994975</v>
      </c>
      <c r="I481" s="15">
        <f>VLOOKUP($B481,Load!$A$2:$P$8785,I$1)</f>
        <v>0.61477860232828052</v>
      </c>
      <c r="J481" s="15">
        <f>VLOOKUP($B481,Load!$A$2:$P$8785,J$1)</f>
        <v>0.64322441532592467</v>
      </c>
      <c r="K481" s="15">
        <f>VLOOKUP($B481,Load!$A$2:$P$8785,K$1)</f>
        <v>0.52513270409121171</v>
      </c>
      <c r="L481" s="15">
        <f>VLOOKUP($B481,Load!$A$2:$P$8785,L$1)</f>
        <v>0.48589535512790788</v>
      </c>
      <c r="M481" s="15">
        <f>VLOOKUP($B481,Load!$A$2:$P$8785,M$1)</f>
        <v>0.48009892572841795</v>
      </c>
      <c r="N481" s="15">
        <f>VLOOKUP($B481,Load!$A$2:$P$8785,N$1)</f>
        <v>0.56925369956350469</v>
      </c>
      <c r="O481" s="15">
        <f>VLOOKUP($B481,Load!$A$2:$P$8785,O$1)</f>
        <v>0.59608966376089667</v>
      </c>
      <c r="P481" s="15">
        <f>VLOOKUP($B481,Load!$A$2:$P$8785,P$1)</f>
        <v>0.57509688815794502</v>
      </c>
    </row>
    <row r="482" spans="1:16" x14ac:dyDescent="0.25">
      <c r="A482" s="15">
        <v>480</v>
      </c>
      <c r="B482" s="15">
        <v>1429</v>
      </c>
      <c r="C482" s="15">
        <v>59709453866.989998</v>
      </c>
      <c r="D482" s="15">
        <f>VLOOKUP($B482,Load!$A$2:$P$8785,D$1)</f>
        <v>0.54960045471262831</v>
      </c>
      <c r="E482" s="15">
        <f>VLOOKUP($B482,Load!$A$2:$P$8785,E$1)</f>
        <v>0.45877212446022292</v>
      </c>
      <c r="F482" s="15">
        <f>VLOOKUP($B482,Load!$A$2:$P$8785,F$1)</f>
        <v>0.54960045471262831</v>
      </c>
      <c r="G482" s="15">
        <f>VLOOKUP($B482,Load!$A$2:$P$8785,G$1)</f>
        <v>0.56053361864321771</v>
      </c>
      <c r="H482" s="15">
        <f>VLOOKUP($B482,Load!$A$2:$P$8785,H$1)</f>
        <v>0.58344177540182185</v>
      </c>
      <c r="I482" s="15">
        <f>VLOOKUP($B482,Load!$A$2:$P$8785,I$1)</f>
        <v>0.58699398586149898</v>
      </c>
      <c r="J482" s="15">
        <f>VLOOKUP($B482,Load!$A$2:$P$8785,J$1)</f>
        <v>0.58409354785204848</v>
      </c>
      <c r="K482" s="15">
        <f>VLOOKUP($B482,Load!$A$2:$P$8785,K$1)</f>
        <v>0.45022103125160012</v>
      </c>
      <c r="L482" s="15">
        <f>VLOOKUP($B482,Load!$A$2:$P$8785,L$1)</f>
        <v>0.48373135481876495</v>
      </c>
      <c r="M482" s="15">
        <f>VLOOKUP($B482,Load!$A$2:$P$8785,M$1)</f>
        <v>0.48643635520519363</v>
      </c>
      <c r="N482" s="15">
        <f>VLOOKUP($B482,Load!$A$2:$P$8785,N$1)</f>
        <v>0.71947194719471952</v>
      </c>
      <c r="O482" s="15">
        <f>VLOOKUP($B482,Load!$A$2:$P$8785,O$1)</f>
        <v>0.62525529265255297</v>
      </c>
      <c r="P482" s="15">
        <f>VLOOKUP($B482,Load!$A$2:$P$8785,P$1)</f>
        <v>0.59557854983744107</v>
      </c>
    </row>
    <row r="483" spans="1:16" x14ac:dyDescent="0.25">
      <c r="A483" s="15">
        <v>481</v>
      </c>
      <c r="B483" s="15">
        <v>7455</v>
      </c>
      <c r="C483" s="15">
        <v>59712943780.335999</v>
      </c>
      <c r="D483" s="15">
        <f>VLOOKUP($B483,Load!$A$2:$P$8785,D$1)</f>
        <v>0.53418703400314282</v>
      </c>
      <c r="E483" s="15">
        <f>VLOOKUP($B483,Load!$A$2:$P$8785,E$1)</f>
        <v>0.48314530031234532</v>
      </c>
      <c r="F483" s="15">
        <f>VLOOKUP($B483,Load!$A$2:$P$8785,F$1)</f>
        <v>0.53418703400314282</v>
      </c>
      <c r="G483" s="15">
        <f>VLOOKUP($B483,Load!$A$2:$P$8785,G$1)</f>
        <v>0.54381624260256112</v>
      </c>
      <c r="H483" s="15">
        <f>VLOOKUP($B483,Load!$A$2:$P$8785,H$1)</f>
        <v>0.59768578764112124</v>
      </c>
      <c r="I483" s="15">
        <f>VLOOKUP($B483,Load!$A$2:$P$8785,I$1)</f>
        <v>0.59005381071290397</v>
      </c>
      <c r="J483" s="15">
        <f>VLOOKUP($B483,Load!$A$2:$P$8785,J$1)</f>
        <v>0.56062365234698952</v>
      </c>
      <c r="K483" s="15">
        <f>VLOOKUP($B483,Load!$A$2:$P$8785,K$1)</f>
        <v>0.48932393452695899</v>
      </c>
      <c r="L483" s="15">
        <f>VLOOKUP($B483,Load!$A$2:$P$8785,L$1)</f>
        <v>0.47919725893294174</v>
      </c>
      <c r="M483" s="15">
        <f>VLOOKUP($B483,Load!$A$2:$P$8785,M$1)</f>
        <v>0.48079449725635676</v>
      </c>
      <c r="N483" s="15">
        <f>VLOOKUP($B483,Load!$A$2:$P$8785,N$1)</f>
        <v>0.66959437879271799</v>
      </c>
      <c r="O483" s="15">
        <f>VLOOKUP($B483,Load!$A$2:$P$8785,O$1)</f>
        <v>0.57743462017434621</v>
      </c>
      <c r="P483" s="15">
        <f>VLOOKUP($B483,Load!$A$2:$P$8785,P$1)</f>
        <v>0.57944448251444758</v>
      </c>
    </row>
    <row r="484" spans="1:16" x14ac:dyDescent="0.25">
      <c r="A484" s="15">
        <v>482</v>
      </c>
      <c r="B484" s="15">
        <v>7956</v>
      </c>
      <c r="C484" s="15">
        <v>59727234549.751999</v>
      </c>
      <c r="D484" s="15">
        <f>VLOOKUP($B484,Load!$A$2:$P$8785,D$1)</f>
        <v>0.57521147480691426</v>
      </c>
      <c r="E484" s="15">
        <f>VLOOKUP($B484,Load!$A$2:$P$8785,E$1)</f>
        <v>0.47181211490211472</v>
      </c>
      <c r="F484" s="15">
        <f>VLOOKUP($B484,Load!$A$2:$P$8785,F$1)</f>
        <v>0.57521147480691426</v>
      </c>
      <c r="G484" s="15">
        <f>VLOOKUP($B484,Load!$A$2:$P$8785,G$1)</f>
        <v>0.58296833728977904</v>
      </c>
      <c r="H484" s="15">
        <f>VLOOKUP($B484,Load!$A$2:$P$8785,H$1)</f>
        <v>0.58977244750817714</v>
      </c>
      <c r="I484" s="15">
        <f>VLOOKUP($B484,Load!$A$2:$P$8785,I$1)</f>
        <v>0.60348890373861364</v>
      </c>
      <c r="J484" s="15">
        <f>VLOOKUP($B484,Load!$A$2:$P$8785,J$1)</f>
        <v>0.60685851716702599</v>
      </c>
      <c r="K484" s="15">
        <f>VLOOKUP($B484,Load!$A$2:$P$8785,K$1)</f>
        <v>0.46699892471283005</v>
      </c>
      <c r="L484" s="15">
        <f>VLOOKUP($B484,Load!$A$2:$P$8785,L$1)</f>
        <v>0.48811087925393515</v>
      </c>
      <c r="M484" s="15">
        <f>VLOOKUP($B484,Load!$A$2:$P$8785,M$1)</f>
        <v>0.49589097560347273</v>
      </c>
      <c r="N484" s="15">
        <f>VLOOKUP($B484,Load!$A$2:$P$8785,N$1)</f>
        <v>0.76580964548067709</v>
      </c>
      <c r="O484" s="15">
        <f>VLOOKUP($B484,Load!$A$2:$P$8785,O$1)</f>
        <v>0.62259028642590286</v>
      </c>
      <c r="P484" s="15">
        <f>VLOOKUP($B484,Load!$A$2:$P$8785,P$1)</f>
        <v>0.61172784516168333</v>
      </c>
    </row>
    <row r="485" spans="1:16" x14ac:dyDescent="0.25">
      <c r="A485" s="15">
        <v>483</v>
      </c>
      <c r="B485" s="15">
        <v>6298</v>
      </c>
      <c r="C485" s="15">
        <v>59781794995.233002</v>
      </c>
      <c r="D485" s="15">
        <f>VLOOKUP($B485,Load!$A$2:$P$8785,D$1)</f>
        <v>0.51437694339496476</v>
      </c>
      <c r="E485" s="15">
        <f>VLOOKUP($B485,Load!$A$2:$P$8785,E$1)</f>
        <v>0.58258376145692881</v>
      </c>
      <c r="F485" s="15">
        <f>VLOOKUP($B485,Load!$A$2:$P$8785,F$1)</f>
        <v>0.51437694339496476</v>
      </c>
      <c r="G485" s="15">
        <f>VLOOKUP($B485,Load!$A$2:$P$8785,G$1)</f>
        <v>0.4965562205356247</v>
      </c>
      <c r="H485" s="15">
        <f>VLOOKUP($B485,Load!$A$2:$P$8785,H$1)</f>
        <v>0.49523441071993812</v>
      </c>
      <c r="I485" s="15">
        <f>VLOOKUP($B485,Load!$A$2:$P$8785,I$1)</f>
        <v>0.5286814616818486</v>
      </c>
      <c r="J485" s="15">
        <f>VLOOKUP($B485,Load!$A$2:$P$8785,J$1)</f>
        <v>0.53433405208160556</v>
      </c>
      <c r="K485" s="15">
        <f>VLOOKUP($B485,Load!$A$2:$P$8785,K$1)</f>
        <v>0.63651880045742371</v>
      </c>
      <c r="L485" s="15">
        <f>VLOOKUP($B485,Load!$A$2:$P$8785,L$1)</f>
        <v>0.58381636911662416</v>
      </c>
      <c r="M485" s="15">
        <f>VLOOKUP($B485,Load!$A$2:$P$8785,M$1)</f>
        <v>0.54689955431898396</v>
      </c>
      <c r="N485" s="15">
        <f>VLOOKUP($B485,Load!$A$2:$P$8785,N$1)</f>
        <v>0.58011284999467694</v>
      </c>
      <c r="O485" s="15">
        <f>VLOOKUP($B485,Load!$A$2:$P$8785,O$1)</f>
        <v>0.66022415940224155</v>
      </c>
      <c r="P485" s="15">
        <f>VLOOKUP($B485,Load!$A$2:$P$8785,P$1)</f>
        <v>0.58266139777823467</v>
      </c>
    </row>
    <row r="486" spans="1:16" x14ac:dyDescent="0.25">
      <c r="A486" s="15">
        <v>484</v>
      </c>
      <c r="B486" s="15">
        <v>6775</v>
      </c>
      <c r="C486" s="15">
        <v>59782657881.012001</v>
      </c>
      <c r="D486" s="15">
        <f>VLOOKUP($B486,Load!$A$2:$P$8785,D$1)</f>
        <v>0.48759570697783278</v>
      </c>
      <c r="E486" s="15">
        <f>VLOOKUP($B486,Load!$A$2:$P$8785,E$1)</f>
        <v>0.43711276860844184</v>
      </c>
      <c r="F486" s="15">
        <f>VLOOKUP($B486,Load!$A$2:$P$8785,F$1)</f>
        <v>0.48759570697783278</v>
      </c>
      <c r="G486" s="15">
        <f>VLOOKUP($B486,Load!$A$2:$P$8785,G$1)</f>
        <v>0.46203483901166875</v>
      </c>
      <c r="H486" s="15">
        <f>VLOOKUP($B486,Load!$A$2:$P$8785,H$1)</f>
        <v>0.45514015404635461</v>
      </c>
      <c r="I486" s="15">
        <f>VLOOKUP($B486,Load!$A$2:$P$8785,I$1)</f>
        <v>0.48025182006823058</v>
      </c>
      <c r="J486" s="15">
        <f>VLOOKUP($B486,Load!$A$2:$P$8785,J$1)</f>
        <v>0.46176812074970974</v>
      </c>
      <c r="K486" s="15">
        <f>VLOOKUP($B486,Load!$A$2:$P$8785,K$1)</f>
        <v>0.45428322722695386</v>
      </c>
      <c r="L486" s="15">
        <f>VLOOKUP($B486,Load!$A$2:$P$8785,L$1)</f>
        <v>0.4507818739212201</v>
      </c>
      <c r="M486" s="15">
        <f>VLOOKUP($B486,Load!$A$2:$P$8785,M$1)</f>
        <v>0.43514439549681838</v>
      </c>
      <c r="N486" s="15">
        <f>VLOOKUP($B486,Load!$A$2:$P$8785,N$1)</f>
        <v>0.6185723411050783</v>
      </c>
      <c r="O486" s="15">
        <f>VLOOKUP($B486,Load!$A$2:$P$8785,O$1)</f>
        <v>0.63018679950186796</v>
      </c>
      <c r="P486" s="15">
        <f>VLOOKUP($B486,Load!$A$2:$P$8785,P$1)</f>
        <v>0.60364558349893782</v>
      </c>
    </row>
    <row r="487" spans="1:16" x14ac:dyDescent="0.25">
      <c r="A487" s="15">
        <v>485</v>
      </c>
      <c r="B487" s="15">
        <v>3082</v>
      </c>
      <c r="C487" s="15">
        <v>59782714280.098</v>
      </c>
      <c r="D487" s="15">
        <f>VLOOKUP($B487,Load!$A$2:$P$8785,D$1)</f>
        <v>0.55279347353639374</v>
      </c>
      <c r="E487" s="15">
        <f>VLOOKUP($B487,Load!$A$2:$P$8785,E$1)</f>
        <v>0.4951953438358736</v>
      </c>
      <c r="F487" s="15">
        <f>VLOOKUP($B487,Load!$A$2:$P$8785,F$1)</f>
        <v>0.55279347353639374</v>
      </c>
      <c r="G487" s="15">
        <f>VLOOKUP($B487,Load!$A$2:$P$8785,G$1)</f>
        <v>0.54306396068073159</v>
      </c>
      <c r="H487" s="15">
        <f>VLOOKUP($B487,Load!$A$2:$P$8785,H$1)</f>
        <v>0.53318327295747903</v>
      </c>
      <c r="I487" s="15">
        <f>VLOOKUP($B487,Load!$A$2:$P$8785,I$1)</f>
        <v>0.56529384869693666</v>
      </c>
      <c r="J487" s="15">
        <f>VLOOKUP($B487,Load!$A$2:$P$8785,J$1)</f>
        <v>0.55701608890363241</v>
      </c>
      <c r="K487" s="15">
        <f>VLOOKUP($B487,Load!$A$2:$P$8785,K$1)</f>
        <v>0.52298212975131853</v>
      </c>
      <c r="L487" s="15">
        <f>VLOOKUP($B487,Load!$A$2:$P$8785,L$1)</f>
        <v>0.5349717907102558</v>
      </c>
      <c r="M487" s="15">
        <f>VLOOKUP($B487,Load!$A$2:$P$8785,M$1)</f>
        <v>0.50846278692325531</v>
      </c>
      <c r="N487" s="15">
        <f>VLOOKUP($B487,Load!$A$2:$P$8785,N$1)</f>
        <v>0.61423400404556583</v>
      </c>
      <c r="O487" s="15">
        <f>VLOOKUP($B487,Load!$A$2:$P$8785,O$1)</f>
        <v>0.72645080946450813</v>
      </c>
      <c r="P487" s="15">
        <f>VLOOKUP($B487,Load!$A$2:$P$8785,P$1)</f>
        <v>0.64727000007614011</v>
      </c>
    </row>
    <row r="488" spans="1:16" x14ac:dyDescent="0.25">
      <c r="A488" s="15">
        <v>486</v>
      </c>
      <c r="B488" s="15">
        <v>7981</v>
      </c>
      <c r="C488" s="15">
        <v>59794111834.273003</v>
      </c>
      <c r="D488" s="15">
        <f>VLOOKUP($B488,Load!$A$2:$P$8785,D$1)</f>
        <v>0.55765822996422476</v>
      </c>
      <c r="E488" s="15">
        <f>VLOOKUP($B488,Load!$A$2:$P$8785,E$1)</f>
        <v>0.47288740207206131</v>
      </c>
      <c r="F488" s="15">
        <f>VLOOKUP($B488,Load!$A$2:$P$8785,F$1)</f>
        <v>0.55765822996422476</v>
      </c>
      <c r="G488" s="15">
        <f>VLOOKUP($B488,Load!$A$2:$P$8785,G$1)</f>
        <v>0.556187100872647</v>
      </c>
      <c r="H488" s="15">
        <f>VLOOKUP($B488,Load!$A$2:$P$8785,H$1)</f>
        <v>0.59599760841275984</v>
      </c>
      <c r="I488" s="15">
        <f>VLOOKUP($B488,Load!$A$2:$P$8785,I$1)</f>
        <v>0.61224633348573843</v>
      </c>
      <c r="J488" s="15">
        <f>VLOOKUP($B488,Load!$A$2:$P$8785,J$1)</f>
        <v>0.62891856029192239</v>
      </c>
      <c r="K488" s="15">
        <f>VLOOKUP($B488,Load!$A$2:$P$8785,K$1)</f>
        <v>0.46957620031063851</v>
      </c>
      <c r="L488" s="15">
        <f>VLOOKUP($B488,Load!$A$2:$P$8785,L$1)</f>
        <v>0.50199654790426873</v>
      </c>
      <c r="M488" s="15">
        <f>VLOOKUP($B488,Load!$A$2:$P$8785,M$1)</f>
        <v>0.50555169126928923</v>
      </c>
      <c r="N488" s="15">
        <f>VLOOKUP($B488,Load!$A$2:$P$8785,N$1)</f>
        <v>0.81350473757053121</v>
      </c>
      <c r="O488" s="15">
        <f>VLOOKUP($B488,Load!$A$2:$P$8785,O$1)</f>
        <v>0.68667496886674972</v>
      </c>
      <c r="P488" s="15">
        <f>VLOOKUP($B488,Load!$A$2:$P$8785,P$1)</f>
        <v>0.64672559903149929</v>
      </c>
    </row>
    <row r="489" spans="1:16" x14ac:dyDescent="0.25">
      <c r="A489" s="15">
        <v>487</v>
      </c>
      <c r="B489" s="15">
        <v>7133</v>
      </c>
      <c r="C489" s="15">
        <v>59800243239.325996</v>
      </c>
      <c r="D489" s="15">
        <f>VLOOKUP($B489,Load!$A$2:$P$8785,D$1)</f>
        <v>0.444347855160654</v>
      </c>
      <c r="E489" s="15">
        <f>VLOOKUP($B489,Load!$A$2:$P$8785,E$1)</f>
        <v>0.41538514055539438</v>
      </c>
      <c r="F489" s="15">
        <f>VLOOKUP($B489,Load!$A$2:$P$8785,F$1)</f>
        <v>0.444347855160654</v>
      </c>
      <c r="G489" s="15">
        <f>VLOOKUP($B489,Load!$A$2:$P$8785,G$1)</f>
        <v>0.43582199337991911</v>
      </c>
      <c r="H489" s="15">
        <f>VLOOKUP($B489,Load!$A$2:$P$8785,H$1)</f>
        <v>0.44652340590159323</v>
      </c>
      <c r="I489" s="15">
        <f>VLOOKUP($B489,Load!$A$2:$P$8785,I$1)</f>
        <v>0.44427250026377801</v>
      </c>
      <c r="J489" s="15">
        <f>VLOOKUP($B489,Load!$A$2:$P$8785,J$1)</f>
        <v>0.41673577707745896</v>
      </c>
      <c r="K489" s="15">
        <f>VLOOKUP($B489,Load!$A$2:$P$8785,K$1)</f>
        <v>0.41833791326016828</v>
      </c>
      <c r="L489" s="15">
        <f>VLOOKUP($B489,Load!$A$2:$P$8785,L$1)</f>
        <v>0.38496019785145685</v>
      </c>
      <c r="M489" s="15">
        <f>VLOOKUP($B489,Load!$A$2:$P$8785,M$1)</f>
        <v>0.3810443877682459</v>
      </c>
      <c r="N489" s="15">
        <f>VLOOKUP($B489,Load!$A$2:$P$8785,N$1)</f>
        <v>0.65024486319599706</v>
      </c>
      <c r="O489" s="15">
        <f>VLOOKUP($B489,Load!$A$2:$P$8785,O$1)</f>
        <v>0.51755915317559154</v>
      </c>
      <c r="P489" s="15">
        <f>VLOOKUP($B489,Load!$A$2:$P$8785,P$1)</f>
        <v>0.51979259462299277</v>
      </c>
    </row>
    <row r="490" spans="1:16" x14ac:dyDescent="0.25">
      <c r="A490" s="15">
        <v>488</v>
      </c>
      <c r="B490" s="15">
        <v>6973</v>
      </c>
      <c r="C490" s="15">
        <v>59800923009.460999</v>
      </c>
      <c r="D490" s="15">
        <f>VLOOKUP($B490,Load!$A$2:$P$8785,D$1)</f>
        <v>0.53425390350730551</v>
      </c>
      <c r="E490" s="15">
        <f>VLOOKUP($B490,Load!$A$2:$P$8785,E$1)</f>
        <v>0.59275631944562968</v>
      </c>
      <c r="F490" s="15">
        <f>VLOOKUP($B490,Load!$A$2:$P$8785,F$1)</f>
        <v>0.53425390350730551</v>
      </c>
      <c r="G490" s="15">
        <f>VLOOKUP($B490,Load!$A$2:$P$8785,G$1)</f>
        <v>0.54398341636296765</v>
      </c>
      <c r="H490" s="15">
        <f>VLOOKUP($B490,Load!$A$2:$P$8785,H$1)</f>
        <v>0.57471951605528782</v>
      </c>
      <c r="I490" s="15">
        <f>VLOOKUP($B490,Load!$A$2:$P$8785,I$1)</f>
        <v>0.57974888333978125</v>
      </c>
      <c r="J490" s="15">
        <f>VLOOKUP($B490,Load!$A$2:$P$8785,J$1)</f>
        <v>0.56228230220600428</v>
      </c>
      <c r="K490" s="15">
        <f>VLOOKUP($B490,Load!$A$2:$P$8785,K$1)</f>
        <v>0.62438341668231234</v>
      </c>
      <c r="L490" s="15">
        <f>VLOOKUP($B490,Load!$A$2:$P$8785,L$1)</f>
        <v>0.47025787670350622</v>
      </c>
      <c r="M490" s="15">
        <f>VLOOKUP($B490,Load!$A$2:$P$8785,M$1)</f>
        <v>0.46461601875466935</v>
      </c>
      <c r="N490" s="15">
        <f>VLOOKUP($B490,Load!$A$2:$P$8785,N$1)</f>
        <v>0.66384541679974451</v>
      </c>
      <c r="O490" s="15">
        <f>VLOOKUP($B490,Load!$A$2:$P$8785,O$1)</f>
        <v>0.61721046077210462</v>
      </c>
      <c r="P490" s="15">
        <f>VLOOKUP($B490,Load!$A$2:$P$8785,P$1)</f>
        <v>0.59680059693764897</v>
      </c>
    </row>
    <row r="491" spans="1:16" x14ac:dyDescent="0.25">
      <c r="A491" s="15">
        <v>489</v>
      </c>
      <c r="B491" s="15">
        <v>2441</v>
      </c>
      <c r="C491" s="15">
        <v>59823684368.876999</v>
      </c>
      <c r="D491" s="15">
        <f>VLOOKUP($B491,Load!$A$2:$P$8785,D$1)</f>
        <v>0.52069611153833295</v>
      </c>
      <c r="E491" s="15">
        <f>VLOOKUP($B491,Load!$A$2:$P$8785,E$1)</f>
        <v>0.41982283363771355</v>
      </c>
      <c r="F491" s="15">
        <f>VLOOKUP($B491,Load!$A$2:$P$8785,F$1)</f>
        <v>0.52069611153833295</v>
      </c>
      <c r="G491" s="15">
        <f>VLOOKUP($B491,Load!$A$2:$P$8785,G$1)</f>
        <v>0.51987696011234075</v>
      </c>
      <c r="H491" s="15">
        <f>VLOOKUP($B491,Load!$A$2:$P$8785,H$1)</f>
        <v>0.52266732318081099</v>
      </c>
      <c r="I491" s="15">
        <f>VLOOKUP($B491,Load!$A$2:$P$8785,I$1)</f>
        <v>0.5163366510744557</v>
      </c>
      <c r="J491" s="15">
        <f>VLOOKUP($B491,Load!$A$2:$P$8785,J$1)</f>
        <v>0.49436059047934983</v>
      </c>
      <c r="K491" s="15">
        <f>VLOOKUP($B491,Load!$A$2:$P$8785,K$1)</f>
        <v>0.42571131099694481</v>
      </c>
      <c r="L491" s="15">
        <f>VLOOKUP($B491,Load!$A$2:$P$8785,L$1)</f>
        <v>0.42746734678104953</v>
      </c>
      <c r="M491" s="15">
        <f>VLOOKUP($B491,Load!$A$2:$P$8785,M$1)</f>
        <v>0.42187701264909705</v>
      </c>
      <c r="N491" s="15">
        <f>VLOOKUP($B491,Load!$A$2:$P$8785,N$1)</f>
        <v>0.52613648461620355</v>
      </c>
      <c r="O491" s="15">
        <f>VLOOKUP($B491,Load!$A$2:$P$8785,O$1)</f>
        <v>0.50605230386052302</v>
      </c>
      <c r="P491" s="15">
        <f>VLOOKUP($B491,Load!$A$2:$P$8785,P$1)</f>
        <v>0.51137150993246394</v>
      </c>
    </row>
    <row r="492" spans="1:16" x14ac:dyDescent="0.25">
      <c r="A492" s="15">
        <v>490</v>
      </c>
      <c r="B492" s="15">
        <v>1418</v>
      </c>
      <c r="C492" s="15">
        <v>59837327024.475998</v>
      </c>
      <c r="D492" s="15">
        <f>VLOOKUP($B492,Load!$A$2:$P$8785,D$1)</f>
        <v>0.50860944866093816</v>
      </c>
      <c r="E492" s="15">
        <f>VLOOKUP($B492,Load!$A$2:$P$8785,E$1)</f>
        <v>0.38515762344467391</v>
      </c>
      <c r="F492" s="15">
        <f>VLOOKUP($B492,Load!$A$2:$P$8785,F$1)</f>
        <v>0.50860944866093816</v>
      </c>
      <c r="G492" s="15">
        <f>VLOOKUP($B492,Load!$A$2:$P$8785,G$1)</f>
        <v>0.52235113176635795</v>
      </c>
      <c r="H492" s="15">
        <f>VLOOKUP($B492,Load!$A$2:$P$8785,H$1)</f>
        <v>0.55738050856399257</v>
      </c>
      <c r="I492" s="15">
        <f>VLOOKUP($B492,Load!$A$2:$P$8785,I$1)</f>
        <v>0.5241444800056273</v>
      </c>
      <c r="J492" s="15">
        <f>VLOOKUP($B492,Load!$A$2:$P$8785,J$1)</f>
        <v>0.46819538895339197</v>
      </c>
      <c r="K492" s="15">
        <f>VLOOKUP($B492,Load!$A$2:$P$8785,K$1)</f>
        <v>0.37725511614808238</v>
      </c>
      <c r="L492" s="15">
        <f>VLOOKUP($B492,Load!$A$2:$P$8785,L$1)</f>
        <v>0.41538501172166836</v>
      </c>
      <c r="M492" s="15">
        <f>VLOOKUP($B492,Load!$A$2:$P$8785,M$1)</f>
        <v>0.42275291753613109</v>
      </c>
      <c r="N492" s="15">
        <f>VLOOKUP($B492,Load!$A$2:$P$8785,N$1)</f>
        <v>0.63746939210050035</v>
      </c>
      <c r="O492" s="15">
        <f>VLOOKUP($B492,Load!$A$2:$P$8785,O$1)</f>
        <v>0.54450809464508099</v>
      </c>
      <c r="P492" s="15">
        <f>VLOOKUP($B492,Load!$A$2:$P$8785,P$1)</f>
        <v>0.44134173919002262</v>
      </c>
    </row>
    <row r="493" spans="1:16" x14ac:dyDescent="0.25">
      <c r="A493" s="15">
        <v>491</v>
      </c>
      <c r="B493" s="15">
        <v>6777</v>
      </c>
      <c r="C493" s="15">
        <v>59841204198.308998</v>
      </c>
      <c r="D493" s="15">
        <f>VLOOKUP($B493,Load!$A$2:$P$8785,D$1)</f>
        <v>0.55364605971446723</v>
      </c>
      <c r="E493" s="15">
        <f>VLOOKUP($B493,Load!$A$2:$P$8785,E$1)</f>
        <v>0.47372373653757532</v>
      </c>
      <c r="F493" s="15">
        <f>VLOOKUP($B493,Load!$A$2:$P$8785,F$1)</f>
        <v>0.55364605971446723</v>
      </c>
      <c r="G493" s="15">
        <f>VLOOKUP($B493,Load!$A$2:$P$8785,G$1)</f>
        <v>0.52419004313083017</v>
      </c>
      <c r="H493" s="15">
        <f>VLOOKUP($B493,Load!$A$2:$P$8785,H$1)</f>
        <v>0.50873984454682941</v>
      </c>
      <c r="I493" s="15">
        <f>VLOOKUP($B493,Load!$A$2:$P$8785,I$1)</f>
        <v>0.55425034291140574</v>
      </c>
      <c r="J493" s="15">
        <f>VLOOKUP($B493,Load!$A$2:$P$8785,J$1)</f>
        <v>0.55411345165035664</v>
      </c>
      <c r="K493" s="15">
        <f>VLOOKUP($B493,Load!$A$2:$P$8785,K$1)</f>
        <v>0.50021335062895766</v>
      </c>
      <c r="L493" s="15">
        <f>VLOOKUP($B493,Load!$A$2:$P$8785,L$1)</f>
        <v>0.49197516552026171</v>
      </c>
      <c r="M493" s="15">
        <f>VLOOKUP($B493,Load!$A$2:$P$8785,M$1)</f>
        <v>0.47054125769637017</v>
      </c>
      <c r="N493" s="15">
        <f>VLOOKUP($B493,Load!$A$2:$P$8785,N$1)</f>
        <v>0.59746619823272651</v>
      </c>
      <c r="O493" s="15">
        <f>VLOOKUP($B493,Load!$A$2:$P$8785,O$1)</f>
        <v>0.65616438356164386</v>
      </c>
      <c r="P493" s="15">
        <f>VLOOKUP($B493,Load!$A$2:$P$8785,P$1)</f>
        <v>0.60420901954513972</v>
      </c>
    </row>
    <row r="494" spans="1:16" x14ac:dyDescent="0.25">
      <c r="A494" s="15">
        <v>492</v>
      </c>
      <c r="B494" s="15">
        <v>6772</v>
      </c>
      <c r="C494" s="15">
        <v>59858259793.293999</v>
      </c>
      <c r="D494" s="15">
        <f>VLOOKUP($B494,Load!$A$2:$P$8785,D$1)</f>
        <v>0.4242034170316627</v>
      </c>
      <c r="E494" s="15">
        <f>VLOOKUP($B494,Load!$A$2:$P$8785,E$1)</f>
        <v>0.42584785539947773</v>
      </c>
      <c r="F494" s="15">
        <f>VLOOKUP($B494,Load!$A$2:$P$8785,F$1)</f>
        <v>0.4242034170316627</v>
      </c>
      <c r="G494" s="15">
        <f>VLOOKUP($B494,Load!$A$2:$P$8785,G$1)</f>
        <v>0.42530676385034605</v>
      </c>
      <c r="H494" s="15">
        <f>VLOOKUP($B494,Load!$A$2:$P$8785,H$1)</f>
        <v>0.45651179966939825</v>
      </c>
      <c r="I494" s="15">
        <f>VLOOKUP($B494,Load!$A$2:$P$8785,I$1)</f>
        <v>0.44747300671754653</v>
      </c>
      <c r="J494" s="15">
        <f>VLOOKUP($B494,Load!$A$2:$P$8785,J$1)</f>
        <v>0.41316967988057723</v>
      </c>
      <c r="K494" s="15">
        <f>VLOOKUP($B494,Load!$A$2:$P$8785,K$1)</f>
        <v>0.42007885439246273</v>
      </c>
      <c r="L494" s="15">
        <f>VLOOKUP($B494,Load!$A$2:$P$8785,L$1)</f>
        <v>0.41458639255996083</v>
      </c>
      <c r="M494" s="15">
        <f>VLOOKUP($B494,Load!$A$2:$P$8785,M$1)</f>
        <v>0.41597753561583845</v>
      </c>
      <c r="N494" s="15">
        <f>VLOOKUP($B494,Load!$A$2:$P$8785,N$1)</f>
        <v>0.6250399233471734</v>
      </c>
      <c r="O494" s="15">
        <f>VLOOKUP($B494,Load!$A$2:$P$8785,O$1)</f>
        <v>0.56391033623910336</v>
      </c>
      <c r="P494" s="15">
        <f>VLOOKUP($B494,Load!$A$2:$P$8785,P$1)</f>
        <v>0.55626365761362007</v>
      </c>
    </row>
    <row r="495" spans="1:16" x14ac:dyDescent="0.25">
      <c r="A495" s="15">
        <v>493</v>
      </c>
      <c r="B495" s="15">
        <v>2945</v>
      </c>
      <c r="C495" s="15">
        <v>59886814489.297997</v>
      </c>
      <c r="D495" s="15">
        <f>VLOOKUP($B495,Load!$A$2:$P$8785,D$1)</f>
        <v>0.58627837774582903</v>
      </c>
      <c r="E495" s="15">
        <f>VLOOKUP($B495,Load!$A$2:$P$8785,E$1)</f>
        <v>0.45856730785642358</v>
      </c>
      <c r="F495" s="15">
        <f>VLOOKUP($B495,Load!$A$2:$P$8785,F$1)</f>
        <v>0.58627837774582903</v>
      </c>
      <c r="G495" s="15">
        <f>VLOOKUP($B495,Load!$A$2:$P$8785,G$1)</f>
        <v>0.57788625497341939</v>
      </c>
      <c r="H495" s="15">
        <f>VLOOKUP($B495,Load!$A$2:$P$8785,H$1)</f>
        <v>0.56803713994302396</v>
      </c>
      <c r="I495" s="15">
        <f>VLOOKUP($B495,Load!$A$2:$P$8785,I$1)</f>
        <v>0.57289065522456306</v>
      </c>
      <c r="J495" s="15">
        <f>VLOOKUP($B495,Load!$A$2:$P$8785,J$1)</f>
        <v>0.57115607895173326</v>
      </c>
      <c r="K495" s="15">
        <f>VLOOKUP($B495,Load!$A$2:$P$8785,K$1)</f>
        <v>0.47015651402140335</v>
      </c>
      <c r="L495" s="15">
        <f>VLOOKUP($B495,Load!$A$2:$P$8785,L$1)</f>
        <v>0.44712368292243088</v>
      </c>
      <c r="M495" s="15">
        <f>VLOOKUP($B495,Load!$A$2:$P$8785,M$1)</f>
        <v>0.43985882474173688</v>
      </c>
      <c r="N495" s="15">
        <f>VLOOKUP($B495,Load!$A$2:$P$8785,N$1)</f>
        <v>0.56680506760353455</v>
      </c>
      <c r="O495" s="15">
        <f>VLOOKUP($B495,Load!$A$2:$P$8785,O$1)</f>
        <v>0.5569115815691158</v>
      </c>
      <c r="P495" s="15">
        <f>VLOOKUP($B495,Load!$A$2:$P$8785,P$1)</f>
        <v>0.63632868117895192</v>
      </c>
    </row>
    <row r="496" spans="1:16" x14ac:dyDescent="0.25">
      <c r="A496" s="15">
        <v>494</v>
      </c>
      <c r="B496" s="15">
        <v>1431</v>
      </c>
      <c r="C496" s="15">
        <v>59892141274.199997</v>
      </c>
      <c r="D496" s="15">
        <f>VLOOKUP($B496,Load!$A$2:$P$8785,D$1)</f>
        <v>0.52617941087966835</v>
      </c>
      <c r="E496" s="15">
        <f>VLOOKUP($B496,Load!$A$2:$P$8785,E$1)</f>
        <v>0.44260868081039101</v>
      </c>
      <c r="F496" s="15">
        <f>VLOOKUP($B496,Load!$A$2:$P$8785,F$1)</f>
        <v>0.52617941087966835</v>
      </c>
      <c r="G496" s="15">
        <f>VLOOKUP($B496,Load!$A$2:$P$8785,G$1)</f>
        <v>0.5364605971446722</v>
      </c>
      <c r="H496" s="15">
        <f>VLOOKUP($B496,Load!$A$2:$P$8785,H$1)</f>
        <v>0.58403967221186648</v>
      </c>
      <c r="I496" s="15">
        <f>VLOOKUP($B496,Load!$A$2:$P$8785,I$1)</f>
        <v>0.57784968170787465</v>
      </c>
      <c r="J496" s="15">
        <f>VLOOKUP($B496,Load!$A$2:$P$8785,J$1)</f>
        <v>0.56468734450157576</v>
      </c>
      <c r="K496" s="15">
        <f>VLOOKUP($B496,Load!$A$2:$P$8785,K$1)</f>
        <v>0.437061564457492</v>
      </c>
      <c r="L496" s="15">
        <f>VLOOKUP($B496,Load!$A$2:$P$8785,L$1)</f>
        <v>0.47698173480691447</v>
      </c>
      <c r="M496" s="15">
        <f>VLOOKUP($B496,Load!$A$2:$P$8785,M$1)</f>
        <v>0.48053687817193497</v>
      </c>
      <c r="N496" s="15">
        <f>VLOOKUP($B496,Load!$A$2:$P$8785,N$1)</f>
        <v>0.69900457787714254</v>
      </c>
      <c r="O496" s="15">
        <f>VLOOKUP($B496,Load!$A$2:$P$8785,O$1)</f>
        <v>0.62094645080946453</v>
      </c>
      <c r="P496" s="15">
        <f>VLOOKUP($B496,Load!$A$2:$P$8785,P$1)</f>
        <v>0.57909423848572761</v>
      </c>
    </row>
    <row r="497" spans="1:16" x14ac:dyDescent="0.25">
      <c r="A497" s="15">
        <v>495</v>
      </c>
      <c r="B497" s="15">
        <v>6948</v>
      </c>
      <c r="C497" s="15">
        <v>59907536925.079002</v>
      </c>
      <c r="D497" s="15">
        <f>VLOOKUP($B497,Load!$A$2:$P$8785,D$1)</f>
        <v>0.5570062522986392</v>
      </c>
      <c r="E497" s="15">
        <f>VLOOKUP($B497,Load!$A$2:$P$8785,E$1)</f>
        <v>0.50553858232774074</v>
      </c>
      <c r="F497" s="15">
        <f>VLOOKUP($B497,Load!$A$2:$P$8785,F$1)</f>
        <v>0.5570062522986392</v>
      </c>
      <c r="G497" s="15">
        <f>VLOOKUP($B497,Load!$A$2:$P$8785,G$1)</f>
        <v>0.56402755023571505</v>
      </c>
      <c r="H497" s="15">
        <f>VLOOKUP($B497,Load!$A$2:$P$8785,H$1)</f>
        <v>0.59754510603875777</v>
      </c>
      <c r="I497" s="15">
        <f>VLOOKUP($B497,Load!$A$2:$P$8785,I$1)</f>
        <v>0.5998311820771639</v>
      </c>
      <c r="J497" s="15">
        <f>VLOOKUP($B497,Load!$A$2:$P$8785,J$1)</f>
        <v>0.5969895505058882</v>
      </c>
      <c r="K497" s="15">
        <f>VLOOKUP($B497,Load!$A$2:$P$8785,K$1)</f>
        <v>0.52405741692126506</v>
      </c>
      <c r="L497" s="15">
        <f>VLOOKUP($B497,Load!$A$2:$P$8785,L$1)</f>
        <v>0.48391168817786023</v>
      </c>
      <c r="M497" s="15">
        <f>VLOOKUP($B497,Load!$A$2:$P$8785,M$1)</f>
        <v>0.48705464100780588</v>
      </c>
      <c r="N497" s="15">
        <f>VLOOKUP($B497,Load!$A$2:$P$8785,N$1)</f>
        <v>0.61284999467688706</v>
      </c>
      <c r="O497" s="15">
        <f>VLOOKUP($B497,Load!$A$2:$P$8785,O$1)</f>
        <v>0.60333748443337487</v>
      </c>
      <c r="P497" s="15">
        <f>VLOOKUP($B497,Load!$A$2:$P$8785,P$1)</f>
        <v>0.55643497262766783</v>
      </c>
    </row>
    <row r="498" spans="1:16" x14ac:dyDescent="0.25">
      <c r="A498" s="15">
        <v>496</v>
      </c>
      <c r="B498" s="15">
        <v>3777</v>
      </c>
      <c r="C498" s="15">
        <v>59910098231.876999</v>
      </c>
      <c r="D498" s="15">
        <f>VLOOKUP($B498,Load!$A$2:$P$8785,D$1)</f>
        <v>0.50504864756427836</v>
      </c>
      <c r="E498" s="15">
        <f>VLOOKUP($B498,Load!$A$2:$P$8785,E$1)</f>
        <v>0.51001041151069315</v>
      </c>
      <c r="F498" s="15">
        <f>VLOOKUP($B498,Load!$A$2:$P$8785,F$1)</f>
        <v>0.50504864756427836</v>
      </c>
      <c r="G498" s="15">
        <f>VLOOKUP($B498,Load!$A$2:$P$8785,G$1)</f>
        <v>0.47188137349961551</v>
      </c>
      <c r="H498" s="15">
        <f>VLOOKUP($B498,Load!$A$2:$P$8785,H$1)</f>
        <v>0.45176379558963176</v>
      </c>
      <c r="I498" s="15">
        <f>VLOOKUP($B498,Load!$A$2:$P$8785,I$1)</f>
        <v>0.49178771146203354</v>
      </c>
      <c r="J498" s="15">
        <f>VLOOKUP($B498,Load!$A$2:$P$8785,J$1)</f>
        <v>0.48834798474042129</v>
      </c>
      <c r="K498" s="15">
        <f>VLOOKUP($B498,Load!$A$2:$P$8785,K$1)</f>
        <v>0.55462629503831773</v>
      </c>
      <c r="L498" s="15">
        <f>VLOOKUP($B498,Load!$A$2:$P$8785,L$1)</f>
        <v>0.52203931267228276</v>
      </c>
      <c r="M498" s="15">
        <f>VLOOKUP($B498,Load!$A$2:$P$8785,M$1)</f>
        <v>0.48172192596027513</v>
      </c>
      <c r="N498" s="15">
        <f>VLOOKUP($B498,Load!$A$2:$P$8785,N$1)</f>
        <v>0.64335143191738531</v>
      </c>
      <c r="O498" s="15">
        <f>VLOOKUP($B498,Load!$A$2:$P$8785,O$1)</f>
        <v>0.8285678704856787</v>
      </c>
      <c r="P498" s="15">
        <f>VLOOKUP($B498,Load!$A$2:$P$8785,P$1)</f>
        <v>0.63271203088238648</v>
      </c>
    </row>
    <row r="499" spans="1:16" x14ac:dyDescent="0.25">
      <c r="A499" s="15">
        <v>497</v>
      </c>
      <c r="B499" s="15">
        <v>7442</v>
      </c>
      <c r="C499" s="15">
        <v>59930713202.096001</v>
      </c>
      <c r="D499" s="15">
        <f>VLOOKUP($B499,Load!$A$2:$P$8785,D$1)</f>
        <v>0.48478718780300245</v>
      </c>
      <c r="E499" s="15">
        <f>VLOOKUP($B499,Load!$A$2:$P$8785,E$1)</f>
        <v>0.38809332809913122</v>
      </c>
      <c r="F499" s="15">
        <f>VLOOKUP($B499,Load!$A$2:$P$8785,F$1)</f>
        <v>0.48478718780300245</v>
      </c>
      <c r="G499" s="15">
        <f>VLOOKUP($B499,Load!$A$2:$P$8785,G$1)</f>
        <v>0.50207295462904145</v>
      </c>
      <c r="H499" s="15">
        <f>VLOOKUP($B499,Load!$A$2:$P$8785,H$1)</f>
        <v>0.55161256286709104</v>
      </c>
      <c r="I499" s="15">
        <f>VLOOKUP($B499,Load!$A$2:$P$8785,I$1)</f>
        <v>0.51320648542186897</v>
      </c>
      <c r="J499" s="15">
        <f>VLOOKUP($B499,Load!$A$2:$P$8785,J$1)</f>
        <v>0.45546525128545362</v>
      </c>
      <c r="K499" s="15">
        <f>VLOOKUP($B499,Load!$A$2:$P$8785,K$1)</f>
        <v>0.38131731212343611</v>
      </c>
      <c r="L499" s="15">
        <f>VLOOKUP($B499,Load!$A$2:$P$8785,L$1)</f>
        <v>0.41672463096066159</v>
      </c>
      <c r="M499" s="15">
        <f>VLOOKUP($B499,Load!$A$2:$P$8785,M$1)</f>
        <v>0.42350001288095424</v>
      </c>
      <c r="N499" s="15">
        <f>VLOOKUP($B499,Load!$A$2:$P$8785,N$1)</f>
        <v>0.68811881188118806</v>
      </c>
      <c r="O499" s="15">
        <f>VLOOKUP($B499,Load!$A$2:$P$8785,O$1)</f>
        <v>0.50438356164383558</v>
      </c>
      <c r="P499" s="15">
        <f>VLOOKUP($B499,Load!$A$2:$P$8785,P$1)</f>
        <v>0.48274667458522735</v>
      </c>
    </row>
    <row r="500" spans="1:16" x14ac:dyDescent="0.25">
      <c r="A500" s="15">
        <v>498</v>
      </c>
      <c r="B500" s="15">
        <v>3276</v>
      </c>
      <c r="C500" s="15">
        <v>59934993637.524002</v>
      </c>
      <c r="D500" s="15">
        <f>VLOOKUP($B500,Load!$A$2:$P$8785,D$1)</f>
        <v>0.63775117857501085</v>
      </c>
      <c r="E500" s="15">
        <f>VLOOKUP($B500,Load!$A$2:$P$8785,E$1)</f>
        <v>0.51980747239242864</v>
      </c>
      <c r="F500" s="15">
        <f>VLOOKUP($B500,Load!$A$2:$P$8785,F$1)</f>
        <v>0.63775117857501085</v>
      </c>
      <c r="G500" s="15">
        <f>VLOOKUP($B500,Load!$A$2:$P$8785,G$1)</f>
        <v>0.62101708515831355</v>
      </c>
      <c r="H500" s="15">
        <f>VLOOKUP($B500,Load!$A$2:$P$8785,H$1)</f>
        <v>0.58604438504554568</v>
      </c>
      <c r="I500" s="15">
        <f>VLOOKUP($B500,Load!$A$2:$P$8785,I$1)</f>
        <v>0.60296134772975063</v>
      </c>
      <c r="J500" s="15">
        <f>VLOOKUP($B500,Load!$A$2:$P$8785,J$1)</f>
        <v>0.59483330568916903</v>
      </c>
      <c r="K500" s="15">
        <f>VLOOKUP($B500,Load!$A$2:$P$8785,K$1)</f>
        <v>0.54692860434552559</v>
      </c>
      <c r="L500" s="15">
        <f>VLOOKUP($B500,Load!$A$2:$P$8785,L$1)</f>
        <v>0.48352525955122755</v>
      </c>
      <c r="M500" s="15">
        <f>VLOOKUP($B500,Load!$A$2:$P$8785,M$1)</f>
        <v>0.46739830486642453</v>
      </c>
      <c r="N500" s="15">
        <f>VLOOKUP($B500,Load!$A$2:$P$8785,N$1)</f>
        <v>0.58929521984456512</v>
      </c>
      <c r="O500" s="15">
        <f>VLOOKUP($B500,Load!$A$2:$P$8785,O$1)</f>
        <v>0.68704856787048563</v>
      </c>
      <c r="P500" s="15">
        <f>VLOOKUP($B500,Load!$A$2:$P$8785,P$1)</f>
        <v>0.60142229531662827</v>
      </c>
    </row>
    <row r="501" spans="1:16" x14ac:dyDescent="0.25">
      <c r="A501" s="15">
        <v>499</v>
      </c>
      <c r="B501" s="15">
        <v>49</v>
      </c>
      <c r="C501" s="15">
        <v>59969618781.623001</v>
      </c>
      <c r="D501" s="15">
        <f>VLOOKUP($B501,Load!$A$2:$P$8785,D$1)</f>
        <v>0.50850914440469419</v>
      </c>
      <c r="E501" s="15">
        <f>VLOOKUP($B501,Load!$A$2:$P$8785,E$1)</f>
        <v>0.40237928621413577</v>
      </c>
      <c r="F501" s="15">
        <f>VLOOKUP($B501,Load!$A$2:$P$8785,F$1)</f>
        <v>0.50850914440469419</v>
      </c>
      <c r="G501" s="15">
        <f>VLOOKUP($B501,Load!$A$2:$P$8785,G$1)</f>
        <v>0.54741047845130231</v>
      </c>
      <c r="H501" s="15">
        <f>VLOOKUP($B501,Load!$A$2:$P$8785,H$1)</f>
        <v>0.60422748215102173</v>
      </c>
      <c r="I501" s="15">
        <f>VLOOKUP($B501,Load!$A$2:$P$8785,I$1)</f>
        <v>0.55755636056694691</v>
      </c>
      <c r="J501" s="15">
        <f>VLOOKUP($B501,Load!$A$2:$P$8785,J$1)</f>
        <v>0.49829988389450985</v>
      </c>
      <c r="K501" s="15">
        <f>VLOOKUP($B501,Load!$A$2:$P$8785,K$1)</f>
        <v>0.38264862004813188</v>
      </c>
      <c r="L501" s="15">
        <f>VLOOKUP($B501,Load!$A$2:$P$8785,L$1)</f>
        <v>0.40046886673364762</v>
      </c>
      <c r="M501" s="15">
        <f>VLOOKUP($B501,Load!$A$2:$P$8785,M$1)</f>
        <v>0.4177035834814643</v>
      </c>
      <c r="N501" s="15">
        <f>VLOOKUP($B501,Load!$A$2:$P$8785,N$1)</f>
        <v>0.69503885872458215</v>
      </c>
      <c r="O501" s="15">
        <f>VLOOKUP($B501,Load!$A$2:$P$8785,O$1)</f>
        <v>0.54127023661270235</v>
      </c>
      <c r="P501" s="15">
        <f>VLOOKUP($B501,Load!$A$2:$P$8785,P$1)</f>
        <v>0.47948788231800632</v>
      </c>
    </row>
    <row r="502" spans="1:16" x14ac:dyDescent="0.25">
      <c r="A502" s="15">
        <v>500</v>
      </c>
      <c r="B502" s="15">
        <v>7283</v>
      </c>
      <c r="C502" s="15">
        <v>59972813582.378998</v>
      </c>
      <c r="D502" s="15">
        <f>VLOOKUP($B502,Load!$A$2:$P$8785,D$1)</f>
        <v>0.57877227590357416</v>
      </c>
      <c r="E502" s="15">
        <f>VLOOKUP($B502,Load!$A$2:$P$8785,E$1)</f>
        <v>0.56964617931693662</v>
      </c>
      <c r="F502" s="15">
        <f>VLOOKUP($B502,Load!$A$2:$P$8785,F$1)</f>
        <v>0.57877227590357416</v>
      </c>
      <c r="G502" s="15">
        <f>VLOOKUP($B502,Load!$A$2:$P$8785,G$1)</f>
        <v>0.57618108261727241</v>
      </c>
      <c r="H502" s="15">
        <f>VLOOKUP($B502,Load!$A$2:$P$8785,H$1)</f>
        <v>0.59810783244821164</v>
      </c>
      <c r="I502" s="15">
        <f>VLOOKUP($B502,Load!$A$2:$P$8785,I$1)</f>
        <v>0.61667780396018712</v>
      </c>
      <c r="J502" s="15">
        <f>VLOOKUP($B502,Load!$A$2:$P$8785,J$1)</f>
        <v>0.63045281141151099</v>
      </c>
      <c r="K502" s="15">
        <f>VLOOKUP($B502,Load!$A$2:$P$8785,K$1)</f>
        <v>0.5985935926539111</v>
      </c>
      <c r="L502" s="15">
        <f>VLOOKUP($B502,Load!$A$2:$P$8785,L$1)</f>
        <v>0.49529845170930265</v>
      </c>
      <c r="M502" s="15">
        <f>VLOOKUP($B502,Load!$A$2:$P$8785,M$1)</f>
        <v>0.48684854574026842</v>
      </c>
      <c r="N502" s="15">
        <f>VLOOKUP($B502,Load!$A$2:$P$8785,N$1)</f>
        <v>0.60957628020866605</v>
      </c>
      <c r="O502" s="15">
        <f>VLOOKUP($B502,Load!$A$2:$P$8785,O$1)</f>
        <v>0.52306351183063515</v>
      </c>
      <c r="P502" s="15">
        <f>VLOOKUP($B502,Load!$A$2:$P$8785,P$1)</f>
        <v>0.53042935349520715</v>
      </c>
    </row>
    <row r="503" spans="1:16" x14ac:dyDescent="0.25">
      <c r="A503" s="15">
        <v>501</v>
      </c>
      <c r="B503" s="15">
        <v>7955</v>
      </c>
      <c r="C503" s="15">
        <v>60002633689.828003</v>
      </c>
      <c r="D503" s="15">
        <f>VLOOKUP($B503,Load!$A$2:$P$8785,D$1)</f>
        <v>0.58296833728977904</v>
      </c>
      <c r="E503" s="15">
        <f>VLOOKUP($B503,Load!$A$2:$P$8785,E$1)</f>
        <v>0.47126593729198313</v>
      </c>
      <c r="F503" s="15">
        <f>VLOOKUP($B503,Load!$A$2:$P$8785,F$1)</f>
        <v>0.58296833728977904</v>
      </c>
      <c r="G503" s="15">
        <f>VLOOKUP($B503,Load!$A$2:$P$8785,G$1)</f>
        <v>0.58218262061586812</v>
      </c>
      <c r="H503" s="15">
        <f>VLOOKUP($B503,Load!$A$2:$P$8785,H$1)</f>
        <v>0.56128442302957826</v>
      </c>
      <c r="I503" s="15">
        <f>VLOOKUP($B503,Load!$A$2:$P$8785,I$1)</f>
        <v>0.58977244750817714</v>
      </c>
      <c r="J503" s="15">
        <f>VLOOKUP($B503,Load!$A$2:$P$8785,J$1)</f>
        <v>0.61374191408193735</v>
      </c>
      <c r="K503" s="15">
        <f>VLOOKUP($B503,Load!$A$2:$P$8785,K$1)</f>
        <v>0.47181211490211472</v>
      </c>
      <c r="L503" s="15">
        <f>VLOOKUP($B503,Load!$A$2:$P$8785,L$1)</f>
        <v>0.49589097560347273</v>
      </c>
      <c r="M503" s="15">
        <f>VLOOKUP($B503,Load!$A$2:$P$8785,M$1)</f>
        <v>0.49560759461060877</v>
      </c>
      <c r="N503" s="15">
        <f>VLOOKUP($B503,Load!$A$2:$P$8785,N$1)</f>
        <v>0.72516767805812843</v>
      </c>
      <c r="O503" s="15">
        <f>VLOOKUP($B503,Load!$A$2:$P$8785,O$1)</f>
        <v>0.57887920298879203</v>
      </c>
      <c r="P503" s="15">
        <f>VLOOKUP($B503,Load!$A$2:$P$8785,P$1)</f>
        <v>0.55767224772912438</v>
      </c>
    </row>
    <row r="504" spans="1:16" x14ac:dyDescent="0.25">
      <c r="A504" s="15">
        <v>502</v>
      </c>
      <c r="B504" s="15">
        <v>6780</v>
      </c>
      <c r="C504" s="15">
        <v>60013472867.408997</v>
      </c>
      <c r="D504" s="15">
        <f>VLOOKUP($B504,Load!$A$2:$P$8785,D$1)</f>
        <v>0.5668695041626266</v>
      </c>
      <c r="E504" s="15">
        <f>VLOOKUP($B504,Load!$A$2:$P$8785,E$1)</f>
        <v>0.54228609465940703</v>
      </c>
      <c r="F504" s="15">
        <f>VLOOKUP($B504,Load!$A$2:$P$8785,F$1)</f>
        <v>0.5668695041626266</v>
      </c>
      <c r="G504" s="15">
        <f>VLOOKUP($B504,Load!$A$2:$P$8785,G$1)</f>
        <v>0.56972817546557897</v>
      </c>
      <c r="H504" s="15">
        <f>VLOOKUP($B504,Load!$A$2:$P$8785,H$1)</f>
        <v>0.60496606056342983</v>
      </c>
      <c r="I504" s="15">
        <f>VLOOKUP($B504,Load!$A$2:$P$8785,I$1)</f>
        <v>0.61034713185383183</v>
      </c>
      <c r="J504" s="15">
        <f>VLOOKUP($B504,Load!$A$2:$P$8785,J$1)</f>
        <v>0.6037485486813734</v>
      </c>
      <c r="K504" s="15">
        <f>VLOOKUP($B504,Load!$A$2:$P$8785,K$1)</f>
        <v>0.55030807830821482</v>
      </c>
      <c r="L504" s="15">
        <f>VLOOKUP($B504,Load!$A$2:$P$8785,L$1)</f>
        <v>0.51328026380194247</v>
      </c>
      <c r="M504" s="15">
        <f>VLOOKUP($B504,Load!$A$2:$P$8785,M$1)</f>
        <v>0.51232707318958193</v>
      </c>
      <c r="N504" s="15">
        <f>VLOOKUP($B504,Load!$A$2:$P$8785,N$1)</f>
        <v>0.60262961780048974</v>
      </c>
      <c r="O504" s="15">
        <f>VLOOKUP($B504,Load!$A$2:$P$8785,O$1)</f>
        <v>0.65302615193026148</v>
      </c>
      <c r="P504" s="15">
        <f>VLOOKUP($B504,Load!$A$2:$P$8785,P$1)</f>
        <v>0.58538340300143898</v>
      </c>
    </row>
    <row r="505" spans="1:16" x14ac:dyDescent="0.25">
      <c r="A505" s="15">
        <v>503</v>
      </c>
      <c r="B505" s="15">
        <v>6796</v>
      </c>
      <c r="C505" s="15">
        <v>60033695961.300003</v>
      </c>
      <c r="D505" s="15">
        <f>VLOOKUP($B505,Load!$A$2:$P$8785,D$1)</f>
        <v>0.40649971580460731</v>
      </c>
      <c r="E505" s="15">
        <f>VLOOKUP($B505,Load!$A$2:$P$8785,E$1)</f>
        <v>0.40215740156001978</v>
      </c>
      <c r="F505" s="15">
        <f>VLOOKUP($B505,Load!$A$2:$P$8785,F$1)</f>
        <v>0.40649971580460731</v>
      </c>
      <c r="G505" s="15">
        <f>VLOOKUP($B505,Load!$A$2:$P$8785,G$1)</f>
        <v>0.40920793072319367</v>
      </c>
      <c r="H505" s="15">
        <f>VLOOKUP($B505,Load!$A$2:$P$8785,H$1)</f>
        <v>0.44828192593113636</v>
      </c>
      <c r="I505" s="15">
        <f>VLOOKUP($B505,Load!$A$2:$P$8785,I$1)</f>
        <v>0.4390672809763303</v>
      </c>
      <c r="J505" s="15">
        <f>VLOOKUP($B505,Load!$A$2:$P$8785,J$1)</f>
        <v>0.40213965831812903</v>
      </c>
      <c r="K505" s="15">
        <f>VLOOKUP($B505,Load!$A$2:$P$8785,K$1)</f>
        <v>0.3904145829421905</v>
      </c>
      <c r="L505" s="15">
        <f>VLOOKUP($B505,Load!$A$2:$P$8785,L$1)</f>
        <v>0.3907051034340624</v>
      </c>
      <c r="M505" s="15">
        <f>VLOOKUP($B505,Load!$A$2:$P$8785,M$1)</f>
        <v>0.39274029420099443</v>
      </c>
      <c r="N505" s="15">
        <f>VLOOKUP($B505,Load!$A$2:$P$8785,N$1)</f>
        <v>0.60108591504311726</v>
      </c>
      <c r="O505" s="15">
        <f>VLOOKUP($B505,Load!$A$2:$P$8785,O$1)</f>
        <v>0.53424657534246578</v>
      </c>
      <c r="P505" s="15">
        <f>VLOOKUP($B505,Load!$A$2:$P$8785,P$1)</f>
        <v>0.48995713317648493</v>
      </c>
    </row>
    <row r="506" spans="1:16" x14ac:dyDescent="0.25">
      <c r="A506" s="15">
        <v>504</v>
      </c>
      <c r="B506" s="15">
        <v>7446</v>
      </c>
      <c r="C506" s="15">
        <v>60081008393.194</v>
      </c>
      <c r="D506" s="15">
        <f>VLOOKUP($B506,Load!$A$2:$P$8785,D$1)</f>
        <v>0.49349694072018457</v>
      </c>
      <c r="E506" s="15">
        <f>VLOOKUP($B506,Load!$A$2:$P$8785,E$1)</f>
        <v>0.39770264042738396</v>
      </c>
      <c r="F506" s="15">
        <f>VLOOKUP($B506,Load!$A$2:$P$8785,F$1)</f>
        <v>0.49349694072018457</v>
      </c>
      <c r="G506" s="15">
        <f>VLOOKUP($B506,Load!$A$2:$P$8785,G$1)</f>
        <v>0.47803336788257716</v>
      </c>
      <c r="H506" s="15">
        <f>VLOOKUP($B506,Load!$A$2:$P$8785,H$1)</f>
        <v>0.46980621109274434</v>
      </c>
      <c r="I506" s="15">
        <f>VLOOKUP($B506,Load!$A$2:$P$8785,I$1)</f>
        <v>0.47015791509865296</v>
      </c>
      <c r="J506" s="15">
        <f>VLOOKUP($B506,Load!$A$2:$P$8785,J$1)</f>
        <v>0.46321943937634763</v>
      </c>
      <c r="K506" s="15">
        <f>VLOOKUP($B506,Load!$A$2:$P$8785,K$1)</f>
        <v>0.41835498131048493</v>
      </c>
      <c r="L506" s="15">
        <f>VLOOKUP($B506,Load!$A$2:$P$8785,L$1)</f>
        <v>0.44472782543730838</v>
      </c>
      <c r="M506" s="15">
        <f>VLOOKUP($B506,Load!$A$2:$P$8785,M$1)</f>
        <v>0.42545791792255971</v>
      </c>
      <c r="N506" s="15">
        <f>VLOOKUP($B506,Load!$A$2:$P$8785,N$1)</f>
        <v>0.68529756201426595</v>
      </c>
      <c r="O506" s="15">
        <f>VLOOKUP($B506,Load!$A$2:$P$8785,O$1)</f>
        <v>0.55080946450809465</v>
      </c>
      <c r="P506" s="15">
        <f>VLOOKUP($B506,Load!$A$2:$P$8785,P$1)</f>
        <v>0.55600097459207998</v>
      </c>
    </row>
    <row r="507" spans="1:16" x14ac:dyDescent="0.25">
      <c r="A507" s="15">
        <v>505</v>
      </c>
      <c r="B507" s="15">
        <v>6771</v>
      </c>
      <c r="C507" s="15">
        <v>60122045589.441002</v>
      </c>
      <c r="D507" s="15">
        <f>VLOOKUP($B507,Load!$A$2:$P$8785,D$1)</f>
        <v>0.42530676385034605</v>
      </c>
      <c r="E507" s="15">
        <f>VLOOKUP($B507,Load!$A$2:$P$8785,E$1)</f>
        <v>0.43835873628155458</v>
      </c>
      <c r="F507" s="15">
        <f>VLOOKUP($B507,Load!$A$2:$P$8785,F$1)</f>
        <v>0.42530676385034605</v>
      </c>
      <c r="G507" s="15">
        <f>VLOOKUP($B507,Load!$A$2:$P$8785,G$1)</f>
        <v>0.43149219298538899</v>
      </c>
      <c r="H507" s="15">
        <f>VLOOKUP($B507,Load!$A$2:$P$8785,H$1)</f>
        <v>0.47283086554355852</v>
      </c>
      <c r="I507" s="15">
        <f>VLOOKUP($B507,Load!$A$2:$P$8785,I$1)</f>
        <v>0.45651179966939825</v>
      </c>
      <c r="J507" s="15">
        <f>VLOOKUP($B507,Load!$A$2:$P$8785,J$1)</f>
        <v>0.41984574556311161</v>
      </c>
      <c r="K507" s="15">
        <f>VLOOKUP($B507,Load!$A$2:$P$8785,K$1)</f>
        <v>0.42584785539947773</v>
      </c>
      <c r="L507" s="15">
        <f>VLOOKUP($B507,Load!$A$2:$P$8785,L$1)</f>
        <v>0.41597753561583845</v>
      </c>
      <c r="M507" s="15">
        <f>VLOOKUP($B507,Load!$A$2:$P$8785,M$1)</f>
        <v>0.42556096555632839</v>
      </c>
      <c r="N507" s="15">
        <f>VLOOKUP($B507,Load!$A$2:$P$8785,N$1)</f>
        <v>0.60164484190354517</v>
      </c>
      <c r="O507" s="15">
        <f>VLOOKUP($B507,Load!$A$2:$P$8785,O$1)</f>
        <v>0.53173100871731005</v>
      </c>
      <c r="P507" s="15">
        <f>VLOOKUP($B507,Load!$A$2:$P$8785,P$1)</f>
        <v>0.52040171467294061</v>
      </c>
    </row>
    <row r="508" spans="1:16" x14ac:dyDescent="0.25">
      <c r="A508" s="15">
        <v>506</v>
      </c>
      <c r="B508" s="15">
        <v>6795</v>
      </c>
      <c r="C508" s="15">
        <v>60141680139.413002</v>
      </c>
      <c r="D508" s="15">
        <f>VLOOKUP($B508,Load!$A$2:$P$8785,D$1)</f>
        <v>0.40920793072319367</v>
      </c>
      <c r="E508" s="15">
        <f>VLOOKUP($B508,Load!$A$2:$P$8785,E$1)</f>
        <v>0.41458294219051356</v>
      </c>
      <c r="F508" s="15">
        <f>VLOOKUP($B508,Load!$A$2:$P$8785,F$1)</f>
        <v>0.40920793072319367</v>
      </c>
      <c r="G508" s="15">
        <f>VLOOKUP($B508,Load!$A$2:$P$8785,G$1)</f>
        <v>0.41698151058209904</v>
      </c>
      <c r="H508" s="15">
        <f>VLOOKUP($B508,Load!$A$2:$P$8785,H$1)</f>
        <v>0.46368656138993425</v>
      </c>
      <c r="I508" s="15">
        <f>VLOOKUP($B508,Load!$A$2:$P$8785,I$1)</f>
        <v>0.44828192593113636</v>
      </c>
      <c r="J508" s="15">
        <f>VLOOKUP($B508,Load!$A$2:$P$8785,J$1)</f>
        <v>0.40873279150771274</v>
      </c>
      <c r="K508" s="15">
        <f>VLOOKUP($B508,Load!$A$2:$P$8785,K$1)</f>
        <v>0.40215740156001978</v>
      </c>
      <c r="L508" s="15">
        <f>VLOOKUP($B508,Load!$A$2:$P$8785,L$1)</f>
        <v>0.39274029420099443</v>
      </c>
      <c r="M508" s="15">
        <f>VLOOKUP($B508,Load!$A$2:$P$8785,M$1)</f>
        <v>0.39802148543164079</v>
      </c>
      <c r="N508" s="15">
        <f>VLOOKUP($B508,Load!$A$2:$P$8785,N$1)</f>
        <v>0.58077823911423399</v>
      </c>
      <c r="O508" s="15">
        <f>VLOOKUP($B508,Load!$A$2:$P$8785,O$1)</f>
        <v>0.5060024906600249</v>
      </c>
      <c r="P508" s="15">
        <f>VLOOKUP($B508,Load!$A$2:$P$8785,P$1)</f>
        <v>0.46020923273715714</v>
      </c>
    </row>
    <row r="509" spans="1:16" x14ac:dyDescent="0.25">
      <c r="A509" s="15">
        <v>507</v>
      </c>
      <c r="B509" s="15">
        <v>7130</v>
      </c>
      <c r="C509" s="15">
        <v>60151581594.959999</v>
      </c>
      <c r="D509" s="15">
        <f>VLOOKUP($B509,Load!$A$2:$P$8785,D$1)</f>
        <v>0.44225818315557192</v>
      </c>
      <c r="E509" s="15">
        <f>VLOOKUP($B509,Load!$A$2:$P$8785,E$1)</f>
        <v>0.44320606257147244</v>
      </c>
      <c r="F509" s="15">
        <f>VLOOKUP($B509,Load!$A$2:$P$8785,F$1)</f>
        <v>0.44225818315557192</v>
      </c>
      <c r="G509" s="15">
        <f>VLOOKUP($B509,Load!$A$2:$P$8785,G$1)</f>
        <v>0.45452873716941389</v>
      </c>
      <c r="H509" s="15">
        <f>VLOOKUP($B509,Load!$A$2:$P$8785,H$1)</f>
        <v>0.49614884113530056</v>
      </c>
      <c r="I509" s="15">
        <f>VLOOKUP($B509,Load!$A$2:$P$8785,I$1)</f>
        <v>0.47124819751696972</v>
      </c>
      <c r="J509" s="15">
        <f>VLOOKUP($B509,Load!$A$2:$P$8785,J$1)</f>
        <v>0.4386714214629292</v>
      </c>
      <c r="K509" s="15">
        <f>VLOOKUP($B509,Load!$A$2:$P$8785,K$1)</f>
        <v>0.42770827288398844</v>
      </c>
      <c r="L509" s="15">
        <f>VLOOKUP($B509,Load!$A$2:$P$8785,L$1)</f>
        <v>0.38689234098462016</v>
      </c>
      <c r="M509" s="15">
        <f>VLOOKUP($B509,Load!$A$2:$P$8785,M$1)</f>
        <v>0.39570291367184479</v>
      </c>
      <c r="N509" s="15">
        <f>VLOOKUP($B509,Load!$A$2:$P$8785,N$1)</f>
        <v>0.60558394549132333</v>
      </c>
      <c r="O509" s="15">
        <f>VLOOKUP($B509,Load!$A$2:$P$8785,O$1)</f>
        <v>0.46542963885429639</v>
      </c>
      <c r="P509" s="15">
        <f>VLOOKUP($B509,Load!$A$2:$P$8785,P$1)</f>
        <v>0.43875678597805651</v>
      </c>
    </row>
    <row r="510" spans="1:16" x14ac:dyDescent="0.25">
      <c r="A510" s="15">
        <v>508</v>
      </c>
      <c r="B510" s="15">
        <v>7950</v>
      </c>
      <c r="C510" s="15">
        <v>60174695294.289001</v>
      </c>
      <c r="D510" s="15">
        <f>VLOOKUP($B510,Load!$A$2:$P$8785,D$1)</f>
        <v>0.49368083185663181</v>
      </c>
      <c r="E510" s="15">
        <f>VLOOKUP($B510,Load!$A$2:$P$8785,E$1)</f>
        <v>0.38595982180955468</v>
      </c>
      <c r="F510" s="15">
        <f>VLOOKUP($B510,Load!$A$2:$P$8785,F$1)</f>
        <v>0.49368083185663181</v>
      </c>
      <c r="G510" s="15">
        <f>VLOOKUP($B510,Load!$A$2:$P$8785,G$1)</f>
        <v>0.47928717108562641</v>
      </c>
      <c r="H510" s="15">
        <f>VLOOKUP($B510,Load!$A$2:$P$8785,H$1)</f>
        <v>0.46801252066261034</v>
      </c>
      <c r="I510" s="15">
        <f>VLOOKUP($B510,Load!$A$2:$P$8785,I$1)</f>
        <v>0.46811803186438294</v>
      </c>
      <c r="J510" s="15">
        <f>VLOOKUP($B510,Load!$A$2:$P$8785,J$1)</f>
        <v>0.47810582186100514</v>
      </c>
      <c r="K510" s="15">
        <f>VLOOKUP($B510,Load!$A$2:$P$8785,K$1)</f>
        <v>0.40384713854136445</v>
      </c>
      <c r="L510" s="15">
        <f>VLOOKUP($B510,Load!$A$2:$P$8785,L$1)</f>
        <v>0.4262565370842672</v>
      </c>
      <c r="M510" s="15">
        <f>VLOOKUP($B510,Load!$A$2:$P$8785,M$1)</f>
        <v>0.40752762964680422</v>
      </c>
      <c r="N510" s="15">
        <f>VLOOKUP($B510,Load!$A$2:$P$8785,N$1)</f>
        <v>0.71217928244437345</v>
      </c>
      <c r="O510" s="15">
        <f>VLOOKUP($B510,Load!$A$2:$P$8785,O$1)</f>
        <v>0.57449564134495645</v>
      </c>
      <c r="P510" s="15">
        <f>VLOOKUP($B510,Load!$A$2:$P$8785,P$1)</f>
        <v>0.55028666712350671</v>
      </c>
    </row>
    <row r="511" spans="1:16" x14ac:dyDescent="0.25">
      <c r="A511" s="15">
        <v>509</v>
      </c>
      <c r="B511" s="15">
        <v>56</v>
      </c>
      <c r="C511" s="15">
        <v>60175634647.213997</v>
      </c>
      <c r="D511" s="15">
        <f>VLOOKUP($B511,Load!$A$2:$P$8785,D$1)</f>
        <v>0.51501220368450973</v>
      </c>
      <c r="E511" s="15">
        <f>VLOOKUP($B511,Load!$A$2:$P$8785,E$1)</f>
        <v>0.39256515728208369</v>
      </c>
      <c r="F511" s="15">
        <f>VLOOKUP($B511,Load!$A$2:$P$8785,F$1)</f>
        <v>0.51501220368450973</v>
      </c>
      <c r="G511" s="15">
        <f>VLOOKUP($B511,Load!$A$2:$P$8785,G$1)</f>
        <v>0.49254405028586712</v>
      </c>
      <c r="H511" s="15">
        <f>VLOOKUP($B511,Load!$A$2:$P$8785,H$1)</f>
        <v>0.460415714134984</v>
      </c>
      <c r="I511" s="15">
        <f>VLOOKUP($B511,Load!$A$2:$P$8785,I$1)</f>
        <v>0.4806035240741392</v>
      </c>
      <c r="J511" s="15">
        <f>VLOOKUP($B511,Load!$A$2:$P$8785,J$1)</f>
        <v>0.53333886216619675</v>
      </c>
      <c r="K511" s="15">
        <f>VLOOKUP($B511,Load!$A$2:$P$8785,K$1)</f>
        <v>0.41019645325914422</v>
      </c>
      <c r="L511" s="15">
        <f>VLOOKUP($B511,Load!$A$2:$P$8785,L$1)</f>
        <v>0.44609320658474377</v>
      </c>
      <c r="M511" s="15">
        <f>VLOOKUP($B511,Load!$A$2:$P$8785,M$1)</f>
        <v>0.42981168044928769</v>
      </c>
      <c r="N511" s="15">
        <f>VLOOKUP($B511,Load!$A$2:$P$8785,N$1)</f>
        <v>0.78755456190780371</v>
      </c>
      <c r="O511" s="15">
        <f>VLOOKUP($B511,Load!$A$2:$P$8785,O$1)</f>
        <v>0.58251556662515569</v>
      </c>
      <c r="P511" s="15">
        <f>VLOOKUP($B511,Load!$A$2:$P$8785,P$1)</f>
        <v>0.55064833215316333</v>
      </c>
    </row>
    <row r="512" spans="1:16" x14ac:dyDescent="0.25">
      <c r="A512" s="15">
        <v>510</v>
      </c>
      <c r="B512" s="15">
        <v>1426</v>
      </c>
      <c r="C512" s="15">
        <v>60176869053.872002</v>
      </c>
      <c r="D512" s="15">
        <f>VLOOKUP($B512,Load!$A$2:$P$8785,D$1)</f>
        <v>0.57658229964224816</v>
      </c>
      <c r="E512" s="15">
        <f>VLOOKUP($B512,Load!$A$2:$P$8785,E$1)</f>
        <v>0.45556333100069979</v>
      </c>
      <c r="F512" s="15">
        <f>VLOOKUP($B512,Load!$A$2:$P$8785,F$1)</f>
        <v>0.57658229964224816</v>
      </c>
      <c r="G512" s="15">
        <f>VLOOKUP($B512,Load!$A$2:$P$8785,G$1)</f>
        <v>0.57332241131432016</v>
      </c>
      <c r="H512" s="15">
        <f>VLOOKUP($B512,Load!$A$2:$P$8785,H$1)</f>
        <v>0.51535187985791153</v>
      </c>
      <c r="I512" s="15">
        <f>VLOOKUP($B512,Load!$A$2:$P$8785,I$1)</f>
        <v>0.54619632117609818</v>
      </c>
      <c r="J512" s="15">
        <f>VLOOKUP($B512,Load!$A$2:$P$8785,J$1)</f>
        <v>0.58297395919721351</v>
      </c>
      <c r="K512" s="15">
        <f>VLOOKUP($B512,Load!$A$2:$P$8785,K$1)</f>
        <v>0.46162248886309715</v>
      </c>
      <c r="L512" s="15">
        <f>VLOOKUP($B512,Load!$A$2:$P$8785,L$1)</f>
        <v>0.4851740216915269</v>
      </c>
      <c r="M512" s="15">
        <f>VLOOKUP($B512,Load!$A$2:$P$8785,M$1)</f>
        <v>0.48409202153695546</v>
      </c>
      <c r="N512" s="15">
        <f>VLOOKUP($B512,Load!$A$2:$P$8785,N$1)</f>
        <v>0.62445438092196315</v>
      </c>
      <c r="O512" s="15">
        <f>VLOOKUP($B512,Load!$A$2:$P$8785,O$1)</f>
        <v>0.5459526774595268</v>
      </c>
      <c r="P512" s="15">
        <f>VLOOKUP($B512,Load!$A$2:$P$8785,P$1)</f>
        <v>0.49368799348241549</v>
      </c>
    </row>
    <row r="513" spans="1:16" x14ac:dyDescent="0.25">
      <c r="A513" s="15">
        <v>511</v>
      </c>
      <c r="B513" s="15">
        <v>7443</v>
      </c>
      <c r="C513" s="15">
        <v>60186955406.792</v>
      </c>
      <c r="D513" s="15">
        <f>VLOOKUP($B513,Load!$A$2:$P$8785,D$1)</f>
        <v>0.4772309338326256</v>
      </c>
      <c r="E513" s="15">
        <f>VLOOKUP($B513,Load!$A$2:$P$8785,E$1)</f>
        <v>0.38131731212343611</v>
      </c>
      <c r="F513" s="15">
        <f>VLOOKUP($B513,Load!$A$2:$P$8785,F$1)</f>
        <v>0.4772309338326256</v>
      </c>
      <c r="G513" s="15">
        <f>VLOOKUP($B513,Load!$A$2:$P$8785,G$1)</f>
        <v>0.48478718780300245</v>
      </c>
      <c r="H513" s="15">
        <f>VLOOKUP($B513,Load!$A$2:$P$8785,H$1)</f>
        <v>0.51320648542186897</v>
      </c>
      <c r="I513" s="15">
        <f>VLOOKUP($B513,Load!$A$2:$P$8785,I$1)</f>
        <v>0.48967748742658179</v>
      </c>
      <c r="J513" s="15">
        <f>VLOOKUP($B513,Load!$A$2:$P$8785,J$1)</f>
        <v>0.44377176977939958</v>
      </c>
      <c r="K513" s="15">
        <f>VLOOKUP($B513,Load!$A$2:$P$8785,K$1)</f>
        <v>0.38002014029937359</v>
      </c>
      <c r="L513" s="15">
        <f>VLOOKUP($B513,Load!$A$2:$P$8785,L$1)</f>
        <v>0.4141999639333282</v>
      </c>
      <c r="M513" s="15">
        <f>VLOOKUP($B513,Load!$A$2:$P$8785,M$1)</f>
        <v>0.41672463096066159</v>
      </c>
      <c r="N513" s="15">
        <f>VLOOKUP($B513,Load!$A$2:$P$8785,N$1)</f>
        <v>0.71779516661343556</v>
      </c>
      <c r="O513" s="15">
        <f>VLOOKUP($B513,Load!$A$2:$P$8785,O$1)</f>
        <v>0.52851805728518053</v>
      </c>
      <c r="P513" s="15">
        <f>VLOOKUP($B513,Load!$A$2:$P$8785,P$1)</f>
        <v>0.51779772645941369</v>
      </c>
    </row>
    <row r="514" spans="1:16" x14ac:dyDescent="0.25">
      <c r="A514" s="15">
        <v>512</v>
      </c>
      <c r="B514" s="15">
        <v>6943</v>
      </c>
      <c r="C514" s="15">
        <v>60189844839.165001</v>
      </c>
      <c r="D514" s="15">
        <f>VLOOKUP($B514,Load!$A$2:$P$8785,D$1)</f>
        <v>0.49612156875856767</v>
      </c>
      <c r="E514" s="15">
        <f>VLOOKUP($B514,Load!$A$2:$P$8785,E$1)</f>
        <v>0.39667855740838726</v>
      </c>
      <c r="F514" s="15">
        <f>VLOOKUP($B514,Load!$A$2:$P$8785,F$1)</f>
        <v>0.49612156875856767</v>
      </c>
      <c r="G514" s="15">
        <f>VLOOKUP($B514,Load!$A$2:$P$8785,G$1)</f>
        <v>0.46959109298204554</v>
      </c>
      <c r="H514" s="15">
        <f>VLOOKUP($B514,Load!$A$2:$P$8785,H$1)</f>
        <v>0.45155277318608661</v>
      </c>
      <c r="I514" s="15">
        <f>VLOOKUP($B514,Load!$A$2:$P$8785,I$1)</f>
        <v>0.47803608483100624</v>
      </c>
      <c r="J514" s="15">
        <f>VLOOKUP($B514,Load!$A$2:$P$8785,J$1)</f>
        <v>0.46413169679880578</v>
      </c>
      <c r="K514" s="15">
        <f>VLOOKUP($B514,Load!$A$2:$P$8785,K$1)</f>
        <v>0.41239823174998719</v>
      </c>
      <c r="L514" s="15">
        <f>VLOOKUP($B514,Load!$A$2:$P$8785,L$1)</f>
        <v>0.45328077904011127</v>
      </c>
      <c r="M514" s="15">
        <f>VLOOKUP($B514,Load!$A$2:$P$8785,M$1)</f>
        <v>0.43367596671561431</v>
      </c>
      <c r="N514" s="15">
        <f>VLOOKUP($B514,Load!$A$2:$P$8785,N$1)</f>
        <v>0.6123442989460236</v>
      </c>
      <c r="O514" s="15">
        <f>VLOOKUP($B514,Load!$A$2:$P$8785,O$1)</f>
        <v>0.57820672478206725</v>
      </c>
      <c r="P514" s="15">
        <f>VLOOKUP($B514,Load!$A$2:$P$8785,P$1)</f>
        <v>0.57054752278489684</v>
      </c>
    </row>
    <row r="515" spans="1:16" x14ac:dyDescent="0.25">
      <c r="A515" s="15">
        <v>513</v>
      </c>
      <c r="B515" s="15">
        <v>3081</v>
      </c>
      <c r="C515" s="15">
        <v>60193156695.460999</v>
      </c>
      <c r="D515" s="15">
        <f>VLOOKUP($B515,Load!$A$2:$P$8785,D$1)</f>
        <v>0.54306396068073159</v>
      </c>
      <c r="E515" s="15">
        <f>VLOOKUP($B515,Load!$A$2:$P$8785,E$1)</f>
        <v>0.46553107238560137</v>
      </c>
      <c r="F515" s="15">
        <f>VLOOKUP($B515,Load!$A$2:$P$8785,F$1)</f>
        <v>0.54306396068073159</v>
      </c>
      <c r="G515" s="15">
        <f>VLOOKUP($B515,Load!$A$2:$P$8785,G$1)</f>
        <v>0.51601524624694906</v>
      </c>
      <c r="H515" s="15">
        <f>VLOOKUP($B515,Load!$A$2:$P$8785,H$1)</f>
        <v>0.49164702985967013</v>
      </c>
      <c r="I515" s="15">
        <f>VLOOKUP($B515,Load!$A$2:$P$8785,I$1)</f>
        <v>0.53318327295747903</v>
      </c>
      <c r="J515" s="15">
        <f>VLOOKUP($B515,Load!$A$2:$P$8785,J$1)</f>
        <v>0.5344999170675071</v>
      </c>
      <c r="K515" s="15">
        <f>VLOOKUP($B515,Load!$A$2:$P$8785,K$1)</f>
        <v>0.4951953438358736</v>
      </c>
      <c r="L515" s="15">
        <f>VLOOKUP($B515,Load!$A$2:$P$8785,L$1)</f>
        <v>0.50846278692325531</v>
      </c>
      <c r="M515" s="15">
        <f>VLOOKUP($B515,Load!$A$2:$P$8785,M$1)</f>
        <v>0.47582244892701653</v>
      </c>
      <c r="N515" s="15">
        <f>VLOOKUP($B515,Load!$A$2:$P$8785,N$1)</f>
        <v>0.61665602044075374</v>
      </c>
      <c r="O515" s="15">
        <f>VLOOKUP($B515,Load!$A$2:$P$8785,O$1)</f>
        <v>0.7179078455790785</v>
      </c>
      <c r="P515" s="15">
        <f>VLOOKUP($B515,Load!$A$2:$P$8785,P$1)</f>
        <v>0.64507716789632785</v>
      </c>
    </row>
    <row r="516" spans="1:16" x14ac:dyDescent="0.25">
      <c r="A516" s="15">
        <v>514</v>
      </c>
      <c r="B516" s="15">
        <v>2834</v>
      </c>
      <c r="C516" s="15">
        <v>60200935952.291</v>
      </c>
      <c r="D516" s="15">
        <f>VLOOKUP($B516,Load!$A$2:$P$8785,D$1)</f>
        <v>0.46158346985857102</v>
      </c>
      <c r="E516" s="15">
        <f>VLOOKUP($B516,Load!$A$2:$P$8785,E$1)</f>
        <v>0.38848589325641331</v>
      </c>
      <c r="F516" s="15">
        <f>VLOOKUP($B516,Load!$A$2:$P$8785,F$1)</f>
        <v>0.46158346985857102</v>
      </c>
      <c r="G516" s="15">
        <f>VLOOKUP($B516,Load!$A$2:$P$8785,G$1)</f>
        <v>0.46947407134976094</v>
      </c>
      <c r="H516" s="15">
        <f>VLOOKUP($B516,Load!$A$2:$P$8785,H$1)</f>
        <v>0.48130693208595648</v>
      </c>
      <c r="I516" s="15">
        <f>VLOOKUP($B516,Load!$A$2:$P$8785,I$1)</f>
        <v>0.46111912214680123</v>
      </c>
      <c r="J516" s="15">
        <f>VLOOKUP($B516,Load!$A$2:$P$8785,J$1)</f>
        <v>0.42801459611875931</v>
      </c>
      <c r="K516" s="15">
        <f>VLOOKUP($B516,Load!$A$2:$P$8785,K$1)</f>
        <v>0.37604328457560293</v>
      </c>
      <c r="L516" s="15">
        <f>VLOOKUP($B516,Load!$A$2:$P$8785,L$1)</f>
        <v>0.40763067728057295</v>
      </c>
      <c r="M516" s="15">
        <f>VLOOKUP($B516,Load!$A$2:$P$8785,M$1)</f>
        <v>0.41517891645413091</v>
      </c>
      <c r="N516" s="15">
        <f>VLOOKUP($B516,Load!$A$2:$P$8785,N$1)</f>
        <v>0.67867028638347704</v>
      </c>
      <c r="O516" s="15">
        <f>VLOOKUP($B516,Load!$A$2:$P$8785,O$1)</f>
        <v>0.57056039850560403</v>
      </c>
      <c r="P516" s="15">
        <f>VLOOKUP($B516,Load!$A$2:$P$8785,P$1)</f>
        <v>0.61460213039737477</v>
      </c>
    </row>
    <row r="517" spans="1:16" x14ac:dyDescent="0.25">
      <c r="A517" s="15">
        <v>515</v>
      </c>
      <c r="B517" s="15">
        <v>7469</v>
      </c>
      <c r="C517" s="15">
        <v>60210048206.335999</v>
      </c>
      <c r="D517" s="15">
        <f>VLOOKUP($B517,Load!$A$2:$P$8785,D$1)</f>
        <v>0.44301046507740144</v>
      </c>
      <c r="E517" s="15">
        <f>VLOOKUP($B517,Load!$A$2:$P$8785,E$1)</f>
        <v>0.36419805765587399</v>
      </c>
      <c r="F517" s="15">
        <f>VLOOKUP($B517,Load!$A$2:$P$8785,F$1)</f>
        <v>0.44301046507740144</v>
      </c>
      <c r="G517" s="15">
        <f>VLOOKUP($B517,Load!$A$2:$P$8785,G$1)</f>
        <v>0.44045270654318097</v>
      </c>
      <c r="H517" s="15">
        <f>VLOOKUP($B517,Load!$A$2:$P$8785,H$1)</f>
        <v>0.455034642844582</v>
      </c>
      <c r="I517" s="15">
        <f>VLOOKUP($B517,Load!$A$2:$P$8785,I$1)</f>
        <v>0.44800056272640948</v>
      </c>
      <c r="J517" s="15">
        <f>VLOOKUP($B517,Load!$A$2:$P$8785,J$1)</f>
        <v>0.41457953226073974</v>
      </c>
      <c r="K517" s="15">
        <f>VLOOKUP($B517,Load!$A$2:$P$8785,K$1)</f>
        <v>0.37012067111573843</v>
      </c>
      <c r="L517" s="15">
        <f>VLOOKUP($B517,Load!$A$2:$P$8785,L$1)</f>
        <v>0.39624391374913054</v>
      </c>
      <c r="M517" s="15">
        <f>VLOOKUP($B517,Load!$A$2:$P$8785,M$1)</f>
        <v>0.38841229358270862</v>
      </c>
      <c r="N517" s="15">
        <f>VLOOKUP($B517,Load!$A$2:$P$8785,N$1)</f>
        <v>0.65460981582029165</v>
      </c>
      <c r="O517" s="15">
        <f>VLOOKUP($B517,Load!$A$2:$P$8785,O$1)</f>
        <v>0.52869240348692403</v>
      </c>
      <c r="P517" s="15">
        <f>VLOOKUP($B517,Load!$A$2:$P$8785,P$1)</f>
        <v>0.51980782262424152</v>
      </c>
    </row>
    <row r="518" spans="1:16" x14ac:dyDescent="0.25">
      <c r="A518" s="15">
        <v>516</v>
      </c>
      <c r="B518" s="15">
        <v>3028</v>
      </c>
      <c r="C518" s="15">
        <v>60210180151.698997</v>
      </c>
      <c r="D518" s="15">
        <f>VLOOKUP($B518,Load!$A$2:$P$8785,D$1)</f>
        <v>0.45227189140392526</v>
      </c>
      <c r="E518" s="15">
        <f>VLOOKUP($B518,Load!$A$2:$P$8785,E$1)</f>
        <v>0.39113144105548825</v>
      </c>
      <c r="F518" s="15">
        <f>VLOOKUP($B518,Load!$A$2:$P$8785,F$1)</f>
        <v>0.45227189140392526</v>
      </c>
      <c r="G518" s="15">
        <f>VLOOKUP($B518,Load!$A$2:$P$8785,G$1)</f>
        <v>0.4420241398910027</v>
      </c>
      <c r="H518" s="15">
        <f>VLOOKUP($B518,Load!$A$2:$P$8785,H$1)</f>
        <v>0.44912601554531706</v>
      </c>
      <c r="I518" s="15">
        <f>VLOOKUP($B518,Load!$A$2:$P$8785,I$1)</f>
        <v>0.44451869306791403</v>
      </c>
      <c r="J518" s="15">
        <f>VLOOKUP($B518,Load!$A$2:$P$8785,J$1)</f>
        <v>0.41462099850721512</v>
      </c>
      <c r="K518" s="15">
        <f>VLOOKUP($B518,Load!$A$2:$P$8785,K$1)</f>
        <v>0.39343562784823088</v>
      </c>
      <c r="L518" s="15">
        <f>VLOOKUP($B518,Load!$A$2:$P$8785,L$1)</f>
        <v>0.41322101141252543</v>
      </c>
      <c r="M518" s="15">
        <f>VLOOKUP($B518,Load!$A$2:$P$8785,M$1)</f>
        <v>0.41059329675142336</v>
      </c>
      <c r="N518" s="15">
        <f>VLOOKUP($B518,Load!$A$2:$P$8785,N$1)</f>
        <v>0.68322154796124779</v>
      </c>
      <c r="O518" s="15">
        <f>VLOOKUP($B518,Load!$A$2:$P$8785,O$1)</f>
        <v>0.64799501867995024</v>
      </c>
      <c r="P518" s="15">
        <f>VLOOKUP($B518,Load!$A$2:$P$8785,P$1)</f>
        <v>0.70398669072690878</v>
      </c>
    </row>
    <row r="519" spans="1:16" x14ac:dyDescent="0.25">
      <c r="A519" s="15">
        <v>517</v>
      </c>
      <c r="B519" s="15">
        <v>2906</v>
      </c>
      <c r="C519" s="15">
        <v>60213423905.398003</v>
      </c>
      <c r="D519" s="15">
        <f>VLOOKUP($B519,Load!$A$2:$P$8785,D$1)</f>
        <v>0.43035541141462436</v>
      </c>
      <c r="E519" s="15">
        <f>VLOOKUP($B519,Load!$A$2:$P$8785,E$1)</f>
        <v>0.43678847565242623</v>
      </c>
      <c r="F519" s="15">
        <f>VLOOKUP($B519,Load!$A$2:$P$8785,F$1)</f>
        <v>0.43035541141462436</v>
      </c>
      <c r="G519" s="15">
        <f>VLOOKUP($B519,Load!$A$2:$P$8785,G$1)</f>
        <v>0.44473235480958911</v>
      </c>
      <c r="H519" s="15">
        <f>VLOOKUP($B519,Load!$A$2:$P$8785,H$1)</f>
        <v>0.48591425456335946</v>
      </c>
      <c r="I519" s="15">
        <f>VLOOKUP($B519,Load!$A$2:$P$8785,I$1)</f>
        <v>0.45921992051489469</v>
      </c>
      <c r="J519" s="15">
        <f>VLOOKUP($B519,Load!$A$2:$P$8785,J$1)</f>
        <v>0.42308011278819041</v>
      </c>
      <c r="K519" s="15">
        <f>VLOOKUP($B519,Load!$A$2:$P$8785,K$1)</f>
        <v>0.41729676219085493</v>
      </c>
      <c r="L519" s="15">
        <f>VLOOKUP($B519,Load!$A$2:$P$8785,L$1)</f>
        <v>0.38699538861838884</v>
      </c>
      <c r="M519" s="15">
        <f>VLOOKUP($B519,Load!$A$2:$P$8785,M$1)</f>
        <v>0.39292062756008966</v>
      </c>
      <c r="N519" s="15">
        <f>VLOOKUP($B519,Load!$A$2:$P$8785,N$1)</f>
        <v>0.54391568189076978</v>
      </c>
      <c r="O519" s="15">
        <f>VLOOKUP($B519,Load!$A$2:$P$8785,O$1)</f>
        <v>0.50351183063511828</v>
      </c>
      <c r="P519" s="15">
        <f>VLOOKUP($B519,Load!$A$2:$P$8785,P$1)</f>
        <v>0.48896350609500749</v>
      </c>
    </row>
    <row r="520" spans="1:16" x14ac:dyDescent="0.25">
      <c r="A520" s="15">
        <v>518</v>
      </c>
      <c r="B520" s="15">
        <v>6465</v>
      </c>
      <c r="C520" s="15">
        <v>60226660025.858002</v>
      </c>
      <c r="D520" s="15">
        <f>VLOOKUP($B520,Load!$A$2:$P$8785,D$1)</f>
        <v>0.53360192584171984</v>
      </c>
      <c r="E520" s="15">
        <f>VLOOKUP($B520,Load!$A$2:$P$8785,E$1)</f>
        <v>0.47812729351926131</v>
      </c>
      <c r="F520" s="15">
        <f>VLOOKUP($B520,Load!$A$2:$P$8785,F$1)</f>
        <v>0.53360192584171984</v>
      </c>
      <c r="G520" s="15">
        <f>VLOOKUP($B520,Load!$A$2:$P$8785,G$1)</f>
        <v>0.49816108863552777</v>
      </c>
      <c r="H520" s="15">
        <f>VLOOKUP($B520,Load!$A$2:$P$8785,H$1)</f>
        <v>0.4988921323813878</v>
      </c>
      <c r="I520" s="15">
        <f>VLOOKUP($B520,Load!$A$2:$P$8785,I$1)</f>
        <v>0.53916224105792565</v>
      </c>
      <c r="J520" s="15">
        <f>VLOOKUP($B520,Load!$A$2:$P$8785,J$1)</f>
        <v>0.5282799800962017</v>
      </c>
      <c r="K520" s="15">
        <f>VLOOKUP($B520,Load!$A$2:$P$8785,K$1)</f>
        <v>0.51968799604021232</v>
      </c>
      <c r="L520" s="15">
        <f>VLOOKUP($B520,Load!$A$2:$P$8785,L$1)</f>
        <v>0.49344359430146584</v>
      </c>
      <c r="M520" s="15">
        <f>VLOOKUP($B520,Load!$A$2:$P$8785,M$1)</f>
        <v>0.45902568462271687</v>
      </c>
      <c r="N520" s="15">
        <f>VLOOKUP($B520,Load!$A$2:$P$8785,N$1)</f>
        <v>0.60004790801660812</v>
      </c>
      <c r="O520" s="15">
        <f>VLOOKUP($B520,Load!$A$2:$P$8785,O$1)</f>
        <v>0.66933997509339971</v>
      </c>
      <c r="P520" s="15">
        <f>VLOOKUP($B520,Load!$A$2:$P$8785,P$1)</f>
        <v>0.68348599404585164</v>
      </c>
    </row>
    <row r="521" spans="1:16" x14ac:dyDescent="0.25">
      <c r="A521" s="15">
        <v>519</v>
      </c>
      <c r="B521" s="15">
        <v>1905</v>
      </c>
      <c r="C521" s="15">
        <v>60233729625.042</v>
      </c>
      <c r="D521" s="15">
        <f>VLOOKUP($B521,Load!$A$2:$P$8785,D$1)</f>
        <v>0.62173593232806179</v>
      </c>
      <c r="E521" s="15">
        <f>VLOOKUP($B521,Load!$A$2:$P$8785,E$1)</f>
        <v>0.44911160798102034</v>
      </c>
      <c r="F521" s="15">
        <f>VLOOKUP($B521,Load!$A$2:$P$8785,F$1)</f>
        <v>0.62173593232806179</v>
      </c>
      <c r="G521" s="15">
        <f>VLOOKUP($B521,Load!$A$2:$P$8785,G$1)</f>
        <v>0.60712494566852782</v>
      </c>
      <c r="H521" s="15">
        <f>VLOOKUP($B521,Load!$A$2:$P$8785,H$1)</f>
        <v>0.5199240319347237</v>
      </c>
      <c r="I521" s="15">
        <f>VLOOKUP($B521,Load!$A$2:$P$8785,I$1)</f>
        <v>0.55238631168009</v>
      </c>
      <c r="J521" s="15">
        <f>VLOOKUP($B521,Load!$A$2:$P$8785,J$1)</f>
        <v>0.61992038480676726</v>
      </c>
      <c r="K521" s="15">
        <f>VLOOKUP($B521,Load!$A$2:$P$8785,K$1)</f>
        <v>0.48239430609841438</v>
      </c>
      <c r="L521" s="15">
        <f>VLOOKUP($B521,Load!$A$2:$P$8785,L$1)</f>
        <v>0.46693459051446529</v>
      </c>
      <c r="M521" s="15">
        <f>VLOOKUP($B521,Load!$A$2:$P$8785,M$1)</f>
        <v>0.44364582528273694</v>
      </c>
      <c r="N521" s="15">
        <f>VLOOKUP($B521,Load!$A$2:$P$8785,N$1)</f>
        <v>0.56922708399872246</v>
      </c>
      <c r="O521" s="15">
        <f>VLOOKUP($B521,Load!$A$2:$P$8785,O$1)</f>
        <v>0.59075965130759656</v>
      </c>
      <c r="P521" s="15">
        <f>VLOOKUP($B521,Load!$A$2:$P$8785,P$1)</f>
        <v>0.58239871475669469</v>
      </c>
    </row>
    <row r="522" spans="1:16" x14ac:dyDescent="0.25">
      <c r="A522" s="15">
        <v>520</v>
      </c>
      <c r="B522" s="15">
        <v>8762</v>
      </c>
      <c r="C522" s="15">
        <v>60235660975.513</v>
      </c>
      <c r="D522" s="15">
        <f>VLOOKUP($B522,Load!$A$2:$P$8785,D$1)</f>
        <v>0.516165702631315</v>
      </c>
      <c r="E522" s="15">
        <f>VLOOKUP($B522,Load!$A$2:$P$8785,E$1)</f>
        <v>0.38954411237604331</v>
      </c>
      <c r="F522" s="15">
        <f>VLOOKUP($B522,Load!$A$2:$P$8785,F$1)</f>
        <v>0.516165702631315</v>
      </c>
      <c r="G522" s="15">
        <f>VLOOKUP($B522,Load!$A$2:$P$8785,G$1)</f>
        <v>0.54239526563910534</v>
      </c>
      <c r="H522" s="15">
        <f>VLOOKUP($B522,Load!$A$2:$P$8785,H$1)</f>
        <v>0.59736925403580343</v>
      </c>
      <c r="I522" s="15">
        <f>VLOOKUP($B522,Load!$A$2:$P$8785,I$1)</f>
        <v>0.55073330285231947</v>
      </c>
      <c r="J522" s="15">
        <f>VLOOKUP($B522,Load!$A$2:$P$8785,J$1)</f>
        <v>0.50729805937966499</v>
      </c>
      <c r="K522" s="15">
        <f>VLOOKUP($B522,Load!$A$2:$P$8785,K$1)</f>
        <v>0.37833040331802897</v>
      </c>
      <c r="L522" s="15">
        <f>VLOOKUP($B522,Load!$A$2:$P$8785,L$1)</f>
        <v>0.4094082489630832</v>
      </c>
      <c r="M522" s="15">
        <f>VLOOKUP($B522,Load!$A$2:$P$8785,M$1)</f>
        <v>0.41863101218538268</v>
      </c>
      <c r="N522" s="15">
        <f>VLOOKUP($B522,Load!$A$2:$P$8785,N$1)</f>
        <v>0.73914084956882786</v>
      </c>
      <c r="O522" s="15">
        <f>VLOOKUP($B522,Load!$A$2:$P$8785,O$1)</f>
        <v>0.57778331257783311</v>
      </c>
      <c r="P522" s="15">
        <f>VLOOKUP($B522,Load!$A$2:$P$8785,P$1)</f>
        <v>0.51158089494963355</v>
      </c>
    </row>
    <row r="523" spans="1:16" x14ac:dyDescent="0.25">
      <c r="A523" s="15">
        <v>521</v>
      </c>
      <c r="B523" s="15">
        <v>2844</v>
      </c>
      <c r="C523" s="15">
        <v>60248642507.785004</v>
      </c>
      <c r="D523" s="15">
        <f>VLOOKUP($B523,Load!$A$2:$P$8785,D$1)</f>
        <v>0.62100036778227286</v>
      </c>
      <c r="E523" s="15">
        <f>VLOOKUP($B523,Load!$A$2:$P$8785,E$1)</f>
        <v>0.52805134069535242</v>
      </c>
      <c r="F523" s="15">
        <f>VLOOKUP($B523,Load!$A$2:$P$8785,F$1)</f>
        <v>0.62100036778227286</v>
      </c>
      <c r="G523" s="15">
        <f>VLOOKUP($B523,Load!$A$2:$P$8785,G$1)</f>
        <v>0.62797151359122672</v>
      </c>
      <c r="H523" s="15">
        <f>VLOOKUP($B523,Load!$A$2:$P$8785,H$1)</f>
        <v>0.65821404705799602</v>
      </c>
      <c r="I523" s="15">
        <f>VLOOKUP($B523,Load!$A$2:$P$8785,I$1)</f>
        <v>0.65624450462490769</v>
      </c>
      <c r="J523" s="15">
        <f>VLOOKUP($B523,Load!$A$2:$P$8785,J$1)</f>
        <v>0.64687344501575716</v>
      </c>
      <c r="K523" s="15">
        <f>VLOOKUP($B523,Load!$A$2:$P$8785,K$1)</f>
        <v>0.53627814094795956</v>
      </c>
      <c r="L523" s="15">
        <f>VLOOKUP($B523,Load!$A$2:$P$8785,L$1)</f>
        <v>0.56611793801684829</v>
      </c>
      <c r="M523" s="15">
        <f>VLOOKUP($B523,Load!$A$2:$P$8785,M$1)</f>
        <v>0.55911069892057608</v>
      </c>
      <c r="N523" s="15">
        <f>VLOOKUP($B523,Load!$A$2:$P$8785,N$1)</f>
        <v>0.63084211646971144</v>
      </c>
      <c r="O523" s="15">
        <f>VLOOKUP($B523,Load!$A$2:$P$8785,O$1)</f>
        <v>0.67703611457036117</v>
      </c>
      <c r="P523" s="15">
        <f>VLOOKUP($B523,Load!$A$2:$P$8785,P$1)</f>
        <v>0.73457213123491483</v>
      </c>
    </row>
    <row r="524" spans="1:16" x14ac:dyDescent="0.25">
      <c r="A524" s="15">
        <v>522</v>
      </c>
      <c r="B524" s="15">
        <v>2585</v>
      </c>
      <c r="C524" s="15">
        <v>60257059312.237999</v>
      </c>
      <c r="D524" s="15">
        <f>VLOOKUP($B524,Load!$A$2:$P$8785,D$1)</f>
        <v>0.52512621618910693</v>
      </c>
      <c r="E524" s="15">
        <f>VLOOKUP($B524,Load!$A$2:$P$8785,E$1)</f>
        <v>0.53842871528785263</v>
      </c>
      <c r="F524" s="15">
        <f>VLOOKUP($B524,Load!$A$2:$P$8785,F$1)</f>
        <v>0.52512621618910693</v>
      </c>
      <c r="G524" s="15">
        <f>VLOOKUP($B524,Load!$A$2:$P$8785,G$1)</f>
        <v>0.52425691263499286</v>
      </c>
      <c r="H524" s="15">
        <f>VLOOKUP($B524,Load!$A$2:$P$8785,H$1)</f>
        <v>0.55393380930608804</v>
      </c>
      <c r="I524" s="15">
        <f>VLOOKUP($B524,Load!$A$2:$P$8785,I$1)</f>
        <v>0.55569232933563117</v>
      </c>
      <c r="J524" s="15">
        <f>VLOOKUP($B524,Load!$A$2:$P$8785,J$1)</f>
        <v>0.5352877757505391</v>
      </c>
      <c r="K524" s="15">
        <f>VLOOKUP($B524,Load!$A$2:$P$8785,K$1)</f>
        <v>0.53769478912423829</v>
      </c>
      <c r="L524" s="15">
        <f>VLOOKUP($B524,Load!$A$2:$P$8785,L$1)</f>
        <v>0.55019707859958267</v>
      </c>
      <c r="M524" s="15">
        <f>VLOOKUP($B524,Load!$A$2:$P$8785,M$1)</f>
        <v>0.54963031661385475</v>
      </c>
      <c r="N524" s="15">
        <f>VLOOKUP($B524,Load!$A$2:$P$8785,N$1)</f>
        <v>0.56802938358351962</v>
      </c>
      <c r="O524" s="15">
        <f>VLOOKUP($B524,Load!$A$2:$P$8785,O$1)</f>
        <v>0.51280199252801995</v>
      </c>
      <c r="P524" s="15">
        <f>VLOOKUP($B524,Load!$A$2:$P$8785,P$1)</f>
        <v>0.53710683204276022</v>
      </c>
    </row>
    <row r="525" spans="1:16" x14ac:dyDescent="0.25">
      <c r="A525" s="15">
        <v>523</v>
      </c>
      <c r="B525" s="15">
        <v>8316</v>
      </c>
      <c r="C525" s="15">
        <v>60274190150.947998</v>
      </c>
      <c r="D525" s="15">
        <f>VLOOKUP($B525,Load!$A$2:$P$8785,D$1)</f>
        <v>0.6041659701093316</v>
      </c>
      <c r="E525" s="15">
        <f>VLOOKUP($B525,Load!$A$2:$P$8785,E$1)</f>
        <v>0.46353411049855775</v>
      </c>
      <c r="F525" s="15">
        <f>VLOOKUP($B525,Load!$A$2:$P$8785,F$1)</f>
        <v>0.6041659701093316</v>
      </c>
      <c r="G525" s="15">
        <f>VLOOKUP($B525,Load!$A$2:$P$8785,G$1)</f>
        <v>0.60296231903440434</v>
      </c>
      <c r="H525" s="15">
        <f>VLOOKUP($B525,Load!$A$2:$P$8785,H$1)</f>
        <v>0.58977244750817714</v>
      </c>
      <c r="I525" s="15">
        <f>VLOOKUP($B525,Load!$A$2:$P$8785,I$1)</f>
        <v>0.607744522210108</v>
      </c>
      <c r="J525" s="15">
        <f>VLOOKUP($B525,Load!$A$2:$P$8785,J$1)</f>
        <v>0.62050091225742243</v>
      </c>
      <c r="K525" s="15">
        <f>VLOOKUP($B525,Load!$A$2:$P$8785,K$1)</f>
        <v>0.46452405741692127</v>
      </c>
      <c r="L525" s="15">
        <f>VLOOKUP($B525,Load!$A$2:$P$8785,L$1)</f>
        <v>0.4959167375119149</v>
      </c>
      <c r="M525" s="15">
        <f>VLOOKUP($B525,Load!$A$2:$P$8785,M$1)</f>
        <v>0.50127521446788781</v>
      </c>
      <c r="N525" s="15">
        <f>VLOOKUP($B525,Load!$A$2:$P$8785,N$1)</f>
        <v>0.80363036303630364</v>
      </c>
      <c r="O525" s="15">
        <f>VLOOKUP($B525,Load!$A$2:$P$8785,O$1)</f>
        <v>0.64926525529265255</v>
      </c>
      <c r="P525" s="15">
        <f>VLOOKUP($B525,Load!$A$2:$P$8785,P$1)</f>
        <v>0.64865574818977156</v>
      </c>
    </row>
    <row r="526" spans="1:16" x14ac:dyDescent="0.25">
      <c r="A526" s="15">
        <v>524</v>
      </c>
      <c r="B526" s="15">
        <v>7811</v>
      </c>
      <c r="C526" s="15">
        <v>60287165823.125</v>
      </c>
      <c r="D526" s="15">
        <f>VLOOKUP($B526,Load!$A$2:$P$8785,D$1)</f>
        <v>0.55005182386572604</v>
      </c>
      <c r="E526" s="15">
        <f>VLOOKUP($B526,Load!$A$2:$P$8785,E$1)</f>
        <v>0.48029493590947109</v>
      </c>
      <c r="F526" s="15">
        <f>VLOOKUP($B526,Load!$A$2:$P$8785,F$1)</f>
        <v>0.55005182386572604</v>
      </c>
      <c r="G526" s="15">
        <f>VLOOKUP($B526,Load!$A$2:$P$8785,G$1)</f>
        <v>0.53987094185696616</v>
      </c>
      <c r="H526" s="15">
        <f>VLOOKUP($B526,Load!$A$2:$P$8785,H$1)</f>
        <v>0.53360531776456932</v>
      </c>
      <c r="I526" s="15">
        <f>VLOOKUP($B526,Load!$A$2:$P$8785,I$1)</f>
        <v>0.56888122955720466</v>
      </c>
      <c r="J526" s="15">
        <f>VLOOKUP($B526,Load!$A$2:$P$8785,J$1)</f>
        <v>0.60109470890694972</v>
      </c>
      <c r="K526" s="15">
        <f>VLOOKUP($B526,Load!$A$2:$P$8785,K$1)</f>
        <v>0.48690027138200004</v>
      </c>
      <c r="L526" s="15">
        <f>VLOOKUP($B526,Load!$A$2:$P$8785,L$1)</f>
        <v>0.49326326094237061</v>
      </c>
      <c r="M526" s="15">
        <f>VLOOKUP($B526,Load!$A$2:$P$8785,M$1)</f>
        <v>0.48957930803513922</v>
      </c>
      <c r="N526" s="15">
        <f>VLOOKUP($B526,Load!$A$2:$P$8785,N$1)</f>
        <v>0.72617906951985522</v>
      </c>
      <c r="O526" s="15">
        <f>VLOOKUP($B526,Load!$A$2:$P$8785,O$1)</f>
        <v>0.59036114570361142</v>
      </c>
      <c r="P526" s="15">
        <f>VLOOKUP($B526,Load!$A$2:$P$8785,P$1)</f>
        <v>0.53353967275025327</v>
      </c>
    </row>
    <row r="527" spans="1:16" x14ac:dyDescent="0.25">
      <c r="A527" s="15">
        <v>525</v>
      </c>
      <c r="B527" s="15">
        <v>7454</v>
      </c>
      <c r="C527" s="15">
        <v>60304323101.224998</v>
      </c>
      <c r="D527" s="15">
        <f>VLOOKUP($B527,Load!$A$2:$P$8785,D$1)</f>
        <v>0.54381624260256112</v>
      </c>
      <c r="E527" s="15">
        <f>VLOOKUP($B527,Load!$A$2:$P$8785,E$1)</f>
        <v>0.47850279062622675</v>
      </c>
      <c r="F527" s="15">
        <f>VLOOKUP($B527,Load!$A$2:$P$8785,F$1)</f>
        <v>0.54381624260256112</v>
      </c>
      <c r="G527" s="15">
        <f>VLOOKUP($B527,Load!$A$2:$P$8785,G$1)</f>
        <v>0.55759136046006219</v>
      </c>
      <c r="H527" s="15">
        <f>VLOOKUP($B527,Load!$A$2:$P$8785,H$1)</f>
        <v>0.60672458059297296</v>
      </c>
      <c r="I527" s="15">
        <f>VLOOKUP($B527,Load!$A$2:$P$8785,I$1)</f>
        <v>0.59768578764112124</v>
      </c>
      <c r="J527" s="15">
        <f>VLOOKUP($B527,Load!$A$2:$P$8785,J$1)</f>
        <v>0.57351965500082935</v>
      </c>
      <c r="K527" s="15">
        <f>VLOOKUP($B527,Load!$A$2:$P$8785,K$1)</f>
        <v>0.48314530031234532</v>
      </c>
      <c r="L527" s="15">
        <f>VLOOKUP($B527,Load!$A$2:$P$8785,L$1)</f>
        <v>0.48079449725635676</v>
      </c>
      <c r="M527" s="15">
        <f>VLOOKUP($B527,Load!$A$2:$P$8785,M$1)</f>
        <v>0.47986706855243838</v>
      </c>
      <c r="N527" s="15">
        <f>VLOOKUP($B527,Load!$A$2:$P$8785,N$1)</f>
        <v>0.68923666560204411</v>
      </c>
      <c r="O527" s="15">
        <f>VLOOKUP($B527,Load!$A$2:$P$8785,O$1)</f>
        <v>0.59317559153175592</v>
      </c>
      <c r="P527" s="15">
        <f>VLOOKUP($B527,Load!$A$2:$P$8785,P$1)</f>
        <v>0.59841857207032301</v>
      </c>
    </row>
    <row r="528" spans="1:16" x14ac:dyDescent="0.25">
      <c r="A528" s="15">
        <v>526</v>
      </c>
      <c r="B528" s="15">
        <v>2845</v>
      </c>
      <c r="C528" s="15">
        <v>60310038092.464996</v>
      </c>
      <c r="D528" s="15">
        <f>VLOOKUP($B528,Load!$A$2:$P$8785,D$1)</f>
        <v>0.61598515497007589</v>
      </c>
      <c r="E528" s="15">
        <f>VLOOKUP($B528,Load!$A$2:$P$8785,E$1)</f>
        <v>0.53627814094795956</v>
      </c>
      <c r="F528" s="15">
        <f>VLOOKUP($B528,Load!$A$2:$P$8785,F$1)</f>
        <v>0.61598515497007589</v>
      </c>
      <c r="G528" s="15">
        <f>VLOOKUP($B528,Load!$A$2:$P$8785,G$1)</f>
        <v>0.62100036778227286</v>
      </c>
      <c r="H528" s="15">
        <f>VLOOKUP($B528,Load!$A$2:$P$8785,H$1)</f>
        <v>0.65624450462490769</v>
      </c>
      <c r="I528" s="15">
        <f>VLOOKUP($B528,Load!$A$2:$P$8785,I$1)</f>
        <v>0.64977315091618892</v>
      </c>
      <c r="J528" s="15">
        <f>VLOOKUP($B528,Load!$A$2:$P$8785,J$1)</f>
        <v>0.64115110300215628</v>
      </c>
      <c r="K528" s="15">
        <f>VLOOKUP($B528,Load!$A$2:$P$8785,K$1)</f>
        <v>0.54249091126320637</v>
      </c>
      <c r="L528" s="15">
        <f>VLOOKUP($B528,Load!$A$2:$P$8785,L$1)</f>
        <v>0.57624236803462403</v>
      </c>
      <c r="M528" s="15">
        <f>VLOOKUP($B528,Load!$A$2:$P$8785,M$1)</f>
        <v>0.56611793801684829</v>
      </c>
      <c r="N528" s="15">
        <f>VLOOKUP($B528,Load!$A$2:$P$8785,N$1)</f>
        <v>0.62674331949323969</v>
      </c>
      <c r="O528" s="15">
        <f>VLOOKUP($B528,Load!$A$2:$P$8785,O$1)</f>
        <v>0.66674968866749684</v>
      </c>
      <c r="P528" s="15">
        <f>VLOOKUP($B528,Load!$A$2:$P$8785,P$1)</f>
        <v>0.69799827923585889</v>
      </c>
    </row>
    <row r="529" spans="1:16" x14ac:dyDescent="0.25">
      <c r="A529" s="15">
        <v>527</v>
      </c>
      <c r="B529" s="15">
        <v>2256</v>
      </c>
      <c r="C529" s="15">
        <v>60316263343.057999</v>
      </c>
      <c r="D529" s="15">
        <f>VLOOKUP($B529,Load!$A$2:$P$8785,D$1)</f>
        <v>0.51942559095924301</v>
      </c>
      <c r="E529" s="15">
        <f>VLOOKUP($B529,Load!$A$2:$P$8785,E$1)</f>
        <v>0.42861287955076893</v>
      </c>
      <c r="F529" s="15">
        <f>VLOOKUP($B529,Load!$A$2:$P$8785,F$1)</f>
        <v>0.51942559095924301</v>
      </c>
      <c r="G529" s="15">
        <f>VLOOKUP($B529,Load!$A$2:$P$8785,G$1)</f>
        <v>0.55633755725701295</v>
      </c>
      <c r="H529" s="15">
        <f>VLOOKUP($B529,Load!$A$2:$P$8785,H$1)</f>
        <v>0.59501283719621567</v>
      </c>
      <c r="I529" s="15">
        <f>VLOOKUP($B529,Load!$A$2:$P$8785,I$1)</f>
        <v>0.52463686561389933</v>
      </c>
      <c r="J529" s="15">
        <f>VLOOKUP($B529,Load!$A$2:$P$8785,J$1)</f>
        <v>0.50862497926687678</v>
      </c>
      <c r="K529" s="15">
        <f>VLOOKUP($B529,Load!$A$2:$P$8785,K$1)</f>
        <v>0.3996483981634778</v>
      </c>
      <c r="L529" s="15">
        <f>VLOOKUP($B529,Load!$A$2:$P$8785,L$1)</f>
        <v>0.3903701986243141</v>
      </c>
      <c r="M529" s="15">
        <f>VLOOKUP($B529,Load!$A$2:$P$8785,M$1)</f>
        <v>0.42741582296416519</v>
      </c>
      <c r="N529" s="15">
        <f>VLOOKUP($B529,Load!$A$2:$P$8785,N$1)</f>
        <v>0.46571915256041735</v>
      </c>
      <c r="O529" s="15">
        <f>VLOOKUP($B529,Load!$A$2:$P$8785,O$1)</f>
        <v>0.45332503113325029</v>
      </c>
      <c r="P529" s="15">
        <f>VLOOKUP($B529,Load!$A$2:$P$8785,P$1)</f>
        <v>0.40565872526401553</v>
      </c>
    </row>
    <row r="530" spans="1:16" x14ac:dyDescent="0.25">
      <c r="A530" s="15">
        <v>528</v>
      </c>
      <c r="B530" s="15">
        <v>3084</v>
      </c>
      <c r="C530" s="15">
        <v>60348337850.119003</v>
      </c>
      <c r="D530" s="15">
        <f>VLOOKUP($B530,Load!$A$2:$P$8785,D$1)</f>
        <v>0.54364906884215458</v>
      </c>
      <c r="E530" s="15">
        <f>VLOOKUP($B530,Load!$A$2:$P$8785,E$1)</f>
        <v>0.54421478434518422</v>
      </c>
      <c r="F530" s="15">
        <f>VLOOKUP($B530,Load!$A$2:$P$8785,F$1)</f>
        <v>0.54364906884215458</v>
      </c>
      <c r="G530" s="15">
        <f>VLOOKUP($B530,Load!$A$2:$P$8785,G$1)</f>
        <v>0.55093784479588082</v>
      </c>
      <c r="H530" s="15">
        <f>VLOOKUP($B530,Load!$A$2:$P$8785,H$1)</f>
        <v>0.57848274891851015</v>
      </c>
      <c r="I530" s="15">
        <f>VLOOKUP($B530,Load!$A$2:$P$8785,I$1)</f>
        <v>0.58094467695987062</v>
      </c>
      <c r="J530" s="15">
        <f>VLOOKUP($B530,Load!$A$2:$P$8785,J$1)</f>
        <v>0.56207497097362746</v>
      </c>
      <c r="K530" s="15">
        <f>VLOOKUP($B530,Load!$A$2:$P$8785,K$1)</f>
        <v>0.55723770673675943</v>
      </c>
      <c r="L530" s="15">
        <f>VLOOKUP($B530,Load!$A$2:$P$8785,L$1)</f>
        <v>0.57495427261251508</v>
      </c>
      <c r="M530" s="15">
        <f>VLOOKUP($B530,Load!$A$2:$P$8785,M$1)</f>
        <v>0.55692093670299092</v>
      </c>
      <c r="N530" s="15">
        <f>VLOOKUP($B530,Load!$A$2:$P$8785,N$1)</f>
        <v>0.61380815500904928</v>
      </c>
      <c r="O530" s="15">
        <f>VLOOKUP($B530,Load!$A$2:$P$8785,O$1)</f>
        <v>0.72226650062266495</v>
      </c>
      <c r="P530" s="15">
        <f>VLOOKUP($B530,Load!$A$2:$P$8785,P$1)</f>
        <v>0.64311656273555828</v>
      </c>
    </row>
    <row r="531" spans="1:16" x14ac:dyDescent="0.25">
      <c r="A531" s="15">
        <v>529</v>
      </c>
      <c r="B531" s="15">
        <v>3085</v>
      </c>
      <c r="C531" s="15">
        <v>60352071691.627998</v>
      </c>
      <c r="D531" s="15">
        <f>VLOOKUP($B531,Load!$A$2:$P$8785,D$1)</f>
        <v>0.53844996489351027</v>
      </c>
      <c r="E531" s="15">
        <f>VLOOKUP($B531,Load!$A$2:$P$8785,E$1)</f>
        <v>0.55723770673675943</v>
      </c>
      <c r="F531" s="15">
        <f>VLOOKUP($B531,Load!$A$2:$P$8785,F$1)</f>
        <v>0.53844996489351027</v>
      </c>
      <c r="G531" s="15">
        <f>VLOOKUP($B531,Load!$A$2:$P$8785,G$1)</f>
        <v>0.54364906884215458</v>
      </c>
      <c r="H531" s="15">
        <f>VLOOKUP($B531,Load!$A$2:$P$8785,H$1)</f>
        <v>0.58094467695987062</v>
      </c>
      <c r="I531" s="15">
        <f>VLOOKUP($B531,Load!$A$2:$P$8785,I$1)</f>
        <v>0.57640769528364932</v>
      </c>
      <c r="J531" s="15">
        <f>VLOOKUP($B531,Load!$A$2:$P$8785,J$1)</f>
        <v>0.54888870459446015</v>
      </c>
      <c r="K531" s="15">
        <f>VLOOKUP($B531,Load!$A$2:$P$8785,K$1)</f>
        <v>0.56705183566881157</v>
      </c>
      <c r="L531" s="15">
        <f>VLOOKUP($B531,Load!$A$2:$P$8785,L$1)</f>
        <v>0.59048870340314807</v>
      </c>
      <c r="M531" s="15">
        <f>VLOOKUP($B531,Load!$A$2:$P$8785,M$1)</f>
        <v>0.57495427261251508</v>
      </c>
      <c r="N531" s="15">
        <f>VLOOKUP($B531,Load!$A$2:$P$8785,N$1)</f>
        <v>0.60917704673693174</v>
      </c>
      <c r="O531" s="15">
        <f>VLOOKUP($B531,Load!$A$2:$P$8785,O$1)</f>
        <v>0.70655043586550437</v>
      </c>
      <c r="P531" s="15">
        <f>VLOOKUP($B531,Load!$A$2:$P$8785,P$1)</f>
        <v>0.63120826575907774</v>
      </c>
    </row>
    <row r="532" spans="1:16" x14ac:dyDescent="0.25">
      <c r="A532" s="15">
        <v>530</v>
      </c>
      <c r="B532" s="15">
        <v>2236</v>
      </c>
      <c r="C532" s="15">
        <v>60378234647.058998</v>
      </c>
      <c r="D532" s="15">
        <f>VLOOKUP($B532,Load!$A$2:$P$8785,D$1)</f>
        <v>0.47789962887425191</v>
      </c>
      <c r="E532" s="15">
        <f>VLOOKUP($B532,Load!$A$2:$P$8785,E$1)</f>
        <v>0.35728549727764597</v>
      </c>
      <c r="F532" s="15">
        <f>VLOOKUP($B532,Load!$A$2:$P$8785,F$1)</f>
        <v>0.47789962887425191</v>
      </c>
      <c r="G532" s="15">
        <f>VLOOKUP($B532,Load!$A$2:$P$8785,G$1)</f>
        <v>0.48298171119061151</v>
      </c>
      <c r="H532" s="15">
        <f>VLOOKUP($B532,Load!$A$2:$P$8785,H$1)</f>
        <v>0.48215102170013718</v>
      </c>
      <c r="I532" s="15">
        <f>VLOOKUP($B532,Load!$A$2:$P$8785,I$1)</f>
        <v>0.46811803186438294</v>
      </c>
      <c r="J532" s="15">
        <f>VLOOKUP($B532,Load!$A$2:$P$8785,J$1)</f>
        <v>0.44899651683529607</v>
      </c>
      <c r="K532" s="15">
        <f>VLOOKUP($B532,Load!$A$2:$P$8785,K$1)</f>
        <v>0.35627848230896586</v>
      </c>
      <c r="L532" s="15">
        <f>VLOOKUP($B532,Load!$A$2:$P$8785,L$1)</f>
        <v>0.39794419970631423</v>
      </c>
      <c r="M532" s="15">
        <f>VLOOKUP($B532,Load!$A$2:$P$8785,M$1)</f>
        <v>0.39590900893938225</v>
      </c>
      <c r="N532" s="15">
        <f>VLOOKUP($B532,Load!$A$2:$P$8785,N$1)</f>
        <v>0.60888427552432667</v>
      </c>
      <c r="O532" s="15">
        <f>VLOOKUP($B532,Load!$A$2:$P$8785,O$1)</f>
        <v>0.54916562889165632</v>
      </c>
      <c r="P532" s="15">
        <f>VLOOKUP($B532,Load!$A$2:$P$8785,P$1)</f>
        <v>0.53746849707241684</v>
      </c>
    </row>
    <row r="533" spans="1:16" x14ac:dyDescent="0.25">
      <c r="A533" s="15">
        <v>531</v>
      </c>
      <c r="B533" s="15">
        <v>3772</v>
      </c>
      <c r="C533" s="15">
        <v>60387453734.162003</v>
      </c>
      <c r="D533" s="15">
        <f>VLOOKUP($B533,Load!$A$2:$P$8785,D$1)</f>
        <v>0.40506202146511083</v>
      </c>
      <c r="E533" s="15">
        <f>VLOOKUP($B533,Load!$A$2:$P$8785,E$1)</f>
        <v>0.47082216798375121</v>
      </c>
      <c r="F533" s="15">
        <f>VLOOKUP($B533,Load!$A$2:$P$8785,F$1)</f>
        <v>0.40506202146511083</v>
      </c>
      <c r="G533" s="15">
        <f>VLOOKUP($B533,Load!$A$2:$P$8785,G$1)</f>
        <v>0.40800427964826641</v>
      </c>
      <c r="H533" s="15">
        <f>VLOOKUP($B533,Load!$A$2:$P$8785,H$1)</f>
        <v>0.43882108817219428</v>
      </c>
      <c r="I533" s="15">
        <f>VLOOKUP($B533,Load!$A$2:$P$8785,I$1)</f>
        <v>0.42661695916716491</v>
      </c>
      <c r="J533" s="15">
        <f>VLOOKUP($B533,Load!$A$2:$P$8785,J$1)</f>
        <v>0.38994858185437054</v>
      </c>
      <c r="K533" s="15">
        <f>VLOOKUP($B533,Load!$A$2:$P$8785,K$1)</f>
        <v>0.46192971376879621</v>
      </c>
      <c r="L533" s="15">
        <f>VLOOKUP($B533,Load!$A$2:$P$8785,L$1)</f>
        <v>0.42916763273823327</v>
      </c>
      <c r="M533" s="15">
        <f>VLOOKUP($B533,Load!$A$2:$P$8785,M$1)</f>
        <v>0.43470644305330136</v>
      </c>
      <c r="N533" s="15">
        <f>VLOOKUP($B533,Load!$A$2:$P$8785,N$1)</f>
        <v>0.61764079633769831</v>
      </c>
      <c r="O533" s="15">
        <f>VLOOKUP($B533,Load!$A$2:$P$8785,O$1)</f>
        <v>0.65793275217932756</v>
      </c>
      <c r="P533" s="15">
        <f>VLOOKUP($B533,Load!$A$2:$P$8785,P$1)</f>
        <v>0.52755126125920349</v>
      </c>
    </row>
    <row r="534" spans="1:16" x14ac:dyDescent="0.25">
      <c r="A534" s="15">
        <v>532</v>
      </c>
      <c r="B534" s="15">
        <v>1419</v>
      </c>
      <c r="C534" s="15">
        <v>60390265324.443001</v>
      </c>
      <c r="D534" s="15">
        <f>VLOOKUP($B534,Load!$A$2:$P$8785,D$1)</f>
        <v>0.5035608010966599</v>
      </c>
      <c r="E534" s="15">
        <f>VLOOKUP($B534,Load!$A$2:$P$8785,E$1)</f>
        <v>0.37725511614808238</v>
      </c>
      <c r="F534" s="15">
        <f>VLOOKUP($B534,Load!$A$2:$P$8785,F$1)</f>
        <v>0.5035608010966599</v>
      </c>
      <c r="G534" s="15">
        <f>VLOOKUP($B534,Load!$A$2:$P$8785,G$1)</f>
        <v>0.50860944866093816</v>
      </c>
      <c r="H534" s="15">
        <f>VLOOKUP($B534,Load!$A$2:$P$8785,H$1)</f>
        <v>0.5241444800056273</v>
      </c>
      <c r="I534" s="15">
        <f>VLOOKUP($B534,Load!$A$2:$P$8785,I$1)</f>
        <v>0.50223332043751978</v>
      </c>
      <c r="J534" s="15">
        <f>VLOOKUP($B534,Load!$A$2:$P$8785,J$1)</f>
        <v>0.45923867971471222</v>
      </c>
      <c r="K534" s="15">
        <f>VLOOKUP($B534,Load!$A$2:$P$8785,K$1)</f>
        <v>0.37208349690214887</v>
      </c>
      <c r="L534" s="15">
        <f>VLOOKUP($B534,Load!$A$2:$P$8785,L$1)</f>
        <v>0.41314372568719893</v>
      </c>
      <c r="M534" s="15">
        <f>VLOOKUP($B534,Load!$A$2:$P$8785,M$1)</f>
        <v>0.41538501172166836</v>
      </c>
      <c r="N534" s="15">
        <f>VLOOKUP($B534,Load!$A$2:$P$8785,N$1)</f>
        <v>0.66813052272969231</v>
      </c>
      <c r="O534" s="15">
        <f>VLOOKUP($B534,Load!$A$2:$P$8785,O$1)</f>
        <v>0.56259028642590292</v>
      </c>
      <c r="P534" s="15">
        <f>VLOOKUP($B534,Load!$A$2:$P$8785,P$1)</f>
        <v>0.46974196151884084</v>
      </c>
    </row>
    <row r="535" spans="1:16" x14ac:dyDescent="0.25">
      <c r="A535" s="15">
        <v>533</v>
      </c>
      <c r="B535" s="15">
        <v>82</v>
      </c>
      <c r="C535" s="15">
        <v>60393346006.125</v>
      </c>
      <c r="D535" s="15">
        <f>VLOOKUP($B535,Load!$A$2:$P$8785,D$1)</f>
        <v>0.52350463071316322</v>
      </c>
      <c r="E535" s="15">
        <f>VLOOKUP($B535,Load!$A$2:$P$8785,E$1)</f>
        <v>0.4240215740156002</v>
      </c>
      <c r="F535" s="15">
        <f>VLOOKUP($B535,Load!$A$2:$P$8785,F$1)</f>
        <v>0.52350463071316322</v>
      </c>
      <c r="G535" s="15">
        <f>VLOOKUP($B535,Load!$A$2:$P$8785,G$1)</f>
        <v>0.49227657226921662</v>
      </c>
      <c r="H535" s="15">
        <f>VLOOKUP($B535,Load!$A$2:$P$8785,H$1)</f>
        <v>0.47367495515773922</v>
      </c>
      <c r="I535" s="15">
        <f>VLOOKUP($B535,Load!$A$2:$P$8785,I$1)</f>
        <v>0.50107269721802128</v>
      </c>
      <c r="J535" s="15">
        <f>VLOOKUP($B535,Load!$A$2:$P$8785,J$1)</f>
        <v>0.54752031846077298</v>
      </c>
      <c r="K535" s="15">
        <f>VLOOKUP($B535,Load!$A$2:$P$8785,K$1)</f>
        <v>0.44180648244551024</v>
      </c>
      <c r="L535" s="15">
        <f>VLOOKUP($B535,Load!$A$2:$P$8785,L$1)</f>
        <v>0.50583507226215318</v>
      </c>
      <c r="M535" s="15">
        <f>VLOOKUP($B535,Load!$A$2:$P$8785,M$1)</f>
        <v>0.49411340392096248</v>
      </c>
      <c r="N535" s="15">
        <f>VLOOKUP($B535,Load!$A$2:$P$8785,N$1)</f>
        <v>0.801421271159374</v>
      </c>
      <c r="O535" s="15">
        <f>VLOOKUP($B535,Load!$A$2:$P$8785,O$1)</f>
        <v>0.56896637608966372</v>
      </c>
      <c r="P535" s="15">
        <f>VLOOKUP($B535,Load!$A$2:$P$8785,P$1)</f>
        <v>0.53403077579052372</v>
      </c>
    </row>
    <row r="536" spans="1:16" x14ac:dyDescent="0.25">
      <c r="A536" s="15">
        <v>534</v>
      </c>
      <c r="B536" s="15">
        <v>3269</v>
      </c>
      <c r="C536" s="15">
        <v>60394994939.232002</v>
      </c>
      <c r="D536" s="15">
        <f>VLOOKUP($B536,Load!$A$2:$P$8785,D$1)</f>
        <v>0.46659868267076798</v>
      </c>
      <c r="E536" s="15">
        <f>VLOOKUP($B536,Load!$A$2:$P$8785,E$1)</f>
        <v>0.37201522470088244</v>
      </c>
      <c r="F536" s="15">
        <f>VLOOKUP($B536,Load!$A$2:$P$8785,F$1)</f>
        <v>0.46659868267076798</v>
      </c>
      <c r="G536" s="15">
        <f>VLOOKUP($B536,Load!$A$2:$P$8785,G$1)</f>
        <v>0.46643150891036145</v>
      </c>
      <c r="H536" s="15">
        <f>VLOOKUP($B536,Load!$A$2:$P$8785,H$1)</f>
        <v>0.47026342630042556</v>
      </c>
      <c r="I536" s="15">
        <f>VLOOKUP($B536,Load!$A$2:$P$8785,I$1)</f>
        <v>0.46372173179052512</v>
      </c>
      <c r="J536" s="15">
        <f>VLOOKUP($B536,Load!$A$2:$P$8785,J$1)</f>
        <v>0.43058550340023222</v>
      </c>
      <c r="K536" s="15">
        <f>VLOOKUP($B536,Load!$A$2:$P$8785,K$1)</f>
        <v>0.37297103551861271</v>
      </c>
      <c r="L536" s="15">
        <f>VLOOKUP($B536,Load!$A$2:$P$8785,L$1)</f>
        <v>0.37540252981940903</v>
      </c>
      <c r="M536" s="15">
        <f>VLOOKUP($B536,Load!$A$2:$P$8785,M$1)</f>
        <v>0.37177010072906203</v>
      </c>
      <c r="N536" s="15">
        <f>VLOOKUP($B536,Load!$A$2:$P$8785,N$1)</f>
        <v>0.60018098584051949</v>
      </c>
      <c r="O536" s="15">
        <f>VLOOKUP($B536,Load!$A$2:$P$8785,O$1)</f>
        <v>0.60318804483188049</v>
      </c>
      <c r="P536" s="15">
        <f>VLOOKUP($B536,Load!$A$2:$P$8785,P$1)</f>
        <v>0.55175236224369373</v>
      </c>
    </row>
    <row r="537" spans="1:16" x14ac:dyDescent="0.25">
      <c r="A537" s="15">
        <v>535</v>
      </c>
      <c r="B537" s="15">
        <v>7928</v>
      </c>
      <c r="C537" s="15">
        <v>60408186313.754997</v>
      </c>
      <c r="D537" s="15">
        <f>VLOOKUP($B537,Load!$A$2:$P$8785,D$1)</f>
        <v>0.57745160319636235</v>
      </c>
      <c r="E537" s="15">
        <f>VLOOKUP($B537,Load!$A$2:$P$8785,E$1)</f>
        <v>0.45261055829592584</v>
      </c>
      <c r="F537" s="15">
        <f>VLOOKUP($B537,Load!$A$2:$P$8785,F$1)</f>
        <v>0.57745160319636235</v>
      </c>
      <c r="G537" s="15">
        <f>VLOOKUP($B537,Load!$A$2:$P$8785,G$1)</f>
        <v>0.55530107994249223</v>
      </c>
      <c r="H537" s="15">
        <f>VLOOKUP($B537,Load!$A$2:$P$8785,H$1)</f>
        <v>0.48964231702599093</v>
      </c>
      <c r="I537" s="15">
        <f>VLOOKUP($B537,Load!$A$2:$P$8785,I$1)</f>
        <v>0.52618436323989726</v>
      </c>
      <c r="J537" s="15">
        <f>VLOOKUP($B537,Load!$A$2:$P$8785,J$1)</f>
        <v>0.54594460109470888</v>
      </c>
      <c r="K537" s="15">
        <f>VLOOKUP($B537,Load!$A$2:$P$8785,K$1)</f>
        <v>0.46537745993275187</v>
      </c>
      <c r="L537" s="15">
        <f>VLOOKUP($B537,Load!$A$2:$P$8785,L$1)</f>
        <v>0.48282968802328874</v>
      </c>
      <c r="M537" s="15">
        <f>VLOOKUP($B537,Load!$A$2:$P$8785,M$1)</f>
        <v>0.47095344823144497</v>
      </c>
      <c r="N537" s="15">
        <f>VLOOKUP($B537,Load!$A$2:$P$8785,N$1)</f>
        <v>0.65149579474076436</v>
      </c>
      <c r="O537" s="15">
        <f>VLOOKUP($B537,Load!$A$2:$P$8785,O$1)</f>
        <v>0.5417185554171855</v>
      </c>
      <c r="P537" s="15">
        <f>VLOOKUP($B537,Load!$A$2:$P$8785,P$1)</f>
        <v>0.53959661024692207</v>
      </c>
    </row>
    <row r="538" spans="1:16" x14ac:dyDescent="0.25">
      <c r="A538" s="15">
        <v>536</v>
      </c>
      <c r="B538" s="15">
        <v>6951</v>
      </c>
      <c r="C538" s="15">
        <v>60415360147.711998</v>
      </c>
      <c r="D538" s="15">
        <f>VLOOKUP($B538,Load!$A$2:$P$8785,D$1)</f>
        <v>0.53408672974689897</v>
      </c>
      <c r="E538" s="15">
        <f>VLOOKUP($B538,Load!$A$2:$P$8785,E$1)</f>
        <v>0.56333100069979003</v>
      </c>
      <c r="F538" s="15">
        <f>VLOOKUP($B538,Load!$A$2:$P$8785,F$1)</f>
        <v>0.53408672974689897</v>
      </c>
      <c r="G538" s="15">
        <f>VLOOKUP($B538,Load!$A$2:$P$8785,G$1)</f>
        <v>0.5386505734059982</v>
      </c>
      <c r="H538" s="15">
        <f>VLOOKUP($B538,Load!$A$2:$P$8785,H$1)</f>
        <v>0.58959659550522281</v>
      </c>
      <c r="I538" s="15">
        <f>VLOOKUP($B538,Load!$A$2:$P$8785,I$1)</f>
        <v>0.58027643934864415</v>
      </c>
      <c r="J538" s="15">
        <f>VLOOKUP($B538,Load!$A$2:$P$8785,J$1)</f>
        <v>0.56713385304362252</v>
      </c>
      <c r="K538" s="15">
        <f>VLOOKUP($B538,Load!$A$2:$P$8785,K$1)</f>
        <v>0.58297632661421084</v>
      </c>
      <c r="L538" s="15">
        <f>VLOOKUP($B538,Load!$A$2:$P$8785,L$1)</f>
        <v>0.48234021176288738</v>
      </c>
      <c r="M538" s="15">
        <f>VLOOKUP($B538,Load!$A$2:$P$8785,M$1)</f>
        <v>0.47991859236932272</v>
      </c>
      <c r="N538" s="15">
        <f>VLOOKUP($B538,Load!$A$2:$P$8785,N$1)</f>
        <v>0.61937080804854683</v>
      </c>
      <c r="O538" s="15">
        <f>VLOOKUP($B538,Load!$A$2:$P$8785,O$1)</f>
        <v>0.59830635118306352</v>
      </c>
      <c r="P538" s="15">
        <f>VLOOKUP($B538,Load!$A$2:$P$8785,P$1)</f>
        <v>0.59237686257490285</v>
      </c>
    </row>
    <row r="539" spans="1:16" x14ac:dyDescent="0.25">
      <c r="A539" s="15">
        <v>537</v>
      </c>
      <c r="B539" s="15">
        <v>6798</v>
      </c>
      <c r="C539" s="15">
        <v>60434073802.069</v>
      </c>
      <c r="D539" s="15">
        <f>VLOOKUP($B539,Load!$A$2:$P$8785,D$1)</f>
        <v>0.42711224046273699</v>
      </c>
      <c r="E539" s="15">
        <f>VLOOKUP($B539,Load!$A$2:$P$8785,E$1)</f>
        <v>0.39282117803683286</v>
      </c>
      <c r="F539" s="15">
        <f>VLOOKUP($B539,Load!$A$2:$P$8785,F$1)</f>
        <v>0.42711224046273699</v>
      </c>
      <c r="G539" s="15">
        <f>VLOOKUP($B539,Load!$A$2:$P$8785,G$1)</f>
        <v>0.41171553712929221</v>
      </c>
      <c r="H539" s="15">
        <f>VLOOKUP($B539,Load!$A$2:$P$8785,H$1)</f>
        <v>0.43498751450779022</v>
      </c>
      <c r="I539" s="15">
        <f>VLOOKUP($B539,Load!$A$2:$P$8785,I$1)</f>
        <v>0.43910245137692117</v>
      </c>
      <c r="J539" s="15">
        <f>VLOOKUP($B539,Load!$A$2:$P$8785,J$1)</f>
        <v>0.40947918394426935</v>
      </c>
      <c r="K539" s="15">
        <f>VLOOKUP($B539,Load!$A$2:$P$8785,K$1)</f>
        <v>0.40188431275495401</v>
      </c>
      <c r="L539" s="15">
        <f>VLOOKUP($B539,Load!$A$2:$P$8785,L$1)</f>
        <v>0.40572429605585181</v>
      </c>
      <c r="M539" s="15">
        <f>VLOOKUP($B539,Load!$A$2:$P$8785,M$1)</f>
        <v>0.39387381817245021</v>
      </c>
      <c r="N539" s="15">
        <f>VLOOKUP($B539,Load!$A$2:$P$8785,N$1)</f>
        <v>0.59666773128925799</v>
      </c>
      <c r="O539" s="15">
        <f>VLOOKUP($B539,Load!$A$2:$P$8785,O$1)</f>
        <v>0.58331257783312573</v>
      </c>
      <c r="P539" s="15">
        <f>VLOOKUP($B539,Load!$A$2:$P$8785,P$1)</f>
        <v>0.52906264038313655</v>
      </c>
    </row>
    <row r="540" spans="1:16" x14ac:dyDescent="0.25">
      <c r="A540" s="15">
        <v>538</v>
      </c>
      <c r="B540" s="15">
        <v>1430</v>
      </c>
      <c r="C540" s="15">
        <v>60441839008.699997</v>
      </c>
      <c r="D540" s="15">
        <f>VLOOKUP($B540,Load!$A$2:$P$8785,D$1)</f>
        <v>0.5364605971446722</v>
      </c>
      <c r="E540" s="15">
        <f>VLOOKUP($B540,Load!$A$2:$P$8785,E$1)</f>
        <v>0.45022103125160012</v>
      </c>
      <c r="F540" s="15">
        <f>VLOOKUP($B540,Load!$A$2:$P$8785,F$1)</f>
        <v>0.5364605971446722</v>
      </c>
      <c r="G540" s="15">
        <f>VLOOKUP($B540,Load!$A$2:$P$8785,G$1)</f>
        <v>0.54960045471262831</v>
      </c>
      <c r="H540" s="15">
        <f>VLOOKUP($B540,Load!$A$2:$P$8785,H$1)</f>
        <v>0.58699398586149898</v>
      </c>
      <c r="I540" s="15">
        <f>VLOOKUP($B540,Load!$A$2:$P$8785,I$1)</f>
        <v>0.58403967221186648</v>
      </c>
      <c r="J540" s="15">
        <f>VLOOKUP($B540,Load!$A$2:$P$8785,J$1)</f>
        <v>0.57492950738099191</v>
      </c>
      <c r="K540" s="15">
        <f>VLOOKUP($B540,Load!$A$2:$P$8785,K$1)</f>
        <v>0.44260868081039101</v>
      </c>
      <c r="L540" s="15">
        <f>VLOOKUP($B540,Load!$A$2:$P$8785,L$1)</f>
        <v>0.48053687817193497</v>
      </c>
      <c r="M540" s="15">
        <f>VLOOKUP($B540,Load!$A$2:$P$8785,M$1)</f>
        <v>0.48373135481876495</v>
      </c>
      <c r="N540" s="15">
        <f>VLOOKUP($B540,Load!$A$2:$P$8785,N$1)</f>
        <v>0.71231236026828493</v>
      </c>
      <c r="O540" s="15">
        <f>VLOOKUP($B540,Load!$A$2:$P$8785,O$1)</f>
        <v>0.63334993773349935</v>
      </c>
      <c r="P540" s="15">
        <f>VLOOKUP($B540,Load!$A$2:$P$8785,P$1)</f>
        <v>0.59653410691579678</v>
      </c>
    </row>
    <row r="541" spans="1:16" x14ac:dyDescent="0.25">
      <c r="A541" s="15">
        <v>539</v>
      </c>
      <c r="B541" s="15">
        <v>6797</v>
      </c>
      <c r="C541" s="15">
        <v>60456514389.033997</v>
      </c>
      <c r="D541" s="15">
        <f>VLOOKUP($B541,Load!$A$2:$P$8785,D$1)</f>
        <v>0.41171553712929221</v>
      </c>
      <c r="E541" s="15">
        <f>VLOOKUP($B541,Load!$A$2:$P$8785,E$1)</f>
        <v>0.3904145829421905</v>
      </c>
      <c r="F541" s="15">
        <f>VLOOKUP($B541,Load!$A$2:$P$8785,F$1)</f>
        <v>0.41171553712929221</v>
      </c>
      <c r="G541" s="15">
        <f>VLOOKUP($B541,Load!$A$2:$P$8785,G$1)</f>
        <v>0.40649971580460731</v>
      </c>
      <c r="H541" s="15">
        <f>VLOOKUP($B541,Load!$A$2:$P$8785,H$1)</f>
        <v>0.4390672809763303</v>
      </c>
      <c r="I541" s="15">
        <f>VLOOKUP($B541,Load!$A$2:$P$8785,I$1)</f>
        <v>0.43498751450779022</v>
      </c>
      <c r="J541" s="15">
        <f>VLOOKUP($B541,Load!$A$2:$P$8785,J$1)</f>
        <v>0.40126886714214627</v>
      </c>
      <c r="K541" s="15">
        <f>VLOOKUP($B541,Load!$A$2:$P$8785,K$1)</f>
        <v>0.39282117803683286</v>
      </c>
      <c r="L541" s="15">
        <f>VLOOKUP($B541,Load!$A$2:$P$8785,L$1)</f>
        <v>0.39387381817245021</v>
      </c>
      <c r="M541" s="15">
        <f>VLOOKUP($B541,Load!$A$2:$P$8785,M$1)</f>
        <v>0.3907051034340624</v>
      </c>
      <c r="N541" s="15">
        <f>VLOOKUP($B541,Load!$A$2:$P$8785,N$1)</f>
        <v>0.60244330884701369</v>
      </c>
      <c r="O541" s="15">
        <f>VLOOKUP($B541,Load!$A$2:$P$8785,O$1)</f>
        <v>0.56089663760896635</v>
      </c>
      <c r="P541" s="15">
        <f>VLOOKUP($B541,Load!$A$2:$P$8785,P$1)</f>
        <v>0.51402879615036146</v>
      </c>
    </row>
    <row r="542" spans="1:16" x14ac:dyDescent="0.25">
      <c r="A542" s="15">
        <v>540</v>
      </c>
      <c r="B542" s="15">
        <v>2832</v>
      </c>
      <c r="C542" s="15">
        <v>60467712389.398003</v>
      </c>
      <c r="D542" s="15">
        <f>VLOOKUP($B542,Load!$A$2:$P$8785,D$1)</f>
        <v>0.48079173492928551</v>
      </c>
      <c r="E542" s="15">
        <f>VLOOKUP($B542,Load!$A$2:$P$8785,E$1)</f>
        <v>0.45243987779275974</v>
      </c>
      <c r="F542" s="15">
        <f>VLOOKUP($B542,Load!$A$2:$P$8785,F$1)</f>
        <v>0.48079173492928551</v>
      </c>
      <c r="G542" s="15">
        <f>VLOOKUP($B542,Load!$A$2:$P$8785,G$1)</f>
        <v>0.51708515831355106</v>
      </c>
      <c r="H542" s="15">
        <f>VLOOKUP($B542,Load!$A$2:$P$8785,H$1)</f>
        <v>0.58572785144022788</v>
      </c>
      <c r="I542" s="15">
        <f>VLOOKUP($B542,Load!$A$2:$P$8785,I$1)</f>
        <v>0.52375760559912776</v>
      </c>
      <c r="J542" s="15">
        <f>VLOOKUP($B542,Load!$A$2:$P$8785,J$1)</f>
        <v>0.48714546359263561</v>
      </c>
      <c r="K542" s="15">
        <f>VLOOKUP($B542,Load!$A$2:$P$8785,K$1)</f>
        <v>0.41096451552339175</v>
      </c>
      <c r="L542" s="15">
        <f>VLOOKUP($B542,Load!$A$2:$P$8785,L$1)</f>
        <v>0.43213025220908363</v>
      </c>
      <c r="M542" s="15">
        <f>VLOOKUP($B542,Load!$A$2:$P$8785,M$1)</f>
        <v>0.47018059097817966</v>
      </c>
      <c r="N542" s="15">
        <f>VLOOKUP($B542,Load!$A$2:$P$8785,N$1)</f>
        <v>0.56347812200574898</v>
      </c>
      <c r="O542" s="15">
        <f>VLOOKUP($B542,Load!$A$2:$P$8785,O$1)</f>
        <v>0.50689912826899131</v>
      </c>
      <c r="P542" s="15">
        <f>VLOOKUP($B542,Load!$A$2:$P$8785,P$1)</f>
        <v>0.51160373695150652</v>
      </c>
    </row>
    <row r="543" spans="1:16" x14ac:dyDescent="0.25">
      <c r="A543" s="15">
        <v>541</v>
      </c>
      <c r="B543" s="15">
        <v>1936</v>
      </c>
      <c r="C543" s="15">
        <v>60506767510.637001</v>
      </c>
      <c r="D543" s="15">
        <f>VLOOKUP($B543,Load!$A$2:$P$8785,D$1)</f>
        <v>0.56563241833561806</v>
      </c>
      <c r="E543" s="15">
        <f>VLOOKUP($B543,Load!$A$2:$P$8785,E$1)</f>
        <v>0.46411442420932258</v>
      </c>
      <c r="F543" s="15">
        <f>VLOOKUP($B543,Load!$A$2:$P$8785,F$1)</f>
        <v>0.56563241833561806</v>
      </c>
      <c r="G543" s="15">
        <f>VLOOKUP($B543,Load!$A$2:$P$8785,G$1)</f>
        <v>0.56583302684810588</v>
      </c>
      <c r="H543" s="15">
        <f>VLOOKUP($B543,Load!$A$2:$P$8785,H$1)</f>
        <v>0.59547005240389683</v>
      </c>
      <c r="I543" s="15">
        <f>VLOOKUP($B543,Load!$A$2:$P$8785,I$1)</f>
        <v>0.5929729539619456</v>
      </c>
      <c r="J543" s="15">
        <f>VLOOKUP($B543,Load!$A$2:$P$8785,J$1)</f>
        <v>0.57426604743738596</v>
      </c>
      <c r="K543" s="15">
        <f>VLOOKUP($B543,Load!$A$2:$P$8785,K$1)</f>
        <v>0.46773285087644439</v>
      </c>
      <c r="L543" s="15">
        <f>VLOOKUP($B543,Load!$A$2:$P$8785,L$1)</f>
        <v>0.4447535873457506</v>
      </c>
      <c r="M543" s="15">
        <f>VLOOKUP($B543,Load!$A$2:$P$8785,M$1)</f>
        <v>0.4425638251281655</v>
      </c>
      <c r="N543" s="15">
        <f>VLOOKUP($B543,Load!$A$2:$P$8785,N$1)</f>
        <v>0.57840945384861064</v>
      </c>
      <c r="O543" s="15">
        <f>VLOOKUP($B543,Load!$A$2:$P$8785,O$1)</f>
        <v>0.59763387297633874</v>
      </c>
      <c r="P543" s="15">
        <f>VLOOKUP($B543,Load!$A$2:$P$8785,P$1)</f>
        <v>0.55432208745441114</v>
      </c>
    </row>
    <row r="544" spans="1:16" x14ac:dyDescent="0.25">
      <c r="A544" s="15">
        <v>542</v>
      </c>
      <c r="B544" s="15">
        <v>2019</v>
      </c>
      <c r="C544" s="15">
        <v>60535243714.531998</v>
      </c>
      <c r="D544" s="15">
        <f>VLOOKUP($B544,Load!$A$2:$P$8785,D$1)</f>
        <v>0.47639506503059281</v>
      </c>
      <c r="E544" s="15">
        <f>VLOOKUP($B544,Load!$A$2:$P$8785,E$1)</f>
        <v>0.36815784532932805</v>
      </c>
      <c r="F544" s="15">
        <f>VLOOKUP($B544,Load!$A$2:$P$8785,F$1)</f>
        <v>0.47639506503059281</v>
      </c>
      <c r="G544" s="15">
        <f>VLOOKUP($B544,Load!$A$2:$P$8785,G$1)</f>
        <v>0.48380086261660371</v>
      </c>
      <c r="H544" s="15">
        <f>VLOOKUP($B544,Load!$A$2:$P$8785,H$1)</f>
        <v>0.50824745893855727</v>
      </c>
      <c r="I544" s="15">
        <f>VLOOKUP($B544,Load!$A$2:$P$8785,I$1)</f>
        <v>0.48700453698167623</v>
      </c>
      <c r="J544" s="15">
        <f>VLOOKUP($B544,Load!$A$2:$P$8785,J$1)</f>
        <v>0.45405539890529112</v>
      </c>
      <c r="K544" s="15">
        <f>VLOOKUP($B544,Load!$A$2:$P$8785,K$1)</f>
        <v>0.36559763778183618</v>
      </c>
      <c r="L544" s="15">
        <f>VLOOKUP($B544,Load!$A$2:$P$8785,L$1)</f>
        <v>0.39851096169204214</v>
      </c>
      <c r="M544" s="15">
        <f>VLOOKUP($B544,Load!$A$2:$P$8785,M$1)</f>
        <v>0.40188577169796741</v>
      </c>
      <c r="N544" s="15">
        <f>VLOOKUP($B544,Load!$A$2:$P$8785,N$1)</f>
        <v>0.70041520281060365</v>
      </c>
      <c r="O544" s="15">
        <f>VLOOKUP($B544,Load!$A$2:$P$8785,O$1)</f>
        <v>0.57910336239103366</v>
      </c>
      <c r="P544" s="15">
        <f>VLOOKUP($B544,Load!$A$2:$P$8785,P$1)</f>
        <v>0.59654172091642121</v>
      </c>
    </row>
    <row r="545" spans="1:16" x14ac:dyDescent="0.25">
      <c r="A545" s="15">
        <v>543</v>
      </c>
      <c r="B545" s="15">
        <v>6779</v>
      </c>
      <c r="C545" s="15">
        <v>60546510971.721001</v>
      </c>
      <c r="D545" s="15">
        <f>VLOOKUP($B545,Load!$A$2:$P$8785,D$1)</f>
        <v>0.56972817546557897</v>
      </c>
      <c r="E545" s="15">
        <f>VLOOKUP($B545,Load!$A$2:$P$8785,E$1)</f>
        <v>0.52661762446875693</v>
      </c>
      <c r="F545" s="15">
        <f>VLOOKUP($B545,Load!$A$2:$P$8785,F$1)</f>
        <v>0.56972817546557897</v>
      </c>
      <c r="G545" s="15">
        <f>VLOOKUP($B545,Load!$A$2:$P$8785,G$1)</f>
        <v>0.56663546089805739</v>
      </c>
      <c r="H545" s="15">
        <f>VLOOKUP($B545,Load!$A$2:$P$8785,H$1)</f>
        <v>0.58840080188513344</v>
      </c>
      <c r="I545" s="15">
        <f>VLOOKUP($B545,Load!$A$2:$P$8785,I$1)</f>
        <v>0.60496606056342983</v>
      </c>
      <c r="J545" s="15">
        <f>VLOOKUP($B545,Load!$A$2:$P$8785,J$1)</f>
        <v>0.60582186100514179</v>
      </c>
      <c r="K545" s="15">
        <f>VLOOKUP($B545,Load!$A$2:$P$8785,K$1)</f>
        <v>0.54228609465940703</v>
      </c>
      <c r="L545" s="15">
        <f>VLOOKUP($B545,Load!$A$2:$P$8785,L$1)</f>
        <v>0.51232707318958193</v>
      </c>
      <c r="M545" s="15">
        <f>VLOOKUP($B545,Load!$A$2:$P$8785,M$1)</f>
        <v>0.50629878661411243</v>
      </c>
      <c r="N545" s="15">
        <f>VLOOKUP($B545,Load!$A$2:$P$8785,N$1)</f>
        <v>0.59453848610667515</v>
      </c>
      <c r="O545" s="15">
        <f>VLOOKUP($B545,Load!$A$2:$P$8785,O$1)</f>
        <v>0.66007471980074717</v>
      </c>
      <c r="P545" s="15">
        <f>VLOOKUP($B545,Load!$A$2:$P$8785,P$1)</f>
        <v>0.5955557078355681</v>
      </c>
    </row>
    <row r="546" spans="1:16" x14ac:dyDescent="0.25">
      <c r="A546" s="15">
        <v>544</v>
      </c>
      <c r="B546" s="15">
        <v>2557</v>
      </c>
      <c r="C546" s="15">
        <v>60547559527.622002</v>
      </c>
      <c r="D546" s="15">
        <f>VLOOKUP($B546,Load!$A$2:$P$8785,D$1)</f>
        <v>0.61631950249088907</v>
      </c>
      <c r="E546" s="15">
        <f>VLOOKUP($B546,Load!$A$2:$P$8785,E$1)</f>
        <v>0.53124306610455885</v>
      </c>
      <c r="F546" s="15">
        <f>VLOOKUP($B546,Load!$A$2:$P$8785,F$1)</f>
        <v>0.61631950249088907</v>
      </c>
      <c r="G546" s="15">
        <f>VLOOKUP($B546,Load!$A$2:$P$8785,G$1)</f>
        <v>0.62131799792704534</v>
      </c>
      <c r="H546" s="15">
        <f>VLOOKUP($B546,Load!$A$2:$P$8785,H$1)</f>
        <v>0.65596314142018075</v>
      </c>
      <c r="I546" s="15">
        <f>VLOOKUP($B546,Load!$A$2:$P$8785,I$1)</f>
        <v>0.6484366756937362</v>
      </c>
      <c r="J546" s="15">
        <f>VLOOKUP($B546,Load!$A$2:$P$8785,J$1)</f>
        <v>0.64504893017084097</v>
      </c>
      <c r="K546" s="15">
        <f>VLOOKUP($B546,Load!$A$2:$P$8785,K$1)</f>
        <v>0.54581918107494576</v>
      </c>
      <c r="L546" s="15">
        <f>VLOOKUP($B546,Load!$A$2:$P$8785,L$1)</f>
        <v>0.56779246206558986</v>
      </c>
      <c r="M546" s="15">
        <f>VLOOKUP($B546,Load!$A$2:$P$8785,M$1)</f>
        <v>0.55398407914058279</v>
      </c>
      <c r="N546" s="15">
        <f>VLOOKUP($B546,Load!$A$2:$P$8785,N$1)</f>
        <v>0.61899819014159485</v>
      </c>
      <c r="O546" s="15">
        <f>VLOOKUP($B546,Load!$A$2:$P$8785,O$1)</f>
        <v>0.59198007471980074</v>
      </c>
      <c r="P546" s="15">
        <f>VLOOKUP($B546,Load!$A$2:$P$8785,P$1)</f>
        <v>0.60098068328041598</v>
      </c>
    </row>
    <row r="547" spans="1:16" x14ac:dyDescent="0.25">
      <c r="A547" s="15">
        <v>545</v>
      </c>
      <c r="B547" s="15">
        <v>2427</v>
      </c>
      <c r="C547" s="15">
        <v>60596339946.488998</v>
      </c>
      <c r="D547" s="15">
        <f>VLOOKUP($B547,Load!$A$2:$P$8785,D$1)</f>
        <v>0.41843592229763615</v>
      </c>
      <c r="E547" s="15">
        <f>VLOOKUP($B547,Load!$A$2:$P$8785,E$1)</f>
        <v>0.36590486268753519</v>
      </c>
      <c r="F547" s="15">
        <f>VLOOKUP($B547,Load!$A$2:$P$8785,F$1)</f>
        <v>0.41843592229763615</v>
      </c>
      <c r="G547" s="15">
        <f>VLOOKUP($B547,Load!$A$2:$P$8785,G$1)</f>
        <v>0.42427028653582533</v>
      </c>
      <c r="H547" s="15">
        <f>VLOOKUP($B547,Load!$A$2:$P$8785,H$1)</f>
        <v>0.46516371821475044</v>
      </c>
      <c r="I547" s="15">
        <f>VLOOKUP($B547,Load!$A$2:$P$8785,I$1)</f>
        <v>0.44993493475890689</v>
      </c>
      <c r="J547" s="15">
        <f>VLOOKUP($B547,Load!$A$2:$P$8785,J$1)</f>
        <v>0.41167689500746391</v>
      </c>
      <c r="K547" s="15">
        <f>VLOOKUP($B547,Load!$A$2:$P$8785,K$1)</f>
        <v>0.35921418696342317</v>
      </c>
      <c r="L547" s="15">
        <f>VLOOKUP($B547,Load!$A$2:$P$8785,L$1)</f>
        <v>0.39815029497385168</v>
      </c>
      <c r="M547" s="15">
        <f>VLOOKUP($B547,Load!$A$2:$P$8785,M$1)</f>
        <v>0.40175696215575651</v>
      </c>
      <c r="N547" s="15">
        <f>VLOOKUP($B547,Load!$A$2:$P$8785,N$1)</f>
        <v>0.5639572021718301</v>
      </c>
      <c r="O547" s="15">
        <f>VLOOKUP($B547,Load!$A$2:$P$8785,O$1)</f>
        <v>0.5033623910336239</v>
      </c>
      <c r="P547" s="15">
        <f>VLOOKUP($B547,Load!$A$2:$P$8785,P$1)</f>
        <v>0.45375636720802209</v>
      </c>
    </row>
    <row r="548" spans="1:16" x14ac:dyDescent="0.25">
      <c r="A548" s="15">
        <v>546</v>
      </c>
      <c r="B548" s="15">
        <v>7307</v>
      </c>
      <c r="C548" s="15">
        <v>60614799930.995003</v>
      </c>
      <c r="D548" s="15">
        <f>VLOOKUP($B548,Load!$A$2:$P$8785,D$1)</f>
        <v>0.52830251763683167</v>
      </c>
      <c r="E548" s="15">
        <f>VLOOKUP($B548,Load!$A$2:$P$8785,E$1)</f>
        <v>0.57457884585843755</v>
      </c>
      <c r="F548" s="15">
        <f>VLOOKUP($B548,Load!$A$2:$P$8785,F$1)</f>
        <v>0.52830251763683167</v>
      </c>
      <c r="G548" s="15">
        <f>VLOOKUP($B548,Load!$A$2:$P$8785,G$1)</f>
        <v>0.51853957002908824</v>
      </c>
      <c r="H548" s="15">
        <f>VLOOKUP($B548,Load!$A$2:$P$8785,H$1)</f>
        <v>0.52973657369957439</v>
      </c>
      <c r="I548" s="15">
        <f>VLOOKUP($B548,Load!$A$2:$P$8785,I$1)</f>
        <v>0.55836527978053674</v>
      </c>
      <c r="J548" s="15">
        <f>VLOOKUP($B548,Load!$A$2:$P$8785,J$1)</f>
        <v>0.57003649029689829</v>
      </c>
      <c r="K548" s="15">
        <f>VLOOKUP($B548,Load!$A$2:$P$8785,K$1)</f>
        <v>0.60318489818907983</v>
      </c>
      <c r="L548" s="15">
        <f>VLOOKUP($B548,Load!$A$2:$P$8785,L$1)</f>
        <v>0.49050673673905765</v>
      </c>
      <c r="M548" s="15">
        <f>VLOOKUP($B548,Load!$A$2:$P$8785,M$1)</f>
        <v>0.48172192596027513</v>
      </c>
      <c r="N548" s="15">
        <f>VLOOKUP($B548,Load!$A$2:$P$8785,N$1)</f>
        <v>0.64702437985734063</v>
      </c>
      <c r="O548" s="15">
        <f>VLOOKUP($B548,Load!$A$2:$P$8785,O$1)</f>
        <v>0.5417185554171855</v>
      </c>
      <c r="P548" s="15">
        <f>VLOOKUP($B548,Load!$A$2:$P$8785,P$1)</f>
        <v>0.5341183367977036</v>
      </c>
    </row>
    <row r="549" spans="1:16" x14ac:dyDescent="0.25">
      <c r="A549" s="15">
        <v>547</v>
      </c>
      <c r="B549" s="15">
        <v>1912</v>
      </c>
      <c r="C549" s="15">
        <v>60631741744.305</v>
      </c>
      <c r="D549" s="15">
        <f>VLOOKUP($B549,Load!$A$2:$P$8785,D$1)</f>
        <v>0.55632083988097225</v>
      </c>
      <c r="E549" s="15">
        <f>VLOOKUP($B549,Load!$A$2:$P$8785,E$1)</f>
        <v>0.56310911604567415</v>
      </c>
      <c r="F549" s="15">
        <f>VLOOKUP($B549,Load!$A$2:$P$8785,F$1)</f>
        <v>0.55632083988097225</v>
      </c>
      <c r="G549" s="15">
        <f>VLOOKUP($B549,Load!$A$2:$P$8785,G$1)</f>
        <v>0.56151994382961645</v>
      </c>
      <c r="H549" s="15">
        <f>VLOOKUP($B549,Load!$A$2:$P$8785,H$1)</f>
        <v>0.607744522210108</v>
      </c>
      <c r="I549" s="15">
        <f>VLOOKUP($B549,Load!$A$2:$P$8785,I$1)</f>
        <v>0.6004642492877994</v>
      </c>
      <c r="J549" s="15">
        <f>VLOOKUP($B549,Load!$A$2:$P$8785,J$1)</f>
        <v>0.58658152264057062</v>
      </c>
      <c r="K549" s="15">
        <f>VLOOKUP($B549,Load!$A$2:$P$8785,K$1)</f>
        <v>0.56565225554284937</v>
      </c>
      <c r="L549" s="15">
        <f>VLOOKUP($B549,Load!$A$2:$P$8785,L$1)</f>
        <v>0.4840662596285133</v>
      </c>
      <c r="M549" s="15">
        <f>VLOOKUP($B549,Load!$A$2:$P$8785,M$1)</f>
        <v>0.48465878352268338</v>
      </c>
      <c r="N549" s="15">
        <f>VLOOKUP($B549,Load!$A$2:$P$8785,N$1)</f>
        <v>0.58918875758543598</v>
      </c>
      <c r="O549" s="15">
        <f>VLOOKUP($B549,Load!$A$2:$P$8785,O$1)</f>
        <v>0.58047322540473223</v>
      </c>
      <c r="P549" s="15">
        <f>VLOOKUP($B549,Load!$A$2:$P$8785,P$1)</f>
        <v>0.56065693597386868</v>
      </c>
    </row>
    <row r="550" spans="1:16" x14ac:dyDescent="0.25">
      <c r="A550" s="15">
        <v>548</v>
      </c>
      <c r="B550" s="15">
        <v>3083</v>
      </c>
      <c r="C550" s="15">
        <v>60648816589.366997</v>
      </c>
      <c r="D550" s="15">
        <f>VLOOKUP($B550,Load!$A$2:$P$8785,D$1)</f>
        <v>0.55093784479588082</v>
      </c>
      <c r="E550" s="15">
        <f>VLOOKUP($B550,Load!$A$2:$P$8785,E$1)</f>
        <v>0.52298212975131853</v>
      </c>
      <c r="F550" s="15">
        <f>VLOOKUP($B550,Load!$A$2:$P$8785,F$1)</f>
        <v>0.55093784479588082</v>
      </c>
      <c r="G550" s="15">
        <f>VLOOKUP($B550,Load!$A$2:$P$8785,G$1)</f>
        <v>0.55279347353639374</v>
      </c>
      <c r="H550" s="15">
        <f>VLOOKUP($B550,Load!$A$2:$P$8785,H$1)</f>
        <v>0.56529384869693666</v>
      </c>
      <c r="I550" s="15">
        <f>VLOOKUP($B550,Load!$A$2:$P$8785,I$1)</f>
        <v>0.57848274891851015</v>
      </c>
      <c r="J550" s="15">
        <f>VLOOKUP($B550,Load!$A$2:$P$8785,J$1)</f>
        <v>0.56377508707911761</v>
      </c>
      <c r="K550" s="15">
        <f>VLOOKUP($B550,Load!$A$2:$P$8785,K$1)</f>
        <v>0.54421478434518422</v>
      </c>
      <c r="L550" s="15">
        <f>VLOOKUP($B550,Load!$A$2:$P$8785,L$1)</f>
        <v>0.55692093670299092</v>
      </c>
      <c r="M550" s="15">
        <f>VLOOKUP($B550,Load!$A$2:$P$8785,M$1)</f>
        <v>0.5349717907102558</v>
      </c>
      <c r="N550" s="15">
        <f>VLOOKUP($B550,Load!$A$2:$P$8785,N$1)</f>
        <v>0.61492600872990522</v>
      </c>
      <c r="O550" s="15">
        <f>VLOOKUP($B550,Load!$A$2:$P$8785,O$1)</f>
        <v>0.72864259028642586</v>
      </c>
      <c r="P550" s="15">
        <f>VLOOKUP($B550,Load!$A$2:$P$8785,P$1)</f>
        <v>0.64672940603181139</v>
      </c>
    </row>
    <row r="551" spans="1:16" x14ac:dyDescent="0.25">
      <c r="A551" s="15">
        <v>549</v>
      </c>
      <c r="B551" s="15">
        <v>29</v>
      </c>
      <c r="C551" s="15">
        <v>60650416279.723999</v>
      </c>
      <c r="D551" s="15">
        <f>VLOOKUP($B551,Load!$A$2:$P$8785,D$1)</f>
        <v>0.48147714734695241</v>
      </c>
      <c r="E551" s="15">
        <f>VLOOKUP($B551,Load!$A$2:$P$8785,E$1)</f>
        <v>0.3524723070883613</v>
      </c>
      <c r="F551" s="15">
        <f>VLOOKUP($B551,Load!$A$2:$P$8785,F$1)</f>
        <v>0.48147714734695241</v>
      </c>
      <c r="G551" s="15">
        <f>VLOOKUP($B551,Load!$A$2:$P$8785,G$1)</f>
        <v>0.47238289478083523</v>
      </c>
      <c r="H551" s="15">
        <f>VLOOKUP($B551,Load!$A$2:$P$8785,H$1)</f>
        <v>0.46572644462420426</v>
      </c>
      <c r="I551" s="15">
        <f>VLOOKUP($B551,Load!$A$2:$P$8785,I$1)</f>
        <v>0.45974747652375758</v>
      </c>
      <c r="J551" s="15">
        <f>VLOOKUP($B551,Load!$A$2:$P$8785,J$1)</f>
        <v>0.46873445015757176</v>
      </c>
      <c r="K551" s="15">
        <f>VLOOKUP($B551,Load!$A$2:$P$8785,K$1)</f>
        <v>0.37020601136732151</v>
      </c>
      <c r="L551" s="15">
        <f>VLOOKUP($B551,Load!$A$2:$P$8785,L$1)</f>
        <v>0.39835639024138908</v>
      </c>
      <c r="M551" s="15">
        <f>VLOOKUP($B551,Load!$A$2:$P$8785,M$1)</f>
        <v>0.38256434036633435</v>
      </c>
      <c r="N551" s="15">
        <f>VLOOKUP($B551,Load!$A$2:$P$8785,N$1)</f>
        <v>0.79790801660811239</v>
      </c>
      <c r="O551" s="15">
        <f>VLOOKUP($B551,Load!$A$2:$P$8785,O$1)</f>
        <v>0.59760896637608962</v>
      </c>
      <c r="P551" s="15">
        <f>VLOOKUP($B551,Load!$A$2:$P$8785,P$1)</f>
        <v>0.62217425401828885</v>
      </c>
    </row>
    <row r="552" spans="1:16" x14ac:dyDescent="0.25">
      <c r="A552" s="15">
        <v>550</v>
      </c>
      <c r="B552" s="15">
        <v>1602</v>
      </c>
      <c r="C552" s="15">
        <v>60691804121.941002</v>
      </c>
      <c r="D552" s="15">
        <f>VLOOKUP($B552,Load!$A$2:$P$8785,D$1)</f>
        <v>0.55713999130696445</v>
      </c>
      <c r="E552" s="15">
        <f>VLOOKUP($B552,Load!$A$2:$P$8785,E$1)</f>
        <v>0.45757736093806006</v>
      </c>
      <c r="F552" s="15">
        <f>VLOOKUP($B552,Load!$A$2:$P$8785,F$1)</f>
        <v>0.55713999130696445</v>
      </c>
      <c r="G552" s="15">
        <f>VLOOKUP($B552,Load!$A$2:$P$8785,G$1)</f>
        <v>0.52880403891805139</v>
      </c>
      <c r="H552" s="15">
        <f>VLOOKUP($B552,Load!$A$2:$P$8785,H$1)</f>
        <v>0.56919776316252246</v>
      </c>
      <c r="I552" s="15">
        <f>VLOOKUP($B552,Load!$A$2:$P$8785,I$1)</f>
        <v>0.58189427777582392</v>
      </c>
      <c r="J552" s="15">
        <f>VLOOKUP($B552,Load!$A$2:$P$8785,J$1)</f>
        <v>0.61311992038480678</v>
      </c>
      <c r="K552" s="15">
        <f>VLOOKUP($B552,Load!$A$2:$P$8785,K$1)</f>
        <v>0.47452593490245609</v>
      </c>
      <c r="L552" s="15">
        <f>VLOOKUP($B552,Load!$A$2:$P$8785,L$1)</f>
        <v>0.4841435453538398</v>
      </c>
      <c r="M552" s="15">
        <f>VLOOKUP($B552,Load!$A$2:$P$8785,M$1)</f>
        <v>0.45822706546100933</v>
      </c>
      <c r="N552" s="15">
        <f>VLOOKUP($B552,Load!$A$2:$P$8785,N$1)</f>
        <v>0.52424677951666132</v>
      </c>
      <c r="O552" s="15">
        <f>VLOOKUP($B552,Load!$A$2:$P$8785,O$1)</f>
        <v>0.48261519302615191</v>
      </c>
      <c r="P552" s="15">
        <f>VLOOKUP($B552,Load!$A$2:$P$8785,P$1)</f>
        <v>0.44876919679907418</v>
      </c>
    </row>
    <row r="553" spans="1:16" x14ac:dyDescent="0.25">
      <c r="A553" s="15">
        <v>551</v>
      </c>
      <c r="B553" s="15">
        <v>2235</v>
      </c>
      <c r="C553" s="15">
        <v>60710630078.161003</v>
      </c>
      <c r="D553" s="15">
        <f>VLOOKUP($B553,Load!$A$2:$P$8785,D$1)</f>
        <v>0.48298171119061151</v>
      </c>
      <c r="E553" s="15">
        <f>VLOOKUP($B553,Load!$A$2:$P$8785,E$1)</f>
        <v>0.36373722029732541</v>
      </c>
      <c r="F553" s="15">
        <f>VLOOKUP($B553,Load!$A$2:$P$8785,F$1)</f>
        <v>0.48298171119061151</v>
      </c>
      <c r="G553" s="15">
        <f>VLOOKUP($B553,Load!$A$2:$P$8785,G$1)</f>
        <v>0.49406533150556686</v>
      </c>
      <c r="H553" s="15">
        <f>VLOOKUP($B553,Load!$A$2:$P$8785,H$1)</f>
        <v>0.50543382689128824</v>
      </c>
      <c r="I553" s="15">
        <f>VLOOKUP($B553,Load!$A$2:$P$8785,I$1)</f>
        <v>0.48215102170013718</v>
      </c>
      <c r="J553" s="15">
        <f>VLOOKUP($B553,Load!$A$2:$P$8785,J$1)</f>
        <v>0.45438712887709404</v>
      </c>
      <c r="K553" s="15">
        <f>VLOOKUP($B553,Load!$A$2:$P$8785,K$1)</f>
        <v>0.35728549727764597</v>
      </c>
      <c r="L553" s="15">
        <f>VLOOKUP($B553,Load!$A$2:$P$8785,L$1)</f>
        <v>0.39590900893938225</v>
      </c>
      <c r="M553" s="15">
        <f>VLOOKUP($B553,Load!$A$2:$P$8785,M$1)</f>
        <v>0.39874281886802176</v>
      </c>
      <c r="N553" s="15">
        <f>VLOOKUP($B553,Load!$A$2:$P$8785,N$1)</f>
        <v>0.60457255402959653</v>
      </c>
      <c r="O553" s="15">
        <f>VLOOKUP($B553,Load!$A$2:$P$8785,O$1)</f>
        <v>0.52943960149439606</v>
      </c>
      <c r="P553" s="15">
        <f>VLOOKUP($B553,Load!$A$2:$P$8785,P$1)</f>
        <v>0.50810129666430648</v>
      </c>
    </row>
    <row r="554" spans="1:16" x14ac:dyDescent="0.25">
      <c r="A554" s="15">
        <v>552</v>
      </c>
      <c r="B554" s="15">
        <v>7451</v>
      </c>
      <c r="C554" s="15">
        <v>60713978298.549004</v>
      </c>
      <c r="D554" s="15">
        <f>VLOOKUP($B554,Load!$A$2:$P$8785,D$1)</f>
        <v>0.57939081881707843</v>
      </c>
      <c r="E554" s="15">
        <f>VLOOKUP($B554,Load!$A$2:$P$8785,E$1)</f>
        <v>0.47310928672617725</v>
      </c>
      <c r="F554" s="15">
        <f>VLOOKUP($B554,Load!$A$2:$P$8785,F$1)</f>
        <v>0.57939081881707843</v>
      </c>
      <c r="G554" s="15">
        <f>VLOOKUP($B554,Load!$A$2:$P$8785,G$1)</f>
        <v>0.57939081881707843</v>
      </c>
      <c r="H554" s="15">
        <f>VLOOKUP($B554,Load!$A$2:$P$8785,H$1)</f>
        <v>0.57482502725706042</v>
      </c>
      <c r="I554" s="15">
        <f>VLOOKUP($B554,Load!$A$2:$P$8785,I$1)</f>
        <v>0.5985650476558928</v>
      </c>
      <c r="J554" s="15">
        <f>VLOOKUP($B554,Load!$A$2:$P$8785,J$1)</f>
        <v>0.6071073146458783</v>
      </c>
      <c r="K554" s="15">
        <f>VLOOKUP($B554,Load!$A$2:$P$8785,K$1)</f>
        <v>0.47454300295277269</v>
      </c>
      <c r="L554" s="15">
        <f>VLOOKUP($B554,Load!$A$2:$P$8785,L$1)</f>
        <v>0.48141278305896901</v>
      </c>
      <c r="M554" s="15">
        <f>VLOOKUP($B554,Load!$A$2:$P$8785,M$1)</f>
        <v>0.48684854574026842</v>
      </c>
      <c r="N554" s="15">
        <f>VLOOKUP($B554,Load!$A$2:$P$8785,N$1)</f>
        <v>0.66852975620142663</v>
      </c>
      <c r="O554" s="15">
        <f>VLOOKUP($B554,Load!$A$2:$P$8785,O$1)</f>
        <v>0.54886674968866744</v>
      </c>
      <c r="P554" s="15">
        <f>VLOOKUP($B554,Load!$A$2:$P$8785,P$1)</f>
        <v>0.54390232759999091</v>
      </c>
    </row>
    <row r="555" spans="1:16" x14ac:dyDescent="0.25">
      <c r="A555" s="15">
        <v>553</v>
      </c>
      <c r="B555" s="15">
        <v>8766</v>
      </c>
      <c r="C555" s="15">
        <v>60717980065.384003</v>
      </c>
      <c r="D555" s="15">
        <f>VLOOKUP($B555,Load!$A$2:$P$8785,D$1)</f>
        <v>0.51967635159985293</v>
      </c>
      <c r="E555" s="15">
        <f>VLOOKUP($B555,Load!$A$2:$P$8785,E$1)</f>
        <v>0.38814453225008105</v>
      </c>
      <c r="F555" s="15">
        <f>VLOOKUP($B555,Load!$A$2:$P$8785,F$1)</f>
        <v>0.51967635159985293</v>
      </c>
      <c r="G555" s="15">
        <f>VLOOKUP($B555,Load!$A$2:$P$8785,G$1)</f>
        <v>0.50128723795513053</v>
      </c>
      <c r="H555" s="15">
        <f>VLOOKUP($B555,Load!$A$2:$P$8785,H$1)</f>
        <v>0.49291316428094117</v>
      </c>
      <c r="I555" s="15">
        <f>VLOOKUP($B555,Load!$A$2:$P$8785,I$1)</f>
        <v>0.49280765307916857</v>
      </c>
      <c r="J555" s="15">
        <f>VLOOKUP($B555,Load!$A$2:$P$8785,J$1)</f>
        <v>0.51409852380162546</v>
      </c>
      <c r="K555" s="15">
        <f>VLOOKUP($B555,Load!$A$2:$P$8785,K$1)</f>
        <v>0.40908702998856439</v>
      </c>
      <c r="L555" s="15">
        <f>VLOOKUP($B555,Load!$A$2:$P$8785,L$1)</f>
        <v>0.44470206352886621</v>
      </c>
      <c r="M555" s="15">
        <f>VLOOKUP($B555,Load!$A$2:$P$8785,M$1)</f>
        <v>0.42182548883221271</v>
      </c>
      <c r="N555" s="15">
        <f>VLOOKUP($B555,Load!$A$2:$P$8785,N$1)</f>
        <v>0.7711061428723518</v>
      </c>
      <c r="O555" s="15">
        <f>VLOOKUP($B555,Load!$A$2:$P$8785,O$1)</f>
        <v>0.60405977584059778</v>
      </c>
      <c r="P555" s="15">
        <f>VLOOKUP($B555,Load!$A$2:$P$8785,P$1)</f>
        <v>0.59352657666917941</v>
      </c>
    </row>
    <row r="556" spans="1:16" x14ac:dyDescent="0.25">
      <c r="A556" s="15">
        <v>554</v>
      </c>
      <c r="B556" s="15">
        <v>2776</v>
      </c>
      <c r="C556" s="15">
        <v>60759407700.889</v>
      </c>
      <c r="D556" s="15">
        <f>VLOOKUP($B556,Load!$A$2:$P$8785,D$1)</f>
        <v>0.5235715002173259</v>
      </c>
      <c r="E556" s="15">
        <f>VLOOKUP($B556,Load!$A$2:$P$8785,E$1)</f>
        <v>0.49877963440236223</v>
      </c>
      <c r="F556" s="15">
        <f>VLOOKUP($B556,Load!$A$2:$P$8785,F$1)</f>
        <v>0.5235715002173259</v>
      </c>
      <c r="G556" s="15">
        <f>VLOOKUP($B556,Load!$A$2:$P$8785,G$1)</f>
        <v>0.51765354909893346</v>
      </c>
      <c r="H556" s="15">
        <f>VLOOKUP($B556,Load!$A$2:$P$8785,H$1)</f>
        <v>0.55664193015158447</v>
      </c>
      <c r="I556" s="15">
        <f>VLOOKUP($B556,Load!$A$2:$P$8785,I$1)</f>
        <v>0.5592445397953083</v>
      </c>
      <c r="J556" s="15">
        <f>VLOOKUP($B556,Load!$A$2:$P$8785,J$1)</f>
        <v>0.52172831315309343</v>
      </c>
      <c r="K556" s="15">
        <f>VLOOKUP($B556,Load!$A$2:$P$8785,K$1)</f>
        <v>0.50576046698185662</v>
      </c>
      <c r="L556" s="15">
        <f>VLOOKUP($B556,Load!$A$2:$P$8785,L$1)</f>
        <v>0.47646649663807095</v>
      </c>
      <c r="M556" s="15">
        <f>VLOOKUP($B556,Load!$A$2:$P$8785,M$1)</f>
        <v>0.47048973387948578</v>
      </c>
      <c r="N556" s="15">
        <f>VLOOKUP($B556,Load!$A$2:$P$8785,N$1)</f>
        <v>0.60308208240178851</v>
      </c>
      <c r="O556" s="15">
        <f>VLOOKUP($B556,Load!$A$2:$P$8785,O$1)</f>
        <v>0.59053549190535493</v>
      </c>
      <c r="P556" s="15">
        <f>VLOOKUP($B556,Load!$A$2:$P$8785,P$1)</f>
        <v>0.64306707173150002</v>
      </c>
    </row>
    <row r="557" spans="1:16" x14ac:dyDescent="0.25">
      <c r="A557" s="15">
        <v>555</v>
      </c>
      <c r="B557" s="15">
        <v>1913</v>
      </c>
      <c r="C557" s="15">
        <v>60766330491.936996</v>
      </c>
      <c r="D557" s="15">
        <f>VLOOKUP($B557,Load!$A$2:$P$8785,D$1)</f>
        <v>0.56227222575144609</v>
      </c>
      <c r="E557" s="15">
        <f>VLOOKUP($B557,Load!$A$2:$P$8785,E$1)</f>
        <v>0.56565225554284937</v>
      </c>
      <c r="F557" s="15">
        <f>VLOOKUP($B557,Load!$A$2:$P$8785,F$1)</f>
        <v>0.56227222575144609</v>
      </c>
      <c r="G557" s="15">
        <f>VLOOKUP($B557,Load!$A$2:$P$8785,G$1)</f>
        <v>0.55632083988097225</v>
      </c>
      <c r="H557" s="15">
        <f>VLOOKUP($B557,Load!$A$2:$P$8785,H$1)</f>
        <v>0.6004642492877994</v>
      </c>
      <c r="I557" s="15">
        <f>VLOOKUP($B557,Load!$A$2:$P$8785,I$1)</f>
        <v>0.60021805648366333</v>
      </c>
      <c r="J557" s="15">
        <f>VLOOKUP($B557,Load!$A$2:$P$8785,J$1)</f>
        <v>0.60105324266047433</v>
      </c>
      <c r="K557" s="15">
        <f>VLOOKUP($B557,Load!$A$2:$P$8785,K$1)</f>
        <v>0.56034409189438295</v>
      </c>
      <c r="L557" s="15">
        <f>VLOOKUP($B557,Load!$A$2:$P$8785,L$1)</f>
        <v>0.48522554550841124</v>
      </c>
      <c r="M557" s="15">
        <f>VLOOKUP($B557,Load!$A$2:$P$8785,M$1)</f>
        <v>0.4840662596285133</v>
      </c>
      <c r="N557" s="15">
        <f>VLOOKUP($B557,Load!$A$2:$P$8785,N$1)</f>
        <v>0.55386990311934414</v>
      </c>
      <c r="O557" s="15">
        <f>VLOOKUP($B557,Load!$A$2:$P$8785,O$1)</f>
        <v>0.54303860523038605</v>
      </c>
      <c r="P557" s="15">
        <f>VLOOKUP($B557,Load!$A$2:$P$8785,P$1)</f>
        <v>0.51922915857679097</v>
      </c>
    </row>
    <row r="558" spans="1:16" x14ac:dyDescent="0.25">
      <c r="A558" s="15">
        <v>556</v>
      </c>
      <c r="B558" s="15">
        <v>6466</v>
      </c>
      <c r="C558" s="15">
        <v>60772148111.875</v>
      </c>
      <c r="D558" s="15">
        <f>VLOOKUP($B558,Load!$A$2:$P$8785,D$1)</f>
        <v>0.55780868634859071</v>
      </c>
      <c r="E558" s="15">
        <f>VLOOKUP($B558,Load!$A$2:$P$8785,E$1)</f>
        <v>0.51968799604021232</v>
      </c>
      <c r="F558" s="15">
        <f>VLOOKUP($B558,Load!$A$2:$P$8785,F$1)</f>
        <v>0.55780868634859071</v>
      </c>
      <c r="G558" s="15">
        <f>VLOOKUP($B558,Load!$A$2:$P$8785,G$1)</f>
        <v>0.53360192584171984</v>
      </c>
      <c r="H558" s="15">
        <f>VLOOKUP($B558,Load!$A$2:$P$8785,H$1)</f>
        <v>0.53916224105792565</v>
      </c>
      <c r="I558" s="15">
        <f>VLOOKUP($B558,Load!$A$2:$P$8785,I$1)</f>
        <v>0.57591530967537718</v>
      </c>
      <c r="J558" s="15">
        <f>VLOOKUP($B558,Load!$A$2:$P$8785,J$1)</f>
        <v>0.57057555150107808</v>
      </c>
      <c r="K558" s="15">
        <f>VLOOKUP($B558,Load!$A$2:$P$8785,K$1)</f>
        <v>0.56331393264947349</v>
      </c>
      <c r="L558" s="15">
        <f>VLOOKUP($B558,Load!$A$2:$P$8785,L$1)</f>
        <v>0.5228379318339903</v>
      </c>
      <c r="M558" s="15">
        <f>VLOOKUP($B558,Load!$A$2:$P$8785,M$1)</f>
        <v>0.49344359430146584</v>
      </c>
      <c r="N558" s="15">
        <f>VLOOKUP($B558,Load!$A$2:$P$8785,N$1)</f>
        <v>0.60523794314915358</v>
      </c>
      <c r="O558" s="15">
        <f>VLOOKUP($B558,Load!$A$2:$P$8785,O$1)</f>
        <v>0.6836363636363636</v>
      </c>
      <c r="P558" s="15">
        <f>VLOOKUP($B558,Load!$A$2:$P$8785,P$1)</f>
        <v>0.70167584153741913</v>
      </c>
    </row>
    <row r="559" spans="1:16" x14ac:dyDescent="0.25">
      <c r="A559" s="15">
        <v>557</v>
      </c>
      <c r="B559" s="15">
        <v>7931</v>
      </c>
      <c r="C559" s="15">
        <v>60813350269.219002</v>
      </c>
      <c r="D559" s="15">
        <f>VLOOKUP($B559,Load!$A$2:$P$8785,D$1)</f>
        <v>0.60536962118425897</v>
      </c>
      <c r="E559" s="15">
        <f>VLOOKUP($B559,Load!$A$2:$P$8785,E$1)</f>
        <v>0.47840038232432708</v>
      </c>
      <c r="F559" s="15">
        <f>VLOOKUP($B559,Load!$A$2:$P$8785,F$1)</f>
        <v>0.60536962118425897</v>
      </c>
      <c r="G559" s="15">
        <f>VLOOKUP($B559,Load!$A$2:$P$8785,G$1)</f>
        <v>0.60450031763014478</v>
      </c>
      <c r="H559" s="15">
        <f>VLOOKUP($B559,Load!$A$2:$P$8785,H$1)</f>
        <v>0.58878767629163298</v>
      </c>
      <c r="I559" s="15">
        <f>VLOOKUP($B559,Load!$A$2:$P$8785,I$1)</f>
        <v>0.61164843667569369</v>
      </c>
      <c r="J559" s="15">
        <f>VLOOKUP($B559,Load!$A$2:$P$8785,J$1)</f>
        <v>0.61610549013103333</v>
      </c>
      <c r="K559" s="15">
        <f>VLOOKUP($B559,Load!$A$2:$P$8785,K$1)</f>
        <v>0.47213640785813038</v>
      </c>
      <c r="L559" s="15">
        <f>VLOOKUP($B559,Load!$A$2:$P$8785,L$1)</f>
        <v>0.48316459283303709</v>
      </c>
      <c r="M559" s="15">
        <f>VLOOKUP($B559,Load!$A$2:$P$8785,M$1)</f>
        <v>0.48875492696498957</v>
      </c>
      <c r="N559" s="15">
        <f>VLOOKUP($B559,Load!$A$2:$P$8785,N$1)</f>
        <v>0.7123655913978495</v>
      </c>
      <c r="O559" s="15">
        <f>VLOOKUP($B559,Load!$A$2:$P$8785,O$1)</f>
        <v>0.5574346201743462</v>
      </c>
      <c r="P559" s="15">
        <f>VLOOKUP($B559,Load!$A$2:$P$8785,P$1)</f>
        <v>0.55677379565545126</v>
      </c>
    </row>
    <row r="560" spans="1:16" x14ac:dyDescent="0.25">
      <c r="A560" s="15">
        <v>558</v>
      </c>
      <c r="B560" s="15">
        <v>7444</v>
      </c>
      <c r="C560" s="15">
        <v>60825753519.119003</v>
      </c>
      <c r="D560" s="15">
        <f>VLOOKUP($B560,Load!$A$2:$P$8785,D$1)</f>
        <v>0.47393761075261626</v>
      </c>
      <c r="E560" s="15">
        <f>VLOOKUP($B560,Load!$A$2:$P$8785,E$1)</f>
        <v>0.38002014029937359</v>
      </c>
      <c r="F560" s="15">
        <f>VLOOKUP($B560,Load!$A$2:$P$8785,F$1)</f>
        <v>0.47393761075261626</v>
      </c>
      <c r="G560" s="15">
        <f>VLOOKUP($B560,Load!$A$2:$P$8785,G$1)</f>
        <v>0.4772309338326256</v>
      </c>
      <c r="H560" s="15">
        <f>VLOOKUP($B560,Load!$A$2:$P$8785,H$1)</f>
        <v>0.48967748742658179</v>
      </c>
      <c r="I560" s="15">
        <f>VLOOKUP($B560,Load!$A$2:$P$8785,I$1)</f>
        <v>0.47684029121091687</v>
      </c>
      <c r="J560" s="15">
        <f>VLOOKUP($B560,Load!$A$2:$P$8785,J$1)</f>
        <v>0.43904461768120751</v>
      </c>
      <c r="K560" s="15">
        <f>VLOOKUP($B560,Load!$A$2:$P$8785,K$1)</f>
        <v>0.38493573879055798</v>
      </c>
      <c r="L560" s="15">
        <f>VLOOKUP($B560,Load!$A$2:$P$8785,L$1)</f>
        <v>0.41680191668598809</v>
      </c>
      <c r="M560" s="15">
        <f>VLOOKUP($B560,Load!$A$2:$P$8785,M$1)</f>
        <v>0.4141999639333282</v>
      </c>
      <c r="N560" s="15">
        <f>VLOOKUP($B560,Load!$A$2:$P$8785,N$1)</f>
        <v>0.72263919940381138</v>
      </c>
      <c r="O560" s="15">
        <f>VLOOKUP($B560,Load!$A$2:$P$8785,O$1)</f>
        <v>0.54545454545454541</v>
      </c>
      <c r="P560" s="15">
        <f>VLOOKUP($B560,Load!$A$2:$P$8785,P$1)</f>
        <v>0.54382238059343524</v>
      </c>
    </row>
    <row r="561" spans="1:16" x14ac:dyDescent="0.25">
      <c r="A561" s="15">
        <v>559</v>
      </c>
      <c r="B561" s="15">
        <v>2556</v>
      </c>
      <c r="C561" s="15">
        <v>60833141449.526001</v>
      </c>
      <c r="D561" s="15">
        <f>VLOOKUP($B561,Load!$A$2:$P$8785,D$1)</f>
        <v>0.62131799792704534</v>
      </c>
      <c r="E561" s="15">
        <f>VLOOKUP($B561,Load!$A$2:$P$8785,E$1)</f>
        <v>0.52195804673232171</v>
      </c>
      <c r="F561" s="15">
        <f>VLOOKUP($B561,Load!$A$2:$P$8785,F$1)</f>
        <v>0.62131799792704534</v>
      </c>
      <c r="G561" s="15">
        <f>VLOOKUP($B561,Load!$A$2:$P$8785,G$1)</f>
        <v>0.62991072921194291</v>
      </c>
      <c r="H561" s="15">
        <f>VLOOKUP($B561,Load!$A$2:$P$8785,H$1)</f>
        <v>0.65817887665740515</v>
      </c>
      <c r="I561" s="15">
        <f>VLOOKUP($B561,Load!$A$2:$P$8785,I$1)</f>
        <v>0.65596314142018075</v>
      </c>
      <c r="J561" s="15">
        <f>VLOOKUP($B561,Load!$A$2:$P$8785,J$1)</f>
        <v>0.6561204179797645</v>
      </c>
      <c r="K561" s="15">
        <f>VLOOKUP($B561,Load!$A$2:$P$8785,K$1)</f>
        <v>0.53124306610455885</v>
      </c>
      <c r="L561" s="15">
        <f>VLOOKUP($B561,Load!$A$2:$P$8785,L$1)</f>
        <v>0.55398407914058279</v>
      </c>
      <c r="M561" s="15">
        <f>VLOOKUP($B561,Load!$A$2:$P$8785,M$1)</f>
        <v>0.54483860164360975</v>
      </c>
      <c r="N561" s="15">
        <f>VLOOKUP($B561,Load!$A$2:$P$8785,N$1)</f>
        <v>0.62118066645374215</v>
      </c>
      <c r="O561" s="15">
        <f>VLOOKUP($B561,Load!$A$2:$P$8785,O$1)</f>
        <v>0.60211706102117057</v>
      </c>
      <c r="P561" s="15">
        <f>VLOOKUP($B561,Load!$A$2:$P$8785,P$1)</f>
        <v>0.61713759260528267</v>
      </c>
    </row>
    <row r="562" spans="1:16" x14ac:dyDescent="0.25">
      <c r="A562" s="15">
        <v>560</v>
      </c>
      <c r="B562" s="15">
        <v>1549</v>
      </c>
      <c r="C562" s="15">
        <v>60852396544.421997</v>
      </c>
      <c r="D562" s="15">
        <f>VLOOKUP($B562,Load!$A$2:$P$8785,D$1)</f>
        <v>0.64107793640710153</v>
      </c>
      <c r="E562" s="15">
        <f>VLOOKUP($B562,Load!$A$2:$P$8785,E$1)</f>
        <v>0.49565618119442217</v>
      </c>
      <c r="F562" s="15">
        <f>VLOOKUP($B562,Load!$A$2:$P$8785,F$1)</f>
        <v>0.64107793640710153</v>
      </c>
      <c r="G562" s="15">
        <f>VLOOKUP($B562,Load!$A$2:$P$8785,G$1)</f>
        <v>0.65064027550235715</v>
      </c>
      <c r="H562" s="15">
        <f>VLOOKUP($B562,Load!$A$2:$P$8785,H$1)</f>
        <v>0.69623325009671855</v>
      </c>
      <c r="I562" s="15">
        <f>VLOOKUP($B562,Load!$A$2:$P$8785,I$1)</f>
        <v>0.69672563570499069</v>
      </c>
      <c r="J562" s="15">
        <f>VLOOKUP($B562,Load!$A$2:$P$8785,J$1)</f>
        <v>0.69115939625145129</v>
      </c>
      <c r="K562" s="15">
        <f>VLOOKUP($B562,Load!$A$2:$P$8785,K$1)</f>
        <v>0.49852361364761305</v>
      </c>
      <c r="L562" s="15">
        <f>VLOOKUP($B562,Load!$A$2:$P$8785,L$1)</f>
        <v>0.53239559986603813</v>
      </c>
      <c r="M562" s="15">
        <f>VLOOKUP($B562,Load!$A$2:$P$8785,M$1)</f>
        <v>0.53762526727980009</v>
      </c>
      <c r="N562" s="15">
        <f>VLOOKUP($B562,Load!$A$2:$P$8785,N$1)</f>
        <v>0.7477376769935058</v>
      </c>
      <c r="O562" s="15">
        <f>VLOOKUP($B562,Load!$A$2:$P$8785,O$1)</f>
        <v>0.61708592777085924</v>
      </c>
      <c r="P562" s="15">
        <f>VLOOKUP($B562,Load!$A$2:$P$8785,P$1)</f>
        <v>0.62495336424617598</v>
      </c>
    </row>
    <row r="563" spans="1:16" x14ac:dyDescent="0.25">
      <c r="A563" s="15">
        <v>561</v>
      </c>
      <c r="B563" s="15">
        <v>7470</v>
      </c>
      <c r="C563" s="15">
        <v>60860318861.464996</v>
      </c>
      <c r="D563" s="15">
        <f>VLOOKUP($B563,Load!$A$2:$P$8785,D$1)</f>
        <v>0.45314119495803939</v>
      </c>
      <c r="E563" s="15">
        <f>VLOOKUP($B563,Load!$A$2:$P$8785,E$1)</f>
        <v>0.37012067111573843</v>
      </c>
      <c r="F563" s="15">
        <f>VLOOKUP($B563,Load!$A$2:$P$8785,F$1)</f>
        <v>0.45314119495803939</v>
      </c>
      <c r="G563" s="15">
        <f>VLOOKUP($B563,Load!$A$2:$P$8785,G$1)</f>
        <v>0.44301046507740144</v>
      </c>
      <c r="H563" s="15">
        <f>VLOOKUP($B563,Load!$A$2:$P$8785,H$1)</f>
        <v>0.44800056272640948</v>
      </c>
      <c r="I563" s="15">
        <f>VLOOKUP($B563,Load!$A$2:$P$8785,I$1)</f>
        <v>0.44694545070868358</v>
      </c>
      <c r="J563" s="15">
        <f>VLOOKUP($B563,Load!$A$2:$P$8785,J$1)</f>
        <v>0.42656327749212142</v>
      </c>
      <c r="K563" s="15">
        <f>VLOOKUP($B563,Load!$A$2:$P$8785,K$1)</f>
        <v>0.38230725904179963</v>
      </c>
      <c r="L563" s="15">
        <f>VLOOKUP($B563,Load!$A$2:$P$8785,L$1)</f>
        <v>0.40863539170981789</v>
      </c>
      <c r="M563" s="15">
        <f>VLOOKUP($B563,Load!$A$2:$P$8785,M$1)</f>
        <v>0.39624391374913054</v>
      </c>
      <c r="N563" s="15">
        <f>VLOOKUP($B563,Load!$A$2:$P$8785,N$1)</f>
        <v>0.64164803577131901</v>
      </c>
      <c r="O563" s="15">
        <f>VLOOKUP($B563,Load!$A$2:$P$8785,O$1)</f>
        <v>0.53173100871731005</v>
      </c>
      <c r="P563" s="15">
        <f>VLOOKUP($B563,Load!$A$2:$P$8785,P$1)</f>
        <v>0.52411353997731025</v>
      </c>
    </row>
    <row r="564" spans="1:16" x14ac:dyDescent="0.25">
      <c r="A564" s="15">
        <v>562</v>
      </c>
      <c r="B564" s="15">
        <v>1235</v>
      </c>
      <c r="C564" s="15">
        <v>60871892113.75</v>
      </c>
      <c r="D564" s="15">
        <f>VLOOKUP($B564,Load!$A$2:$P$8785,D$1)</f>
        <v>0.6310475107827076</v>
      </c>
      <c r="E564" s="15">
        <f>VLOOKUP($B564,Load!$A$2:$P$8785,E$1)</f>
        <v>0.47251190496509582</v>
      </c>
      <c r="F564" s="15">
        <f>VLOOKUP($B564,Load!$A$2:$P$8785,F$1)</f>
        <v>0.6310475107827076</v>
      </c>
      <c r="G564" s="15">
        <f>VLOOKUP($B564,Load!$A$2:$P$8785,G$1)</f>
        <v>0.62718579691731591</v>
      </c>
      <c r="H564" s="15">
        <f>VLOOKUP($B564,Load!$A$2:$P$8785,H$1)</f>
        <v>0.59255090915485531</v>
      </c>
      <c r="I564" s="15">
        <f>VLOOKUP($B564,Load!$A$2:$P$8785,I$1)</f>
        <v>0.62378222487954138</v>
      </c>
      <c r="J564" s="15">
        <f>VLOOKUP($B564,Load!$A$2:$P$8785,J$1)</f>
        <v>0.66930668435893181</v>
      </c>
      <c r="K564" s="15">
        <f>VLOOKUP($B564,Load!$A$2:$P$8785,K$1)</f>
        <v>0.46283432043557665</v>
      </c>
      <c r="L564" s="15">
        <f>VLOOKUP($B564,Load!$A$2:$P$8785,L$1)</f>
        <v>0.50802483447973823</v>
      </c>
      <c r="M564" s="15">
        <f>VLOOKUP($B564,Load!$A$2:$P$8785,M$1)</f>
        <v>0.52080274106705826</v>
      </c>
      <c r="N564" s="15">
        <f>VLOOKUP($B564,Load!$A$2:$P$8785,N$1)</f>
        <v>0.63464814223357824</v>
      </c>
      <c r="O564" s="15">
        <f>VLOOKUP($B564,Load!$A$2:$P$8785,O$1)</f>
        <v>0.54727272727272724</v>
      </c>
      <c r="P564" s="15">
        <f>VLOOKUP($B564,Load!$A$2:$P$8785,P$1)</f>
        <v>0.54203309044671355</v>
      </c>
    </row>
    <row r="565" spans="1:16" x14ac:dyDescent="0.25">
      <c r="A565" s="15">
        <v>563</v>
      </c>
      <c r="B565" s="15">
        <v>1241</v>
      </c>
      <c r="C565" s="15">
        <v>60877890180.614998</v>
      </c>
      <c r="D565" s="15">
        <f>VLOOKUP($B565,Load!$A$2:$P$8785,D$1)</f>
        <v>0.60520244742385232</v>
      </c>
      <c r="E565" s="15">
        <f>VLOOKUP($B565,Load!$A$2:$P$8785,E$1)</f>
        <v>0.42731570772670635</v>
      </c>
      <c r="F565" s="15">
        <f>VLOOKUP($B565,Load!$A$2:$P$8785,F$1)</f>
        <v>0.60520244742385232</v>
      </c>
      <c r="G565" s="15">
        <f>VLOOKUP($B565,Load!$A$2:$P$8785,G$1)</f>
        <v>0.59365074057975864</v>
      </c>
      <c r="H565" s="15">
        <f>VLOOKUP($B565,Load!$A$2:$P$8785,H$1)</f>
        <v>0.61762740477614042</v>
      </c>
      <c r="I565" s="15">
        <f>VLOOKUP($B565,Load!$A$2:$P$8785,I$1)</f>
        <v>0.61833081278795765</v>
      </c>
      <c r="J565" s="15">
        <f>VLOOKUP($B565,Load!$A$2:$P$8785,J$1)</f>
        <v>0.6449659976778902</v>
      </c>
      <c r="K565" s="15">
        <f>VLOOKUP($B565,Load!$A$2:$P$8785,K$1)</f>
        <v>0.43218010206694091</v>
      </c>
      <c r="L565" s="15">
        <f>VLOOKUP($B565,Load!$A$2:$P$8785,L$1)</f>
        <v>0.46541463791637683</v>
      </c>
      <c r="M565" s="15">
        <f>VLOOKUP($B565,Load!$A$2:$P$8785,M$1)</f>
        <v>0.45642373187005691</v>
      </c>
      <c r="N565" s="15">
        <f>VLOOKUP($B565,Load!$A$2:$P$8785,N$1)</f>
        <v>0.62852656233365267</v>
      </c>
      <c r="O565" s="15">
        <f>VLOOKUP($B565,Load!$A$2:$P$8785,O$1)</f>
        <v>0.54440846824408473</v>
      </c>
      <c r="P565" s="15">
        <f>VLOOKUP($B565,Load!$A$2:$P$8785,P$1)</f>
        <v>0.52246510884213904</v>
      </c>
    </row>
    <row r="566" spans="1:16" x14ac:dyDescent="0.25">
      <c r="A566" s="15">
        <v>564</v>
      </c>
      <c r="B566" s="15">
        <v>6807</v>
      </c>
      <c r="C566" s="15">
        <v>60897830559.507004</v>
      </c>
      <c r="D566" s="15">
        <f>VLOOKUP($B566,Load!$A$2:$P$8785,D$1)</f>
        <v>0.52845297402119762</v>
      </c>
      <c r="E566" s="15">
        <f>VLOOKUP($B566,Load!$A$2:$P$8785,E$1)</f>
        <v>0.53742170031917258</v>
      </c>
      <c r="F566" s="15">
        <f>VLOOKUP($B566,Load!$A$2:$P$8785,F$1)</f>
        <v>0.52845297402119762</v>
      </c>
      <c r="G566" s="15">
        <f>VLOOKUP($B566,Load!$A$2:$P$8785,G$1)</f>
        <v>0.52989066836069409</v>
      </c>
      <c r="H566" s="15">
        <f>VLOOKUP($B566,Load!$A$2:$P$8785,H$1)</f>
        <v>0.57007702317729403</v>
      </c>
      <c r="I566" s="15">
        <f>VLOOKUP($B566,Load!$A$2:$P$8785,I$1)</f>
        <v>0.56659515351879863</v>
      </c>
      <c r="J566" s="15">
        <f>VLOOKUP($B566,Load!$A$2:$P$8785,J$1)</f>
        <v>0.55299386299552167</v>
      </c>
      <c r="K566" s="15">
        <f>VLOOKUP($B566,Load!$A$2:$P$8785,K$1)</f>
        <v>0.54576797692399592</v>
      </c>
      <c r="L566" s="15">
        <f>VLOOKUP($B566,Load!$A$2:$P$8785,L$1)</f>
        <v>0.48581806940258132</v>
      </c>
      <c r="M566" s="15">
        <f>VLOOKUP($B566,Load!$A$2:$P$8785,M$1)</f>
        <v>0.4841435453538398</v>
      </c>
      <c r="N566" s="15">
        <f>VLOOKUP($B566,Load!$A$2:$P$8785,N$1)</f>
        <v>0.63254551261577774</v>
      </c>
      <c r="O566" s="15">
        <f>VLOOKUP($B566,Load!$A$2:$P$8785,O$1)</f>
        <v>0.61795765877957654</v>
      </c>
      <c r="P566" s="15">
        <f>VLOOKUP($B566,Load!$A$2:$P$8785,P$1)</f>
        <v>0.5985365890800004</v>
      </c>
    </row>
    <row r="567" spans="1:16" x14ac:dyDescent="0.25">
      <c r="A567" s="15">
        <v>565</v>
      </c>
      <c r="B567" s="15">
        <v>7272</v>
      </c>
      <c r="C567" s="15">
        <v>60900831359.403</v>
      </c>
      <c r="D567" s="15">
        <f>VLOOKUP($B567,Load!$A$2:$P$8785,D$1)</f>
        <v>0.47233274265271324</v>
      </c>
      <c r="E567" s="15">
        <f>VLOOKUP($B567,Load!$A$2:$P$8785,E$1)</f>
        <v>0.56211916912731064</v>
      </c>
      <c r="F567" s="15">
        <f>VLOOKUP($B567,Load!$A$2:$P$8785,F$1)</f>
        <v>0.47233274265271324</v>
      </c>
      <c r="G567" s="15">
        <f>VLOOKUP($B567,Load!$A$2:$P$8785,G$1)</f>
        <v>0.51061553378581703</v>
      </c>
      <c r="H567" s="15">
        <f>VLOOKUP($B567,Load!$A$2:$P$8785,H$1)</f>
        <v>0.5901241515140857</v>
      </c>
      <c r="I567" s="15">
        <f>VLOOKUP($B567,Load!$A$2:$P$8785,I$1)</f>
        <v>0.54180002110224035</v>
      </c>
      <c r="J567" s="15">
        <f>VLOOKUP($B567,Load!$A$2:$P$8785,J$1)</f>
        <v>0.51028362912589154</v>
      </c>
      <c r="K567" s="15">
        <f>VLOOKUP($B567,Load!$A$2:$P$8785,K$1)</f>
        <v>0.52177029817883902</v>
      </c>
      <c r="L567" s="15">
        <f>VLOOKUP($B567,Load!$A$2:$P$8785,L$1)</f>
        <v>0.43903444367158717</v>
      </c>
      <c r="M567" s="15">
        <f>VLOOKUP($B567,Load!$A$2:$P$8785,M$1)</f>
        <v>0.47293711518149262</v>
      </c>
      <c r="N567" s="15">
        <f>VLOOKUP($B567,Load!$A$2:$P$8785,N$1)</f>
        <v>0.52818588310443948</v>
      </c>
      <c r="O567" s="15">
        <f>VLOOKUP($B567,Load!$A$2:$P$8785,O$1)</f>
        <v>0.46841843088418433</v>
      </c>
      <c r="P567" s="15">
        <f>VLOOKUP($B567,Load!$A$2:$P$8785,P$1)</f>
        <v>0.41910124336630195</v>
      </c>
    </row>
    <row r="568" spans="1:16" x14ac:dyDescent="0.25">
      <c r="A568" s="15">
        <v>566</v>
      </c>
      <c r="B568" s="15">
        <v>7465</v>
      </c>
      <c r="C568" s="15">
        <v>60925032363.943001</v>
      </c>
      <c r="D568" s="15">
        <f>VLOOKUP($B568,Load!$A$2:$P$8785,D$1)</f>
        <v>0.47121267845798925</v>
      </c>
      <c r="E568" s="15">
        <f>VLOOKUP($B568,Load!$A$2:$P$8785,E$1)</f>
        <v>0.38715458533171754</v>
      </c>
      <c r="F568" s="15">
        <f>VLOOKUP($B568,Load!$A$2:$P$8785,F$1)</f>
        <v>0.47121267845798925</v>
      </c>
      <c r="G568" s="15">
        <f>VLOOKUP($B568,Load!$A$2:$P$8785,G$1)</f>
        <v>0.49690728543247853</v>
      </c>
      <c r="H568" s="15">
        <f>VLOOKUP($B568,Load!$A$2:$P$8785,H$1)</f>
        <v>0.56476629268807377</v>
      </c>
      <c r="I568" s="15">
        <f>VLOOKUP($B568,Load!$A$2:$P$8785,I$1)</f>
        <v>0.52695811205289633</v>
      </c>
      <c r="J568" s="15">
        <f>VLOOKUP($B568,Load!$A$2:$P$8785,J$1)</f>
        <v>0.44912091557472217</v>
      </c>
      <c r="K568" s="15">
        <f>VLOOKUP($B568,Load!$A$2:$P$8785,K$1)</f>
        <v>0.37431941149362508</v>
      </c>
      <c r="L568" s="15">
        <f>VLOOKUP($B568,Load!$A$2:$P$8785,L$1)</f>
        <v>0.39572867558028701</v>
      </c>
      <c r="M568" s="15">
        <f>VLOOKUP($B568,Load!$A$2:$P$8785,M$1)</f>
        <v>0.40860962980137566</v>
      </c>
      <c r="N568" s="15">
        <f>VLOOKUP($B568,Load!$A$2:$P$8785,N$1)</f>
        <v>0.58205578622378362</v>
      </c>
      <c r="O568" s="15">
        <f>VLOOKUP($B568,Load!$A$2:$P$8785,O$1)</f>
        <v>0.46958904109589039</v>
      </c>
      <c r="P568" s="15">
        <f>VLOOKUP($B568,Load!$A$2:$P$8785,P$1)</f>
        <v>0.42681803299907872</v>
      </c>
    </row>
    <row r="569" spans="1:16" x14ac:dyDescent="0.25">
      <c r="A569" s="15">
        <v>567</v>
      </c>
      <c r="B569" s="15">
        <v>2754</v>
      </c>
      <c r="C569" s="15">
        <v>60947837920.072998</v>
      </c>
      <c r="D569" s="15">
        <f>VLOOKUP($B569,Load!$A$2:$P$8785,D$1)</f>
        <v>0.52801832224414058</v>
      </c>
      <c r="E569" s="15">
        <f>VLOOKUP($B569,Load!$A$2:$P$8785,E$1)</f>
        <v>0.49531482018808992</v>
      </c>
      <c r="F569" s="15">
        <f>VLOOKUP($B569,Load!$A$2:$P$8785,F$1)</f>
        <v>0.52801832224414058</v>
      </c>
      <c r="G569" s="15">
        <f>VLOOKUP($B569,Load!$A$2:$P$8785,G$1)</f>
        <v>0.53233140526263001</v>
      </c>
      <c r="H569" s="15">
        <f>VLOOKUP($B569,Load!$A$2:$P$8785,H$1)</f>
        <v>0.54362888193296521</v>
      </c>
      <c r="I569" s="15">
        <f>VLOOKUP($B569,Load!$A$2:$P$8785,I$1)</f>
        <v>0.54739211479618755</v>
      </c>
      <c r="J569" s="15">
        <f>VLOOKUP($B569,Load!$A$2:$P$8785,J$1)</f>
        <v>0.52819704760325092</v>
      </c>
      <c r="K569" s="15">
        <f>VLOOKUP($B569,Load!$A$2:$P$8785,K$1)</f>
        <v>0.49126969226305278</v>
      </c>
      <c r="L569" s="15">
        <f>VLOOKUP($B569,Load!$A$2:$P$8785,L$1)</f>
        <v>0.48434964062137725</v>
      </c>
      <c r="M569" s="15">
        <f>VLOOKUP($B569,Load!$A$2:$P$8785,M$1)</f>
        <v>0.48857459360589434</v>
      </c>
      <c r="N569" s="15">
        <f>VLOOKUP($B569,Load!$A$2:$P$8785,N$1)</f>
        <v>0.51873735760672846</v>
      </c>
      <c r="O569" s="15">
        <f>VLOOKUP($B569,Load!$A$2:$P$8785,O$1)</f>
        <v>0.49397260273972604</v>
      </c>
      <c r="P569" s="15">
        <f>VLOOKUP($B569,Load!$A$2:$P$8785,P$1)</f>
        <v>0.5230551938905259</v>
      </c>
    </row>
    <row r="570" spans="1:16" x14ac:dyDescent="0.25">
      <c r="A570" s="15">
        <v>568</v>
      </c>
      <c r="B570" s="15">
        <v>2237</v>
      </c>
      <c r="C570" s="15">
        <v>60959358434.248001</v>
      </c>
      <c r="D570" s="15">
        <f>VLOOKUP($B570,Load!$A$2:$P$8785,D$1)</f>
        <v>0.48144371259487112</v>
      </c>
      <c r="E570" s="15">
        <f>VLOOKUP($B570,Load!$A$2:$P$8785,E$1)</f>
        <v>0.35627848230896586</v>
      </c>
      <c r="F570" s="15">
        <f>VLOOKUP($B570,Load!$A$2:$P$8785,F$1)</f>
        <v>0.48144371259487112</v>
      </c>
      <c r="G570" s="15">
        <f>VLOOKUP($B570,Load!$A$2:$P$8785,G$1)</f>
        <v>0.47789962887425191</v>
      </c>
      <c r="H570" s="15">
        <f>VLOOKUP($B570,Load!$A$2:$P$8785,H$1)</f>
        <v>0.46811803186438294</v>
      </c>
      <c r="I570" s="15">
        <f>VLOOKUP($B570,Load!$A$2:$P$8785,I$1)</f>
        <v>0.46129497414975557</v>
      </c>
      <c r="J570" s="15">
        <f>VLOOKUP($B570,Load!$A$2:$P$8785,J$1)</f>
        <v>0.45289434400398076</v>
      </c>
      <c r="K570" s="15">
        <f>VLOOKUP($B570,Load!$A$2:$P$8785,K$1)</f>
        <v>0.36455648671252283</v>
      </c>
      <c r="L570" s="15">
        <f>VLOOKUP($B570,Load!$A$2:$P$8785,L$1)</f>
        <v>0.40917639178710358</v>
      </c>
      <c r="M570" s="15">
        <f>VLOOKUP($B570,Load!$A$2:$P$8785,M$1)</f>
        <v>0.39794419970631423</v>
      </c>
      <c r="N570" s="15">
        <f>VLOOKUP($B570,Load!$A$2:$P$8785,N$1)</f>
        <v>0.59648142233578194</v>
      </c>
      <c r="O570" s="15">
        <f>VLOOKUP($B570,Load!$A$2:$P$8785,O$1)</f>
        <v>0.55481942714819432</v>
      </c>
      <c r="P570" s="15">
        <f>VLOOKUP($B570,Load!$A$2:$P$8785,P$1)</f>
        <v>0.55460380547751198</v>
      </c>
    </row>
    <row r="571" spans="1:16" x14ac:dyDescent="0.25">
      <c r="A571" s="15">
        <v>569</v>
      </c>
      <c r="B571" s="15">
        <v>7902</v>
      </c>
      <c r="C571" s="15">
        <v>60967438991.717003</v>
      </c>
      <c r="D571" s="15">
        <f>VLOOKUP($B571,Load!$A$2:$P$8785,D$1)</f>
        <v>0.42900130395533115</v>
      </c>
      <c r="E571" s="15">
        <f>VLOOKUP($B571,Load!$A$2:$P$8785,E$1)</f>
        <v>0.46419976446090561</v>
      </c>
      <c r="F571" s="15">
        <f>VLOOKUP($B571,Load!$A$2:$P$8785,F$1)</f>
        <v>0.42900130395533115</v>
      </c>
      <c r="G571" s="15">
        <f>VLOOKUP($B571,Load!$A$2:$P$8785,G$1)</f>
        <v>0.42004079039753922</v>
      </c>
      <c r="H571" s="15">
        <f>VLOOKUP($B571,Load!$A$2:$P$8785,H$1)</f>
        <v>0.44416698906200541</v>
      </c>
      <c r="I571" s="15">
        <f>VLOOKUP($B571,Load!$A$2:$P$8785,I$1)</f>
        <v>0.44216227622832627</v>
      </c>
      <c r="J571" s="15">
        <f>VLOOKUP($B571,Load!$A$2:$P$8785,J$1)</f>
        <v>0.42241665284458452</v>
      </c>
      <c r="K571" s="15">
        <f>VLOOKUP($B571,Load!$A$2:$P$8785,K$1)</f>
        <v>0.48459608458925735</v>
      </c>
      <c r="L571" s="15">
        <f>VLOOKUP($B571,Load!$A$2:$P$8785,L$1)</f>
        <v>0.48597264085323438</v>
      </c>
      <c r="M571" s="15">
        <f>VLOOKUP($B571,Load!$A$2:$P$8785,M$1)</f>
        <v>0.46896978128139732</v>
      </c>
      <c r="N571" s="15">
        <f>VLOOKUP($B571,Load!$A$2:$P$8785,N$1)</f>
        <v>0.68633556904077508</v>
      </c>
      <c r="O571" s="15">
        <f>VLOOKUP($B571,Load!$A$2:$P$8785,O$1)</f>
        <v>0.57215442092154423</v>
      </c>
      <c r="P571" s="15">
        <f>VLOOKUP($B571,Load!$A$2:$P$8785,P$1)</f>
        <v>0.53655862399780718</v>
      </c>
    </row>
    <row r="572" spans="1:16" x14ac:dyDescent="0.25">
      <c r="A572" s="15">
        <v>570</v>
      </c>
      <c r="B572" s="15">
        <v>7929</v>
      </c>
      <c r="C572" s="15">
        <v>60997189576.889</v>
      </c>
      <c r="D572" s="15">
        <f>VLOOKUP($B572,Load!$A$2:$P$8785,D$1)</f>
        <v>0.59655956401083288</v>
      </c>
      <c r="E572" s="15">
        <f>VLOOKUP($B572,Load!$A$2:$P$8785,E$1)</f>
        <v>0.46537745993275187</v>
      </c>
      <c r="F572" s="15">
        <f>VLOOKUP($B572,Load!$A$2:$P$8785,F$1)</f>
        <v>0.59655956401083288</v>
      </c>
      <c r="G572" s="15">
        <f>VLOOKUP($B572,Load!$A$2:$P$8785,G$1)</f>
        <v>0.57745160319636235</v>
      </c>
      <c r="H572" s="15">
        <f>VLOOKUP($B572,Load!$A$2:$P$8785,H$1)</f>
        <v>0.52618436323989726</v>
      </c>
      <c r="I572" s="15">
        <f>VLOOKUP($B572,Load!$A$2:$P$8785,I$1)</f>
        <v>0.5540744909084514</v>
      </c>
      <c r="J572" s="15">
        <f>VLOOKUP($B572,Load!$A$2:$P$8785,J$1)</f>
        <v>0.58392768286614694</v>
      </c>
      <c r="K572" s="15">
        <f>VLOOKUP($B572,Load!$A$2:$P$8785,K$1)</f>
        <v>0.47510624861322093</v>
      </c>
      <c r="L572" s="15">
        <f>VLOOKUP($B572,Load!$A$2:$P$8785,L$1)</f>
        <v>0.49094468918257467</v>
      </c>
      <c r="M572" s="15">
        <f>VLOOKUP($B572,Load!$A$2:$P$8785,M$1)</f>
        <v>0.48282968802328874</v>
      </c>
      <c r="N572" s="15">
        <f>VLOOKUP($B572,Load!$A$2:$P$8785,N$1)</f>
        <v>0.65157564143511126</v>
      </c>
      <c r="O572" s="15">
        <f>VLOOKUP($B572,Load!$A$2:$P$8785,O$1)</f>
        <v>0.53554171855541721</v>
      </c>
      <c r="P572" s="15">
        <f>VLOOKUP($B572,Load!$A$2:$P$8785,P$1)</f>
        <v>0.53510434987855682</v>
      </c>
    </row>
    <row r="573" spans="1:16" x14ac:dyDescent="0.25">
      <c r="A573" s="15">
        <v>571</v>
      </c>
      <c r="B573" s="15">
        <v>7972</v>
      </c>
      <c r="C573" s="15">
        <v>61017754436.004997</v>
      </c>
      <c r="D573" s="15">
        <f>VLOOKUP($B573,Load!$A$2:$P$8785,D$1)</f>
        <v>0.43264569193219432</v>
      </c>
      <c r="E573" s="15">
        <f>VLOOKUP($B573,Load!$A$2:$P$8785,E$1)</f>
        <v>0.40707300005120417</v>
      </c>
      <c r="F573" s="15">
        <f>VLOOKUP($B573,Load!$A$2:$P$8785,F$1)</f>
        <v>0.43264569193219432</v>
      </c>
      <c r="G573" s="15">
        <f>VLOOKUP($B573,Load!$A$2:$P$8785,G$1)</f>
        <v>0.44192383563475879</v>
      </c>
      <c r="H573" s="15">
        <f>VLOOKUP($B573,Load!$A$2:$P$8785,H$1)</f>
        <v>0.47399148876305702</v>
      </c>
      <c r="I573" s="15">
        <f>VLOOKUP($B573,Load!$A$2:$P$8785,I$1)</f>
        <v>0.45774276369007844</v>
      </c>
      <c r="J573" s="15">
        <f>VLOOKUP($B573,Load!$A$2:$P$8785,J$1)</f>
        <v>0.42552662133023716</v>
      </c>
      <c r="K573" s="15">
        <f>VLOOKUP($B573,Load!$A$2:$P$8785,K$1)</f>
        <v>0.40997456860502823</v>
      </c>
      <c r="L573" s="15">
        <f>VLOOKUP($B573,Load!$A$2:$P$8785,L$1)</f>
        <v>0.44233196795218588</v>
      </c>
      <c r="M573" s="15">
        <f>VLOOKUP($B573,Load!$A$2:$P$8785,M$1)</f>
        <v>0.44014220573460083</v>
      </c>
      <c r="N573" s="15">
        <f>VLOOKUP($B573,Load!$A$2:$P$8785,N$1)</f>
        <v>0.74752475247524752</v>
      </c>
      <c r="O573" s="15">
        <f>VLOOKUP($B573,Load!$A$2:$P$8785,O$1)</f>
        <v>0.56674968866749686</v>
      </c>
      <c r="P573" s="15">
        <f>VLOOKUP($B573,Load!$A$2:$P$8785,P$1)</f>
        <v>0.50904543274172553</v>
      </c>
    </row>
    <row r="574" spans="1:16" x14ac:dyDescent="0.25">
      <c r="A574" s="15">
        <v>572</v>
      </c>
      <c r="B574" s="15">
        <v>6941</v>
      </c>
      <c r="C574" s="15">
        <v>61019105447.542999</v>
      </c>
      <c r="D574" s="15">
        <f>VLOOKUP($B574,Load!$A$2:$P$8785,D$1)</f>
        <v>0.4442308335283694</v>
      </c>
      <c r="E574" s="15">
        <f>VLOOKUP($B574,Load!$A$2:$P$8785,E$1)</f>
        <v>0.3726638106129137</v>
      </c>
      <c r="F574" s="15">
        <f>VLOOKUP($B574,Load!$A$2:$P$8785,F$1)</f>
        <v>0.4442308335283694</v>
      </c>
      <c r="G574" s="15">
        <f>VLOOKUP($B574,Load!$A$2:$P$8785,G$1)</f>
        <v>0.42965328162091676</v>
      </c>
      <c r="H574" s="15">
        <f>VLOOKUP($B574,Load!$A$2:$P$8785,H$1)</f>
        <v>0.44149403861709985</v>
      </c>
      <c r="I574" s="15">
        <f>VLOOKUP($B574,Load!$A$2:$P$8785,I$1)</f>
        <v>0.44170506102064505</v>
      </c>
      <c r="J574" s="15">
        <f>VLOOKUP($B574,Load!$A$2:$P$8785,J$1)</f>
        <v>0.41938961685188259</v>
      </c>
      <c r="K574" s="15">
        <f>VLOOKUP($B574,Load!$A$2:$P$8785,K$1)</f>
        <v>0.37891071702879381</v>
      </c>
      <c r="L574" s="15">
        <f>VLOOKUP($B574,Load!$A$2:$P$8785,L$1)</f>
        <v>0.41399386866579074</v>
      </c>
      <c r="M574" s="15">
        <f>VLOOKUP($B574,Load!$A$2:$P$8785,M$1)</f>
        <v>0.40268439085967489</v>
      </c>
      <c r="N574" s="15">
        <f>VLOOKUP($B574,Load!$A$2:$P$8785,N$1)</f>
        <v>0.62323006494197808</v>
      </c>
      <c r="O574" s="15">
        <f>VLOOKUP($B574,Load!$A$2:$P$8785,O$1)</f>
        <v>0.55805728518057285</v>
      </c>
      <c r="P574" s="15">
        <f>VLOOKUP($B574,Load!$A$2:$P$8785,P$1)</f>
        <v>0.56672529447147413</v>
      </c>
    </row>
    <row r="575" spans="1:16" x14ac:dyDescent="0.25">
      <c r="A575" s="15">
        <v>573</v>
      </c>
      <c r="B575" s="15">
        <v>9</v>
      </c>
      <c r="C575" s="15">
        <v>61040613716.983002</v>
      </c>
      <c r="D575" s="15">
        <f>VLOOKUP($B575,Load!$A$2:$P$8785,D$1)</f>
        <v>0.5290547995586613</v>
      </c>
      <c r="E575" s="15">
        <f>VLOOKUP($B575,Load!$A$2:$P$8785,E$1)</f>
        <v>0.37761354520473128</v>
      </c>
      <c r="F575" s="15">
        <f>VLOOKUP($B575,Load!$A$2:$P$8785,F$1)</f>
        <v>0.5290547995586613</v>
      </c>
      <c r="G575" s="15">
        <f>VLOOKUP($B575,Load!$A$2:$P$8785,G$1)</f>
        <v>0.52024474238523521</v>
      </c>
      <c r="H575" s="15">
        <f>VLOOKUP($B575,Load!$A$2:$P$8785,H$1)</f>
        <v>0.47782506242746103</v>
      </c>
      <c r="I575" s="15">
        <f>VLOOKUP($B575,Load!$A$2:$P$8785,I$1)</f>
        <v>0.48433158653677066</v>
      </c>
      <c r="J575" s="15">
        <f>VLOOKUP($B575,Load!$A$2:$P$8785,J$1)</f>
        <v>0.51654503234367222</v>
      </c>
      <c r="K575" s="15">
        <f>VLOOKUP($B575,Load!$A$2:$P$8785,K$1)</f>
        <v>0.40024577992455923</v>
      </c>
      <c r="L575" s="15">
        <f>VLOOKUP($B575,Load!$A$2:$P$8785,L$1)</f>
        <v>0.43952391993198858</v>
      </c>
      <c r="M575" s="15">
        <f>VLOOKUP($B575,Load!$A$2:$P$8785,M$1)</f>
        <v>0.42540639410567532</v>
      </c>
      <c r="N575" s="15">
        <f>VLOOKUP($B575,Load!$A$2:$P$8785,N$1)</f>
        <v>0.75758543596295114</v>
      </c>
      <c r="O575" s="15">
        <f>VLOOKUP($B575,Load!$A$2:$P$8785,O$1)</f>
        <v>0.52627646326276467</v>
      </c>
      <c r="P575" s="15">
        <f>VLOOKUP($B575,Load!$A$2:$P$8785,P$1)</f>
        <v>0.53182652260977492</v>
      </c>
    </row>
    <row r="576" spans="1:16" x14ac:dyDescent="0.25">
      <c r="A576" s="15">
        <v>574</v>
      </c>
      <c r="B576" s="15">
        <v>3600</v>
      </c>
      <c r="C576" s="15">
        <v>61047849351.660004</v>
      </c>
      <c r="D576" s="15">
        <f>VLOOKUP($B576,Load!$A$2:$P$8785,D$1)</f>
        <v>0.4494299374770136</v>
      </c>
      <c r="E576" s="15">
        <f>VLOOKUP($B576,Load!$A$2:$P$8785,E$1)</f>
        <v>0.61579818737305636</v>
      </c>
      <c r="F576" s="15">
        <f>VLOOKUP($B576,Load!$A$2:$P$8785,F$1)</f>
        <v>0.4494299374770136</v>
      </c>
      <c r="G576" s="15">
        <f>VLOOKUP($B576,Load!$A$2:$P$8785,G$1)</f>
        <v>0.48680999030392191</v>
      </c>
      <c r="H576" s="15">
        <f>VLOOKUP($B576,Load!$A$2:$P$8785,H$1)</f>
        <v>0.54735694439559668</v>
      </c>
      <c r="I576" s="15">
        <f>VLOOKUP($B576,Load!$A$2:$P$8785,I$1)</f>
        <v>0.50504695248478881</v>
      </c>
      <c r="J576" s="15">
        <f>VLOOKUP($B576,Load!$A$2:$P$8785,J$1)</f>
        <v>0.46272184441864322</v>
      </c>
      <c r="K576" s="15">
        <f>VLOOKUP($B576,Load!$A$2:$P$8785,K$1)</f>
        <v>0.57650753554421474</v>
      </c>
      <c r="L576" s="15">
        <f>VLOOKUP($B576,Load!$A$2:$P$8785,L$1)</f>
        <v>0.52799031352242576</v>
      </c>
      <c r="M576" s="15">
        <f>VLOOKUP($B576,Load!$A$2:$P$8785,M$1)</f>
        <v>0.56573150939021566</v>
      </c>
      <c r="N576" s="15">
        <f>VLOOKUP($B576,Load!$A$2:$P$8785,N$1)</f>
        <v>0.46204620462046203</v>
      </c>
      <c r="O576" s="15">
        <f>VLOOKUP($B576,Load!$A$2:$P$8785,O$1)</f>
        <v>0.45287671232876714</v>
      </c>
      <c r="P576" s="15">
        <f>VLOOKUP($B576,Load!$A$2:$P$8785,P$1)</f>
        <v>0.42214303661572899</v>
      </c>
    </row>
    <row r="577" spans="1:16" x14ac:dyDescent="0.25">
      <c r="A577" s="15">
        <v>575</v>
      </c>
      <c r="B577" s="15">
        <v>7901</v>
      </c>
      <c r="C577" s="15">
        <v>61058257811.374001</v>
      </c>
      <c r="D577" s="15">
        <f>VLOOKUP($B577,Load!$A$2:$P$8785,D$1)</f>
        <v>0.42004079039753922</v>
      </c>
      <c r="E577" s="15">
        <f>VLOOKUP($B577,Load!$A$2:$P$8785,E$1)</f>
        <v>0.44871904282373826</v>
      </c>
      <c r="F577" s="15">
        <f>VLOOKUP($B577,Load!$A$2:$P$8785,F$1)</f>
        <v>0.42004079039753922</v>
      </c>
      <c r="G577" s="15">
        <f>VLOOKUP($B577,Load!$A$2:$P$8785,G$1)</f>
        <v>0.4210438329599786</v>
      </c>
      <c r="H577" s="15">
        <f>VLOOKUP($B577,Load!$A$2:$P$8785,H$1)</f>
        <v>0.45415538282981044</v>
      </c>
      <c r="I577" s="15">
        <f>VLOOKUP($B577,Load!$A$2:$P$8785,I$1)</f>
        <v>0.44416698906200541</v>
      </c>
      <c r="J577" s="15">
        <f>VLOOKUP($B577,Load!$A$2:$P$8785,J$1)</f>
        <v>0.40736440537402552</v>
      </c>
      <c r="K577" s="15">
        <f>VLOOKUP($B577,Load!$A$2:$P$8785,K$1)</f>
        <v>0.46419976446090561</v>
      </c>
      <c r="L577" s="15">
        <f>VLOOKUP($B577,Load!$A$2:$P$8785,L$1)</f>
        <v>0.46896978128139732</v>
      </c>
      <c r="M577" s="15">
        <f>VLOOKUP($B577,Load!$A$2:$P$8785,M$1)</f>
        <v>0.46008192286884614</v>
      </c>
      <c r="N577" s="15">
        <f>VLOOKUP($B577,Load!$A$2:$P$8785,N$1)</f>
        <v>0.69094006174811029</v>
      </c>
      <c r="O577" s="15">
        <f>VLOOKUP($B577,Load!$A$2:$P$8785,O$1)</f>
        <v>0.57763387297633872</v>
      </c>
      <c r="P577" s="15">
        <f>VLOOKUP($B577,Load!$A$2:$P$8785,P$1)</f>
        <v>0.53133541956950447</v>
      </c>
    </row>
    <row r="578" spans="1:16" x14ac:dyDescent="0.25">
      <c r="A578" s="15">
        <v>576</v>
      </c>
      <c r="B578" s="15">
        <v>2044</v>
      </c>
      <c r="C578" s="15">
        <v>61067009242.387001</v>
      </c>
      <c r="D578" s="15">
        <f>VLOOKUP($B578,Load!$A$2:$P$8785,D$1)</f>
        <v>0.46069744892841619</v>
      </c>
      <c r="E578" s="15">
        <f>VLOOKUP($B578,Load!$A$2:$P$8785,E$1)</f>
        <v>0.37833040331802897</v>
      </c>
      <c r="F578" s="15">
        <f>VLOOKUP($B578,Load!$A$2:$P$8785,F$1)</f>
        <v>0.46069744892841619</v>
      </c>
      <c r="G578" s="15">
        <f>VLOOKUP($B578,Load!$A$2:$P$8785,G$1)</f>
        <v>0.46203483901166875</v>
      </c>
      <c r="H578" s="15">
        <f>VLOOKUP($B578,Load!$A$2:$P$8785,H$1)</f>
        <v>0.47803608483100624</v>
      </c>
      <c r="I578" s="15">
        <f>VLOOKUP($B578,Load!$A$2:$P$8785,I$1)</f>
        <v>0.46569127422361339</v>
      </c>
      <c r="J578" s="15">
        <f>VLOOKUP($B578,Load!$A$2:$P$8785,J$1)</f>
        <v>0.44190578868800795</v>
      </c>
      <c r="K578" s="15">
        <f>VLOOKUP($B578,Load!$A$2:$P$8785,K$1)</f>
        <v>0.38264862004813188</v>
      </c>
      <c r="L578" s="15">
        <f>VLOOKUP($B578,Load!$A$2:$P$8785,L$1)</f>
        <v>0.40644562949223279</v>
      </c>
      <c r="M578" s="15">
        <f>VLOOKUP($B578,Load!$A$2:$P$8785,M$1)</f>
        <v>0.40250405750057966</v>
      </c>
      <c r="N578" s="15">
        <f>VLOOKUP($B578,Load!$A$2:$P$8785,N$1)</f>
        <v>0.71183328010220381</v>
      </c>
      <c r="O578" s="15">
        <f>VLOOKUP($B578,Load!$A$2:$P$8785,O$1)</f>
        <v>0.59462017434620174</v>
      </c>
      <c r="P578" s="15">
        <f>VLOOKUP($B578,Load!$A$2:$P$8785,P$1)</f>
        <v>0.62060196288936109</v>
      </c>
    </row>
    <row r="579" spans="1:16" x14ac:dyDescent="0.25">
      <c r="A579" s="15">
        <v>577</v>
      </c>
      <c r="B579" s="15">
        <v>8314</v>
      </c>
      <c r="C579" s="15">
        <v>61068806716.692001</v>
      </c>
      <c r="D579" s="15">
        <f>VLOOKUP($B579,Load!$A$2:$P$8785,D$1)</f>
        <v>0.59604132535357246</v>
      </c>
      <c r="E579" s="15">
        <f>VLOOKUP($B579,Load!$A$2:$P$8785,E$1)</f>
        <v>0.47184625100274796</v>
      </c>
      <c r="F579" s="15">
        <f>VLOOKUP($B579,Load!$A$2:$P$8785,F$1)</f>
        <v>0.59604132535357246</v>
      </c>
      <c r="G579" s="15">
        <f>VLOOKUP($B579,Load!$A$2:$P$8785,G$1)</f>
        <v>0.5748269751579792</v>
      </c>
      <c r="H579" s="15">
        <f>VLOOKUP($B579,Load!$A$2:$P$8785,H$1)</f>
        <v>0.52375760559912776</v>
      </c>
      <c r="I579" s="15">
        <f>VLOOKUP($B579,Load!$A$2:$P$8785,I$1)</f>
        <v>0.55727499736221997</v>
      </c>
      <c r="J579" s="15">
        <f>VLOOKUP($B579,Load!$A$2:$P$8785,J$1)</f>
        <v>0.59819207165367394</v>
      </c>
      <c r="K579" s="15">
        <f>VLOOKUP($B579,Load!$A$2:$P$8785,K$1)</f>
        <v>0.46706719691409648</v>
      </c>
      <c r="L579" s="15">
        <f>VLOOKUP($B579,Load!$A$2:$P$8785,L$1)</f>
        <v>0.50941597753561585</v>
      </c>
      <c r="M579" s="15">
        <f>VLOOKUP($B579,Load!$A$2:$P$8785,M$1)</f>
        <v>0.51758250251178606</v>
      </c>
      <c r="N579" s="15">
        <f>VLOOKUP($B579,Load!$A$2:$P$8785,N$1)</f>
        <v>0.70656339827531145</v>
      </c>
      <c r="O579" s="15">
        <f>VLOOKUP($B579,Load!$A$2:$P$8785,O$1)</f>
        <v>0.54876712328767119</v>
      </c>
      <c r="P579" s="15">
        <f>VLOOKUP($B579,Load!$A$2:$P$8785,P$1)</f>
        <v>0.53875526317793165</v>
      </c>
    </row>
    <row r="580" spans="1:16" x14ac:dyDescent="0.25">
      <c r="A580" s="15">
        <v>578</v>
      </c>
      <c r="B580" s="15">
        <v>2240</v>
      </c>
      <c r="C580" s="15">
        <v>61084259717.801003</v>
      </c>
      <c r="D580" s="15">
        <f>VLOOKUP($B580,Load!$A$2:$P$8785,D$1)</f>
        <v>0.54682537028987932</v>
      </c>
      <c r="E580" s="15">
        <f>VLOOKUP($B580,Load!$A$2:$P$8785,E$1)</f>
        <v>0.40077488948437417</v>
      </c>
      <c r="F580" s="15">
        <f>VLOOKUP($B580,Load!$A$2:$P$8785,F$1)</f>
        <v>0.54682537028987932</v>
      </c>
      <c r="G580" s="15">
        <f>VLOOKUP($B580,Load!$A$2:$P$8785,G$1)</f>
        <v>0.51434350864288336</v>
      </c>
      <c r="H580" s="15">
        <f>VLOOKUP($B580,Load!$A$2:$P$8785,H$1)</f>
        <v>0.47128336791756059</v>
      </c>
      <c r="I580" s="15">
        <f>VLOOKUP($B580,Load!$A$2:$P$8785,I$1)</f>
        <v>0.48932578342067318</v>
      </c>
      <c r="J580" s="15">
        <f>VLOOKUP($B580,Load!$A$2:$P$8785,J$1)</f>
        <v>0.54776911593962518</v>
      </c>
      <c r="K580" s="15">
        <f>VLOOKUP($B580,Load!$A$2:$P$8785,K$1)</f>
        <v>0.43438188055778387</v>
      </c>
      <c r="L580" s="15">
        <f>VLOOKUP($B580,Load!$A$2:$P$8785,L$1)</f>
        <v>0.45647525568694131</v>
      </c>
      <c r="M580" s="15">
        <f>VLOOKUP($B580,Load!$A$2:$P$8785,M$1)</f>
        <v>0.43720534817219259</v>
      </c>
      <c r="N580" s="15">
        <f>VLOOKUP($B580,Load!$A$2:$P$8785,N$1)</f>
        <v>0.55852762695624403</v>
      </c>
      <c r="O580" s="15">
        <f>VLOOKUP($B580,Load!$A$2:$P$8785,O$1)</f>
        <v>0.54450809464508099</v>
      </c>
      <c r="P580" s="15">
        <f>VLOOKUP($B580,Load!$A$2:$P$8785,P$1)</f>
        <v>0.5499211950935381</v>
      </c>
    </row>
    <row r="581" spans="1:16" x14ac:dyDescent="0.25">
      <c r="A581" s="15">
        <v>579</v>
      </c>
      <c r="B581" s="15">
        <v>6975</v>
      </c>
      <c r="C581" s="15">
        <v>61091125536.106003</v>
      </c>
      <c r="D581" s="15">
        <f>VLOOKUP($B581,Load!$A$2:$P$8785,D$1)</f>
        <v>0.52123106757163395</v>
      </c>
      <c r="E581" s="15">
        <f>VLOOKUP($B581,Load!$A$2:$P$8785,E$1)</f>
        <v>0.64962706310058205</v>
      </c>
      <c r="F581" s="15">
        <f>VLOOKUP($B581,Load!$A$2:$P$8785,F$1)</f>
        <v>0.52123106757163395</v>
      </c>
      <c r="G581" s="15">
        <f>VLOOKUP($B581,Load!$A$2:$P$8785,G$1)</f>
        <v>0.52504262930890366</v>
      </c>
      <c r="H581" s="15">
        <f>VLOOKUP($B581,Load!$A$2:$P$8785,H$1)</f>
        <v>0.57675939928955788</v>
      </c>
      <c r="I581" s="15">
        <f>VLOOKUP($B581,Load!$A$2:$P$8785,I$1)</f>
        <v>0.57398093764287972</v>
      </c>
      <c r="J581" s="15">
        <f>VLOOKUP($B581,Load!$A$2:$P$8785,J$1)</f>
        <v>0.54984242826339358</v>
      </c>
      <c r="K581" s="15">
        <f>VLOOKUP($B581,Load!$A$2:$P$8785,K$1)</f>
        <v>0.66466401542951747</v>
      </c>
      <c r="L581" s="15">
        <f>VLOOKUP($B581,Load!$A$2:$P$8785,L$1)</f>
        <v>0.4755133060257104</v>
      </c>
      <c r="M581" s="15">
        <f>VLOOKUP($B581,Load!$A$2:$P$8785,M$1)</f>
        <v>0.47175206739315251</v>
      </c>
      <c r="N581" s="15">
        <f>VLOOKUP($B581,Load!$A$2:$P$8785,N$1)</f>
        <v>0.65136271691685299</v>
      </c>
      <c r="O581" s="15">
        <f>VLOOKUP($B581,Load!$A$2:$P$8785,O$1)</f>
        <v>0.59200498132004986</v>
      </c>
      <c r="P581" s="15">
        <f>VLOOKUP($B581,Load!$A$2:$P$8785,P$1)</f>
        <v>0.59651887891454825</v>
      </c>
    </row>
    <row r="582" spans="1:16" x14ac:dyDescent="0.25">
      <c r="A582" s="15">
        <v>580</v>
      </c>
      <c r="B582" s="15">
        <v>8317</v>
      </c>
      <c r="C582" s="15">
        <v>61119657405.073997</v>
      </c>
      <c r="D582" s="15">
        <f>VLOOKUP($B582,Load!$A$2:$P$8785,D$1)</f>
        <v>0.6044334481259821</v>
      </c>
      <c r="E582" s="15">
        <f>VLOOKUP($B582,Load!$A$2:$P$8785,E$1)</f>
        <v>0.46452405741692127</v>
      </c>
      <c r="F582" s="15">
        <f>VLOOKUP($B582,Load!$A$2:$P$8785,F$1)</f>
        <v>0.6044334481259821</v>
      </c>
      <c r="G582" s="15">
        <f>VLOOKUP($B582,Load!$A$2:$P$8785,G$1)</f>
        <v>0.6041659701093316</v>
      </c>
      <c r="H582" s="15">
        <f>VLOOKUP($B582,Load!$A$2:$P$8785,H$1)</f>
        <v>0.607744522210108</v>
      </c>
      <c r="I582" s="15">
        <f>VLOOKUP($B582,Load!$A$2:$P$8785,I$1)</f>
        <v>0.61467309112650792</v>
      </c>
      <c r="J582" s="15">
        <f>VLOOKUP($B582,Load!$A$2:$P$8785,J$1)</f>
        <v>0.62609885553159728</v>
      </c>
      <c r="K582" s="15">
        <f>VLOOKUP($B582,Load!$A$2:$P$8785,K$1)</f>
        <v>0.46829609653689258</v>
      </c>
      <c r="L582" s="15">
        <f>VLOOKUP($B582,Load!$A$2:$P$8785,L$1)</f>
        <v>0.4899657366617719</v>
      </c>
      <c r="M582" s="15">
        <f>VLOOKUP($B582,Load!$A$2:$P$8785,M$1)</f>
        <v>0.4959167375119149</v>
      </c>
      <c r="N582" s="15">
        <f>VLOOKUP($B582,Load!$A$2:$P$8785,N$1)</f>
        <v>0.80019695517938894</v>
      </c>
      <c r="O582" s="15">
        <f>VLOOKUP($B582,Load!$A$2:$P$8785,O$1)</f>
        <v>0.67716064757160643</v>
      </c>
      <c r="P582" s="15">
        <f>VLOOKUP($B582,Load!$A$2:$P$8785,P$1)</f>
        <v>0.66462230749902929</v>
      </c>
    </row>
    <row r="583" spans="1:16" x14ac:dyDescent="0.25">
      <c r="A583" s="15">
        <v>581</v>
      </c>
      <c r="B583" s="15">
        <v>7982</v>
      </c>
      <c r="C583" s="15">
        <v>61137087075.191002</v>
      </c>
      <c r="D583" s="15">
        <f>VLOOKUP($B583,Load!$A$2:$P$8785,D$1)</f>
        <v>0.55048647564278308</v>
      </c>
      <c r="E583" s="15">
        <f>VLOOKUP($B583,Load!$A$2:$P$8785,E$1)</f>
        <v>0.46957620031063851</v>
      </c>
      <c r="F583" s="15">
        <f>VLOOKUP($B583,Load!$A$2:$P$8785,F$1)</f>
        <v>0.55048647564278308</v>
      </c>
      <c r="G583" s="15">
        <f>VLOOKUP($B583,Load!$A$2:$P$8785,G$1)</f>
        <v>0.55765822996422476</v>
      </c>
      <c r="H583" s="15">
        <f>VLOOKUP($B583,Load!$A$2:$P$8785,H$1)</f>
        <v>0.61224633348573843</v>
      </c>
      <c r="I583" s="15">
        <f>VLOOKUP($B583,Load!$A$2:$P$8785,I$1)</f>
        <v>0.61720535996905002</v>
      </c>
      <c r="J583" s="15">
        <f>VLOOKUP($B583,Load!$A$2:$P$8785,J$1)</f>
        <v>0.62763310665118588</v>
      </c>
      <c r="K583" s="15">
        <f>VLOOKUP($B583,Load!$A$2:$P$8785,K$1)</f>
        <v>0.4644216491150216</v>
      </c>
      <c r="L583" s="15">
        <f>VLOOKUP($B583,Load!$A$2:$P$8785,L$1)</f>
        <v>0.50024473813020065</v>
      </c>
      <c r="M583" s="15">
        <f>VLOOKUP($B583,Load!$A$2:$P$8785,M$1)</f>
        <v>0.50199654790426873</v>
      </c>
      <c r="N583" s="15">
        <f>VLOOKUP($B583,Load!$A$2:$P$8785,N$1)</f>
        <v>0.81121579899925478</v>
      </c>
      <c r="O583" s="15">
        <f>VLOOKUP($B583,Load!$A$2:$P$8785,O$1)</f>
        <v>0.68002490660024906</v>
      </c>
      <c r="P583" s="15">
        <f>VLOOKUP($B583,Load!$A$2:$P$8785,P$1)</f>
        <v>0.64145290359913809</v>
      </c>
    </row>
    <row r="584" spans="1:16" x14ac:dyDescent="0.25">
      <c r="A584" s="15">
        <v>582</v>
      </c>
      <c r="B584" s="15">
        <v>6313</v>
      </c>
      <c r="C584" s="15">
        <v>61138646594.992996</v>
      </c>
      <c r="D584" s="15">
        <f>VLOOKUP($B584,Load!$A$2:$P$8785,D$1)</f>
        <v>0.42338426560567055</v>
      </c>
      <c r="E584" s="15">
        <f>VLOOKUP($B584,Load!$A$2:$P$8785,E$1)</f>
        <v>0.52962160132448066</v>
      </c>
      <c r="F584" s="15">
        <f>VLOOKUP($B584,Load!$A$2:$P$8785,F$1)</f>
        <v>0.42338426560567055</v>
      </c>
      <c r="G584" s="15">
        <f>VLOOKUP($B584,Load!$A$2:$P$8785,G$1)</f>
        <v>0.44082048881607544</v>
      </c>
      <c r="H584" s="15">
        <f>VLOOKUP($B584,Load!$A$2:$P$8785,H$1)</f>
        <v>0.50205746843456545</v>
      </c>
      <c r="I584" s="15">
        <f>VLOOKUP($B584,Load!$A$2:$P$8785,I$1)</f>
        <v>0.46822354306615555</v>
      </c>
      <c r="J584" s="15">
        <f>VLOOKUP($B584,Load!$A$2:$P$8785,J$1)</f>
        <v>0.42652181124564603</v>
      </c>
      <c r="K584" s="15">
        <f>VLOOKUP($B584,Load!$A$2:$P$8785,K$1)</f>
        <v>0.49915513150932767</v>
      </c>
      <c r="L584" s="15">
        <f>VLOOKUP($B584,Load!$A$2:$P$8785,L$1)</f>
        <v>0.48599840276167661</v>
      </c>
      <c r="M584" s="15">
        <f>VLOOKUP($B584,Load!$A$2:$P$8785,M$1)</f>
        <v>0.51224978746425531</v>
      </c>
      <c r="N584" s="15">
        <f>VLOOKUP($B584,Load!$A$2:$P$8785,N$1)</f>
        <v>0.63406259980836799</v>
      </c>
      <c r="O584" s="15">
        <f>VLOOKUP($B584,Load!$A$2:$P$8785,O$1)</f>
        <v>0.56552926525529268</v>
      </c>
      <c r="P584" s="15">
        <f>VLOOKUP($B584,Load!$A$2:$P$8785,P$1)</f>
        <v>0.54248231648355005</v>
      </c>
    </row>
    <row r="585" spans="1:16" x14ac:dyDescent="0.25">
      <c r="A585" s="15">
        <v>583</v>
      </c>
      <c r="B585" s="15">
        <v>6959</v>
      </c>
      <c r="C585" s="15">
        <v>61143266765.25</v>
      </c>
      <c r="D585" s="15">
        <f>VLOOKUP($B585,Load!$A$2:$P$8785,D$1)</f>
        <v>0.49847871878030026</v>
      </c>
      <c r="E585" s="15">
        <f>VLOOKUP($B585,Load!$A$2:$P$8785,E$1)</f>
        <v>0.51042004471829183</v>
      </c>
      <c r="F585" s="15">
        <f>VLOOKUP($B585,Load!$A$2:$P$8785,F$1)</f>
        <v>0.49847871878030026</v>
      </c>
      <c r="G585" s="15">
        <f>VLOOKUP($B585,Load!$A$2:$P$8785,G$1)</f>
        <v>0.53407001237085827</v>
      </c>
      <c r="H585" s="15">
        <f>VLOOKUP($B585,Load!$A$2:$P$8785,H$1)</f>
        <v>0.59670101642457707</v>
      </c>
      <c r="I585" s="15">
        <f>VLOOKUP($B585,Load!$A$2:$P$8785,I$1)</f>
        <v>0.56504765589280059</v>
      </c>
      <c r="J585" s="15">
        <f>VLOOKUP($B585,Load!$A$2:$P$8785,J$1)</f>
        <v>0.52844584508210313</v>
      </c>
      <c r="K585" s="15">
        <f>VLOOKUP($B585,Load!$A$2:$P$8785,K$1)</f>
        <v>0.47438939049992318</v>
      </c>
      <c r="L585" s="15">
        <f>VLOOKUP($B585,Load!$A$2:$P$8785,L$1)</f>
        <v>0.43509287167993405</v>
      </c>
      <c r="M585" s="15">
        <f>VLOOKUP($B585,Load!$A$2:$P$8785,M$1)</f>
        <v>0.46459025684622718</v>
      </c>
      <c r="N585" s="15">
        <f>VLOOKUP($B585,Load!$A$2:$P$8785,N$1)</f>
        <v>0.4684073246034281</v>
      </c>
      <c r="O585" s="15">
        <f>VLOOKUP($B585,Load!$A$2:$P$8785,O$1)</f>
        <v>0.44054794520547946</v>
      </c>
      <c r="P585" s="15">
        <f>VLOOKUP($B585,Load!$A$2:$P$8785,P$1)</f>
        <v>0.40208775897119631</v>
      </c>
    </row>
    <row r="586" spans="1:16" x14ac:dyDescent="0.25">
      <c r="A586" s="15">
        <v>584</v>
      </c>
      <c r="B586" s="15">
        <v>7930</v>
      </c>
      <c r="C586" s="15">
        <v>61146460359.263</v>
      </c>
      <c r="D586" s="15">
        <f>VLOOKUP($B586,Load!$A$2:$P$8785,D$1)</f>
        <v>0.60450031763014478</v>
      </c>
      <c r="E586" s="15">
        <f>VLOOKUP($B586,Load!$A$2:$P$8785,E$1)</f>
        <v>0.47510624861322093</v>
      </c>
      <c r="F586" s="15">
        <f>VLOOKUP($B586,Load!$A$2:$P$8785,F$1)</f>
        <v>0.60450031763014478</v>
      </c>
      <c r="G586" s="15">
        <f>VLOOKUP($B586,Load!$A$2:$P$8785,G$1)</f>
        <v>0.59655956401083288</v>
      </c>
      <c r="H586" s="15">
        <f>VLOOKUP($B586,Load!$A$2:$P$8785,H$1)</f>
        <v>0.5540744909084514</v>
      </c>
      <c r="I586" s="15">
        <f>VLOOKUP($B586,Load!$A$2:$P$8785,I$1)</f>
        <v>0.58878767629163298</v>
      </c>
      <c r="J586" s="15">
        <f>VLOOKUP($B586,Load!$A$2:$P$8785,J$1)</f>
        <v>0.6076463758500581</v>
      </c>
      <c r="K586" s="15">
        <f>VLOOKUP($B586,Load!$A$2:$P$8785,K$1)</f>
        <v>0.47840038232432708</v>
      </c>
      <c r="L586" s="15">
        <f>VLOOKUP($B586,Load!$A$2:$P$8785,L$1)</f>
        <v>0.48875492696498957</v>
      </c>
      <c r="M586" s="15">
        <f>VLOOKUP($B586,Load!$A$2:$P$8785,M$1)</f>
        <v>0.49094468918257467</v>
      </c>
      <c r="N586" s="15">
        <f>VLOOKUP($B586,Load!$A$2:$P$8785,N$1)</f>
        <v>0.66586819972319811</v>
      </c>
      <c r="O586" s="15">
        <f>VLOOKUP($B586,Load!$A$2:$P$8785,O$1)</f>
        <v>0.53701120797011204</v>
      </c>
      <c r="P586" s="15">
        <f>VLOOKUP($B586,Load!$A$2:$P$8785,P$1)</f>
        <v>0.53455233483329145</v>
      </c>
    </row>
    <row r="587" spans="1:16" x14ac:dyDescent="0.25">
      <c r="A587" s="15">
        <v>585</v>
      </c>
      <c r="B587" s="15">
        <v>2846</v>
      </c>
      <c r="C587" s="15">
        <v>61157690439.445999</v>
      </c>
      <c r="D587" s="15">
        <f>VLOOKUP($B587,Load!$A$2:$P$8785,D$1)</f>
        <v>0.60769333645391022</v>
      </c>
      <c r="E587" s="15">
        <f>VLOOKUP($B587,Load!$A$2:$P$8785,E$1)</f>
        <v>0.54249091126320637</v>
      </c>
      <c r="F587" s="15">
        <f>VLOOKUP($B587,Load!$A$2:$P$8785,F$1)</f>
        <v>0.60769333645391022</v>
      </c>
      <c r="G587" s="15">
        <f>VLOOKUP($B587,Load!$A$2:$P$8785,G$1)</f>
        <v>0.61598515497007589</v>
      </c>
      <c r="H587" s="15">
        <f>VLOOKUP($B587,Load!$A$2:$P$8785,H$1)</f>
        <v>0.64977315091618892</v>
      </c>
      <c r="I587" s="15">
        <f>VLOOKUP($B587,Load!$A$2:$P$8785,I$1)</f>
        <v>0.64776843808250972</v>
      </c>
      <c r="J587" s="15">
        <f>VLOOKUP($B587,Load!$A$2:$P$8785,J$1)</f>
        <v>0.63828993199535577</v>
      </c>
      <c r="K587" s="15">
        <f>VLOOKUP($B587,Load!$A$2:$P$8785,K$1)</f>
        <v>0.54180818925054186</v>
      </c>
      <c r="L587" s="15">
        <f>VLOOKUP($B587,Load!$A$2:$P$8785,L$1)</f>
        <v>0.58126594018084865</v>
      </c>
      <c r="M587" s="15">
        <f>VLOOKUP($B587,Load!$A$2:$P$8785,M$1)</f>
        <v>0.57624236803462403</v>
      </c>
      <c r="N587" s="15">
        <f>VLOOKUP($B587,Load!$A$2:$P$8785,N$1)</f>
        <v>0.63084211646971144</v>
      </c>
      <c r="O587" s="15">
        <f>VLOOKUP($B587,Load!$A$2:$P$8785,O$1)</f>
        <v>0.67454545454545456</v>
      </c>
      <c r="P587" s="15">
        <f>VLOOKUP($B587,Load!$A$2:$P$8785,P$1)</f>
        <v>0.6890822845047474</v>
      </c>
    </row>
    <row r="588" spans="1:16" x14ac:dyDescent="0.25">
      <c r="A588" s="15">
        <v>586</v>
      </c>
      <c r="B588" s="15">
        <v>1548</v>
      </c>
      <c r="C588" s="15">
        <v>61165571153.906998</v>
      </c>
      <c r="D588" s="15">
        <f>VLOOKUP($B588,Load!$A$2:$P$8785,D$1)</f>
        <v>0.65064027550235715</v>
      </c>
      <c r="E588" s="15">
        <f>VLOOKUP($B588,Load!$A$2:$P$8785,E$1)</f>
        <v>0.49729471402481695</v>
      </c>
      <c r="F588" s="15">
        <f>VLOOKUP($B588,Load!$A$2:$P$8785,F$1)</f>
        <v>0.65064027550235715</v>
      </c>
      <c r="G588" s="15">
        <f>VLOOKUP($B588,Load!$A$2:$P$8785,G$1)</f>
        <v>0.65619044434785512</v>
      </c>
      <c r="H588" s="15">
        <f>VLOOKUP($B588,Load!$A$2:$P$8785,H$1)</f>
        <v>0.68708894594309433</v>
      </c>
      <c r="I588" s="15">
        <f>VLOOKUP($B588,Load!$A$2:$P$8785,I$1)</f>
        <v>0.69623325009671855</v>
      </c>
      <c r="J588" s="15">
        <f>VLOOKUP($B588,Load!$A$2:$P$8785,J$1)</f>
        <v>0.69912091557472222</v>
      </c>
      <c r="K588" s="15">
        <f>VLOOKUP($B588,Load!$A$2:$P$8785,K$1)</f>
        <v>0.49565618119442217</v>
      </c>
      <c r="L588" s="15">
        <f>VLOOKUP($B588,Load!$A$2:$P$8785,L$1)</f>
        <v>0.53762526727980009</v>
      </c>
      <c r="M588" s="15">
        <f>VLOOKUP($B588,Load!$A$2:$P$8785,M$1)</f>
        <v>0.54519926836180022</v>
      </c>
      <c r="N588" s="15">
        <f>VLOOKUP($B588,Load!$A$2:$P$8785,N$1)</f>
        <v>0.71521345682955395</v>
      </c>
      <c r="O588" s="15">
        <f>VLOOKUP($B588,Load!$A$2:$P$8785,O$1)</f>
        <v>0.58351183063511836</v>
      </c>
      <c r="P588" s="15">
        <f>VLOOKUP($B588,Load!$A$2:$P$8785,P$1)</f>
        <v>0.58818154823088709</v>
      </c>
    </row>
    <row r="589" spans="1:16" x14ac:dyDescent="0.25">
      <c r="A589" s="15">
        <v>587</v>
      </c>
      <c r="B589" s="15">
        <v>3612</v>
      </c>
      <c r="C589" s="15">
        <v>61189149590.968002</v>
      </c>
      <c r="D589" s="15">
        <f>VLOOKUP($B589,Load!$A$2:$P$8785,D$1)</f>
        <v>0.53829950850914443</v>
      </c>
      <c r="E589" s="15">
        <f>VLOOKUP($B589,Load!$A$2:$P$8785,E$1)</f>
        <v>0.65032685316356309</v>
      </c>
      <c r="F589" s="15">
        <f>VLOOKUP($B589,Load!$A$2:$P$8785,F$1)</f>
        <v>0.53829950850914443</v>
      </c>
      <c r="G589" s="15">
        <f>VLOOKUP($B589,Load!$A$2:$P$8785,G$1)</f>
        <v>0.53216423150222336</v>
      </c>
      <c r="H589" s="15">
        <f>VLOOKUP($B589,Load!$A$2:$P$8785,H$1)</f>
        <v>0.53691133542011038</v>
      </c>
      <c r="I589" s="15">
        <f>VLOOKUP($B589,Load!$A$2:$P$8785,I$1)</f>
        <v>0.54946716843104848</v>
      </c>
      <c r="J589" s="15">
        <f>VLOOKUP($B589,Load!$A$2:$P$8785,J$1)</f>
        <v>0.53271686846906618</v>
      </c>
      <c r="K589" s="15">
        <f>VLOOKUP($B589,Load!$A$2:$P$8785,K$1)</f>
        <v>0.68297803341924257</v>
      </c>
      <c r="L589" s="15">
        <f>VLOOKUP($B589,Load!$A$2:$P$8785,L$1)</f>
        <v>0.59950537135791016</v>
      </c>
      <c r="M589" s="15">
        <f>VLOOKUP($B589,Load!$A$2:$P$8785,M$1)</f>
        <v>0.58268284514516833</v>
      </c>
      <c r="N589" s="15">
        <f>VLOOKUP($B589,Load!$A$2:$P$8785,N$1)</f>
        <v>0.55307143617587562</v>
      </c>
      <c r="O589" s="15">
        <f>VLOOKUP($B589,Load!$A$2:$P$8785,O$1)</f>
        <v>0.6574844333748443</v>
      </c>
      <c r="P589" s="15">
        <f>VLOOKUP($B589,Load!$A$2:$P$8785,P$1)</f>
        <v>0.62722233643223169</v>
      </c>
    </row>
    <row r="590" spans="1:16" x14ac:dyDescent="0.25">
      <c r="A590" s="15">
        <v>588</v>
      </c>
      <c r="B590" s="15">
        <v>58</v>
      </c>
      <c r="C590" s="15">
        <v>61201623417.584</v>
      </c>
      <c r="D590" s="15">
        <f>VLOOKUP($B590,Load!$A$2:$P$8785,D$1)</f>
        <v>0.57303821592162896</v>
      </c>
      <c r="E590" s="15">
        <f>VLOOKUP($B590,Load!$A$2:$P$8785,E$1)</f>
        <v>0.43788083087268942</v>
      </c>
      <c r="F590" s="15">
        <f>VLOOKUP($B590,Load!$A$2:$P$8785,F$1)</f>
        <v>0.57303821592162896</v>
      </c>
      <c r="G590" s="15">
        <f>VLOOKUP($B590,Load!$A$2:$P$8785,G$1)</f>
        <v>0.54336487344946338</v>
      </c>
      <c r="H590" s="15">
        <f>VLOOKUP($B590,Load!$A$2:$P$8785,H$1)</f>
        <v>0.50631308690605981</v>
      </c>
      <c r="I590" s="15">
        <f>VLOOKUP($B590,Load!$A$2:$P$8785,I$1)</f>
        <v>0.53743889142897339</v>
      </c>
      <c r="J590" s="15">
        <f>VLOOKUP($B590,Load!$A$2:$P$8785,J$1)</f>
        <v>0.62116437220102838</v>
      </c>
      <c r="K590" s="15">
        <f>VLOOKUP($B590,Load!$A$2:$P$8785,K$1)</f>
        <v>0.45983034357985286</v>
      </c>
      <c r="L590" s="15">
        <f>VLOOKUP($B590,Load!$A$2:$P$8785,L$1)</f>
        <v>0.48082025916479892</v>
      </c>
      <c r="M590" s="15">
        <f>VLOOKUP($B590,Load!$A$2:$P$8785,M$1)</f>
        <v>0.46564649509235645</v>
      </c>
      <c r="N590" s="15">
        <f>VLOOKUP($B590,Load!$A$2:$P$8785,N$1)</f>
        <v>0.79343660172468855</v>
      </c>
      <c r="O590" s="15">
        <f>VLOOKUP($B590,Load!$A$2:$P$8785,O$1)</f>
        <v>0.58244084682440844</v>
      </c>
      <c r="P590" s="15">
        <f>VLOOKUP($B590,Load!$A$2:$P$8785,P$1)</f>
        <v>0.54025141430061596</v>
      </c>
    </row>
    <row r="591" spans="1:16" x14ac:dyDescent="0.25">
      <c r="A591" s="15">
        <v>589</v>
      </c>
      <c r="B591" s="15">
        <v>1562</v>
      </c>
      <c r="C591" s="15">
        <v>61213633435.457001</v>
      </c>
      <c r="D591" s="15">
        <f>VLOOKUP($B591,Load!$A$2:$P$8785,D$1)</f>
        <v>0.45626734427764221</v>
      </c>
      <c r="E591" s="15">
        <f>VLOOKUP($B591,Load!$A$2:$P$8785,E$1)</f>
        <v>0.37341480482684464</v>
      </c>
      <c r="F591" s="15">
        <f>VLOOKUP($B591,Load!$A$2:$P$8785,F$1)</f>
        <v>0.45626734427764221</v>
      </c>
      <c r="G591" s="15">
        <f>VLOOKUP($B591,Load!$A$2:$P$8785,G$1)</f>
        <v>0.47763215085760141</v>
      </c>
      <c r="H591" s="15">
        <f>VLOOKUP($B591,Load!$A$2:$P$8785,H$1)</f>
        <v>0.54218689550873989</v>
      </c>
      <c r="I591" s="15">
        <f>VLOOKUP($B591,Load!$A$2:$P$8785,I$1)</f>
        <v>0.50226849083811065</v>
      </c>
      <c r="J591" s="15">
        <f>VLOOKUP($B591,Load!$A$2:$P$8785,J$1)</f>
        <v>0.45558965002487972</v>
      </c>
      <c r="K591" s="15">
        <f>VLOOKUP($B591,Load!$A$2:$P$8785,K$1)</f>
        <v>0.36648517639830003</v>
      </c>
      <c r="L591" s="15">
        <f>VLOOKUP($B591,Load!$A$2:$P$8785,L$1)</f>
        <v>0.43220753793441019</v>
      </c>
      <c r="M591" s="15">
        <f>VLOOKUP($B591,Load!$A$2:$P$8785,M$1)</f>
        <v>0.43859649122807015</v>
      </c>
      <c r="N591" s="15">
        <f>VLOOKUP($B591,Load!$A$2:$P$8785,N$1)</f>
        <v>0.67600872990524863</v>
      </c>
      <c r="O591" s="15">
        <f>VLOOKUP($B591,Load!$A$2:$P$8785,O$1)</f>
        <v>0.54249066002490665</v>
      </c>
      <c r="P591" s="15">
        <f>VLOOKUP($B591,Load!$A$2:$P$8785,P$1)</f>
        <v>0.45653928443622138</v>
      </c>
    </row>
    <row r="592" spans="1:16" x14ac:dyDescent="0.25">
      <c r="A592" s="15">
        <v>590</v>
      </c>
      <c r="B592" s="15">
        <v>7975</v>
      </c>
      <c r="C592" s="15">
        <v>61219857736.577003</v>
      </c>
      <c r="D592" s="15">
        <f>VLOOKUP($B592,Load!$A$2:$P$8785,D$1)</f>
        <v>0.45442843291316992</v>
      </c>
      <c r="E592" s="15">
        <f>VLOOKUP($B592,Load!$A$2:$P$8785,E$1)</f>
        <v>0.43328952533752069</v>
      </c>
      <c r="F592" s="15">
        <f>VLOOKUP($B592,Load!$A$2:$P$8785,F$1)</f>
        <v>0.45442843291316992</v>
      </c>
      <c r="G592" s="15">
        <f>VLOOKUP($B592,Load!$A$2:$P$8785,G$1)</f>
        <v>0.43853020829850548</v>
      </c>
      <c r="H592" s="15">
        <f>VLOOKUP($B592,Load!$A$2:$P$8785,H$1)</f>
        <v>0.44553863468504906</v>
      </c>
      <c r="I592" s="15">
        <f>VLOOKUP($B592,Load!$A$2:$P$8785,I$1)</f>
        <v>0.45025146836422469</v>
      </c>
      <c r="J592" s="15">
        <f>VLOOKUP($B592,Load!$A$2:$P$8785,J$1)</f>
        <v>0.45753856360922207</v>
      </c>
      <c r="K592" s="15">
        <f>VLOOKUP($B592,Load!$A$2:$P$8785,K$1)</f>
        <v>0.44605642697434672</v>
      </c>
      <c r="L592" s="15">
        <f>VLOOKUP($B592,Load!$A$2:$P$8785,L$1)</f>
        <v>0.48507097405775818</v>
      </c>
      <c r="M592" s="15">
        <f>VLOOKUP($B592,Load!$A$2:$P$8785,M$1)</f>
        <v>0.4662647808949687</v>
      </c>
      <c r="N592" s="15">
        <f>VLOOKUP($B592,Load!$A$2:$P$8785,N$1)</f>
        <v>0.70501969551793886</v>
      </c>
      <c r="O592" s="15">
        <f>VLOOKUP($B592,Load!$A$2:$P$8785,O$1)</f>
        <v>0.5786550435865504</v>
      </c>
      <c r="P592" s="15">
        <f>VLOOKUP($B592,Load!$A$2:$P$8785,P$1)</f>
        <v>0.52238896883589547</v>
      </c>
    </row>
    <row r="593" spans="1:16" x14ac:dyDescent="0.25">
      <c r="A593" s="15">
        <v>591</v>
      </c>
      <c r="B593" s="15">
        <v>3771</v>
      </c>
      <c r="C593" s="15">
        <v>61233977406.195999</v>
      </c>
      <c r="D593" s="15">
        <f>VLOOKUP($B593,Load!$A$2:$P$8785,D$1)</f>
        <v>0.40800427964826641</v>
      </c>
      <c r="E593" s="15">
        <f>VLOOKUP($B593,Load!$A$2:$P$8785,E$1)</f>
        <v>0.48510812609875575</v>
      </c>
      <c r="F593" s="15">
        <f>VLOOKUP($B593,Load!$A$2:$P$8785,F$1)</f>
        <v>0.40800427964826641</v>
      </c>
      <c r="G593" s="15">
        <f>VLOOKUP($B593,Load!$A$2:$P$8785,G$1)</f>
        <v>0.41666388043732655</v>
      </c>
      <c r="H593" s="15">
        <f>VLOOKUP($B593,Load!$A$2:$P$8785,H$1)</f>
        <v>0.45654697006998912</v>
      </c>
      <c r="I593" s="15">
        <f>VLOOKUP($B593,Load!$A$2:$P$8785,I$1)</f>
        <v>0.43882108817219428</v>
      </c>
      <c r="J593" s="15">
        <f>VLOOKUP($B593,Load!$A$2:$P$8785,J$1)</f>
        <v>0.39724664123403547</v>
      </c>
      <c r="K593" s="15">
        <f>VLOOKUP($B593,Load!$A$2:$P$8785,K$1)</f>
        <v>0.47082216798375121</v>
      </c>
      <c r="L593" s="15">
        <f>VLOOKUP($B593,Load!$A$2:$P$8785,L$1)</f>
        <v>0.43470644305330136</v>
      </c>
      <c r="M593" s="15">
        <f>VLOOKUP($B593,Load!$A$2:$P$8785,M$1)</f>
        <v>0.44676301620424042</v>
      </c>
      <c r="N593" s="15">
        <f>VLOOKUP($B593,Load!$A$2:$P$8785,N$1)</f>
        <v>0.58658043223677203</v>
      </c>
      <c r="O593" s="15">
        <f>VLOOKUP($B593,Load!$A$2:$P$8785,O$1)</f>
        <v>0.60635118306351188</v>
      </c>
      <c r="P593" s="15">
        <f>VLOOKUP($B593,Load!$A$2:$P$8785,P$1)</f>
        <v>0.48850285905723451</v>
      </c>
    </row>
    <row r="594" spans="1:16" x14ac:dyDescent="0.25">
      <c r="A594" s="15">
        <v>592</v>
      </c>
      <c r="B594" s="15">
        <v>2533</v>
      </c>
      <c r="C594" s="15">
        <v>61253846830.734001</v>
      </c>
      <c r="D594" s="15">
        <f>VLOOKUP($B594,Load!$A$2:$P$8785,D$1)</f>
        <v>0.62651710187568954</v>
      </c>
      <c r="E594" s="15">
        <f>VLOOKUP($B594,Load!$A$2:$P$8785,E$1)</f>
        <v>0.50584580723343975</v>
      </c>
      <c r="F594" s="15">
        <f>VLOOKUP($B594,Load!$A$2:$P$8785,F$1)</f>
        <v>0.62651710187568954</v>
      </c>
      <c r="G594" s="15">
        <f>VLOOKUP($B594,Load!$A$2:$P$8785,G$1)</f>
        <v>0.63211742284930961</v>
      </c>
      <c r="H594" s="15">
        <f>VLOOKUP($B594,Load!$A$2:$P$8785,H$1)</f>
        <v>0.6719305032884324</v>
      </c>
      <c r="I594" s="15">
        <f>VLOOKUP($B594,Load!$A$2:$P$8785,I$1)</f>
        <v>0.66475574156789641</v>
      </c>
      <c r="J594" s="15">
        <f>VLOOKUP($B594,Load!$A$2:$P$8785,J$1)</f>
        <v>0.66797976447172003</v>
      </c>
      <c r="K594" s="15">
        <f>VLOOKUP($B594,Load!$A$2:$P$8785,K$1)</f>
        <v>0.51581354861834128</v>
      </c>
      <c r="L594" s="15">
        <f>VLOOKUP($B594,Load!$A$2:$P$8785,L$1)</f>
        <v>0.52737202771981351</v>
      </c>
      <c r="M594" s="15">
        <f>VLOOKUP($B594,Load!$A$2:$P$8785,M$1)</f>
        <v>0.52304402710152764</v>
      </c>
      <c r="N594" s="15">
        <f>VLOOKUP($B594,Load!$A$2:$P$8785,N$1)</f>
        <v>0.6537847333120409</v>
      </c>
      <c r="O594" s="15">
        <f>VLOOKUP($B594,Load!$A$2:$P$8785,O$1)</f>
        <v>0.60797011207970109</v>
      </c>
      <c r="P594" s="15">
        <f>VLOOKUP($B594,Load!$A$2:$P$8785,P$1)</f>
        <v>0.62338488011756021</v>
      </c>
    </row>
    <row r="595" spans="1:16" x14ac:dyDescent="0.25">
      <c r="A595" s="15">
        <v>593</v>
      </c>
      <c r="B595" s="15">
        <v>7452</v>
      </c>
      <c r="C595" s="15">
        <v>61254166474.984001</v>
      </c>
      <c r="D595" s="15">
        <f>VLOOKUP($B595,Load!$A$2:$P$8785,D$1)</f>
        <v>0.56920993680831855</v>
      </c>
      <c r="E595" s="15">
        <f>VLOOKUP($B595,Load!$A$2:$P$8785,E$1)</f>
        <v>0.47454300295277269</v>
      </c>
      <c r="F595" s="15">
        <f>VLOOKUP($B595,Load!$A$2:$P$8785,F$1)</f>
        <v>0.56920993680831855</v>
      </c>
      <c r="G595" s="15">
        <f>VLOOKUP($B595,Load!$A$2:$P$8785,G$1)</f>
        <v>0.57939081881707843</v>
      </c>
      <c r="H595" s="15">
        <f>VLOOKUP($B595,Load!$A$2:$P$8785,H$1)</f>
        <v>0.5985650476558928</v>
      </c>
      <c r="I595" s="15">
        <f>VLOOKUP($B595,Load!$A$2:$P$8785,I$1)</f>
        <v>0.60918650863433332</v>
      </c>
      <c r="J595" s="15">
        <f>VLOOKUP($B595,Load!$A$2:$P$8785,J$1)</f>
        <v>0.60034831647039311</v>
      </c>
      <c r="K595" s="15">
        <f>VLOOKUP($B595,Load!$A$2:$P$8785,K$1)</f>
        <v>0.47595965112905153</v>
      </c>
      <c r="L595" s="15">
        <f>VLOOKUP($B595,Load!$A$2:$P$8785,L$1)</f>
        <v>0.48221140222067649</v>
      </c>
      <c r="M595" s="15">
        <f>VLOOKUP($B595,Load!$A$2:$P$8785,M$1)</f>
        <v>0.48141278305896901</v>
      </c>
      <c r="N595" s="15">
        <f>VLOOKUP($B595,Load!$A$2:$P$8785,N$1)</f>
        <v>0.71162035558394554</v>
      </c>
      <c r="O595" s="15">
        <f>VLOOKUP($B595,Load!$A$2:$P$8785,O$1)</f>
        <v>0.59344956413449568</v>
      </c>
      <c r="P595" s="15">
        <f>VLOOKUP($B595,Load!$A$2:$P$8785,P$1)</f>
        <v>0.6096606439921729</v>
      </c>
    </row>
    <row r="596" spans="1:16" x14ac:dyDescent="0.25">
      <c r="A596" s="15">
        <v>594</v>
      </c>
      <c r="B596" s="15">
        <v>11</v>
      </c>
      <c r="C596" s="15">
        <v>61256996586.646004</v>
      </c>
      <c r="D596" s="15">
        <f>VLOOKUP($B596,Load!$A$2:$P$8785,D$1)</f>
        <v>0.5572904476913304</v>
      </c>
      <c r="E596" s="15">
        <f>VLOOKUP($B596,Load!$A$2:$P$8785,E$1)</f>
        <v>0.42371434910990119</v>
      </c>
      <c r="F596" s="15">
        <f>VLOOKUP($B596,Load!$A$2:$P$8785,F$1)</f>
        <v>0.5572904476913304</v>
      </c>
      <c r="G596" s="15">
        <f>VLOOKUP($B596,Load!$A$2:$P$8785,G$1)</f>
        <v>0.54232839613494266</v>
      </c>
      <c r="H596" s="15">
        <f>VLOOKUP($B596,Load!$A$2:$P$8785,H$1)</f>
        <v>0.4981535539689797</v>
      </c>
      <c r="I596" s="15">
        <f>VLOOKUP($B596,Load!$A$2:$P$8785,I$1)</f>
        <v>0.52217493757253897</v>
      </c>
      <c r="J596" s="15">
        <f>VLOOKUP($B596,Load!$A$2:$P$8785,J$1)</f>
        <v>0.57152927517001162</v>
      </c>
      <c r="K596" s="15">
        <f>VLOOKUP($B596,Load!$A$2:$P$8785,K$1)</f>
        <v>0.43499633036918195</v>
      </c>
      <c r="L596" s="15">
        <f>VLOOKUP($B596,Load!$A$2:$P$8785,L$1)</f>
        <v>0.46152458974160804</v>
      </c>
      <c r="M596" s="15">
        <f>VLOOKUP($B596,Load!$A$2:$P$8785,M$1)</f>
        <v>0.45377025530051268</v>
      </c>
      <c r="N596" s="15">
        <f>VLOOKUP($B596,Load!$A$2:$P$8785,N$1)</f>
        <v>0.79093473863515384</v>
      </c>
      <c r="O596" s="15">
        <f>VLOOKUP($B596,Load!$A$2:$P$8785,O$1)</f>
        <v>0.55439601494396018</v>
      </c>
      <c r="P596" s="15">
        <f>VLOOKUP($B596,Load!$A$2:$P$8785,P$1)</f>
        <v>0.54601140577293539</v>
      </c>
    </row>
    <row r="597" spans="1:16" x14ac:dyDescent="0.25">
      <c r="A597" s="15">
        <v>595</v>
      </c>
      <c r="B597" s="15">
        <v>4113</v>
      </c>
      <c r="C597" s="15">
        <v>61275700434.199997</v>
      </c>
      <c r="D597" s="15">
        <f>VLOOKUP($B597,Load!$A$2:$P$8785,D$1)</f>
        <v>0.53199705774181683</v>
      </c>
      <c r="E597" s="15">
        <f>VLOOKUP($B597,Load!$A$2:$P$8785,E$1)</f>
        <v>0.51577941251770809</v>
      </c>
      <c r="F597" s="15">
        <f>VLOOKUP($B597,Load!$A$2:$P$8785,F$1)</f>
        <v>0.53199705774181683</v>
      </c>
      <c r="G597" s="15">
        <f>VLOOKUP($B597,Load!$A$2:$P$8785,G$1)</f>
        <v>0.49774315423451138</v>
      </c>
      <c r="H597" s="15">
        <f>VLOOKUP($B597,Load!$A$2:$P$8785,H$1)</f>
        <v>0.48338198572081736</v>
      </c>
      <c r="I597" s="15">
        <f>VLOOKUP($B597,Load!$A$2:$P$8785,I$1)</f>
        <v>0.5228783455843562</v>
      </c>
      <c r="J597" s="15">
        <f>VLOOKUP($B597,Load!$A$2:$P$8785,J$1)</f>
        <v>0.50792005307679544</v>
      </c>
      <c r="K597" s="15">
        <f>VLOOKUP($B597,Load!$A$2:$P$8785,K$1)</f>
        <v>0.56737612862482723</v>
      </c>
      <c r="L597" s="15">
        <f>VLOOKUP($B597,Load!$A$2:$P$8785,L$1)</f>
        <v>0.49277378468196925</v>
      </c>
      <c r="M597" s="15">
        <f>VLOOKUP($B597,Load!$A$2:$P$8785,M$1)</f>
        <v>0.46363706623386658</v>
      </c>
      <c r="N597" s="15">
        <f>VLOOKUP($B597,Load!$A$2:$P$8785,N$1)</f>
        <v>0.6772330458852337</v>
      </c>
      <c r="O597" s="15">
        <f>VLOOKUP($B597,Load!$A$2:$P$8785,O$1)</f>
        <v>0.74306351183063513</v>
      </c>
      <c r="P597" s="15">
        <f>VLOOKUP($B597,Load!$A$2:$P$8785,P$1)</f>
        <v>0.5920075835446218</v>
      </c>
    </row>
    <row r="598" spans="1:16" x14ac:dyDescent="0.25">
      <c r="A598" s="15">
        <v>596</v>
      </c>
      <c r="B598" s="15">
        <v>6289</v>
      </c>
      <c r="C598" s="15">
        <v>61294825488.871002</v>
      </c>
      <c r="D598" s="15">
        <f>VLOOKUP($B598,Load!$A$2:$P$8785,D$1)</f>
        <v>0.42916847771573774</v>
      </c>
      <c r="E598" s="15">
        <f>VLOOKUP($B598,Load!$A$2:$P$8785,E$1)</f>
        <v>0.58756763214937957</v>
      </c>
      <c r="F598" s="15">
        <f>VLOOKUP($B598,Load!$A$2:$P$8785,F$1)</f>
        <v>0.42916847771573774</v>
      </c>
      <c r="G598" s="15">
        <f>VLOOKUP($B598,Load!$A$2:$P$8785,G$1)</f>
        <v>0.45095121869671334</v>
      </c>
      <c r="H598" s="15">
        <f>VLOOKUP($B598,Load!$A$2:$P$8785,H$1)</f>
        <v>0.52892765448598456</v>
      </c>
      <c r="I598" s="15">
        <f>VLOOKUP($B598,Load!$A$2:$P$8785,I$1)</f>
        <v>0.49013470263426301</v>
      </c>
      <c r="J598" s="15">
        <f>VLOOKUP($B598,Load!$A$2:$P$8785,J$1)</f>
        <v>0.44356443854702271</v>
      </c>
      <c r="K598" s="15">
        <f>VLOOKUP($B598,Load!$A$2:$P$8785,K$1)</f>
        <v>0.5528341497550735</v>
      </c>
      <c r="L598" s="15">
        <f>VLOOKUP($B598,Load!$A$2:$P$8785,L$1)</f>
        <v>0.51562459747018063</v>
      </c>
      <c r="M598" s="15">
        <f>VLOOKUP($B598,Load!$A$2:$P$8785,M$1)</f>
        <v>0.54888322126903166</v>
      </c>
      <c r="N598" s="15">
        <f>VLOOKUP($B598,Load!$A$2:$P$8785,N$1)</f>
        <v>0.50915575428510595</v>
      </c>
      <c r="O598" s="15">
        <f>VLOOKUP($B598,Load!$A$2:$P$8785,O$1)</f>
        <v>0.50799501867995023</v>
      </c>
      <c r="P598" s="15">
        <f>VLOOKUP($B598,Load!$A$2:$P$8785,P$1)</f>
        <v>0.45849988959699095</v>
      </c>
    </row>
    <row r="599" spans="1:16" x14ac:dyDescent="0.25">
      <c r="A599" s="15">
        <v>597</v>
      </c>
      <c r="B599" s="15">
        <v>1421</v>
      </c>
      <c r="C599" s="15">
        <v>61330738549.224998</v>
      </c>
      <c r="D599" s="15">
        <f>VLOOKUP($B599,Load!$A$2:$P$8785,D$1)</f>
        <v>0.51036477314520712</v>
      </c>
      <c r="E599" s="15">
        <f>VLOOKUP($B599,Load!$A$2:$P$8785,E$1)</f>
        <v>0.37290276331734629</v>
      </c>
      <c r="F599" s="15">
        <f>VLOOKUP($B599,Load!$A$2:$P$8785,F$1)</f>
        <v>0.51036477314520712</v>
      </c>
      <c r="G599" s="15">
        <f>VLOOKUP($B599,Load!$A$2:$P$8785,G$1)</f>
        <v>0.50463071316326191</v>
      </c>
      <c r="H599" s="15">
        <f>VLOOKUP($B599,Load!$A$2:$P$8785,H$1)</f>
        <v>0.48823550100235641</v>
      </c>
      <c r="I599" s="15">
        <f>VLOOKUP($B599,Load!$A$2:$P$8785,I$1)</f>
        <v>0.4799704568635037</v>
      </c>
      <c r="J599" s="15">
        <f>VLOOKUP($B599,Load!$A$2:$P$8785,J$1)</f>
        <v>0.46081439708077626</v>
      </c>
      <c r="K599" s="15">
        <f>VLOOKUP($B599,Load!$A$2:$P$8785,K$1)</f>
        <v>0.37925207803512606</v>
      </c>
      <c r="L599" s="15">
        <f>VLOOKUP($B599,Load!$A$2:$P$8785,L$1)</f>
        <v>0.42035706005100859</v>
      </c>
      <c r="M599" s="15">
        <f>VLOOKUP($B599,Load!$A$2:$P$8785,M$1)</f>
        <v>0.41260272560991318</v>
      </c>
      <c r="N599" s="15">
        <f>VLOOKUP($B599,Load!$A$2:$P$8785,N$1)</f>
        <v>0.66113062919195142</v>
      </c>
      <c r="O599" s="15">
        <f>VLOOKUP($B599,Load!$A$2:$P$8785,O$1)</f>
        <v>0.56560398505603982</v>
      </c>
      <c r="P599" s="15">
        <f>VLOOKUP($B599,Load!$A$2:$P$8785,P$1)</f>
        <v>0.50436662935806365</v>
      </c>
    </row>
    <row r="600" spans="1:16" x14ac:dyDescent="0.25">
      <c r="A600" s="15">
        <v>598</v>
      </c>
      <c r="B600" s="15">
        <v>6628</v>
      </c>
      <c r="C600" s="15">
        <v>61333977377.337997</v>
      </c>
      <c r="D600" s="15">
        <f>VLOOKUP($B600,Load!$A$2:$P$8785,D$1)</f>
        <v>0.41266842756360961</v>
      </c>
      <c r="E600" s="15">
        <f>VLOOKUP($B600,Load!$A$2:$P$8785,E$1)</f>
        <v>0.41687006093293966</v>
      </c>
      <c r="F600" s="15">
        <f>VLOOKUP($B600,Load!$A$2:$P$8785,F$1)</f>
        <v>0.41266842756360961</v>
      </c>
      <c r="G600" s="15">
        <f>VLOOKUP($B600,Load!$A$2:$P$8785,G$1)</f>
        <v>0.41658029355712328</v>
      </c>
      <c r="H600" s="15">
        <f>VLOOKUP($B600,Load!$A$2:$P$8785,H$1)</f>
        <v>0.45696901487707947</v>
      </c>
      <c r="I600" s="15">
        <f>VLOOKUP($B600,Load!$A$2:$P$8785,I$1)</f>
        <v>0.44515176027854958</v>
      </c>
      <c r="J600" s="15">
        <f>VLOOKUP($B600,Load!$A$2:$P$8785,J$1)</f>
        <v>0.4039227069165699</v>
      </c>
      <c r="K600" s="15">
        <f>VLOOKUP($B600,Load!$A$2:$P$8785,K$1)</f>
        <v>0.41222755124682109</v>
      </c>
      <c r="L600" s="15">
        <f>VLOOKUP($B600,Load!$A$2:$P$8785,L$1)</f>
        <v>0.39366772290491281</v>
      </c>
      <c r="M600" s="15">
        <f>VLOOKUP($B600,Load!$A$2:$P$8785,M$1)</f>
        <v>0.39451786588350463</v>
      </c>
      <c r="N600" s="15">
        <f>VLOOKUP($B600,Load!$A$2:$P$8785,N$1)</f>
        <v>0.58854998403066117</v>
      </c>
      <c r="O600" s="15">
        <f>VLOOKUP($B600,Load!$A$2:$P$8785,O$1)</f>
        <v>0.53997509339975092</v>
      </c>
      <c r="P600" s="15">
        <f>VLOOKUP($B600,Load!$A$2:$P$8785,P$1)</f>
        <v>0.50684879356160117</v>
      </c>
    </row>
    <row r="601" spans="1:16" x14ac:dyDescent="0.25">
      <c r="A601" s="15">
        <v>599</v>
      </c>
      <c r="B601" s="15">
        <v>2836</v>
      </c>
      <c r="C601" s="15">
        <v>61336455076.737</v>
      </c>
      <c r="D601" s="15">
        <f>VLOOKUP($B601,Load!$A$2:$P$8785,D$1)</f>
        <v>0.47475676217860846</v>
      </c>
      <c r="E601" s="15">
        <f>VLOOKUP($B601,Load!$A$2:$P$8785,E$1)</f>
        <v>0.36824318558091107</v>
      </c>
      <c r="F601" s="15">
        <f>VLOOKUP($B601,Load!$A$2:$P$8785,F$1)</f>
        <v>0.47475676217860846</v>
      </c>
      <c r="G601" s="15">
        <f>VLOOKUP($B601,Load!$A$2:$P$8785,G$1)</f>
        <v>0.46293757731786417</v>
      </c>
      <c r="H601" s="15">
        <f>VLOOKUP($B601,Load!$A$2:$P$8785,H$1)</f>
        <v>0.44673442830513838</v>
      </c>
      <c r="I601" s="15">
        <f>VLOOKUP($B601,Load!$A$2:$P$8785,I$1)</f>
        <v>0.44444835226673229</v>
      </c>
      <c r="J601" s="15">
        <f>VLOOKUP($B601,Load!$A$2:$P$8785,J$1)</f>
        <v>0.4194725493448333</v>
      </c>
      <c r="K601" s="15">
        <f>VLOOKUP($B601,Load!$A$2:$P$8785,K$1)</f>
        <v>0.37088873337998601</v>
      </c>
      <c r="L601" s="15">
        <f>VLOOKUP($B601,Load!$A$2:$P$8785,L$1)</f>
        <v>0.40745034392147772</v>
      </c>
      <c r="M601" s="15">
        <f>VLOOKUP($B601,Load!$A$2:$P$8785,M$1)</f>
        <v>0.40281320040188578</v>
      </c>
      <c r="N601" s="15">
        <f>VLOOKUP($B601,Load!$A$2:$P$8785,N$1)</f>
        <v>0.66576173746406897</v>
      </c>
      <c r="O601" s="15">
        <f>VLOOKUP($B601,Load!$A$2:$P$8785,O$1)</f>
        <v>0.61402241594022411</v>
      </c>
      <c r="P601" s="15">
        <f>VLOOKUP($B601,Load!$A$2:$P$8785,P$1)</f>
        <v>0.69966193837227897</v>
      </c>
    </row>
    <row r="602" spans="1:16" x14ac:dyDescent="0.25">
      <c r="A602" s="15">
        <v>600</v>
      </c>
      <c r="B602" s="15">
        <v>6783</v>
      </c>
      <c r="C602" s="15">
        <v>61346857862.283997</v>
      </c>
      <c r="D602" s="15">
        <f>VLOOKUP($B602,Load!$A$2:$P$8785,D$1)</f>
        <v>0.54896519442308334</v>
      </c>
      <c r="E602" s="15">
        <f>VLOOKUP($B602,Load!$A$2:$P$8785,E$1)</f>
        <v>0.56249466623427602</v>
      </c>
      <c r="F602" s="15">
        <f>VLOOKUP($B602,Load!$A$2:$P$8785,F$1)</f>
        <v>0.54896519442308334</v>
      </c>
      <c r="G602" s="15">
        <f>VLOOKUP($B602,Load!$A$2:$P$8785,G$1)</f>
        <v>0.55382995085091447</v>
      </c>
      <c r="H602" s="15">
        <f>VLOOKUP($B602,Load!$A$2:$P$8785,H$1)</f>
        <v>0.60285583652797803</v>
      </c>
      <c r="I602" s="15">
        <f>VLOOKUP($B602,Load!$A$2:$P$8785,I$1)</f>
        <v>0.5967713572257588</v>
      </c>
      <c r="J602" s="15">
        <f>VLOOKUP($B602,Load!$A$2:$P$8785,J$1)</f>
        <v>0.57563443357107313</v>
      </c>
      <c r="K602" s="15">
        <f>VLOOKUP($B602,Load!$A$2:$P$8785,K$1)</f>
        <v>0.56652272610899657</v>
      </c>
      <c r="L602" s="15">
        <f>VLOOKUP($B602,Load!$A$2:$P$8785,L$1)</f>
        <v>0.51451683540716697</v>
      </c>
      <c r="M602" s="15">
        <f>VLOOKUP($B602,Load!$A$2:$P$8785,M$1)</f>
        <v>0.51333178761882681</v>
      </c>
      <c r="N602" s="15">
        <f>VLOOKUP($B602,Load!$A$2:$P$8785,N$1)</f>
        <v>0.62237836686894499</v>
      </c>
      <c r="O602" s="15">
        <f>VLOOKUP($B602,Load!$A$2:$P$8785,O$1)</f>
        <v>0.6212453300124533</v>
      </c>
      <c r="P602" s="15">
        <f>VLOOKUP($B602,Load!$A$2:$P$8785,P$1)</f>
        <v>0.60691960376740761</v>
      </c>
    </row>
    <row r="603" spans="1:16" x14ac:dyDescent="0.25">
      <c r="A603" s="15">
        <v>601</v>
      </c>
      <c r="B603" s="15">
        <v>7983</v>
      </c>
      <c r="C603" s="15">
        <v>61354347625.398003</v>
      </c>
      <c r="D603" s="15">
        <f>VLOOKUP($B603,Load!$A$2:$P$8785,D$1)</f>
        <v>0.54486943729312243</v>
      </c>
      <c r="E603" s="15">
        <f>VLOOKUP($B603,Load!$A$2:$P$8785,E$1)</f>
        <v>0.4644216491150216</v>
      </c>
      <c r="F603" s="15">
        <f>VLOOKUP($B603,Load!$A$2:$P$8785,F$1)</f>
        <v>0.54486943729312243</v>
      </c>
      <c r="G603" s="15">
        <f>VLOOKUP($B603,Load!$A$2:$P$8785,G$1)</f>
        <v>0.55048647564278308</v>
      </c>
      <c r="H603" s="15">
        <f>VLOOKUP($B603,Load!$A$2:$P$8785,H$1)</f>
        <v>0.61720535996905002</v>
      </c>
      <c r="I603" s="15">
        <f>VLOOKUP($B603,Load!$A$2:$P$8785,I$1)</f>
        <v>0.61287940069637392</v>
      </c>
      <c r="J603" s="15">
        <f>VLOOKUP($B603,Load!$A$2:$P$8785,J$1)</f>
        <v>0.62755017415823522</v>
      </c>
      <c r="K603" s="15">
        <f>VLOOKUP($B603,Load!$A$2:$P$8785,K$1)</f>
        <v>0.46256123163051083</v>
      </c>
      <c r="L603" s="15">
        <f>VLOOKUP($B603,Load!$A$2:$P$8785,L$1)</f>
        <v>0.49957492851070406</v>
      </c>
      <c r="M603" s="15">
        <f>VLOOKUP($B603,Load!$A$2:$P$8785,M$1)</f>
        <v>0.50024473813020065</v>
      </c>
      <c r="N603" s="15">
        <f>VLOOKUP($B603,Load!$A$2:$P$8785,N$1)</f>
        <v>0.78707548174172259</v>
      </c>
      <c r="O603" s="15">
        <f>VLOOKUP($B603,Load!$A$2:$P$8785,O$1)</f>
        <v>0.66617683686176832</v>
      </c>
      <c r="P603" s="15">
        <f>VLOOKUP($B603,Load!$A$2:$P$8785,P$1)</f>
        <v>0.62442799820309602</v>
      </c>
    </row>
    <row r="604" spans="1:16" x14ac:dyDescent="0.25">
      <c r="A604" s="15">
        <v>602</v>
      </c>
      <c r="B604" s="15">
        <v>2666</v>
      </c>
      <c r="C604" s="15">
        <v>61376621468.908997</v>
      </c>
      <c r="D604" s="15">
        <f>VLOOKUP($B604,Load!$A$2:$P$8785,D$1)</f>
        <v>0.44087064094419742</v>
      </c>
      <c r="E604" s="15">
        <f>VLOOKUP($B604,Load!$A$2:$P$8785,E$1)</f>
        <v>0.40915530218983087</v>
      </c>
      <c r="F604" s="15">
        <f>VLOOKUP($B604,Load!$A$2:$P$8785,F$1)</f>
        <v>0.44087064094419742</v>
      </c>
      <c r="G604" s="15">
        <f>VLOOKUP($B604,Load!$A$2:$P$8785,G$1)</f>
        <v>0.45265639105286032</v>
      </c>
      <c r="H604" s="15">
        <f>VLOOKUP($B604,Load!$A$2:$P$8785,H$1)</f>
        <v>0.4777547216262793</v>
      </c>
      <c r="I604" s="15">
        <f>VLOOKUP($B604,Load!$A$2:$P$8785,I$1)</f>
        <v>0.45573805085639923</v>
      </c>
      <c r="J604" s="15">
        <f>VLOOKUP($B604,Load!$A$2:$P$8785,J$1)</f>
        <v>0.41835296068999833</v>
      </c>
      <c r="K604" s="15">
        <f>VLOOKUP($B604,Load!$A$2:$P$8785,K$1)</f>
        <v>0.39734421137073511</v>
      </c>
      <c r="L604" s="15">
        <f>VLOOKUP($B604,Load!$A$2:$P$8785,L$1)</f>
        <v>0.40933096323775664</v>
      </c>
      <c r="M604" s="15">
        <f>VLOOKUP($B604,Load!$A$2:$P$8785,M$1)</f>
        <v>0.42053739341010382</v>
      </c>
      <c r="N604" s="15">
        <f>VLOOKUP($B604,Load!$A$2:$P$8785,N$1)</f>
        <v>0.71231236026828493</v>
      </c>
      <c r="O604" s="15">
        <f>VLOOKUP($B604,Load!$A$2:$P$8785,O$1)</f>
        <v>0.56064757160647571</v>
      </c>
      <c r="P604" s="15">
        <f>VLOOKUP($B604,Load!$A$2:$P$8785,P$1)</f>
        <v>0.58978810236262436</v>
      </c>
    </row>
    <row r="605" spans="1:16" x14ac:dyDescent="0.25">
      <c r="A605" s="15">
        <v>603</v>
      </c>
      <c r="B605" s="15">
        <v>6340</v>
      </c>
      <c r="C605" s="15">
        <v>61440897410.613998</v>
      </c>
      <c r="D605" s="15">
        <f>VLOOKUP($B605,Load!$A$2:$P$8785,D$1)</f>
        <v>0.43853020829850548</v>
      </c>
      <c r="E605" s="15">
        <f>VLOOKUP($B605,Load!$A$2:$P$8785,E$1)</f>
        <v>0.48507398999812251</v>
      </c>
      <c r="F605" s="15">
        <f>VLOOKUP($B605,Load!$A$2:$P$8785,F$1)</f>
        <v>0.43853020829850548</v>
      </c>
      <c r="G605" s="15">
        <f>VLOOKUP($B605,Load!$A$2:$P$8785,G$1)</f>
        <v>0.43199371426660871</v>
      </c>
      <c r="H605" s="15">
        <f>VLOOKUP($B605,Load!$A$2:$P$8785,H$1)</f>
        <v>0.45267822600499419</v>
      </c>
      <c r="I605" s="15">
        <f>VLOOKUP($B605,Load!$A$2:$P$8785,I$1)</f>
        <v>0.44768402912109168</v>
      </c>
      <c r="J605" s="15">
        <f>VLOOKUP($B605,Load!$A$2:$P$8785,J$1)</f>
        <v>0.41715043954221265</v>
      </c>
      <c r="K605" s="15">
        <f>VLOOKUP($B605,Load!$A$2:$P$8785,K$1)</f>
        <v>0.48485210534400658</v>
      </c>
      <c r="L605" s="15">
        <f>VLOOKUP($B605,Load!$A$2:$P$8785,L$1)</f>
        <v>0.47018059097817966</v>
      </c>
      <c r="M605" s="15">
        <f>VLOOKUP($B605,Load!$A$2:$P$8785,M$1)</f>
        <v>0.46894401937295516</v>
      </c>
      <c r="N605" s="15">
        <f>VLOOKUP($B605,Load!$A$2:$P$8785,N$1)</f>
        <v>0.65894815287980413</v>
      </c>
      <c r="O605" s="15">
        <f>VLOOKUP($B605,Load!$A$2:$P$8785,O$1)</f>
        <v>0.60610211706102113</v>
      </c>
      <c r="P605" s="15">
        <f>VLOOKUP($B605,Load!$A$2:$P$8785,P$1)</f>
        <v>0.671482522061567</v>
      </c>
    </row>
    <row r="606" spans="1:16" x14ac:dyDescent="0.25">
      <c r="A606" s="15">
        <v>604</v>
      </c>
      <c r="B606" s="15">
        <v>1920</v>
      </c>
      <c r="C606" s="15">
        <v>61443005923.853996</v>
      </c>
      <c r="D606" s="15">
        <f>VLOOKUP($B606,Load!$A$2:$P$8785,D$1)</f>
        <v>0.52133137182787792</v>
      </c>
      <c r="E606" s="15">
        <f>VLOOKUP($B606,Load!$A$2:$P$8785,E$1)</f>
        <v>0.44723412244619298</v>
      </c>
      <c r="F606" s="15">
        <f>VLOOKUP($B606,Load!$A$2:$P$8785,F$1)</f>
        <v>0.52133137182787792</v>
      </c>
      <c r="G606" s="15">
        <f>VLOOKUP($B606,Load!$A$2:$P$8785,G$1)</f>
        <v>0.55707312180280188</v>
      </c>
      <c r="H606" s="15">
        <f>VLOOKUP($B606,Load!$A$2:$P$8785,H$1)</f>
        <v>0.61720535996905002</v>
      </c>
      <c r="I606" s="15">
        <f>VLOOKUP($B606,Load!$A$2:$P$8785,I$1)</f>
        <v>0.58428586501600255</v>
      </c>
      <c r="J606" s="15">
        <f>VLOOKUP($B606,Load!$A$2:$P$8785,J$1)</f>
        <v>0.5248797478852214</v>
      </c>
      <c r="K606" s="15">
        <f>VLOOKUP($B606,Load!$A$2:$P$8785,K$1)</f>
        <v>0.41337111061803411</v>
      </c>
      <c r="L606" s="15">
        <f>VLOOKUP($B606,Load!$A$2:$P$8785,L$1)</f>
        <v>0.40881572506891312</v>
      </c>
      <c r="M606" s="15">
        <f>VLOOKUP($B606,Load!$A$2:$P$8785,M$1)</f>
        <v>0.43058453770255301</v>
      </c>
      <c r="N606" s="15">
        <f>VLOOKUP($B606,Load!$A$2:$P$8785,N$1)</f>
        <v>0.5085702118598957</v>
      </c>
      <c r="O606" s="15">
        <f>VLOOKUP($B606,Load!$A$2:$P$8785,O$1)</f>
        <v>0.45178082191780822</v>
      </c>
      <c r="P606" s="15">
        <f>VLOOKUP($B606,Load!$A$2:$P$8785,P$1)</f>
        <v>0.4036828921019972</v>
      </c>
    </row>
    <row r="607" spans="1:16" x14ac:dyDescent="0.25">
      <c r="A607" s="15">
        <v>605</v>
      </c>
      <c r="B607" s="15">
        <v>1582</v>
      </c>
      <c r="C607" s="15">
        <v>61450081419.314003</v>
      </c>
      <c r="D607" s="15">
        <f>VLOOKUP($B607,Load!$A$2:$P$8785,D$1)</f>
        <v>0.57452606238924742</v>
      </c>
      <c r="E607" s="15">
        <f>VLOOKUP($B607,Load!$A$2:$P$8785,E$1)</f>
        <v>0.45129631842154672</v>
      </c>
      <c r="F607" s="15">
        <f>VLOOKUP($B607,Load!$A$2:$P$8785,F$1)</f>
        <v>0.57452606238924742</v>
      </c>
      <c r="G607" s="15">
        <f>VLOOKUP($B607,Load!$A$2:$P$8785,G$1)</f>
        <v>0.59104282991741619</v>
      </c>
      <c r="H607" s="15">
        <f>VLOOKUP($B607,Load!$A$2:$P$8785,H$1)</f>
        <v>0.65181303415045899</v>
      </c>
      <c r="I607" s="15">
        <f>VLOOKUP($B607,Load!$A$2:$P$8785,I$1)</f>
        <v>0.6365139098934337</v>
      </c>
      <c r="J607" s="15">
        <f>VLOOKUP($B607,Load!$A$2:$P$8785,J$1)</f>
        <v>0.59217946591474535</v>
      </c>
      <c r="K607" s="15">
        <f>VLOOKUP($B607,Load!$A$2:$P$8785,K$1)</f>
        <v>0.43171926470839234</v>
      </c>
      <c r="L607" s="15">
        <f>VLOOKUP($B607,Load!$A$2:$P$8785,L$1)</f>
        <v>0.46417806631115233</v>
      </c>
      <c r="M607" s="15">
        <f>VLOOKUP($B607,Load!$A$2:$P$8785,M$1)</f>
        <v>0.48195378313625475</v>
      </c>
      <c r="N607" s="15">
        <f>VLOOKUP($B607,Load!$A$2:$P$8785,N$1)</f>
        <v>0.51554348983285425</v>
      </c>
      <c r="O607" s="15">
        <f>VLOOKUP($B607,Load!$A$2:$P$8785,O$1)</f>
        <v>0.46936488169364882</v>
      </c>
      <c r="P607" s="15">
        <f>VLOOKUP($B607,Load!$A$2:$P$8785,P$1)</f>
        <v>0.38645621568940969</v>
      </c>
    </row>
    <row r="608" spans="1:16" x14ac:dyDescent="0.25">
      <c r="A608" s="15">
        <v>606</v>
      </c>
      <c r="B608" s="15">
        <v>7129</v>
      </c>
      <c r="C608" s="15">
        <v>61461408211.723999</v>
      </c>
      <c r="D608" s="15">
        <f>VLOOKUP($B608,Load!$A$2:$P$8785,D$1)</f>
        <v>0.45452873716941389</v>
      </c>
      <c r="E608" s="15">
        <f>VLOOKUP($B608,Load!$A$2:$P$8785,E$1)</f>
        <v>0.46508730307736945</v>
      </c>
      <c r="F608" s="15">
        <f>VLOOKUP($B608,Load!$A$2:$P$8785,F$1)</f>
        <v>0.45452873716941389</v>
      </c>
      <c r="G608" s="15">
        <f>VLOOKUP($B608,Load!$A$2:$P$8785,G$1)</f>
        <v>0.47604400013373899</v>
      </c>
      <c r="H608" s="15">
        <f>VLOOKUP($B608,Load!$A$2:$P$8785,H$1)</f>
        <v>0.53272605774979775</v>
      </c>
      <c r="I608" s="15">
        <f>VLOOKUP($B608,Load!$A$2:$P$8785,I$1)</f>
        <v>0.49614884113530056</v>
      </c>
      <c r="J608" s="15">
        <f>VLOOKUP($B608,Load!$A$2:$P$8785,J$1)</f>
        <v>0.46815392270691658</v>
      </c>
      <c r="K608" s="15">
        <f>VLOOKUP($B608,Load!$A$2:$P$8785,K$1)</f>
        <v>0.44320606257147244</v>
      </c>
      <c r="L608" s="15">
        <f>VLOOKUP($B608,Load!$A$2:$P$8785,L$1)</f>
        <v>0.39570291367184479</v>
      </c>
      <c r="M608" s="15">
        <f>VLOOKUP($B608,Load!$A$2:$P$8785,M$1)</f>
        <v>0.41337558286317849</v>
      </c>
      <c r="N608" s="15">
        <f>VLOOKUP($B608,Load!$A$2:$P$8785,N$1)</f>
        <v>0.56307888853401467</v>
      </c>
      <c r="O608" s="15">
        <f>VLOOKUP($B608,Load!$A$2:$P$8785,O$1)</f>
        <v>0.45260273972602738</v>
      </c>
      <c r="P608" s="15">
        <f>VLOOKUP($B608,Load!$A$2:$P$8785,P$1)</f>
        <v>0.42437774579897508</v>
      </c>
    </row>
    <row r="609" spans="1:16" x14ac:dyDescent="0.25">
      <c r="A609" s="15">
        <v>607</v>
      </c>
      <c r="B609" s="15">
        <v>2509</v>
      </c>
      <c r="C609" s="15">
        <v>61465384192.901001</v>
      </c>
      <c r="D609" s="15">
        <f>VLOOKUP($B609,Load!$A$2:$P$8785,D$1)</f>
        <v>0.65354909893343138</v>
      </c>
      <c r="E609" s="15">
        <f>VLOOKUP($B609,Load!$A$2:$P$8785,E$1)</f>
        <v>0.48761712949529773</v>
      </c>
      <c r="F609" s="15">
        <f>VLOOKUP($B609,Load!$A$2:$P$8785,F$1)</f>
        <v>0.65354909893343138</v>
      </c>
      <c r="G609" s="15">
        <f>VLOOKUP($B609,Load!$A$2:$P$8785,G$1)</f>
        <v>0.6559731184593266</v>
      </c>
      <c r="H609" s="15">
        <f>VLOOKUP($B609,Load!$A$2:$P$8785,H$1)</f>
        <v>0.68255196426687303</v>
      </c>
      <c r="I609" s="15">
        <f>VLOOKUP($B609,Load!$A$2:$P$8785,I$1)</f>
        <v>0.68107480744205673</v>
      </c>
      <c r="J609" s="15">
        <f>VLOOKUP($B609,Load!$A$2:$P$8785,J$1)</f>
        <v>0.67411676895007466</v>
      </c>
      <c r="K609" s="15">
        <f>VLOOKUP($B609,Load!$A$2:$P$8785,K$1)</f>
        <v>0.48983597603645734</v>
      </c>
      <c r="L609" s="15">
        <f>VLOOKUP($B609,Load!$A$2:$P$8785,L$1)</f>
        <v>0.51575340701239147</v>
      </c>
      <c r="M609" s="15">
        <f>VLOOKUP($B609,Load!$A$2:$P$8785,M$1)</f>
        <v>0.5184584073988201</v>
      </c>
      <c r="N609" s="15">
        <f>VLOOKUP($B609,Load!$A$2:$P$8785,N$1)</f>
        <v>0.65216118386032151</v>
      </c>
      <c r="O609" s="15">
        <f>VLOOKUP($B609,Load!$A$2:$P$8785,O$1)</f>
        <v>0.60869240348692399</v>
      </c>
      <c r="P609" s="15">
        <f>VLOOKUP($B609,Load!$A$2:$P$8785,P$1)</f>
        <v>0.62858143554367762</v>
      </c>
    </row>
    <row r="610" spans="1:16" x14ac:dyDescent="0.25">
      <c r="A610" s="15">
        <v>608</v>
      </c>
      <c r="B610" s="15">
        <v>2855</v>
      </c>
      <c r="C610" s="15">
        <v>61476736170.739998</v>
      </c>
      <c r="D610" s="15">
        <f>VLOOKUP($B610,Load!$A$2:$P$8785,D$1)</f>
        <v>0.51387542211374504</v>
      </c>
      <c r="E610" s="15">
        <f>VLOOKUP($B610,Load!$A$2:$P$8785,E$1)</f>
        <v>0.48899964157094333</v>
      </c>
      <c r="F610" s="15">
        <f>VLOOKUP($B610,Load!$A$2:$P$8785,F$1)</f>
        <v>0.51387542211374504</v>
      </c>
      <c r="G610" s="15">
        <f>VLOOKUP($B610,Load!$A$2:$P$8785,G$1)</f>
        <v>0.5660670701126751</v>
      </c>
      <c r="H610" s="15">
        <f>VLOOKUP($B610,Load!$A$2:$P$8785,H$1)</f>
        <v>0.63661942109520631</v>
      </c>
      <c r="I610" s="15">
        <f>VLOOKUP($B610,Load!$A$2:$P$8785,I$1)</f>
        <v>0.58238666338409595</v>
      </c>
      <c r="J610" s="15">
        <f>VLOOKUP($B610,Load!$A$2:$P$8785,J$1)</f>
        <v>0.55481837784043786</v>
      </c>
      <c r="K610" s="15">
        <f>VLOOKUP($B610,Load!$A$2:$P$8785,K$1)</f>
        <v>0.4402020857157487</v>
      </c>
      <c r="L610" s="15">
        <f>VLOOKUP($B610,Load!$A$2:$P$8785,L$1)</f>
        <v>0.47152021021717289</v>
      </c>
      <c r="M610" s="15">
        <f>VLOOKUP($B610,Load!$A$2:$P$8785,M$1)</f>
        <v>0.52090578870082693</v>
      </c>
      <c r="N610" s="15">
        <f>VLOOKUP($B610,Load!$A$2:$P$8785,N$1)</f>
        <v>0.51325455126157782</v>
      </c>
      <c r="O610" s="15">
        <f>VLOOKUP($B610,Load!$A$2:$P$8785,O$1)</f>
        <v>0.4780821917808219</v>
      </c>
      <c r="P610" s="15">
        <f>VLOOKUP($B610,Load!$A$2:$P$8785,P$1)</f>
        <v>0.46411140805713552</v>
      </c>
    </row>
    <row r="611" spans="1:16" x14ac:dyDescent="0.25">
      <c r="A611" s="15">
        <v>609</v>
      </c>
      <c r="B611" s="15">
        <v>2573</v>
      </c>
      <c r="C611" s="15">
        <v>61497479248.939003</v>
      </c>
      <c r="D611" s="15">
        <f>VLOOKUP($B611,Load!$A$2:$P$8785,D$1)</f>
        <v>0.45332508609448663</v>
      </c>
      <c r="E611" s="15">
        <f>VLOOKUP($B611,Load!$A$2:$P$8785,E$1)</f>
        <v>0.36969396985782316</v>
      </c>
      <c r="F611" s="15">
        <f>VLOOKUP($B611,Load!$A$2:$P$8785,F$1)</f>
        <v>0.45332508609448663</v>
      </c>
      <c r="G611" s="15">
        <f>VLOOKUP($B611,Load!$A$2:$P$8785,G$1)</f>
        <v>0.43774449162459461</v>
      </c>
      <c r="H611" s="15">
        <f>VLOOKUP($B611,Load!$A$2:$P$8785,H$1)</f>
        <v>0.44170506102064505</v>
      </c>
      <c r="I611" s="15">
        <f>VLOOKUP($B611,Load!$A$2:$P$8785,I$1)</f>
        <v>0.43948932578342065</v>
      </c>
      <c r="J611" s="15">
        <f>VLOOKUP($B611,Load!$A$2:$P$8785,J$1)</f>
        <v>0.42876098855531597</v>
      </c>
      <c r="K611" s="15">
        <f>VLOOKUP($B611,Load!$A$2:$P$8785,K$1)</f>
        <v>0.37689668709143354</v>
      </c>
      <c r="L611" s="15">
        <f>VLOOKUP($B611,Load!$A$2:$P$8785,L$1)</f>
        <v>0.40335420047917148</v>
      </c>
      <c r="M611" s="15">
        <f>VLOOKUP($B611,Load!$A$2:$P$8785,M$1)</f>
        <v>0.397763866347219</v>
      </c>
      <c r="N611" s="15">
        <f>VLOOKUP($B611,Load!$A$2:$P$8785,N$1)</f>
        <v>0.6376557010539764</v>
      </c>
      <c r="O611" s="15">
        <f>VLOOKUP($B611,Load!$A$2:$P$8785,O$1)</f>
        <v>0.55731008717310082</v>
      </c>
      <c r="P611" s="15">
        <f>VLOOKUP($B611,Load!$A$2:$P$8785,P$1)</f>
        <v>0.5736959120430648</v>
      </c>
    </row>
    <row r="612" spans="1:16" x14ac:dyDescent="0.25">
      <c r="A612" s="15">
        <v>610</v>
      </c>
      <c r="B612" s="15">
        <v>2835</v>
      </c>
      <c r="C612" s="15">
        <v>61503861001.625999</v>
      </c>
      <c r="D612" s="15">
        <f>VLOOKUP($B612,Load!$A$2:$P$8785,D$1)</f>
        <v>0.46293757731786417</v>
      </c>
      <c r="E612" s="15">
        <f>VLOOKUP($B612,Load!$A$2:$P$8785,E$1)</f>
        <v>0.37604328457560293</v>
      </c>
      <c r="F612" s="15">
        <f>VLOOKUP($B612,Load!$A$2:$P$8785,F$1)</f>
        <v>0.46293757731786417</v>
      </c>
      <c r="G612" s="15">
        <f>VLOOKUP($B612,Load!$A$2:$P$8785,G$1)</f>
        <v>0.46158346985857102</v>
      </c>
      <c r="H612" s="15">
        <f>VLOOKUP($B612,Load!$A$2:$P$8785,H$1)</f>
        <v>0.46111912214680123</v>
      </c>
      <c r="I612" s="15">
        <f>VLOOKUP($B612,Load!$A$2:$P$8785,I$1)</f>
        <v>0.44673442830513838</v>
      </c>
      <c r="J612" s="15">
        <f>VLOOKUP($B612,Load!$A$2:$P$8785,J$1)</f>
        <v>0.42021894178138997</v>
      </c>
      <c r="K612" s="15">
        <f>VLOOKUP($B612,Load!$A$2:$P$8785,K$1)</f>
        <v>0.36824318558091107</v>
      </c>
      <c r="L612" s="15">
        <f>VLOOKUP($B612,Load!$A$2:$P$8785,L$1)</f>
        <v>0.40281320040188578</v>
      </c>
      <c r="M612" s="15">
        <f>VLOOKUP($B612,Load!$A$2:$P$8785,M$1)</f>
        <v>0.40763067728057295</v>
      </c>
      <c r="N612" s="15">
        <f>VLOOKUP($B612,Load!$A$2:$P$8785,N$1)</f>
        <v>0.67481102949004579</v>
      </c>
      <c r="O612" s="15">
        <f>VLOOKUP($B612,Load!$A$2:$P$8785,O$1)</f>
        <v>0.5945454545454546</v>
      </c>
      <c r="P612" s="15">
        <f>VLOOKUP($B612,Load!$A$2:$P$8785,P$1)</f>
        <v>0.65685983386250646</v>
      </c>
    </row>
    <row r="613" spans="1:16" x14ac:dyDescent="0.25">
      <c r="A613" s="15">
        <v>611</v>
      </c>
      <c r="B613" s="15">
        <v>5624</v>
      </c>
      <c r="C613" s="15">
        <v>61543858046.782997</v>
      </c>
      <c r="D613" s="15">
        <f>VLOOKUP($B613,Load!$A$2:$P$8785,D$1)</f>
        <v>0.4969908723126818</v>
      </c>
      <c r="E613" s="15">
        <f>VLOOKUP($B613,Load!$A$2:$P$8785,E$1)</f>
        <v>0.48626875352028537</v>
      </c>
      <c r="F613" s="15">
        <f>VLOOKUP($B613,Load!$A$2:$P$8785,F$1)</f>
        <v>0.4969908723126818</v>
      </c>
      <c r="G613" s="15">
        <f>VLOOKUP($B613,Load!$A$2:$P$8785,G$1)</f>
        <v>0.45640108328596746</v>
      </c>
      <c r="H613" s="15">
        <f>VLOOKUP($B613,Load!$A$2:$P$8785,H$1)</f>
        <v>0.4630534941792987</v>
      </c>
      <c r="I613" s="15">
        <f>VLOOKUP($B613,Load!$A$2:$P$8785,I$1)</f>
        <v>0.48313579291668129</v>
      </c>
      <c r="J613" s="15">
        <f>VLOOKUP($B613,Load!$A$2:$P$8785,J$1)</f>
        <v>0.46935644385470227</v>
      </c>
      <c r="K613" s="15">
        <f>VLOOKUP($B613,Load!$A$2:$P$8785,K$1)</f>
        <v>0.52023417365034397</v>
      </c>
      <c r="L613" s="15">
        <f>VLOOKUP($B613,Load!$A$2:$P$8785,L$1)</f>
        <v>0.48816240307081948</v>
      </c>
      <c r="M613" s="15">
        <f>VLOOKUP($B613,Load!$A$2:$P$8785,M$1)</f>
        <v>0.45170930262513848</v>
      </c>
      <c r="N613" s="15">
        <f>VLOOKUP($B613,Load!$A$2:$P$8785,N$1)</f>
        <v>0.62650377941019908</v>
      </c>
      <c r="O613" s="15">
        <f>VLOOKUP($B613,Load!$A$2:$P$8785,O$1)</f>
        <v>0.76323785803237854</v>
      </c>
      <c r="P613" s="15">
        <f>VLOOKUP($B613,Load!$A$2:$P$8785,P$1)</f>
        <v>0.609180961952839</v>
      </c>
    </row>
    <row r="614" spans="1:16" x14ac:dyDescent="0.25">
      <c r="A614" s="15">
        <v>612</v>
      </c>
      <c r="B614" s="15">
        <v>3773</v>
      </c>
      <c r="C614" s="15">
        <v>61557942029.267998</v>
      </c>
      <c r="D614" s="15">
        <f>VLOOKUP($B614,Load!$A$2:$P$8785,D$1)</f>
        <v>0.40889030057842118</v>
      </c>
      <c r="E614" s="15">
        <f>VLOOKUP($B614,Load!$A$2:$P$8785,E$1)</f>
        <v>0.46192971376879621</v>
      </c>
      <c r="F614" s="15">
        <f>VLOOKUP($B614,Load!$A$2:$P$8785,F$1)</f>
        <v>0.40889030057842118</v>
      </c>
      <c r="G614" s="15">
        <f>VLOOKUP($B614,Load!$A$2:$P$8785,G$1)</f>
        <v>0.40506202146511083</v>
      </c>
      <c r="H614" s="15">
        <f>VLOOKUP($B614,Load!$A$2:$P$8785,H$1)</f>
        <v>0.42661695916716491</v>
      </c>
      <c r="I614" s="15">
        <f>VLOOKUP($B614,Load!$A$2:$P$8785,I$1)</f>
        <v>0.42253719269862483</v>
      </c>
      <c r="J614" s="15">
        <f>VLOOKUP($B614,Load!$A$2:$P$8785,J$1)</f>
        <v>0.38882899319953557</v>
      </c>
      <c r="K614" s="15">
        <f>VLOOKUP($B614,Load!$A$2:$P$8785,K$1)</f>
        <v>0.46046186144156753</v>
      </c>
      <c r="L614" s="15">
        <f>VLOOKUP($B614,Load!$A$2:$P$8785,L$1)</f>
        <v>0.4298889661746142</v>
      </c>
      <c r="M614" s="15">
        <f>VLOOKUP($B614,Load!$A$2:$P$8785,M$1)</f>
        <v>0.42916763273823327</v>
      </c>
      <c r="N614" s="15">
        <f>VLOOKUP($B614,Load!$A$2:$P$8785,N$1)</f>
        <v>0.63603215160225701</v>
      </c>
      <c r="O614" s="15">
        <f>VLOOKUP($B614,Load!$A$2:$P$8785,O$1)</f>
        <v>0.70697384806973851</v>
      </c>
      <c r="P614" s="15">
        <f>VLOOKUP($B614,Load!$A$2:$P$8785,P$1)</f>
        <v>0.56545375636720818</v>
      </c>
    </row>
    <row r="615" spans="1:16" x14ac:dyDescent="0.25">
      <c r="A615" s="15">
        <v>613</v>
      </c>
      <c r="B615" s="15">
        <v>2572</v>
      </c>
      <c r="C615" s="15">
        <v>61577264447.620003</v>
      </c>
      <c r="D615" s="15">
        <f>VLOOKUP($B615,Load!$A$2:$P$8785,D$1)</f>
        <v>0.43774449162459461</v>
      </c>
      <c r="E615" s="15">
        <f>VLOOKUP($B615,Load!$A$2:$P$8785,E$1)</f>
        <v>0.37240778985816453</v>
      </c>
      <c r="F615" s="15">
        <f>VLOOKUP($B615,Load!$A$2:$P$8785,F$1)</f>
        <v>0.43774449162459461</v>
      </c>
      <c r="G615" s="15">
        <f>VLOOKUP($B615,Load!$A$2:$P$8785,G$1)</f>
        <v>0.43727640509545623</v>
      </c>
      <c r="H615" s="15">
        <f>VLOOKUP($B615,Load!$A$2:$P$8785,H$1)</f>
        <v>0.45021629796363383</v>
      </c>
      <c r="I615" s="15">
        <f>VLOOKUP($B615,Load!$A$2:$P$8785,I$1)</f>
        <v>0.44170506102064505</v>
      </c>
      <c r="J615" s="15">
        <f>VLOOKUP($B615,Load!$A$2:$P$8785,J$1)</f>
        <v>0.42519489135843425</v>
      </c>
      <c r="K615" s="15">
        <f>VLOOKUP($B615,Load!$A$2:$P$8785,K$1)</f>
        <v>0.36969396985782316</v>
      </c>
      <c r="L615" s="15">
        <f>VLOOKUP($B615,Load!$A$2:$P$8785,L$1)</f>
        <v>0.397763866347219</v>
      </c>
      <c r="M615" s="15">
        <f>VLOOKUP($B615,Load!$A$2:$P$8785,M$1)</f>
        <v>0.40041734291676329</v>
      </c>
      <c r="N615" s="15">
        <f>VLOOKUP($B615,Load!$A$2:$P$8785,N$1)</f>
        <v>0.64037048866176938</v>
      </c>
      <c r="O615" s="15">
        <f>VLOOKUP($B615,Load!$A$2:$P$8785,O$1)</f>
        <v>0.54508094645080951</v>
      </c>
      <c r="P615" s="15">
        <f>VLOOKUP($B615,Load!$A$2:$P$8785,P$1)</f>
        <v>0.55383098441414069</v>
      </c>
    </row>
    <row r="616" spans="1:16" x14ac:dyDescent="0.25">
      <c r="A616" s="15">
        <v>614</v>
      </c>
      <c r="B616" s="15">
        <v>4112</v>
      </c>
      <c r="C616" s="15">
        <v>61600364647.299004</v>
      </c>
      <c r="D616" s="15">
        <f>VLOOKUP($B616,Load!$A$2:$P$8785,D$1)</f>
        <v>0.49774315423451138</v>
      </c>
      <c r="E616" s="15">
        <f>VLOOKUP($B616,Load!$A$2:$P$8785,E$1)</f>
        <v>0.474133369745174</v>
      </c>
      <c r="F616" s="15">
        <f>VLOOKUP($B616,Load!$A$2:$P$8785,F$1)</f>
        <v>0.49774315423451138</v>
      </c>
      <c r="G616" s="15">
        <f>VLOOKUP($B616,Load!$A$2:$P$8785,G$1)</f>
        <v>0.45745427797652882</v>
      </c>
      <c r="H616" s="15">
        <f>VLOOKUP($B616,Load!$A$2:$P$8785,H$1)</f>
        <v>0.45324095241444801</v>
      </c>
      <c r="I616" s="15">
        <f>VLOOKUP($B616,Load!$A$2:$P$8785,I$1)</f>
        <v>0.48338198572081736</v>
      </c>
      <c r="J616" s="15">
        <f>VLOOKUP($B616,Load!$A$2:$P$8785,J$1)</f>
        <v>0.45795322607397576</v>
      </c>
      <c r="K616" s="15">
        <f>VLOOKUP($B616,Load!$A$2:$P$8785,K$1)</f>
        <v>0.51577941251770809</v>
      </c>
      <c r="L616" s="15">
        <f>VLOOKUP($B616,Load!$A$2:$P$8785,L$1)</f>
        <v>0.46363706623386658</v>
      </c>
      <c r="M616" s="15">
        <f>VLOOKUP($B616,Load!$A$2:$P$8785,M$1)</f>
        <v>0.43012082335059382</v>
      </c>
      <c r="N616" s="15">
        <f>VLOOKUP($B616,Load!$A$2:$P$8785,N$1)</f>
        <v>0.66956776322793565</v>
      </c>
      <c r="O616" s="15">
        <f>VLOOKUP($B616,Load!$A$2:$P$8785,O$1)</f>
        <v>0.72707347447073478</v>
      </c>
      <c r="P616" s="15">
        <f>VLOOKUP($B616,Load!$A$2:$P$8785,P$1)</f>
        <v>0.58557756001735994</v>
      </c>
    </row>
    <row r="617" spans="1:16" x14ac:dyDescent="0.25">
      <c r="A617" s="15">
        <v>615</v>
      </c>
      <c r="B617" s="15">
        <v>1550</v>
      </c>
      <c r="C617" s="15">
        <v>61624797301.603996</v>
      </c>
      <c r="D617" s="15">
        <f>VLOOKUP($B617,Load!$A$2:$P$8785,D$1)</f>
        <v>0.6335049650606841</v>
      </c>
      <c r="E617" s="15">
        <f>VLOOKUP($B617,Load!$A$2:$P$8785,E$1)</f>
        <v>0.49852361364761305</v>
      </c>
      <c r="F617" s="15">
        <f>VLOOKUP($B617,Load!$A$2:$P$8785,F$1)</f>
        <v>0.6335049650606841</v>
      </c>
      <c r="G617" s="15">
        <f>VLOOKUP($B617,Load!$A$2:$P$8785,G$1)</f>
        <v>0.64107793640710153</v>
      </c>
      <c r="H617" s="15">
        <f>VLOOKUP($B617,Load!$A$2:$P$8785,H$1)</f>
        <v>0.69672563570499069</v>
      </c>
      <c r="I617" s="15">
        <f>VLOOKUP($B617,Load!$A$2:$P$8785,I$1)</f>
        <v>0.69254035803467806</v>
      </c>
      <c r="J617" s="15">
        <f>VLOOKUP($B617,Load!$A$2:$P$8785,J$1)</f>
        <v>0.68858848896997848</v>
      </c>
      <c r="K617" s="15">
        <f>VLOOKUP($B617,Load!$A$2:$P$8785,K$1)</f>
        <v>0.4971240335216508</v>
      </c>
      <c r="L617" s="15">
        <f>VLOOKUP($B617,Load!$A$2:$P$8785,L$1)</f>
        <v>0.52714017054383389</v>
      </c>
      <c r="M617" s="15">
        <f>VLOOKUP($B617,Load!$A$2:$P$8785,M$1)</f>
        <v>0.53239559986603813</v>
      </c>
      <c r="N617" s="15">
        <f>VLOOKUP($B617,Load!$A$2:$P$8785,N$1)</f>
        <v>0.74422442244224418</v>
      </c>
      <c r="O617" s="15">
        <f>VLOOKUP($B617,Load!$A$2:$P$8785,O$1)</f>
        <v>0.62555417185554174</v>
      </c>
      <c r="P617" s="15">
        <f>VLOOKUP($B617,Load!$A$2:$P$8785,P$1)</f>
        <v>0.62010705284877843</v>
      </c>
    </row>
    <row r="618" spans="1:16" x14ac:dyDescent="0.25">
      <c r="A618" s="15">
        <v>616</v>
      </c>
      <c r="B618" s="15">
        <v>2843</v>
      </c>
      <c r="C618" s="15">
        <v>61641191966.209999</v>
      </c>
      <c r="D618" s="15">
        <f>VLOOKUP($B618,Load!$A$2:$P$8785,D$1)</f>
        <v>0.62797151359122672</v>
      </c>
      <c r="E618" s="15">
        <f>VLOOKUP($B618,Load!$A$2:$P$8785,E$1)</f>
        <v>0.51437983239174589</v>
      </c>
      <c r="F618" s="15">
        <f>VLOOKUP($B618,Load!$A$2:$P$8785,F$1)</f>
        <v>0.62797151359122672</v>
      </c>
      <c r="G618" s="15">
        <f>VLOOKUP($B618,Load!$A$2:$P$8785,G$1)</f>
        <v>0.63383931258149717</v>
      </c>
      <c r="H618" s="15">
        <f>VLOOKUP($B618,Load!$A$2:$P$8785,H$1)</f>
        <v>0.65216473815636755</v>
      </c>
      <c r="I618" s="15">
        <f>VLOOKUP($B618,Load!$A$2:$P$8785,I$1)</f>
        <v>0.65821404705799602</v>
      </c>
      <c r="J618" s="15">
        <f>VLOOKUP($B618,Load!$A$2:$P$8785,J$1)</f>
        <v>0.64811743241001829</v>
      </c>
      <c r="K618" s="15">
        <f>VLOOKUP($B618,Load!$A$2:$P$8785,K$1)</f>
        <v>0.52805134069535242</v>
      </c>
      <c r="L618" s="15">
        <f>VLOOKUP($B618,Load!$A$2:$P$8785,L$1)</f>
        <v>0.55911069892057608</v>
      </c>
      <c r="M618" s="15">
        <f>VLOOKUP($B618,Load!$A$2:$P$8785,M$1)</f>
        <v>0.54823917355797713</v>
      </c>
      <c r="N618" s="15">
        <f>VLOOKUP($B618,Load!$A$2:$P$8785,N$1)</f>
        <v>0.63038965186841267</v>
      </c>
      <c r="O618" s="15">
        <f>VLOOKUP($B618,Load!$A$2:$P$8785,O$1)</f>
        <v>0.68719800747198012</v>
      </c>
      <c r="P618" s="15">
        <f>VLOOKUP($B618,Load!$A$2:$P$8785,P$1)</f>
        <v>0.76317793158059044</v>
      </c>
    </row>
    <row r="619" spans="1:16" x14ac:dyDescent="0.25">
      <c r="A619" s="15">
        <v>617</v>
      </c>
      <c r="B619" s="15">
        <v>7934</v>
      </c>
      <c r="C619" s="15">
        <v>61650014473.936996</v>
      </c>
      <c r="D619" s="15">
        <f>VLOOKUP($B619,Load!$A$2:$P$8785,D$1)</f>
        <v>0.57912334080042793</v>
      </c>
      <c r="E619" s="15">
        <f>VLOOKUP($B619,Load!$A$2:$P$8785,E$1)</f>
        <v>0.46158835276246396</v>
      </c>
      <c r="F619" s="15">
        <f>VLOOKUP($B619,Load!$A$2:$P$8785,F$1)</f>
        <v>0.57912334080042793</v>
      </c>
      <c r="G619" s="15">
        <f>VLOOKUP($B619,Load!$A$2:$P$8785,G$1)</f>
        <v>0.58808385435821997</v>
      </c>
      <c r="H619" s="15">
        <f>VLOOKUP($B619,Load!$A$2:$P$8785,H$1)</f>
        <v>0.62835437695635354</v>
      </c>
      <c r="I619" s="15">
        <f>VLOOKUP($B619,Load!$A$2:$P$8785,I$1)</f>
        <v>0.62578693771322058</v>
      </c>
      <c r="J619" s="15">
        <f>VLOOKUP($B619,Load!$A$2:$P$8785,J$1)</f>
        <v>0.60105324266047433</v>
      </c>
      <c r="K619" s="15">
        <f>VLOOKUP($B619,Load!$A$2:$P$8785,K$1)</f>
        <v>0.45870385225895643</v>
      </c>
      <c r="L619" s="15">
        <f>VLOOKUP($B619,Load!$A$2:$P$8785,L$1)</f>
        <v>0.45966973233377129</v>
      </c>
      <c r="M619" s="15">
        <f>VLOOKUP($B619,Load!$A$2:$P$8785,M$1)</f>
        <v>0.46678001906381222</v>
      </c>
      <c r="N619" s="15">
        <f>VLOOKUP($B619,Load!$A$2:$P$8785,N$1)</f>
        <v>0.71760885765995952</v>
      </c>
      <c r="O619" s="15">
        <f>VLOOKUP($B619,Load!$A$2:$P$8785,O$1)</f>
        <v>0.61544209215442092</v>
      </c>
      <c r="P619" s="15">
        <f>VLOOKUP($B619,Load!$A$2:$P$8785,P$1)</f>
        <v>0.59745540099134298</v>
      </c>
    </row>
    <row r="620" spans="1:16" x14ac:dyDescent="0.25">
      <c r="A620" s="15">
        <v>618</v>
      </c>
      <c r="B620" s="15">
        <v>3751</v>
      </c>
      <c r="C620" s="15">
        <v>61656875476.166</v>
      </c>
      <c r="D620" s="15">
        <f>VLOOKUP($B620,Load!$A$2:$P$8785,D$1)</f>
        <v>0.48425223176970145</v>
      </c>
      <c r="E620" s="15">
        <f>VLOOKUP($B620,Load!$A$2:$P$8785,E$1)</f>
        <v>0.46882520609670758</v>
      </c>
      <c r="F620" s="15">
        <f>VLOOKUP($B620,Load!$A$2:$P$8785,F$1)</f>
        <v>0.48425223176970145</v>
      </c>
      <c r="G620" s="15">
        <f>VLOOKUP($B620,Load!$A$2:$P$8785,G$1)</f>
        <v>0.4558828446287071</v>
      </c>
      <c r="H620" s="15">
        <f>VLOOKUP($B620,Load!$A$2:$P$8785,H$1)</f>
        <v>0.44261949143600743</v>
      </c>
      <c r="I620" s="15">
        <f>VLOOKUP($B620,Load!$A$2:$P$8785,I$1)</f>
        <v>0.45960679492139417</v>
      </c>
      <c r="J620" s="15">
        <f>VLOOKUP($B620,Load!$A$2:$P$8785,J$1)</f>
        <v>0.44099353126554985</v>
      </c>
      <c r="K620" s="15">
        <f>VLOOKUP($B620,Load!$A$2:$P$8785,K$1)</f>
        <v>0.47966341804775642</v>
      </c>
      <c r="L620" s="15">
        <f>VLOOKUP($B620,Load!$A$2:$P$8785,L$1)</f>
        <v>0.45990158950975091</v>
      </c>
      <c r="M620" s="15">
        <f>VLOOKUP($B620,Load!$A$2:$P$8785,M$1)</f>
        <v>0.44150758688203623</v>
      </c>
      <c r="N620" s="15">
        <f>VLOOKUP($B620,Load!$A$2:$P$8785,N$1)</f>
        <v>0.67518364739699777</v>
      </c>
      <c r="O620" s="15">
        <f>VLOOKUP($B620,Load!$A$2:$P$8785,O$1)</f>
        <v>0.79048567870485675</v>
      </c>
      <c r="P620" s="15">
        <f>VLOOKUP($B620,Load!$A$2:$P$8785,P$1)</f>
        <v>0.66183558327051806</v>
      </c>
    </row>
    <row r="621" spans="1:16" x14ac:dyDescent="0.25">
      <c r="A621" s="15">
        <v>619</v>
      </c>
      <c r="B621" s="15">
        <v>2020</v>
      </c>
      <c r="C621" s="15">
        <v>61656877980.343002</v>
      </c>
      <c r="D621" s="15">
        <f>VLOOKUP($B621,Load!$A$2:$P$8785,D$1)</f>
        <v>0.47789962887425191</v>
      </c>
      <c r="E621" s="15">
        <f>VLOOKUP($B621,Load!$A$2:$P$8785,E$1)</f>
        <v>0.36559763778183618</v>
      </c>
      <c r="F621" s="15">
        <f>VLOOKUP($B621,Load!$A$2:$P$8785,F$1)</f>
        <v>0.47789962887425191</v>
      </c>
      <c r="G621" s="15">
        <f>VLOOKUP($B621,Load!$A$2:$P$8785,G$1)</f>
        <v>0.47639506503059281</v>
      </c>
      <c r="H621" s="15">
        <f>VLOOKUP($B621,Load!$A$2:$P$8785,H$1)</f>
        <v>0.48700453698167623</v>
      </c>
      <c r="I621" s="15">
        <f>VLOOKUP($B621,Load!$A$2:$P$8785,I$1)</f>
        <v>0.47409699996482962</v>
      </c>
      <c r="J621" s="15">
        <f>VLOOKUP($B621,Load!$A$2:$P$8785,J$1)</f>
        <v>0.45306020898988225</v>
      </c>
      <c r="K621" s="15">
        <f>VLOOKUP($B621,Load!$A$2:$P$8785,K$1)</f>
        <v>0.37134957073853453</v>
      </c>
      <c r="L621" s="15">
        <f>VLOOKUP($B621,Load!$A$2:$P$8785,L$1)</f>
        <v>0.40314810521163408</v>
      </c>
      <c r="M621" s="15">
        <f>VLOOKUP($B621,Load!$A$2:$P$8785,M$1)</f>
        <v>0.39851096169204214</v>
      </c>
      <c r="N621" s="15">
        <f>VLOOKUP($B621,Load!$A$2:$P$8785,N$1)</f>
        <v>0.69823272649845625</v>
      </c>
      <c r="O621" s="15">
        <f>VLOOKUP($B621,Load!$A$2:$P$8785,O$1)</f>
        <v>0.59957658779576584</v>
      </c>
      <c r="P621" s="15">
        <f>VLOOKUP($B621,Load!$A$2:$P$8785,P$1)</f>
        <v>0.62059815588904887</v>
      </c>
    </row>
    <row r="622" spans="1:16" x14ac:dyDescent="0.25">
      <c r="A622" s="15">
        <v>620</v>
      </c>
      <c r="B622" s="15">
        <v>6770</v>
      </c>
      <c r="C622" s="15">
        <v>61684690386.761002</v>
      </c>
      <c r="D622" s="15">
        <f>VLOOKUP($B622,Load!$A$2:$P$8785,D$1)</f>
        <v>0.43149219298538899</v>
      </c>
      <c r="E622" s="15">
        <f>VLOOKUP($B622,Load!$A$2:$P$8785,E$1)</f>
        <v>0.45836249125262424</v>
      </c>
      <c r="F622" s="15">
        <f>VLOOKUP($B622,Load!$A$2:$P$8785,F$1)</f>
        <v>0.43149219298538899</v>
      </c>
      <c r="G622" s="15">
        <f>VLOOKUP($B622,Load!$A$2:$P$8785,G$1)</f>
        <v>0.44606974489284162</v>
      </c>
      <c r="H622" s="15">
        <f>VLOOKUP($B622,Load!$A$2:$P$8785,H$1)</f>
        <v>0.49963071079379595</v>
      </c>
      <c r="I622" s="15">
        <f>VLOOKUP($B622,Load!$A$2:$P$8785,I$1)</f>
        <v>0.47283086554355852</v>
      </c>
      <c r="J622" s="15">
        <f>VLOOKUP($B622,Load!$A$2:$P$8785,J$1)</f>
        <v>0.43506385801957209</v>
      </c>
      <c r="K622" s="15">
        <f>VLOOKUP($B622,Load!$A$2:$P$8785,K$1)</f>
        <v>0.43835873628155458</v>
      </c>
      <c r="L622" s="15">
        <f>VLOOKUP($B622,Load!$A$2:$P$8785,L$1)</f>
        <v>0.42556096555632839</v>
      </c>
      <c r="M622" s="15">
        <f>VLOOKUP($B622,Load!$A$2:$P$8785,M$1)</f>
        <v>0.43947239611510419</v>
      </c>
      <c r="N622" s="15">
        <f>VLOOKUP($B622,Load!$A$2:$P$8785,N$1)</f>
        <v>0.56552752049398491</v>
      </c>
      <c r="O622" s="15">
        <f>VLOOKUP($B622,Load!$A$2:$P$8785,O$1)</f>
        <v>0.49728518057285181</v>
      </c>
      <c r="P622" s="15">
        <f>VLOOKUP($B622,Load!$A$2:$P$8785,P$1)</f>
        <v>0.48127717246472818</v>
      </c>
    </row>
    <row r="623" spans="1:16" x14ac:dyDescent="0.25">
      <c r="A623" s="15">
        <v>621</v>
      </c>
      <c r="B623" s="15">
        <v>3629</v>
      </c>
      <c r="C623" s="15">
        <v>61711920351.181999</v>
      </c>
      <c r="D623" s="15">
        <f>VLOOKUP($B623,Load!$A$2:$P$8785,D$1)</f>
        <v>0.42291617907653217</v>
      </c>
      <c r="E623" s="15">
        <f>VLOOKUP($B623,Load!$A$2:$P$8785,E$1)</f>
        <v>0.48667838672788405</v>
      </c>
      <c r="F623" s="15">
        <f>VLOOKUP($B623,Load!$A$2:$P$8785,F$1)</f>
        <v>0.42291617907653217</v>
      </c>
      <c r="G623" s="15">
        <f>VLOOKUP($B623,Load!$A$2:$P$8785,G$1)</f>
        <v>0.41821859640910763</v>
      </c>
      <c r="H623" s="15">
        <f>VLOOKUP($B623,Load!$A$2:$P$8785,H$1)</f>
        <v>0.42165793268385326</v>
      </c>
      <c r="I623" s="15">
        <f>VLOOKUP($B623,Load!$A$2:$P$8785,I$1)</f>
        <v>0.41975873105194667</v>
      </c>
      <c r="J623" s="15">
        <f>VLOOKUP($B623,Load!$A$2:$P$8785,J$1)</f>
        <v>0.38124067009454304</v>
      </c>
      <c r="K623" s="15">
        <f>VLOOKUP($B623,Load!$A$2:$P$8785,K$1)</f>
        <v>0.48920445817474267</v>
      </c>
      <c r="L623" s="15">
        <f>VLOOKUP($B623,Load!$A$2:$P$8785,L$1)</f>
        <v>0.39768658062189249</v>
      </c>
      <c r="M623" s="15">
        <f>VLOOKUP($B623,Load!$A$2:$P$8785,M$1)</f>
        <v>0.39634696138289927</v>
      </c>
      <c r="N623" s="15">
        <f>VLOOKUP($B623,Load!$A$2:$P$8785,N$1)</f>
        <v>0.60430639838177369</v>
      </c>
      <c r="O623" s="15">
        <f>VLOOKUP($B623,Load!$A$2:$P$8785,O$1)</f>
        <v>0.62156911581569119</v>
      </c>
      <c r="P623" s="15">
        <f>VLOOKUP($B623,Load!$A$2:$P$8785,P$1)</f>
        <v>0.60656935973868753</v>
      </c>
    </row>
    <row r="624" spans="1:16" x14ac:dyDescent="0.25">
      <c r="A624" s="15">
        <v>622</v>
      </c>
      <c r="B624" s="15">
        <v>2908</v>
      </c>
      <c r="C624" s="15">
        <v>61720514280.435997</v>
      </c>
      <c r="D624" s="15">
        <f>VLOOKUP($B624,Load!$A$2:$P$8785,D$1)</f>
        <v>0.42085994182353137</v>
      </c>
      <c r="E624" s="15">
        <f>VLOOKUP($B624,Load!$A$2:$P$8785,E$1)</f>
        <v>0.4083531038249501</v>
      </c>
      <c r="F624" s="15">
        <f>VLOOKUP($B624,Load!$A$2:$P$8785,F$1)</f>
        <v>0.42085994182353137</v>
      </c>
      <c r="G624" s="15">
        <f>VLOOKUP($B624,Load!$A$2:$P$8785,G$1)</f>
        <v>0.42167909324952357</v>
      </c>
      <c r="H624" s="15">
        <f>VLOOKUP($B624,Load!$A$2:$P$8785,H$1)</f>
        <v>0.44374494425491506</v>
      </c>
      <c r="I624" s="15">
        <f>VLOOKUP($B624,Load!$A$2:$P$8785,I$1)</f>
        <v>0.4347413217036542</v>
      </c>
      <c r="J624" s="15">
        <f>VLOOKUP($B624,Load!$A$2:$P$8785,J$1)</f>
        <v>0.40176646209985073</v>
      </c>
      <c r="K624" s="15">
        <f>VLOOKUP($B624,Load!$A$2:$P$8785,K$1)</f>
        <v>0.40097970608817357</v>
      </c>
      <c r="L624" s="15">
        <f>VLOOKUP($B624,Load!$A$2:$P$8785,L$1)</f>
        <v>0.38045186387407581</v>
      </c>
      <c r="M624" s="15">
        <f>VLOOKUP($B624,Load!$A$2:$P$8785,M$1)</f>
        <v>0.37957595898704177</v>
      </c>
      <c r="N624" s="15">
        <f>VLOOKUP($B624,Load!$A$2:$P$8785,N$1)</f>
        <v>0.60334823804961146</v>
      </c>
      <c r="O624" s="15">
        <f>VLOOKUP($B624,Load!$A$2:$P$8785,O$1)</f>
        <v>0.55200498132004983</v>
      </c>
      <c r="P624" s="15">
        <f>VLOOKUP($B624,Load!$A$2:$P$8785,P$1)</f>
        <v>0.57272131996314823</v>
      </c>
    </row>
    <row r="625" spans="1:16" x14ac:dyDescent="0.25">
      <c r="A625" s="15">
        <v>623</v>
      </c>
      <c r="B625" s="15">
        <v>7284</v>
      </c>
      <c r="C625" s="15">
        <v>61724210416.652</v>
      </c>
      <c r="D625" s="15">
        <f>VLOOKUP($B625,Load!$A$2:$P$8785,D$1)</f>
        <v>0.57094854391654681</v>
      </c>
      <c r="E625" s="15">
        <f>VLOOKUP($B625,Load!$A$2:$P$8785,E$1)</f>
        <v>0.5985935926539111</v>
      </c>
      <c r="F625" s="15">
        <f>VLOOKUP($B625,Load!$A$2:$P$8785,F$1)</f>
        <v>0.57094854391654681</v>
      </c>
      <c r="G625" s="15">
        <f>VLOOKUP($B625,Load!$A$2:$P$8785,G$1)</f>
        <v>0.57877227590357416</v>
      </c>
      <c r="H625" s="15">
        <f>VLOOKUP($B625,Load!$A$2:$P$8785,H$1)</f>
        <v>0.61667780396018712</v>
      </c>
      <c r="I625" s="15">
        <f>VLOOKUP($B625,Load!$A$2:$P$8785,I$1)</f>
        <v>0.62304364646713328</v>
      </c>
      <c r="J625" s="15">
        <f>VLOOKUP($B625,Load!$A$2:$P$8785,J$1)</f>
        <v>0.6335627798971637</v>
      </c>
      <c r="K625" s="15">
        <f>VLOOKUP($B625,Load!$A$2:$P$8785,K$1)</f>
        <v>0.62477598183959449</v>
      </c>
      <c r="L625" s="15">
        <f>VLOOKUP($B625,Load!$A$2:$P$8785,L$1)</f>
        <v>0.49998711904577892</v>
      </c>
      <c r="M625" s="15">
        <f>VLOOKUP($B625,Load!$A$2:$P$8785,M$1)</f>
        <v>0.49529845170930265</v>
      </c>
      <c r="N625" s="15">
        <f>VLOOKUP($B625,Load!$A$2:$P$8785,N$1)</f>
        <v>0.6343819865857554</v>
      </c>
      <c r="O625" s="15">
        <f>VLOOKUP($B625,Load!$A$2:$P$8785,O$1)</f>
        <v>0.54864259028642592</v>
      </c>
      <c r="P625" s="15">
        <f>VLOOKUP($B625,Load!$A$2:$P$8785,P$1)</f>
        <v>0.53832887914296812</v>
      </c>
    </row>
    <row r="626" spans="1:16" x14ac:dyDescent="0.25">
      <c r="A626" s="15">
        <v>624</v>
      </c>
      <c r="B626" s="15">
        <v>1420</v>
      </c>
      <c r="C626" s="15">
        <v>61742107350.736</v>
      </c>
      <c r="D626" s="15">
        <f>VLOOKUP($B626,Load!$A$2:$P$8785,D$1)</f>
        <v>0.50463071316326191</v>
      </c>
      <c r="E626" s="15">
        <f>VLOOKUP($B626,Load!$A$2:$P$8785,E$1)</f>
        <v>0.37208349690214887</v>
      </c>
      <c r="F626" s="15">
        <f>VLOOKUP($B626,Load!$A$2:$P$8785,F$1)</f>
        <v>0.50463071316326191</v>
      </c>
      <c r="G626" s="15">
        <f>VLOOKUP($B626,Load!$A$2:$P$8785,G$1)</f>
        <v>0.5035608010966599</v>
      </c>
      <c r="H626" s="15">
        <f>VLOOKUP($B626,Load!$A$2:$P$8785,H$1)</f>
        <v>0.50223332043751978</v>
      </c>
      <c r="I626" s="15">
        <f>VLOOKUP($B626,Load!$A$2:$P$8785,I$1)</f>
        <v>0.48823550100235641</v>
      </c>
      <c r="J626" s="15">
        <f>VLOOKUP($B626,Load!$A$2:$P$8785,J$1)</f>
        <v>0.45923867971471222</v>
      </c>
      <c r="K626" s="15">
        <f>VLOOKUP($B626,Load!$A$2:$P$8785,K$1)</f>
        <v>0.37290276331734629</v>
      </c>
      <c r="L626" s="15">
        <f>VLOOKUP($B626,Load!$A$2:$P$8785,L$1)</f>
        <v>0.41260272560991318</v>
      </c>
      <c r="M626" s="15">
        <f>VLOOKUP($B626,Load!$A$2:$P$8785,M$1)</f>
        <v>0.41314372568719893</v>
      </c>
      <c r="N626" s="15">
        <f>VLOOKUP($B626,Load!$A$2:$P$8785,N$1)</f>
        <v>0.67313424890876183</v>
      </c>
      <c r="O626" s="15">
        <f>VLOOKUP($B626,Load!$A$2:$P$8785,O$1)</f>
        <v>0.56859277708592781</v>
      </c>
      <c r="P626" s="15">
        <f>VLOOKUP($B626,Load!$A$2:$P$8785,P$1)</f>
        <v>0.48996855417742152</v>
      </c>
    </row>
    <row r="627" spans="1:16" x14ac:dyDescent="0.25">
      <c r="A627" s="15">
        <v>625</v>
      </c>
      <c r="B627" s="15">
        <v>6987</v>
      </c>
      <c r="C627" s="15">
        <v>61744182309.454002</v>
      </c>
      <c r="D627" s="15">
        <f>VLOOKUP($B627,Load!$A$2:$P$8785,D$1)</f>
        <v>0.45446186766525126</v>
      </c>
      <c r="E627" s="15">
        <f>VLOOKUP($B627,Load!$A$2:$P$8785,E$1)</f>
        <v>0.48536414685350493</v>
      </c>
      <c r="F627" s="15">
        <f>VLOOKUP($B627,Load!$A$2:$P$8785,F$1)</f>
        <v>0.45446186766525126</v>
      </c>
      <c r="G627" s="15">
        <f>VLOOKUP($B627,Load!$A$2:$P$8785,G$1)</f>
        <v>0.45305760807783613</v>
      </c>
      <c r="H627" s="15">
        <f>VLOOKUP($B627,Load!$A$2:$P$8785,H$1)</f>
        <v>0.46625400063306721</v>
      </c>
      <c r="I627" s="15">
        <f>VLOOKUP($B627,Load!$A$2:$P$8785,I$1)</f>
        <v>0.45327612281503887</v>
      </c>
      <c r="J627" s="15">
        <f>VLOOKUP($B627,Load!$A$2:$P$8785,J$1)</f>
        <v>0.41661137833803286</v>
      </c>
      <c r="K627" s="15">
        <f>VLOOKUP($B627,Load!$A$2:$P$8785,K$1)</f>
        <v>0.48096058987181894</v>
      </c>
      <c r="L627" s="15">
        <f>VLOOKUP($B627,Load!$A$2:$P$8785,L$1)</f>
        <v>0.39822758069917819</v>
      </c>
      <c r="M627" s="15">
        <f>VLOOKUP($B627,Load!$A$2:$P$8785,M$1)</f>
        <v>0.40049462864208979</v>
      </c>
      <c r="N627" s="15">
        <f>VLOOKUP($B627,Load!$A$2:$P$8785,N$1)</f>
        <v>0.70334291493665491</v>
      </c>
      <c r="O627" s="15">
        <f>VLOOKUP($B627,Load!$A$2:$P$8785,O$1)</f>
        <v>0.57469489414694896</v>
      </c>
      <c r="P627" s="15">
        <f>VLOOKUP($B627,Load!$A$2:$P$8785,P$1)</f>
        <v>0.60623434371121621</v>
      </c>
    </row>
    <row r="628" spans="1:16" x14ac:dyDescent="0.25">
      <c r="A628" s="15">
        <v>626</v>
      </c>
      <c r="B628" s="15">
        <v>2534</v>
      </c>
      <c r="C628" s="15">
        <v>61746026307.228996</v>
      </c>
      <c r="D628" s="15">
        <f>VLOOKUP($B628,Load!$A$2:$P$8785,D$1)</f>
        <v>0.61344411381189612</v>
      </c>
      <c r="E628" s="15">
        <f>VLOOKUP($B628,Load!$A$2:$P$8785,E$1)</f>
        <v>0.51581354861834128</v>
      </c>
      <c r="F628" s="15">
        <f>VLOOKUP($B628,Load!$A$2:$P$8785,F$1)</f>
        <v>0.61344411381189612</v>
      </c>
      <c r="G628" s="15">
        <f>VLOOKUP($B628,Load!$A$2:$P$8785,G$1)</f>
        <v>0.62651710187568954</v>
      </c>
      <c r="H628" s="15">
        <f>VLOOKUP($B628,Load!$A$2:$P$8785,H$1)</f>
        <v>0.66475574156789641</v>
      </c>
      <c r="I628" s="15">
        <f>VLOOKUP($B628,Load!$A$2:$P$8785,I$1)</f>
        <v>0.66218830232476344</v>
      </c>
      <c r="J628" s="15">
        <f>VLOOKUP($B628,Load!$A$2:$P$8785,J$1)</f>
        <v>0.65985238016254766</v>
      </c>
      <c r="K628" s="15">
        <f>VLOOKUP($B628,Load!$A$2:$P$8785,K$1)</f>
        <v>0.52462066258171325</v>
      </c>
      <c r="L628" s="15">
        <f>VLOOKUP($B628,Load!$A$2:$P$8785,L$1)</f>
        <v>0.53110750444392918</v>
      </c>
      <c r="M628" s="15">
        <f>VLOOKUP($B628,Load!$A$2:$P$8785,M$1)</f>
        <v>0.52737202771981351</v>
      </c>
      <c r="N628" s="15">
        <f>VLOOKUP($B628,Load!$A$2:$P$8785,N$1)</f>
        <v>0.67063238581922713</v>
      </c>
      <c r="O628" s="15">
        <f>VLOOKUP($B628,Load!$A$2:$P$8785,O$1)</f>
        <v>0.62744707347447071</v>
      </c>
      <c r="P628" s="15">
        <f>VLOOKUP($B628,Load!$A$2:$P$8785,P$1)</f>
        <v>0.64026892650205203</v>
      </c>
    </row>
    <row r="629" spans="1:16" x14ac:dyDescent="0.25">
      <c r="A629" s="15">
        <v>627</v>
      </c>
      <c r="B629" s="15">
        <v>6781</v>
      </c>
      <c r="C629" s="15">
        <v>61773518665.252998</v>
      </c>
      <c r="D629" s="15">
        <f>VLOOKUP($B629,Load!$A$2:$P$8785,D$1)</f>
        <v>0.5600320973619981</v>
      </c>
      <c r="E629" s="15">
        <f>VLOOKUP($B629,Load!$A$2:$P$8785,E$1)</f>
        <v>0.55030807830821482</v>
      </c>
      <c r="F629" s="15">
        <f>VLOOKUP($B629,Load!$A$2:$P$8785,F$1)</f>
        <v>0.5600320973619981</v>
      </c>
      <c r="G629" s="15">
        <f>VLOOKUP($B629,Load!$A$2:$P$8785,G$1)</f>
        <v>0.5668695041626266</v>
      </c>
      <c r="H629" s="15">
        <f>VLOOKUP($B629,Load!$A$2:$P$8785,H$1)</f>
        <v>0.61034713185383183</v>
      </c>
      <c r="I629" s="15">
        <f>VLOOKUP($B629,Load!$A$2:$P$8785,I$1)</f>
        <v>0.6086941230260613</v>
      </c>
      <c r="J629" s="15">
        <f>VLOOKUP($B629,Load!$A$2:$P$8785,J$1)</f>
        <v>0.59591142809752862</v>
      </c>
      <c r="K629" s="15">
        <f>VLOOKUP($B629,Load!$A$2:$P$8785,K$1)</f>
        <v>0.55742545529024223</v>
      </c>
      <c r="L629" s="15">
        <f>VLOOKUP($B629,Load!$A$2:$P$8785,L$1)</f>
        <v>0.51302264471752068</v>
      </c>
      <c r="M629" s="15">
        <f>VLOOKUP($B629,Load!$A$2:$P$8785,M$1)</f>
        <v>0.51328026380194247</v>
      </c>
      <c r="N629" s="15">
        <f>VLOOKUP($B629,Load!$A$2:$P$8785,N$1)</f>
        <v>0.62682316618758649</v>
      </c>
      <c r="O629" s="15">
        <f>VLOOKUP($B629,Load!$A$2:$P$8785,O$1)</f>
        <v>0.65975093399750939</v>
      </c>
      <c r="P629" s="15">
        <f>VLOOKUP($B629,Load!$A$2:$P$8785,P$1)</f>
        <v>0.59983477618645176</v>
      </c>
    </row>
    <row r="630" spans="1:16" x14ac:dyDescent="0.25">
      <c r="A630" s="15">
        <v>628</v>
      </c>
      <c r="B630" s="15">
        <v>6464</v>
      </c>
      <c r="C630" s="15">
        <v>61778202395.205002</v>
      </c>
      <c r="D630" s="15">
        <f>VLOOKUP($B630,Load!$A$2:$P$8785,D$1)</f>
        <v>0.49816108863552777</v>
      </c>
      <c r="E630" s="15">
        <f>VLOOKUP($B630,Load!$A$2:$P$8785,E$1)</f>
        <v>0.45342982471112325</v>
      </c>
      <c r="F630" s="15">
        <f>VLOOKUP($B630,Load!$A$2:$P$8785,F$1)</f>
        <v>0.49816108863552777</v>
      </c>
      <c r="G630" s="15">
        <f>VLOOKUP($B630,Load!$A$2:$P$8785,G$1)</f>
        <v>0.46313818583035204</v>
      </c>
      <c r="H630" s="15">
        <f>VLOOKUP($B630,Load!$A$2:$P$8785,H$1)</f>
        <v>0.48549220975626911</v>
      </c>
      <c r="I630" s="15">
        <f>VLOOKUP($B630,Load!$A$2:$P$8785,I$1)</f>
        <v>0.4988921323813878</v>
      </c>
      <c r="J630" s="15">
        <f>VLOOKUP($B630,Load!$A$2:$P$8785,J$1)</f>
        <v>0.47586664455133521</v>
      </c>
      <c r="K630" s="15">
        <f>VLOOKUP($B630,Load!$A$2:$P$8785,K$1)</f>
        <v>0.47812729351926131</v>
      </c>
      <c r="L630" s="15">
        <f>VLOOKUP($B630,Load!$A$2:$P$8785,L$1)</f>
        <v>0.45902568462271687</v>
      </c>
      <c r="M630" s="15">
        <f>VLOOKUP($B630,Load!$A$2:$P$8785,M$1)</f>
        <v>0.43109977587139653</v>
      </c>
      <c r="N630" s="15">
        <f>VLOOKUP($B630,Load!$A$2:$P$8785,N$1)</f>
        <v>0.60034067922921319</v>
      </c>
      <c r="O630" s="15">
        <f>VLOOKUP($B630,Load!$A$2:$P$8785,O$1)</f>
        <v>0.65038605230386048</v>
      </c>
      <c r="P630" s="15">
        <f>VLOOKUP($B630,Load!$A$2:$P$8785,P$1)</f>
        <v>0.66284443835324403</v>
      </c>
    </row>
    <row r="631" spans="1:16" x14ac:dyDescent="0.25">
      <c r="A631" s="15">
        <v>629</v>
      </c>
      <c r="B631" s="15">
        <v>7973</v>
      </c>
      <c r="C631" s="15">
        <v>61783181135.605003</v>
      </c>
      <c r="D631" s="15">
        <f>VLOOKUP($B631,Load!$A$2:$P$8785,D$1)</f>
        <v>0.43142532348122636</v>
      </c>
      <c r="E631" s="15">
        <f>VLOOKUP($B631,Load!$A$2:$P$8785,E$1)</f>
        <v>0.40997456860502823</v>
      </c>
      <c r="F631" s="15">
        <f>VLOOKUP($B631,Load!$A$2:$P$8785,F$1)</f>
        <v>0.43142532348122636</v>
      </c>
      <c r="G631" s="15">
        <f>VLOOKUP($B631,Load!$A$2:$P$8785,G$1)</f>
        <v>0.43264569193219432</v>
      </c>
      <c r="H631" s="15">
        <f>VLOOKUP($B631,Load!$A$2:$P$8785,H$1)</f>
        <v>0.45774276369007844</v>
      </c>
      <c r="I631" s="15">
        <f>VLOOKUP($B631,Load!$A$2:$P$8785,I$1)</f>
        <v>0.44768402912109168</v>
      </c>
      <c r="J631" s="15">
        <f>VLOOKUP($B631,Load!$A$2:$P$8785,J$1)</f>
        <v>0.42614861502736773</v>
      </c>
      <c r="K631" s="15">
        <f>VLOOKUP($B631,Load!$A$2:$P$8785,K$1)</f>
        <v>0.41820136885763537</v>
      </c>
      <c r="L631" s="15">
        <f>VLOOKUP($B631,Load!$A$2:$P$8785,L$1)</f>
        <v>0.45096220728031533</v>
      </c>
      <c r="M631" s="15">
        <f>VLOOKUP($B631,Load!$A$2:$P$8785,M$1)</f>
        <v>0.44233196795218588</v>
      </c>
      <c r="N631" s="15">
        <f>VLOOKUP($B631,Load!$A$2:$P$8785,N$1)</f>
        <v>0.73866176940274675</v>
      </c>
      <c r="O631" s="15">
        <f>VLOOKUP($B631,Load!$A$2:$P$8785,O$1)</f>
        <v>0.5756413449564135</v>
      </c>
      <c r="P631" s="15">
        <f>VLOOKUP($B631,Load!$A$2:$P$8785,P$1)</f>
        <v>0.52154381476659284</v>
      </c>
    </row>
    <row r="632" spans="1:16" x14ac:dyDescent="0.25">
      <c r="A632" s="15">
        <v>630</v>
      </c>
      <c r="B632" s="15">
        <v>6629</v>
      </c>
      <c r="C632" s="15">
        <v>61786710386.299004</v>
      </c>
      <c r="D632" s="15">
        <f>VLOOKUP($B632,Load!$A$2:$P$8785,D$1)</f>
        <v>0.41594503326757831</v>
      </c>
      <c r="E632" s="15">
        <f>VLOOKUP($B632,Load!$A$2:$P$8785,E$1)</f>
        <v>0.41222755124682109</v>
      </c>
      <c r="F632" s="15">
        <f>VLOOKUP($B632,Load!$A$2:$P$8785,F$1)</f>
        <v>0.41594503326757831</v>
      </c>
      <c r="G632" s="15">
        <f>VLOOKUP($B632,Load!$A$2:$P$8785,G$1)</f>
        <v>0.41266842756360961</v>
      </c>
      <c r="H632" s="15">
        <f>VLOOKUP($B632,Load!$A$2:$P$8785,H$1)</f>
        <v>0.44515176027854958</v>
      </c>
      <c r="I632" s="15">
        <f>VLOOKUP($B632,Load!$A$2:$P$8785,I$1)</f>
        <v>0.43808250975978619</v>
      </c>
      <c r="J632" s="15">
        <f>VLOOKUP($B632,Load!$A$2:$P$8785,J$1)</f>
        <v>0.40226405705755514</v>
      </c>
      <c r="K632" s="15">
        <f>VLOOKUP($B632,Load!$A$2:$P$8785,K$1)</f>
        <v>0.41355885917151686</v>
      </c>
      <c r="L632" s="15">
        <f>VLOOKUP($B632,Load!$A$2:$P$8785,L$1)</f>
        <v>0.39771234253033466</v>
      </c>
      <c r="M632" s="15">
        <f>VLOOKUP($B632,Load!$A$2:$P$8785,M$1)</f>
        <v>0.39366772290491281</v>
      </c>
      <c r="N632" s="15">
        <f>VLOOKUP($B632,Load!$A$2:$P$8785,N$1)</f>
        <v>0.59488448844884489</v>
      </c>
      <c r="O632" s="15">
        <f>VLOOKUP($B632,Load!$A$2:$P$8785,O$1)</f>
        <v>0.56657534246575347</v>
      </c>
      <c r="P632" s="15">
        <f>VLOOKUP($B632,Load!$A$2:$P$8785,P$1)</f>
        <v>0.53448761582798454</v>
      </c>
    </row>
    <row r="633" spans="1:16" x14ac:dyDescent="0.25">
      <c r="A633" s="15">
        <v>631</v>
      </c>
      <c r="B633" s="15">
        <v>2522</v>
      </c>
      <c r="C633" s="15">
        <v>61787948443.334</v>
      </c>
      <c r="D633" s="15">
        <f>VLOOKUP($B633,Load!$A$2:$P$8785,D$1)</f>
        <v>0.49598782975024241</v>
      </c>
      <c r="E633" s="15">
        <f>VLOOKUP($B633,Load!$A$2:$P$8785,E$1)</f>
        <v>0.37590674017307002</v>
      </c>
      <c r="F633" s="15">
        <f>VLOOKUP($B633,Load!$A$2:$P$8785,F$1)</f>
        <v>0.49598782975024241</v>
      </c>
      <c r="G633" s="15">
        <f>VLOOKUP($B633,Load!$A$2:$P$8785,G$1)</f>
        <v>0.50351064896853792</v>
      </c>
      <c r="H633" s="15">
        <f>VLOOKUP($B633,Load!$A$2:$P$8785,H$1)</f>
        <v>0.50075616361270359</v>
      </c>
      <c r="I633" s="15">
        <f>VLOOKUP($B633,Load!$A$2:$P$8785,I$1)</f>
        <v>0.47937256005345902</v>
      </c>
      <c r="J633" s="15">
        <f>VLOOKUP($B633,Load!$A$2:$P$8785,J$1)</f>
        <v>0.44364737103997348</v>
      </c>
      <c r="K633" s="15">
        <f>VLOOKUP($B633,Load!$A$2:$P$8785,K$1)</f>
        <v>0.36636570004608371</v>
      </c>
      <c r="L633" s="15">
        <f>VLOOKUP($B633,Load!$A$2:$P$8785,L$1)</f>
        <v>0.39972177138882448</v>
      </c>
      <c r="M633" s="15">
        <f>VLOOKUP($B633,Load!$A$2:$P$8785,M$1)</f>
        <v>0.40611072468248449</v>
      </c>
      <c r="N633" s="15">
        <f>VLOOKUP($B633,Load!$A$2:$P$8785,N$1)</f>
        <v>0.70776109869051418</v>
      </c>
      <c r="O633" s="15">
        <f>VLOOKUP($B633,Load!$A$2:$P$8785,O$1)</f>
        <v>0.55454545454545456</v>
      </c>
      <c r="P633" s="15">
        <f>VLOOKUP($B633,Load!$A$2:$P$8785,P$1)</f>
        <v>0.57409564707584315</v>
      </c>
    </row>
    <row r="634" spans="1:16" x14ac:dyDescent="0.25">
      <c r="A634" s="15">
        <v>632</v>
      </c>
      <c r="B634" s="15">
        <v>2977</v>
      </c>
      <c r="C634" s="15">
        <v>61803877087.260002</v>
      </c>
      <c r="D634" s="15">
        <f>VLOOKUP($B634,Load!$A$2:$P$8785,D$1)</f>
        <v>0.46459259754588922</v>
      </c>
      <c r="E634" s="15">
        <f>VLOOKUP($B634,Load!$A$2:$P$8785,E$1)</f>
        <v>0.40891634948539829</v>
      </c>
      <c r="F634" s="15">
        <f>VLOOKUP($B634,Load!$A$2:$P$8785,F$1)</f>
        <v>0.46459259754588922</v>
      </c>
      <c r="G634" s="15">
        <f>VLOOKUP($B634,Load!$A$2:$P$8785,G$1)</f>
        <v>0.48283125480624561</v>
      </c>
      <c r="H634" s="15">
        <f>VLOOKUP($B634,Load!$A$2:$P$8785,H$1)</f>
        <v>0.51841170470931663</v>
      </c>
      <c r="I634" s="15">
        <f>VLOOKUP($B634,Load!$A$2:$P$8785,I$1)</f>
        <v>0.47782506242746103</v>
      </c>
      <c r="J634" s="15">
        <f>VLOOKUP($B634,Load!$A$2:$P$8785,J$1)</f>
        <v>0.44903798308177145</v>
      </c>
      <c r="K634" s="15">
        <f>VLOOKUP($B634,Load!$A$2:$P$8785,K$1)</f>
        <v>0.38447490143200941</v>
      </c>
      <c r="L634" s="15">
        <f>VLOOKUP($B634,Load!$A$2:$P$8785,L$1)</f>
        <v>0.3964757709251101</v>
      </c>
      <c r="M634" s="15">
        <f>VLOOKUP($B634,Load!$A$2:$P$8785,M$1)</f>
        <v>0.4094855346884097</v>
      </c>
      <c r="N634" s="15">
        <f>VLOOKUP($B634,Load!$A$2:$P$8785,N$1)</f>
        <v>0.60864473544128606</v>
      </c>
      <c r="O634" s="15">
        <f>VLOOKUP($B634,Load!$A$2:$P$8785,O$1)</f>
        <v>0.54069738480697382</v>
      </c>
      <c r="P634" s="15">
        <f>VLOOKUP($B634,Load!$A$2:$P$8785,P$1)</f>
        <v>0.56802348157792548</v>
      </c>
    </row>
    <row r="635" spans="1:16" x14ac:dyDescent="0.25">
      <c r="A635" s="15">
        <v>633</v>
      </c>
      <c r="B635" s="15">
        <v>7120</v>
      </c>
      <c r="C635" s="15">
        <v>61808018826.925003</v>
      </c>
      <c r="D635" s="15">
        <f>VLOOKUP($B635,Load!$A$2:$P$8785,D$1)</f>
        <v>0.53453809889999671</v>
      </c>
      <c r="E635" s="15">
        <f>VLOOKUP($B635,Load!$A$2:$P$8785,E$1)</f>
        <v>0.61185546774991895</v>
      </c>
      <c r="F635" s="15">
        <f>VLOOKUP($B635,Load!$A$2:$P$8785,F$1)</f>
        <v>0.53453809889999671</v>
      </c>
      <c r="G635" s="15">
        <f>VLOOKUP($B635,Load!$A$2:$P$8785,G$1)</f>
        <v>0.53075997191480828</v>
      </c>
      <c r="H635" s="15">
        <f>VLOOKUP($B635,Load!$A$2:$P$8785,H$1)</f>
        <v>0.57591530967537718</v>
      </c>
      <c r="I635" s="15">
        <f>VLOOKUP($B635,Load!$A$2:$P$8785,I$1)</f>
        <v>0.57169486160447369</v>
      </c>
      <c r="J635" s="15">
        <f>VLOOKUP($B635,Load!$A$2:$P$8785,J$1)</f>
        <v>0.58322275667606571</v>
      </c>
      <c r="K635" s="15">
        <f>VLOOKUP($B635,Load!$A$2:$P$8785,K$1)</f>
        <v>0.61451808359931048</v>
      </c>
      <c r="L635" s="15">
        <f>VLOOKUP($B635,Load!$A$2:$P$8785,L$1)</f>
        <v>0.52549140840353459</v>
      </c>
      <c r="M635" s="15">
        <f>VLOOKUP($B635,Load!$A$2:$P$8785,M$1)</f>
        <v>0.52134374114434401</v>
      </c>
      <c r="N635" s="15">
        <f>VLOOKUP($B635,Load!$A$2:$P$8785,N$1)</f>
        <v>0.62959118492494415</v>
      </c>
      <c r="O635" s="15">
        <f>VLOOKUP($B635,Load!$A$2:$P$8785,O$1)</f>
        <v>0.52971357409713571</v>
      </c>
      <c r="P635" s="15">
        <f>VLOOKUP($B635,Load!$A$2:$P$8785,P$1)</f>
        <v>0.55681567265888521</v>
      </c>
    </row>
    <row r="636" spans="1:16" x14ac:dyDescent="0.25">
      <c r="A636" s="15">
        <v>634</v>
      </c>
      <c r="B636" s="15">
        <v>2508</v>
      </c>
      <c r="C636" s="15">
        <v>61811543542.606003</v>
      </c>
      <c r="D636" s="15">
        <f>VLOOKUP($B636,Load!$A$2:$P$8785,D$1)</f>
        <v>0.6559731184593266</v>
      </c>
      <c r="E636" s="15">
        <f>VLOOKUP($B636,Load!$A$2:$P$8785,E$1)</f>
        <v>0.48939220672822542</v>
      </c>
      <c r="F636" s="15">
        <f>VLOOKUP($B636,Load!$A$2:$P$8785,F$1)</f>
        <v>0.6559731184593266</v>
      </c>
      <c r="G636" s="15">
        <f>VLOOKUP($B636,Load!$A$2:$P$8785,G$1)</f>
        <v>0.66137283092045873</v>
      </c>
      <c r="H636" s="15">
        <f>VLOOKUP($B636,Load!$A$2:$P$8785,H$1)</f>
        <v>0.6766785073681989</v>
      </c>
      <c r="I636" s="15">
        <f>VLOOKUP($B636,Load!$A$2:$P$8785,I$1)</f>
        <v>0.68255196426687303</v>
      </c>
      <c r="J636" s="15">
        <f>VLOOKUP($B636,Load!$A$2:$P$8785,J$1)</f>
        <v>0.68100016586498591</v>
      </c>
      <c r="K636" s="15">
        <f>VLOOKUP($B636,Load!$A$2:$P$8785,K$1)</f>
        <v>0.48761712949529773</v>
      </c>
      <c r="L636" s="15">
        <f>VLOOKUP($B636,Load!$A$2:$P$8785,L$1)</f>
        <v>0.5184584073988201</v>
      </c>
      <c r="M636" s="15">
        <f>VLOOKUP($B636,Load!$A$2:$P$8785,M$1)</f>
        <v>0.52464126542494272</v>
      </c>
      <c r="N636" s="15">
        <f>VLOOKUP($B636,Load!$A$2:$P$8785,N$1)</f>
        <v>0.64574683274779088</v>
      </c>
      <c r="O636" s="15">
        <f>VLOOKUP($B636,Load!$A$2:$P$8785,O$1)</f>
        <v>0.609041095890411</v>
      </c>
      <c r="P636" s="15">
        <f>VLOOKUP($B636,Load!$A$2:$P$8785,P$1)</f>
        <v>0.64546548192816944</v>
      </c>
    </row>
    <row r="637" spans="1:16" x14ac:dyDescent="0.25">
      <c r="A637" s="15">
        <v>635</v>
      </c>
      <c r="B637" s="15">
        <v>3078</v>
      </c>
      <c r="C637" s="15">
        <v>61815221962.415001</v>
      </c>
      <c r="D637" s="15">
        <f>VLOOKUP($B637,Load!$A$2:$P$8785,D$1)</f>
        <v>0.44466548530542643</v>
      </c>
      <c r="E637" s="15">
        <f>VLOOKUP($B637,Load!$A$2:$P$8785,E$1)</f>
        <v>0.40200378910717027</v>
      </c>
      <c r="F637" s="15">
        <f>VLOOKUP($B637,Load!$A$2:$P$8785,F$1)</f>
        <v>0.44466548530542643</v>
      </c>
      <c r="G637" s="15">
        <f>VLOOKUP($B637,Load!$A$2:$P$8785,G$1)</f>
        <v>0.43301347420508879</v>
      </c>
      <c r="H637" s="15">
        <f>VLOOKUP($B637,Load!$A$2:$P$8785,H$1)</f>
        <v>0.43467098090247247</v>
      </c>
      <c r="I637" s="15">
        <f>VLOOKUP($B637,Load!$A$2:$P$8785,I$1)</f>
        <v>0.44050926740055568</v>
      </c>
      <c r="J637" s="15">
        <f>VLOOKUP($B637,Load!$A$2:$P$8785,J$1)</f>
        <v>0.40786200033172998</v>
      </c>
      <c r="K637" s="15">
        <f>VLOOKUP($B637,Load!$A$2:$P$8785,K$1)</f>
        <v>0.41700660533547251</v>
      </c>
      <c r="L637" s="15">
        <f>VLOOKUP($B637,Load!$A$2:$P$8785,L$1)</f>
        <v>0.42012520287502897</v>
      </c>
      <c r="M637" s="15">
        <f>VLOOKUP($B637,Load!$A$2:$P$8785,M$1)</f>
        <v>0.41685344050287243</v>
      </c>
      <c r="N637" s="15">
        <f>VLOOKUP($B637,Load!$A$2:$P$8785,N$1)</f>
        <v>0.63773554774832319</v>
      </c>
      <c r="O637" s="15">
        <f>VLOOKUP($B637,Load!$A$2:$P$8785,O$1)</f>
        <v>0.66986301369863011</v>
      </c>
      <c r="P637" s="15">
        <f>VLOOKUP($B637,Load!$A$2:$P$8785,P$1)</f>
        <v>0.63332495793264676</v>
      </c>
    </row>
    <row r="638" spans="1:16" x14ac:dyDescent="0.25">
      <c r="A638" s="15">
        <v>636</v>
      </c>
      <c r="B638" s="15">
        <v>3086</v>
      </c>
      <c r="C638" s="15">
        <v>61815778475.561996</v>
      </c>
      <c r="D638" s="15">
        <f>VLOOKUP($B638,Load!$A$2:$P$8785,D$1)</f>
        <v>0.53219766625430476</v>
      </c>
      <c r="E638" s="15">
        <f>VLOOKUP($B638,Load!$A$2:$P$8785,E$1)</f>
        <v>0.56705183566881157</v>
      </c>
      <c r="F638" s="15">
        <f>VLOOKUP($B638,Load!$A$2:$P$8785,F$1)</f>
        <v>0.53219766625430476</v>
      </c>
      <c r="G638" s="15">
        <f>VLOOKUP($B638,Load!$A$2:$P$8785,G$1)</f>
        <v>0.53844996489351027</v>
      </c>
      <c r="H638" s="15">
        <f>VLOOKUP($B638,Load!$A$2:$P$8785,H$1)</f>
        <v>0.57640769528364932</v>
      </c>
      <c r="I638" s="15">
        <f>VLOOKUP($B638,Load!$A$2:$P$8785,I$1)</f>
        <v>0.5692681039637042</v>
      </c>
      <c r="J638" s="15">
        <f>VLOOKUP($B638,Load!$A$2:$P$8785,J$1)</f>
        <v>0.53914413667274841</v>
      </c>
      <c r="K638" s="15">
        <f>VLOOKUP($B638,Load!$A$2:$P$8785,K$1)</f>
        <v>0.5756199969277509</v>
      </c>
      <c r="L638" s="15">
        <f>VLOOKUP($B638,Load!$A$2:$P$8785,L$1)</f>
        <v>0.6025195146456449</v>
      </c>
      <c r="M638" s="15">
        <f>VLOOKUP($B638,Load!$A$2:$P$8785,M$1)</f>
        <v>0.59048870340314807</v>
      </c>
      <c r="N638" s="15">
        <f>VLOOKUP($B638,Load!$A$2:$P$8785,N$1)</f>
        <v>0.60893750665389124</v>
      </c>
      <c r="O638" s="15">
        <f>VLOOKUP($B638,Load!$A$2:$P$8785,O$1)</f>
        <v>0.69755915317559158</v>
      </c>
      <c r="P638" s="15">
        <f>VLOOKUP($B638,Load!$A$2:$P$8785,P$1)</f>
        <v>0.62304225008946457</v>
      </c>
    </row>
    <row r="639" spans="1:16" x14ac:dyDescent="0.25">
      <c r="A639" s="15">
        <v>637</v>
      </c>
      <c r="B639" s="15">
        <v>1417</v>
      </c>
      <c r="C639" s="15">
        <v>61831896412.341003</v>
      </c>
      <c r="D639" s="15">
        <f>VLOOKUP($B639,Load!$A$2:$P$8785,D$1)</f>
        <v>0.52235113176635795</v>
      </c>
      <c r="E639" s="15">
        <f>VLOOKUP($B639,Load!$A$2:$P$8785,E$1)</f>
        <v>0.39811227363498269</v>
      </c>
      <c r="F639" s="15">
        <f>VLOOKUP($B639,Load!$A$2:$P$8785,F$1)</f>
        <v>0.52235113176635795</v>
      </c>
      <c r="G639" s="15">
        <f>VLOOKUP($B639,Load!$A$2:$P$8785,G$1)</f>
        <v>0.55057006252298635</v>
      </c>
      <c r="H639" s="15">
        <f>VLOOKUP($B639,Load!$A$2:$P$8785,H$1)</f>
        <v>0.59399289557908064</v>
      </c>
      <c r="I639" s="15">
        <f>VLOOKUP($B639,Load!$A$2:$P$8785,I$1)</f>
        <v>0.55738050856399257</v>
      </c>
      <c r="J639" s="15">
        <f>VLOOKUP($B639,Load!$A$2:$P$8785,J$1)</f>
        <v>0.48494775252944106</v>
      </c>
      <c r="K639" s="15">
        <f>VLOOKUP($B639,Load!$A$2:$P$8785,K$1)</f>
        <v>0.38515762344467391</v>
      </c>
      <c r="L639" s="15">
        <f>VLOOKUP($B639,Load!$A$2:$P$8785,L$1)</f>
        <v>0.42275291753613109</v>
      </c>
      <c r="M639" s="15">
        <f>VLOOKUP($B639,Load!$A$2:$P$8785,M$1)</f>
        <v>0.43488677641239665</v>
      </c>
      <c r="N639" s="15">
        <f>VLOOKUP($B639,Load!$A$2:$P$8785,N$1)</f>
        <v>0.59786543170446071</v>
      </c>
      <c r="O639" s="15">
        <f>VLOOKUP($B639,Load!$A$2:$P$8785,O$1)</f>
        <v>0.53257783312577833</v>
      </c>
      <c r="P639" s="15">
        <f>VLOOKUP($B639,Load!$A$2:$P$8785,P$1)</f>
        <v>0.42359350373466736</v>
      </c>
    </row>
    <row r="640" spans="1:16" x14ac:dyDescent="0.25">
      <c r="A640" s="15">
        <v>638</v>
      </c>
      <c r="B640" s="15">
        <v>3945</v>
      </c>
      <c r="C640" s="15">
        <v>61839552064.456001</v>
      </c>
      <c r="D640" s="15">
        <f>VLOOKUP($B640,Load!$A$2:$P$8785,D$1)</f>
        <v>0.51840583102076299</v>
      </c>
      <c r="E640" s="15">
        <f>VLOOKUP($B640,Load!$A$2:$P$8785,E$1)</f>
        <v>0.52719793817952176</v>
      </c>
      <c r="F640" s="15">
        <f>VLOOKUP($B640,Load!$A$2:$P$8785,F$1)</f>
        <v>0.51840583102076299</v>
      </c>
      <c r="G640" s="15">
        <f>VLOOKUP($B640,Load!$A$2:$P$8785,G$1)</f>
        <v>0.48251362466147313</v>
      </c>
      <c r="H640" s="15">
        <f>VLOOKUP($B640,Load!$A$2:$P$8785,H$1)</f>
        <v>0.47036893750219816</v>
      </c>
      <c r="I640" s="15">
        <f>VLOOKUP($B640,Load!$A$2:$P$8785,I$1)</f>
        <v>0.51320648542186897</v>
      </c>
      <c r="J640" s="15">
        <f>VLOOKUP($B640,Load!$A$2:$P$8785,J$1)</f>
        <v>0.50058052745065518</v>
      </c>
      <c r="K640" s="15">
        <f>VLOOKUP($B640,Load!$A$2:$P$8785,K$1)</f>
        <v>0.57705371315434639</v>
      </c>
      <c r="L640" s="15">
        <f>VLOOKUP($B640,Load!$A$2:$P$8785,L$1)</f>
        <v>0.53721307674472529</v>
      </c>
      <c r="M640" s="15">
        <f>VLOOKUP($B640,Load!$A$2:$P$8785,M$1)</f>
        <v>0.5027694051575341</v>
      </c>
      <c r="N640" s="15">
        <f>VLOOKUP($B640,Load!$A$2:$P$8785,N$1)</f>
        <v>0.61186521877994249</v>
      </c>
      <c r="O640" s="15">
        <f>VLOOKUP($B640,Load!$A$2:$P$8785,O$1)</f>
        <v>0.76729763387297634</v>
      </c>
      <c r="P640" s="15">
        <f>VLOOKUP($B640,Load!$A$2:$P$8785,P$1)</f>
        <v>0.63684262622109544</v>
      </c>
    </row>
    <row r="641" spans="1:16" x14ac:dyDescent="0.25">
      <c r="A641" s="15">
        <v>639</v>
      </c>
      <c r="B641" s="15">
        <v>8</v>
      </c>
      <c r="C641" s="15">
        <v>61855205334.473999</v>
      </c>
      <c r="D641" s="15">
        <f>VLOOKUP($B641,Load!$A$2:$P$8785,D$1)</f>
        <v>0.52024474238523521</v>
      </c>
      <c r="E641" s="15">
        <f>VLOOKUP($B641,Load!$A$2:$P$8785,E$1)</f>
        <v>0.3681407772790114</v>
      </c>
      <c r="F641" s="15">
        <f>VLOOKUP($B641,Load!$A$2:$P$8785,F$1)</f>
        <v>0.52024474238523521</v>
      </c>
      <c r="G641" s="15">
        <f>VLOOKUP($B641,Load!$A$2:$P$8785,G$1)</f>
        <v>0.51389213948978574</v>
      </c>
      <c r="H641" s="15">
        <f>VLOOKUP($B641,Load!$A$2:$P$8785,H$1)</f>
        <v>0.46569127422361339</v>
      </c>
      <c r="I641" s="15">
        <f>VLOOKUP($B641,Load!$A$2:$P$8785,I$1)</f>
        <v>0.47782506242746103</v>
      </c>
      <c r="J641" s="15">
        <f>VLOOKUP($B641,Load!$A$2:$P$8785,J$1)</f>
        <v>0.48955050588820698</v>
      </c>
      <c r="K641" s="15">
        <f>VLOOKUP($B641,Load!$A$2:$P$8785,K$1)</f>
        <v>0.37761354520473128</v>
      </c>
      <c r="L641" s="15">
        <f>VLOOKUP($B641,Load!$A$2:$P$8785,L$1)</f>
        <v>0.42540639410567532</v>
      </c>
      <c r="M641" s="15">
        <f>VLOOKUP($B641,Load!$A$2:$P$8785,M$1)</f>
        <v>0.42110415539583174</v>
      </c>
      <c r="N641" s="15">
        <f>VLOOKUP($B641,Load!$A$2:$P$8785,N$1)</f>
        <v>0.76149792398594696</v>
      </c>
      <c r="O641" s="15">
        <f>VLOOKUP($B641,Load!$A$2:$P$8785,O$1)</f>
        <v>0.5349937733499377</v>
      </c>
      <c r="P641" s="15">
        <f>VLOOKUP($B641,Load!$A$2:$P$8785,P$1)</f>
        <v>0.5418998454357874</v>
      </c>
    </row>
    <row r="642" spans="1:16" x14ac:dyDescent="0.25">
      <c r="A642" s="15">
        <v>640</v>
      </c>
      <c r="B642" s="15">
        <v>3586</v>
      </c>
      <c r="C642" s="15">
        <v>61859204719.314003</v>
      </c>
      <c r="D642" s="15">
        <f>VLOOKUP($B642,Load!$A$2:$P$8785,D$1)</f>
        <v>0.56265672540038114</v>
      </c>
      <c r="E642" s="15">
        <f>VLOOKUP($B642,Load!$A$2:$P$8785,E$1)</f>
        <v>0.59325129290481149</v>
      </c>
      <c r="F642" s="15">
        <f>VLOOKUP($B642,Load!$A$2:$P$8785,F$1)</f>
        <v>0.56265672540038114</v>
      </c>
      <c r="G642" s="15">
        <f>VLOOKUP($B642,Load!$A$2:$P$8785,G$1)</f>
        <v>0.54563843659099265</v>
      </c>
      <c r="H642" s="15">
        <f>VLOOKUP($B642,Load!$A$2:$P$8785,H$1)</f>
        <v>0.52256181197903839</v>
      </c>
      <c r="I642" s="15">
        <f>VLOOKUP($B642,Load!$A$2:$P$8785,I$1)</f>
        <v>0.5550240917244047</v>
      </c>
      <c r="J642" s="15">
        <f>VLOOKUP($B642,Load!$A$2:$P$8785,J$1)</f>
        <v>0.55058882069995019</v>
      </c>
      <c r="K642" s="15">
        <f>VLOOKUP($B642,Load!$A$2:$P$8785,K$1)</f>
        <v>0.6323883322808036</v>
      </c>
      <c r="L642" s="15">
        <f>VLOOKUP($B642,Load!$A$2:$P$8785,L$1)</f>
        <v>0.57544374887291649</v>
      </c>
      <c r="M642" s="15">
        <f>VLOOKUP($B642,Load!$A$2:$P$8785,M$1)</f>
        <v>0.54282917278511988</v>
      </c>
      <c r="N642" s="15">
        <f>VLOOKUP($B642,Load!$A$2:$P$8785,N$1)</f>
        <v>0.56616629404875973</v>
      </c>
      <c r="O642" s="15">
        <f>VLOOKUP($B642,Load!$A$2:$P$8785,O$1)</f>
        <v>0.65399750933997514</v>
      </c>
      <c r="P642" s="15">
        <f>VLOOKUP($B642,Load!$A$2:$P$8785,P$1)</f>
        <v>0.58833002124306188</v>
      </c>
    </row>
    <row r="643" spans="1:16" x14ac:dyDescent="0.25">
      <c r="A643" s="15">
        <v>641</v>
      </c>
      <c r="B643" s="15">
        <v>4114</v>
      </c>
      <c r="C643" s="15">
        <v>61872575721.722</v>
      </c>
      <c r="D643" s="15">
        <f>VLOOKUP($B643,Load!$A$2:$P$8785,D$1)</f>
        <v>0.55446521114045944</v>
      </c>
      <c r="E643" s="15">
        <f>VLOOKUP($B643,Load!$A$2:$P$8785,E$1)</f>
        <v>0.56737612862482723</v>
      </c>
      <c r="F643" s="15">
        <f>VLOOKUP($B643,Load!$A$2:$P$8785,F$1)</f>
        <v>0.55446521114045944</v>
      </c>
      <c r="G643" s="15">
        <f>VLOOKUP($B643,Load!$A$2:$P$8785,G$1)</f>
        <v>0.53199705774181683</v>
      </c>
      <c r="H643" s="15">
        <f>VLOOKUP($B643,Load!$A$2:$P$8785,H$1)</f>
        <v>0.5228783455843562</v>
      </c>
      <c r="I643" s="15">
        <f>VLOOKUP($B643,Load!$A$2:$P$8785,I$1)</f>
        <v>0.55991277740653467</v>
      </c>
      <c r="J643" s="15">
        <f>VLOOKUP($B643,Load!$A$2:$P$8785,J$1)</f>
        <v>0.5469397910101178</v>
      </c>
      <c r="K643" s="15">
        <f>VLOOKUP($B643,Load!$A$2:$P$8785,K$1)</f>
        <v>0.61989451944904339</v>
      </c>
      <c r="L643" s="15">
        <f>VLOOKUP($B643,Load!$A$2:$P$8785,L$1)</f>
        <v>0.51758250251178606</v>
      </c>
      <c r="M643" s="15">
        <f>VLOOKUP($B643,Load!$A$2:$P$8785,M$1)</f>
        <v>0.49277378468196925</v>
      </c>
      <c r="N643" s="15">
        <f>VLOOKUP($B643,Load!$A$2:$P$8785,N$1)</f>
        <v>0.68314170126690088</v>
      </c>
      <c r="O643" s="15">
        <f>VLOOKUP($B643,Load!$A$2:$P$8785,O$1)</f>
        <v>0.74963885429638855</v>
      </c>
      <c r="P643" s="15">
        <f>VLOOKUP($B643,Load!$A$2:$P$8785,P$1)</f>
        <v>0.59930560314305947</v>
      </c>
    </row>
    <row r="644" spans="1:16" x14ac:dyDescent="0.25">
      <c r="A644" s="15">
        <v>642</v>
      </c>
      <c r="B644" s="15">
        <v>8771</v>
      </c>
      <c r="C644" s="15">
        <v>61882397102.693001</v>
      </c>
      <c r="D644" s="15">
        <f>VLOOKUP($B644,Load!$A$2:$P$8785,D$1)</f>
        <v>0.62792136146310473</v>
      </c>
      <c r="E644" s="15">
        <f>VLOOKUP($B644,Load!$A$2:$P$8785,E$1)</f>
        <v>0.48082404546928603</v>
      </c>
      <c r="F644" s="15">
        <f>VLOOKUP($B644,Load!$A$2:$P$8785,F$1)</f>
        <v>0.62792136146310473</v>
      </c>
      <c r="G644" s="15">
        <f>VLOOKUP($B644,Load!$A$2:$P$8785,G$1)</f>
        <v>0.62026480323648403</v>
      </c>
      <c r="H644" s="15">
        <f>VLOOKUP($B644,Load!$A$2:$P$8785,H$1)</f>
        <v>0.6006752716913446</v>
      </c>
      <c r="I644" s="15">
        <f>VLOOKUP($B644,Load!$A$2:$P$8785,I$1)</f>
        <v>0.63408715225266421</v>
      </c>
      <c r="J644" s="15">
        <f>VLOOKUP($B644,Load!$A$2:$P$8785,J$1)</f>
        <v>0.67498756012605743</v>
      </c>
      <c r="K644" s="15">
        <f>VLOOKUP($B644,Load!$A$2:$P$8785,K$1)</f>
        <v>0.48730990458959872</v>
      </c>
      <c r="L644" s="15">
        <f>VLOOKUP($B644,Load!$A$2:$P$8785,L$1)</f>
        <v>0.49710178530025506</v>
      </c>
      <c r="M644" s="15">
        <f>VLOOKUP($B644,Load!$A$2:$P$8785,M$1)</f>
        <v>0.49813226163794216</v>
      </c>
      <c r="N644" s="15">
        <f>VLOOKUP($B644,Load!$A$2:$P$8785,N$1)</f>
        <v>0.7909081230703715</v>
      </c>
      <c r="O644" s="15">
        <f>VLOOKUP($B644,Load!$A$2:$P$8785,O$1)</f>
        <v>0.60119551681195516</v>
      </c>
      <c r="P644" s="15">
        <f>VLOOKUP($B644,Load!$A$2:$P$8785,P$1)</f>
        <v>0.59518642880528716</v>
      </c>
    </row>
    <row r="645" spans="1:16" x14ac:dyDescent="0.25">
      <c r="A645" s="15">
        <v>643</v>
      </c>
      <c r="B645" s="15">
        <v>7971</v>
      </c>
      <c r="C645" s="15">
        <v>61883681017.373001</v>
      </c>
      <c r="D645" s="15">
        <f>VLOOKUP($B645,Load!$A$2:$P$8785,D$1)</f>
        <v>0.44192383563475879</v>
      </c>
      <c r="E645" s="15">
        <f>VLOOKUP($B645,Load!$A$2:$P$8785,E$1)</f>
        <v>0.40918943829046406</v>
      </c>
      <c r="F645" s="15">
        <f>VLOOKUP($B645,Load!$A$2:$P$8785,F$1)</f>
        <v>0.44192383563475879</v>
      </c>
      <c r="G645" s="15">
        <f>VLOOKUP($B645,Load!$A$2:$P$8785,G$1)</f>
        <v>0.45454545454545453</v>
      </c>
      <c r="H645" s="15">
        <f>VLOOKUP($B645,Load!$A$2:$P$8785,H$1)</f>
        <v>0.50142440122392995</v>
      </c>
      <c r="I645" s="15">
        <f>VLOOKUP($B645,Load!$A$2:$P$8785,I$1)</f>
        <v>0.47399148876305702</v>
      </c>
      <c r="J645" s="15">
        <f>VLOOKUP($B645,Load!$A$2:$P$8785,J$1)</f>
        <v>0.43170509205506719</v>
      </c>
      <c r="K645" s="15">
        <f>VLOOKUP($B645,Load!$A$2:$P$8785,K$1)</f>
        <v>0.40707300005120417</v>
      </c>
      <c r="L645" s="15">
        <f>VLOOKUP($B645,Load!$A$2:$P$8785,L$1)</f>
        <v>0.44014220573460083</v>
      </c>
      <c r="M645" s="15">
        <f>VLOOKUP($B645,Load!$A$2:$P$8785,M$1)</f>
        <v>0.44161063451580496</v>
      </c>
      <c r="N645" s="15">
        <f>VLOOKUP($B645,Load!$A$2:$P$8785,N$1)</f>
        <v>0.73991270094751416</v>
      </c>
      <c r="O645" s="15">
        <f>VLOOKUP($B645,Load!$A$2:$P$8785,O$1)</f>
        <v>0.54787048567870489</v>
      </c>
      <c r="P645" s="15">
        <f>VLOOKUP($B645,Load!$A$2:$P$8785,P$1)</f>
        <v>0.48664884990520579</v>
      </c>
    </row>
    <row r="646" spans="1:16" x14ac:dyDescent="0.25">
      <c r="A646" s="15">
        <v>644</v>
      </c>
      <c r="B646" s="15">
        <v>3268</v>
      </c>
      <c r="C646" s="15">
        <v>61884764386.075996</v>
      </c>
      <c r="D646" s="15">
        <f>VLOOKUP($B646,Load!$A$2:$P$8785,D$1)</f>
        <v>0.46643150891036145</v>
      </c>
      <c r="E646" s="15">
        <f>VLOOKUP($B646,Load!$A$2:$P$8785,E$1)</f>
        <v>0.37786956595948046</v>
      </c>
      <c r="F646" s="15">
        <f>VLOOKUP($B646,Load!$A$2:$P$8785,F$1)</f>
        <v>0.46643150891036145</v>
      </c>
      <c r="G646" s="15">
        <f>VLOOKUP($B646,Load!$A$2:$P$8785,G$1)</f>
        <v>0.47285098130997361</v>
      </c>
      <c r="H646" s="15">
        <f>VLOOKUP($B646,Load!$A$2:$P$8785,H$1)</f>
        <v>0.48292477051313615</v>
      </c>
      <c r="I646" s="15">
        <f>VLOOKUP($B646,Load!$A$2:$P$8785,I$1)</f>
        <v>0.47026342630042556</v>
      </c>
      <c r="J646" s="15">
        <f>VLOOKUP($B646,Load!$A$2:$P$8785,J$1)</f>
        <v>0.43551998673080111</v>
      </c>
      <c r="K646" s="15">
        <f>VLOOKUP($B646,Load!$A$2:$P$8785,K$1)</f>
        <v>0.37201522470088244</v>
      </c>
      <c r="L646" s="15">
        <f>VLOOKUP($B646,Load!$A$2:$P$8785,L$1)</f>
        <v>0.37177010072906203</v>
      </c>
      <c r="M646" s="15">
        <f>VLOOKUP($B646,Load!$A$2:$P$8785,M$1)</f>
        <v>0.37210500553881032</v>
      </c>
      <c r="N646" s="15">
        <f>VLOOKUP($B646,Load!$A$2:$P$8785,N$1)</f>
        <v>0.59166400511018846</v>
      </c>
      <c r="O646" s="15">
        <f>VLOOKUP($B646,Load!$A$2:$P$8785,O$1)</f>
        <v>0.57212951432129511</v>
      </c>
      <c r="P646" s="15">
        <f>VLOOKUP($B646,Load!$A$2:$P$8785,P$1)</f>
        <v>0.52579242711497909</v>
      </c>
    </row>
    <row r="647" spans="1:16" x14ac:dyDescent="0.25">
      <c r="A647" s="15">
        <v>645</v>
      </c>
      <c r="B647" s="15">
        <v>6773</v>
      </c>
      <c r="C647" s="15">
        <v>61887701496.059998</v>
      </c>
      <c r="D647" s="15">
        <f>VLOOKUP($B647,Load!$A$2:$P$8785,D$1)</f>
        <v>0.43598916714032565</v>
      </c>
      <c r="E647" s="15">
        <f>VLOOKUP($B647,Load!$A$2:$P$8785,E$1)</f>
        <v>0.42007885439246273</v>
      </c>
      <c r="F647" s="15">
        <f>VLOOKUP($B647,Load!$A$2:$P$8785,F$1)</f>
        <v>0.43598916714032565</v>
      </c>
      <c r="G647" s="15">
        <f>VLOOKUP($B647,Load!$A$2:$P$8785,G$1)</f>
        <v>0.4242034170316627</v>
      </c>
      <c r="H647" s="15">
        <f>VLOOKUP($B647,Load!$A$2:$P$8785,H$1)</f>
        <v>0.44747300671754653</v>
      </c>
      <c r="I647" s="15">
        <f>VLOOKUP($B647,Load!$A$2:$P$8785,I$1)</f>
        <v>0.44529244188091305</v>
      </c>
      <c r="J647" s="15">
        <f>VLOOKUP($B647,Load!$A$2:$P$8785,J$1)</f>
        <v>0.4153259246972964</v>
      </c>
      <c r="K647" s="15">
        <f>VLOOKUP($B647,Load!$A$2:$P$8785,K$1)</f>
        <v>0.42381675741180086</v>
      </c>
      <c r="L647" s="15">
        <f>VLOOKUP($B647,Load!$A$2:$P$8785,L$1)</f>
        <v>0.41919777417111059</v>
      </c>
      <c r="M647" s="15">
        <f>VLOOKUP($B647,Load!$A$2:$P$8785,M$1)</f>
        <v>0.41458639255996083</v>
      </c>
      <c r="N647" s="15">
        <f>VLOOKUP($B647,Load!$A$2:$P$8785,N$1)</f>
        <v>0.63185350793143835</v>
      </c>
      <c r="O647" s="15">
        <f>VLOOKUP($B647,Load!$A$2:$P$8785,O$1)</f>
        <v>0.59068493150684931</v>
      </c>
      <c r="P647" s="15">
        <f>VLOOKUP($B647,Load!$A$2:$P$8785,P$1)</f>
        <v>0.58434409191621572</v>
      </c>
    </row>
    <row r="648" spans="1:16" x14ac:dyDescent="0.25">
      <c r="A648" s="15">
        <v>646</v>
      </c>
      <c r="B648" s="15">
        <v>2234</v>
      </c>
      <c r="C648" s="15">
        <v>61893172277.049004</v>
      </c>
      <c r="D648" s="15">
        <f>VLOOKUP($B648,Load!$A$2:$P$8785,D$1)</f>
        <v>0.49406533150556686</v>
      </c>
      <c r="E648" s="15">
        <f>VLOOKUP($B648,Load!$A$2:$P$8785,E$1)</f>
        <v>0.37472904470122376</v>
      </c>
      <c r="F648" s="15">
        <f>VLOOKUP($B648,Load!$A$2:$P$8785,F$1)</f>
        <v>0.49406533150556686</v>
      </c>
      <c r="G648" s="15">
        <f>VLOOKUP($B648,Load!$A$2:$P$8785,G$1)</f>
        <v>0.51548029021364805</v>
      </c>
      <c r="H648" s="15">
        <f>VLOOKUP($B648,Load!$A$2:$P$8785,H$1)</f>
        <v>0.54471916435128198</v>
      </c>
      <c r="I648" s="15">
        <f>VLOOKUP($B648,Load!$A$2:$P$8785,I$1)</f>
        <v>0.50543382689128824</v>
      </c>
      <c r="J648" s="15">
        <f>VLOOKUP($B648,Load!$A$2:$P$8785,J$1)</f>
        <v>0.46794659147453971</v>
      </c>
      <c r="K648" s="15">
        <f>VLOOKUP($B648,Load!$A$2:$P$8785,K$1)</f>
        <v>0.36373722029732541</v>
      </c>
      <c r="L648" s="15">
        <f>VLOOKUP($B648,Load!$A$2:$P$8785,L$1)</f>
        <v>0.39874281886802176</v>
      </c>
      <c r="M648" s="15">
        <f>VLOOKUP($B648,Load!$A$2:$P$8785,M$1)</f>
        <v>0.40649715330911712</v>
      </c>
      <c r="N648" s="15">
        <f>VLOOKUP($B648,Load!$A$2:$P$8785,N$1)</f>
        <v>0.58205578622378362</v>
      </c>
      <c r="O648" s="15">
        <f>VLOOKUP($B648,Load!$A$2:$P$8785,O$1)</f>
        <v>0.49865504358655044</v>
      </c>
      <c r="P648" s="15">
        <f>VLOOKUP($B648,Load!$A$2:$P$8785,P$1)</f>
        <v>0.46714558730593825</v>
      </c>
    </row>
    <row r="649" spans="1:16" x14ac:dyDescent="0.25">
      <c r="A649" s="15">
        <v>647</v>
      </c>
      <c r="B649" s="15">
        <v>84</v>
      </c>
      <c r="C649" s="15">
        <v>61898995807.736</v>
      </c>
      <c r="D649" s="15">
        <f>VLOOKUP($B649,Load!$A$2:$P$8785,D$1)</f>
        <v>0.55831020762981043</v>
      </c>
      <c r="E649" s="15">
        <f>VLOOKUP($B649,Load!$A$2:$P$8785,E$1)</f>
        <v>0.45523903804468413</v>
      </c>
      <c r="F649" s="15">
        <f>VLOOKUP($B649,Load!$A$2:$P$8785,F$1)</f>
        <v>0.55831020762981043</v>
      </c>
      <c r="G649" s="15">
        <f>VLOOKUP($B649,Load!$A$2:$P$8785,G$1)</f>
        <v>0.54507004580561036</v>
      </c>
      <c r="H649" s="15">
        <f>VLOOKUP($B649,Load!$A$2:$P$8785,H$1)</f>
        <v>0.53789610663665455</v>
      </c>
      <c r="I649" s="15">
        <f>VLOOKUP($B649,Load!$A$2:$P$8785,I$1)</f>
        <v>0.5673689023317976</v>
      </c>
      <c r="J649" s="15">
        <f>VLOOKUP($B649,Load!$A$2:$P$8785,J$1)</f>
        <v>0.59338198706253109</v>
      </c>
      <c r="K649" s="15">
        <f>VLOOKUP($B649,Load!$A$2:$P$8785,K$1)</f>
        <v>0.46413149225963918</v>
      </c>
      <c r="L649" s="15">
        <f>VLOOKUP($B649,Load!$A$2:$P$8785,L$1)</f>
        <v>0.52376536053790868</v>
      </c>
      <c r="M649" s="15">
        <f>VLOOKUP($B649,Load!$A$2:$P$8785,M$1)</f>
        <v>0.51500631166756838</v>
      </c>
      <c r="N649" s="15">
        <f>VLOOKUP($B649,Load!$A$2:$P$8785,N$1)</f>
        <v>0.91842329394229749</v>
      </c>
      <c r="O649" s="15">
        <f>VLOOKUP($B649,Load!$A$2:$P$8785,O$1)</f>
        <v>0.66052303860523043</v>
      </c>
      <c r="P649" s="15">
        <f>VLOOKUP($B649,Load!$A$2:$P$8785,P$1)</f>
        <v>0.64409876881609907</v>
      </c>
    </row>
    <row r="650" spans="1:16" x14ac:dyDescent="0.25">
      <c r="A650" s="15">
        <v>648</v>
      </c>
      <c r="B650" s="15">
        <v>6317</v>
      </c>
      <c r="C650" s="15">
        <v>61902516695.648003</v>
      </c>
      <c r="D650" s="15">
        <f>VLOOKUP($B650,Load!$A$2:$P$8785,D$1)</f>
        <v>0.46236918653248188</v>
      </c>
      <c r="E650" s="15">
        <f>VLOOKUP($B650,Load!$A$2:$P$8785,E$1)</f>
        <v>0.46966154056222159</v>
      </c>
      <c r="F650" s="15">
        <f>VLOOKUP($B650,Load!$A$2:$P$8785,F$1)</f>
        <v>0.46236918653248188</v>
      </c>
      <c r="G650" s="15">
        <f>VLOOKUP($B650,Load!$A$2:$P$8785,G$1)</f>
        <v>0.42559095924303719</v>
      </c>
      <c r="H650" s="15">
        <f>VLOOKUP($B650,Load!$A$2:$P$8785,H$1)</f>
        <v>0.434530299300109</v>
      </c>
      <c r="I650" s="15">
        <f>VLOOKUP($B650,Load!$A$2:$P$8785,I$1)</f>
        <v>0.44075546020469175</v>
      </c>
      <c r="J650" s="15">
        <f>VLOOKUP($B650,Load!$A$2:$P$8785,J$1)</f>
        <v>0.41395753856360923</v>
      </c>
      <c r="K650" s="15">
        <f>VLOOKUP($B650,Load!$A$2:$P$8785,K$1)</f>
        <v>0.49256686408711531</v>
      </c>
      <c r="L650" s="15">
        <f>VLOOKUP($B650,Load!$A$2:$P$8785,L$1)</f>
        <v>0.48208259267846559</v>
      </c>
      <c r="M650" s="15">
        <f>VLOOKUP($B650,Load!$A$2:$P$8785,M$1)</f>
        <v>0.4613957801993972</v>
      </c>
      <c r="N650" s="15">
        <f>VLOOKUP($B650,Load!$A$2:$P$8785,N$1)</f>
        <v>0.66520281060364106</v>
      </c>
      <c r="O650" s="15">
        <f>VLOOKUP($B650,Load!$A$2:$P$8785,O$1)</f>
        <v>0.66552926525529266</v>
      </c>
      <c r="P650" s="15">
        <f>VLOOKUP($B650,Load!$A$2:$P$8785,P$1)</f>
        <v>0.68631840227810903</v>
      </c>
    </row>
    <row r="651" spans="1:16" x14ac:dyDescent="0.25">
      <c r="A651" s="15">
        <v>649</v>
      </c>
      <c r="B651" s="15">
        <v>3441</v>
      </c>
      <c r="C651" s="15">
        <v>61914083878.154999</v>
      </c>
      <c r="D651" s="15">
        <f>VLOOKUP($B651,Load!$A$2:$P$8785,D$1)</f>
        <v>0.65821324684877458</v>
      </c>
      <c r="E651" s="15">
        <f>VLOOKUP($B651,Load!$A$2:$P$8785,E$1)</f>
        <v>0.49633890320708668</v>
      </c>
      <c r="F651" s="15">
        <f>VLOOKUP($B651,Load!$A$2:$P$8785,F$1)</f>
        <v>0.65821324684877458</v>
      </c>
      <c r="G651" s="15">
        <f>VLOOKUP($B651,Load!$A$2:$P$8785,G$1)</f>
        <v>0.59351700157143339</v>
      </c>
      <c r="H651" s="15">
        <f>VLOOKUP($B651,Load!$A$2:$P$8785,H$1)</f>
        <v>0.47768438082509762</v>
      </c>
      <c r="I651" s="15">
        <f>VLOOKUP($B651,Load!$A$2:$P$8785,I$1)</f>
        <v>0.51806000070340796</v>
      </c>
      <c r="J651" s="15">
        <f>VLOOKUP($B651,Load!$A$2:$P$8785,J$1)</f>
        <v>0.48971637087410846</v>
      </c>
      <c r="K651" s="15">
        <f>VLOOKUP($B651,Load!$A$2:$P$8785,K$1)</f>
        <v>0.54223489050845719</v>
      </c>
      <c r="L651" s="15">
        <f>VLOOKUP($B651,Load!$A$2:$P$8785,L$1)</f>
        <v>0.52201355076384059</v>
      </c>
      <c r="M651" s="15">
        <f>VLOOKUP($B651,Load!$A$2:$P$8785,M$1)</f>
        <v>0.48780173635262902</v>
      </c>
      <c r="N651" s="15">
        <f>VLOOKUP($B651,Load!$A$2:$P$8785,N$1)</f>
        <v>0.56502182476312146</v>
      </c>
      <c r="O651" s="15">
        <f>VLOOKUP($B651,Load!$A$2:$P$8785,O$1)</f>
        <v>0.63728518057285177</v>
      </c>
      <c r="P651" s="15">
        <f>VLOOKUP($B651,Load!$A$2:$P$8785,P$1)</f>
        <v>0.5669537144902046</v>
      </c>
    </row>
    <row r="652" spans="1:16" x14ac:dyDescent="0.25">
      <c r="A652" s="15">
        <v>650</v>
      </c>
      <c r="B652" s="15">
        <v>3076</v>
      </c>
      <c r="C652" s="15">
        <v>61923264025.646004</v>
      </c>
      <c r="D652" s="15">
        <f>VLOOKUP($B652,Load!$A$2:$P$8785,D$1)</f>
        <v>0.42328396134942659</v>
      </c>
      <c r="E652" s="15">
        <f>VLOOKUP($B652,Load!$A$2:$P$8785,E$1)</f>
        <v>0.40217446961033643</v>
      </c>
      <c r="F652" s="15">
        <f>VLOOKUP($B652,Load!$A$2:$P$8785,F$1)</f>
        <v>0.42328396134942659</v>
      </c>
      <c r="G652" s="15">
        <f>VLOOKUP($B652,Load!$A$2:$P$8785,G$1)</f>
        <v>0.42487211207328895</v>
      </c>
      <c r="H652" s="15">
        <f>VLOOKUP($B652,Load!$A$2:$P$8785,H$1)</f>
        <v>0.44444835226673229</v>
      </c>
      <c r="I652" s="15">
        <f>VLOOKUP($B652,Load!$A$2:$P$8785,I$1)</f>
        <v>0.43618330812787959</v>
      </c>
      <c r="J652" s="15">
        <f>VLOOKUP($B652,Load!$A$2:$P$8785,J$1)</f>
        <v>0.39546359263559461</v>
      </c>
      <c r="K652" s="15">
        <f>VLOOKUP($B652,Load!$A$2:$P$8785,K$1)</f>
        <v>0.39683216986123676</v>
      </c>
      <c r="L652" s="15">
        <f>VLOOKUP($B652,Load!$A$2:$P$8785,L$1)</f>
        <v>0.41234510652549139</v>
      </c>
      <c r="M652" s="15">
        <f>VLOOKUP($B652,Load!$A$2:$P$8785,M$1)</f>
        <v>0.41723986912950511</v>
      </c>
      <c r="N652" s="15">
        <f>VLOOKUP($B652,Load!$A$2:$P$8785,N$1)</f>
        <v>0.63531353135313529</v>
      </c>
      <c r="O652" s="15">
        <f>VLOOKUP($B652,Load!$A$2:$P$8785,O$1)</f>
        <v>0.6118804483188045</v>
      </c>
      <c r="P652" s="15">
        <f>VLOOKUP($B652,Load!$A$2:$P$8785,P$1)</f>
        <v>0.58816251322932611</v>
      </c>
    </row>
    <row r="653" spans="1:16" x14ac:dyDescent="0.25">
      <c r="A653" s="15">
        <v>651</v>
      </c>
      <c r="B653" s="15">
        <v>2114</v>
      </c>
      <c r="C653" s="15">
        <v>61923400022.137001</v>
      </c>
      <c r="D653" s="15">
        <f>VLOOKUP($B653,Load!$A$2:$P$8785,D$1)</f>
        <v>0.44994817613427396</v>
      </c>
      <c r="E653" s="15">
        <f>VLOOKUP($B653,Load!$A$2:$P$8785,E$1)</f>
        <v>0.37638464558193518</v>
      </c>
      <c r="F653" s="15">
        <f>VLOOKUP($B653,Load!$A$2:$P$8785,F$1)</f>
        <v>0.44994817613427396</v>
      </c>
      <c r="G653" s="15">
        <f>VLOOKUP($B653,Load!$A$2:$P$8785,G$1)</f>
        <v>0.46275368618141699</v>
      </c>
      <c r="H653" s="15">
        <f>VLOOKUP($B653,Load!$A$2:$P$8785,H$1)</f>
        <v>0.50645376850842327</v>
      </c>
      <c r="I653" s="15">
        <f>VLOOKUP($B653,Load!$A$2:$P$8785,I$1)</f>
        <v>0.47413217036542044</v>
      </c>
      <c r="J653" s="15">
        <f>VLOOKUP($B653,Load!$A$2:$P$8785,J$1)</f>
        <v>0.44729640072980592</v>
      </c>
      <c r="K653" s="15">
        <f>VLOOKUP($B653,Load!$A$2:$P$8785,K$1)</f>
        <v>0.36735564696444722</v>
      </c>
      <c r="L653" s="15">
        <f>VLOOKUP($B653,Load!$A$2:$P$8785,L$1)</f>
        <v>0.39529072313676999</v>
      </c>
      <c r="M653" s="15">
        <f>VLOOKUP($B653,Load!$A$2:$P$8785,M$1)</f>
        <v>0.39964448566349797</v>
      </c>
      <c r="N653" s="15">
        <f>VLOOKUP($B653,Load!$A$2:$P$8785,N$1)</f>
        <v>0.68577664218034706</v>
      </c>
      <c r="O653" s="15">
        <f>VLOOKUP($B653,Load!$A$2:$P$8785,O$1)</f>
        <v>0.56465753424657539</v>
      </c>
      <c r="P653" s="15">
        <f>VLOOKUP($B653,Load!$A$2:$P$8785,P$1)</f>
        <v>0.56455149729322285</v>
      </c>
    </row>
    <row r="654" spans="1:16" x14ac:dyDescent="0.25">
      <c r="A654" s="15">
        <v>652</v>
      </c>
      <c r="B654" s="15">
        <v>8776</v>
      </c>
      <c r="C654" s="15">
        <v>61960149671.606003</v>
      </c>
      <c r="D654" s="15">
        <f>VLOOKUP($B654,Load!$A$2:$P$8785,D$1)</f>
        <v>0.57659901701828886</v>
      </c>
      <c r="E654" s="15">
        <f>VLOOKUP($B654,Load!$A$2:$P$8785,E$1)</f>
        <v>0.47790540886514532</v>
      </c>
      <c r="F654" s="15">
        <f>VLOOKUP($B654,Load!$A$2:$P$8785,F$1)</f>
        <v>0.57659901701828886</v>
      </c>
      <c r="G654" s="15">
        <f>VLOOKUP($B654,Load!$A$2:$P$8785,G$1)</f>
        <v>0.5773178641880371</v>
      </c>
      <c r="H654" s="15">
        <f>VLOOKUP($B654,Load!$A$2:$P$8785,H$1)</f>
        <v>0.64734639327541943</v>
      </c>
      <c r="I654" s="15">
        <f>VLOOKUP($B654,Load!$A$2:$P$8785,I$1)</f>
        <v>0.63911651953715753</v>
      </c>
      <c r="J654" s="15">
        <f>VLOOKUP($B654,Load!$A$2:$P$8785,J$1)</f>
        <v>0.64376347653010446</v>
      </c>
      <c r="K654" s="15">
        <f>VLOOKUP($B654,Load!$A$2:$P$8785,K$1)</f>
        <v>0.47983409855092252</v>
      </c>
      <c r="L654" s="15">
        <f>VLOOKUP($B654,Load!$A$2:$P$8785,L$1)</f>
        <v>0.4779091635108329</v>
      </c>
      <c r="M654" s="15">
        <f>VLOOKUP($B654,Load!$A$2:$P$8785,M$1)</f>
        <v>0.47396759151917972</v>
      </c>
      <c r="N654" s="15">
        <f>VLOOKUP($B654,Load!$A$2:$P$8785,N$1)</f>
        <v>0.70898541467049936</v>
      </c>
      <c r="O654" s="15">
        <f>VLOOKUP($B654,Load!$A$2:$P$8785,O$1)</f>
        <v>0.61210460772104602</v>
      </c>
      <c r="P654" s="15">
        <f>VLOOKUP($B654,Load!$A$2:$P$8785,P$1)</f>
        <v>0.58501793097147037</v>
      </c>
    </row>
    <row r="655" spans="1:16" x14ac:dyDescent="0.25">
      <c r="A655" s="15">
        <v>653</v>
      </c>
      <c r="B655" s="15">
        <v>1425</v>
      </c>
      <c r="C655" s="15">
        <v>61963040980.513</v>
      </c>
      <c r="D655" s="15">
        <f>VLOOKUP($B655,Load!$A$2:$P$8785,D$1)</f>
        <v>0.57332241131432016</v>
      </c>
      <c r="E655" s="15">
        <f>VLOOKUP($B655,Load!$A$2:$P$8785,E$1)</f>
        <v>0.43393811124955195</v>
      </c>
      <c r="F655" s="15">
        <f>VLOOKUP($B655,Load!$A$2:$P$8785,F$1)</f>
        <v>0.57332241131432016</v>
      </c>
      <c r="G655" s="15">
        <f>VLOOKUP($B655,Load!$A$2:$P$8785,G$1)</f>
        <v>0.55775853422046873</v>
      </c>
      <c r="H655" s="15">
        <f>VLOOKUP($B655,Load!$A$2:$P$8785,H$1)</f>
        <v>0.49843491717370658</v>
      </c>
      <c r="I655" s="15">
        <f>VLOOKUP($B655,Load!$A$2:$P$8785,I$1)</f>
        <v>0.51535187985791153</v>
      </c>
      <c r="J655" s="15">
        <f>VLOOKUP($B655,Load!$A$2:$P$8785,J$1)</f>
        <v>0.55573063526289601</v>
      </c>
      <c r="K655" s="15">
        <f>VLOOKUP($B655,Load!$A$2:$P$8785,K$1)</f>
        <v>0.45556333100069979</v>
      </c>
      <c r="L655" s="15">
        <f>VLOOKUP($B655,Load!$A$2:$P$8785,L$1)</f>
        <v>0.48409202153695546</v>
      </c>
      <c r="M655" s="15">
        <f>VLOOKUP($B655,Load!$A$2:$P$8785,M$1)</f>
        <v>0.46896978128139732</v>
      </c>
      <c r="N655" s="15">
        <f>VLOOKUP($B655,Load!$A$2:$P$8785,N$1)</f>
        <v>0.61875865005855424</v>
      </c>
      <c r="O655" s="15">
        <f>VLOOKUP($B655,Load!$A$2:$P$8785,O$1)</f>
        <v>0.54490660024906601</v>
      </c>
      <c r="P655" s="15">
        <f>VLOOKUP($B655,Load!$A$2:$P$8785,P$1)</f>
        <v>0.49436944653829468</v>
      </c>
    </row>
    <row r="656" spans="1:16" x14ac:dyDescent="0.25">
      <c r="A656" s="15">
        <v>654</v>
      </c>
      <c r="B656" s="15">
        <v>1407</v>
      </c>
      <c r="C656" s="15">
        <v>61964431352.323997</v>
      </c>
      <c r="D656" s="15">
        <f>VLOOKUP($B656,Load!$A$2:$P$8785,D$1)</f>
        <v>0.55819318599752588</v>
      </c>
      <c r="E656" s="15">
        <f>VLOOKUP($B656,Load!$A$2:$P$8785,E$1)</f>
        <v>0.45662155012032973</v>
      </c>
      <c r="F656" s="15">
        <f>VLOOKUP($B656,Load!$A$2:$P$8785,F$1)</f>
        <v>0.55819318599752588</v>
      </c>
      <c r="G656" s="15">
        <f>VLOOKUP($B656,Load!$A$2:$P$8785,G$1)</f>
        <v>0.57501086629442644</v>
      </c>
      <c r="H656" s="15">
        <f>VLOOKUP($B656,Load!$A$2:$P$8785,H$1)</f>
        <v>0.61903422079977488</v>
      </c>
      <c r="I656" s="15">
        <f>VLOOKUP($B656,Load!$A$2:$P$8785,I$1)</f>
        <v>0.60640804698765516</v>
      </c>
      <c r="J656" s="15">
        <f>VLOOKUP($B656,Load!$A$2:$P$8785,J$1)</f>
        <v>0.57629789351467908</v>
      </c>
      <c r="K656" s="15">
        <f>VLOOKUP($B656,Load!$A$2:$P$8785,K$1)</f>
        <v>0.45069893666046529</v>
      </c>
      <c r="L656" s="15">
        <f>VLOOKUP($B656,Load!$A$2:$P$8785,L$1)</f>
        <v>0.46829997166190074</v>
      </c>
      <c r="M656" s="15">
        <f>VLOOKUP($B656,Load!$A$2:$P$8785,M$1)</f>
        <v>0.47597702037766959</v>
      </c>
      <c r="N656" s="15">
        <f>VLOOKUP($B656,Load!$A$2:$P$8785,N$1)</f>
        <v>0.67898967316086445</v>
      </c>
      <c r="O656" s="15">
        <f>VLOOKUP($B656,Load!$A$2:$P$8785,O$1)</f>
        <v>0.60936488169364877</v>
      </c>
      <c r="P656" s="15">
        <f>VLOOKUP($B656,Load!$A$2:$P$8785,P$1)</f>
        <v>0.56767704454951773</v>
      </c>
    </row>
    <row r="657" spans="1:16" x14ac:dyDescent="0.25">
      <c r="A657" s="15">
        <v>655</v>
      </c>
      <c r="B657" s="15">
        <v>3077</v>
      </c>
      <c r="C657" s="15">
        <v>61969454018.833</v>
      </c>
      <c r="D657" s="15">
        <f>VLOOKUP($B657,Load!$A$2:$P$8785,D$1)</f>
        <v>0.43301347420508879</v>
      </c>
      <c r="E657" s="15">
        <f>VLOOKUP($B657,Load!$A$2:$P$8785,E$1)</f>
        <v>0.39683216986123676</v>
      </c>
      <c r="F657" s="15">
        <f>VLOOKUP($B657,Load!$A$2:$P$8785,F$1)</f>
        <v>0.43301347420508879</v>
      </c>
      <c r="G657" s="15">
        <f>VLOOKUP($B657,Load!$A$2:$P$8785,G$1)</f>
        <v>0.42328396134942659</v>
      </c>
      <c r="H657" s="15">
        <f>VLOOKUP($B657,Load!$A$2:$P$8785,H$1)</f>
        <v>0.43618330812787959</v>
      </c>
      <c r="I657" s="15">
        <f>VLOOKUP($B657,Load!$A$2:$P$8785,I$1)</f>
        <v>0.43467098090247247</v>
      </c>
      <c r="J657" s="15">
        <f>VLOOKUP($B657,Load!$A$2:$P$8785,J$1)</f>
        <v>0.3987394261071488</v>
      </c>
      <c r="K657" s="15">
        <f>VLOOKUP($B657,Load!$A$2:$P$8785,K$1)</f>
        <v>0.40200378910717027</v>
      </c>
      <c r="L657" s="15">
        <f>VLOOKUP($B657,Load!$A$2:$P$8785,L$1)</f>
        <v>0.41685344050287243</v>
      </c>
      <c r="M657" s="15">
        <f>VLOOKUP($B657,Load!$A$2:$P$8785,M$1)</f>
        <v>0.41234510652549139</v>
      </c>
      <c r="N657" s="15">
        <f>VLOOKUP($B657,Load!$A$2:$P$8785,N$1)</f>
        <v>0.64143511125306074</v>
      </c>
      <c r="O657" s="15">
        <f>VLOOKUP($B657,Load!$A$2:$P$8785,O$1)</f>
        <v>0.64515566625155663</v>
      </c>
      <c r="P657" s="15">
        <f>VLOOKUP($B657,Load!$A$2:$P$8785,P$1)</f>
        <v>0.61644471854846705</v>
      </c>
    </row>
    <row r="658" spans="1:16" x14ac:dyDescent="0.25">
      <c r="A658" s="15">
        <v>656</v>
      </c>
      <c r="B658" s="15">
        <v>54</v>
      </c>
      <c r="C658" s="15">
        <v>61982018692.865997</v>
      </c>
      <c r="D658" s="15">
        <f>VLOOKUP($B658,Load!$A$2:$P$8785,D$1)</f>
        <v>0.47194824300377813</v>
      </c>
      <c r="E658" s="15">
        <f>VLOOKUP($B658,Load!$A$2:$P$8785,E$1)</f>
        <v>0.36645104029766679</v>
      </c>
      <c r="F658" s="15">
        <f>VLOOKUP($B658,Load!$A$2:$P$8785,F$1)</f>
        <v>0.47194824300377813</v>
      </c>
      <c r="G658" s="15">
        <f>VLOOKUP($B658,Load!$A$2:$P$8785,G$1)</f>
        <v>0.46088134006486342</v>
      </c>
      <c r="H658" s="15">
        <f>VLOOKUP($B658,Load!$A$2:$P$8785,H$1)</f>
        <v>0.45489396124221854</v>
      </c>
      <c r="I658" s="15">
        <f>VLOOKUP($B658,Load!$A$2:$P$8785,I$1)</f>
        <v>0.45306510041149367</v>
      </c>
      <c r="J658" s="15">
        <f>VLOOKUP($B658,Load!$A$2:$P$8785,J$1)</f>
        <v>0.46769779399568751</v>
      </c>
      <c r="K658" s="15">
        <f>VLOOKUP($B658,Load!$A$2:$P$8785,K$1)</f>
        <v>0.38031029715475601</v>
      </c>
      <c r="L658" s="15">
        <f>VLOOKUP($B658,Load!$A$2:$P$8785,L$1)</f>
        <v>0.41056753484298114</v>
      </c>
      <c r="M658" s="15">
        <f>VLOOKUP($B658,Load!$A$2:$P$8785,M$1)</f>
        <v>0.39614086611536181</v>
      </c>
      <c r="N658" s="15">
        <f>VLOOKUP($B658,Load!$A$2:$P$8785,N$1)</f>
        <v>0.81326519748749071</v>
      </c>
      <c r="O658" s="15">
        <f>VLOOKUP($B658,Load!$A$2:$P$8785,O$1)</f>
        <v>0.60229140722291408</v>
      </c>
      <c r="P658" s="15">
        <f>VLOOKUP($B658,Load!$A$2:$P$8785,P$1)</f>
        <v>0.56728873051767581</v>
      </c>
    </row>
    <row r="659" spans="1:16" x14ac:dyDescent="0.25">
      <c r="A659" s="15">
        <v>657</v>
      </c>
      <c r="B659" s="15">
        <v>2531</v>
      </c>
      <c r="C659" s="15">
        <v>61987674394.728996</v>
      </c>
      <c r="D659" s="15">
        <f>VLOOKUP($B659,Load!$A$2:$P$8785,D$1)</f>
        <v>0.64259921762680128</v>
      </c>
      <c r="E659" s="15">
        <f>VLOOKUP($B659,Load!$A$2:$P$8785,E$1)</f>
        <v>0.49521241188619025</v>
      </c>
      <c r="F659" s="15">
        <f>VLOOKUP($B659,Load!$A$2:$P$8785,F$1)</f>
        <v>0.64259921762680128</v>
      </c>
      <c r="G659" s="15">
        <f>VLOOKUP($B659,Load!$A$2:$P$8785,G$1)</f>
        <v>0.64786519107960816</v>
      </c>
      <c r="H659" s="15">
        <f>VLOOKUP($B659,Load!$A$2:$P$8785,H$1)</f>
        <v>0.66338409594485281</v>
      </c>
      <c r="I659" s="15">
        <f>VLOOKUP($B659,Load!$A$2:$P$8785,I$1)</f>
        <v>0.67245805929729541</v>
      </c>
      <c r="J659" s="15">
        <f>VLOOKUP($B659,Load!$A$2:$P$8785,J$1)</f>
        <v>0.6828246807099021</v>
      </c>
      <c r="K659" s="15">
        <f>VLOOKUP($B659,Load!$A$2:$P$8785,K$1)</f>
        <v>0.50087900459130552</v>
      </c>
      <c r="L659" s="15">
        <f>VLOOKUP($B659,Load!$A$2:$P$8785,L$1)</f>
        <v>0.52201355076384059</v>
      </c>
      <c r="M659" s="15">
        <f>VLOOKUP($B659,Load!$A$2:$P$8785,M$1)</f>
        <v>0.52010716953911951</v>
      </c>
      <c r="N659" s="15">
        <f>VLOOKUP($B659,Load!$A$2:$P$8785,N$1)</f>
        <v>0.64151495794740765</v>
      </c>
      <c r="O659" s="15">
        <f>VLOOKUP($B659,Load!$A$2:$P$8785,O$1)</f>
        <v>0.61985056039850561</v>
      </c>
      <c r="P659" s="15">
        <f>VLOOKUP($B659,Load!$A$2:$P$8785,P$1)</f>
        <v>0.65659715084096637</v>
      </c>
    </row>
    <row r="660" spans="1:16" x14ac:dyDescent="0.25">
      <c r="A660" s="15">
        <v>658</v>
      </c>
      <c r="B660" s="15">
        <v>7441</v>
      </c>
      <c r="C660" s="15">
        <v>61997565511.007004</v>
      </c>
      <c r="D660" s="15">
        <f>VLOOKUP($B660,Load!$A$2:$P$8785,D$1)</f>
        <v>0.50207295462904145</v>
      </c>
      <c r="E660" s="15">
        <f>VLOOKUP($B660,Load!$A$2:$P$8785,E$1)</f>
        <v>0.40113331854102308</v>
      </c>
      <c r="F660" s="15">
        <f>VLOOKUP($B660,Load!$A$2:$P$8785,F$1)</f>
        <v>0.50207295462904145</v>
      </c>
      <c r="G660" s="15">
        <f>VLOOKUP($B660,Load!$A$2:$P$8785,G$1)</f>
        <v>0.53647731452071279</v>
      </c>
      <c r="H660" s="15">
        <f>VLOOKUP($B660,Load!$A$2:$P$8785,H$1)</f>
        <v>0.60113248689902576</v>
      </c>
      <c r="I660" s="15">
        <f>VLOOKUP($B660,Load!$A$2:$P$8785,I$1)</f>
        <v>0.55161256286709104</v>
      </c>
      <c r="J660" s="15">
        <f>VLOOKUP($B660,Load!$A$2:$P$8785,J$1)</f>
        <v>0.47798142312157904</v>
      </c>
      <c r="K660" s="15">
        <f>VLOOKUP($B660,Load!$A$2:$P$8785,K$1)</f>
        <v>0.38809332809913122</v>
      </c>
      <c r="L660" s="15">
        <f>VLOOKUP($B660,Load!$A$2:$P$8785,L$1)</f>
        <v>0.42350001288095424</v>
      </c>
      <c r="M660" s="15">
        <f>VLOOKUP($B660,Load!$A$2:$P$8785,M$1)</f>
        <v>0.43725687198907698</v>
      </c>
      <c r="N660" s="15">
        <f>VLOOKUP($B660,Load!$A$2:$P$8785,N$1)</f>
        <v>0.64542744597040347</v>
      </c>
      <c r="O660" s="15">
        <f>VLOOKUP($B660,Load!$A$2:$P$8785,O$1)</f>
        <v>0.48869240348692405</v>
      </c>
      <c r="P660" s="15">
        <f>VLOOKUP($B660,Load!$A$2:$P$8785,P$1)</f>
        <v>0.45427411925047784</v>
      </c>
    </row>
    <row r="661" spans="1:16" x14ac:dyDescent="0.25">
      <c r="A661" s="15">
        <v>659</v>
      </c>
      <c r="B661" s="15">
        <v>55</v>
      </c>
      <c r="C661" s="15">
        <v>62017404375.146004</v>
      </c>
      <c r="D661" s="15">
        <f>VLOOKUP($B661,Load!$A$2:$P$8785,D$1)</f>
        <v>0.49254405028586712</v>
      </c>
      <c r="E661" s="15">
        <f>VLOOKUP($B661,Load!$A$2:$P$8785,E$1)</f>
        <v>0.38031029715475601</v>
      </c>
      <c r="F661" s="15">
        <f>VLOOKUP($B661,Load!$A$2:$P$8785,F$1)</f>
        <v>0.49254405028586712</v>
      </c>
      <c r="G661" s="15">
        <f>VLOOKUP($B661,Load!$A$2:$P$8785,G$1)</f>
        <v>0.47194824300377813</v>
      </c>
      <c r="H661" s="15">
        <f>VLOOKUP($B661,Load!$A$2:$P$8785,H$1)</f>
        <v>0.45306510041149367</v>
      </c>
      <c r="I661" s="15">
        <f>VLOOKUP($B661,Load!$A$2:$P$8785,I$1)</f>
        <v>0.460415714134984</v>
      </c>
      <c r="J661" s="15">
        <f>VLOOKUP($B661,Load!$A$2:$P$8785,J$1)</f>
        <v>0.49614363907779069</v>
      </c>
      <c r="K661" s="15">
        <f>VLOOKUP($B661,Load!$A$2:$P$8785,K$1)</f>
        <v>0.39256515728208369</v>
      </c>
      <c r="L661" s="15">
        <f>VLOOKUP($B661,Load!$A$2:$P$8785,L$1)</f>
        <v>0.42981168044928769</v>
      </c>
      <c r="M661" s="15">
        <f>VLOOKUP($B661,Load!$A$2:$P$8785,M$1)</f>
        <v>0.41056753484298114</v>
      </c>
      <c r="N661" s="15">
        <f>VLOOKUP($B661,Load!$A$2:$P$8785,N$1)</f>
        <v>0.79990418396678376</v>
      </c>
      <c r="O661" s="15">
        <f>VLOOKUP($B661,Load!$A$2:$P$8785,O$1)</f>
        <v>0.59300124533001242</v>
      </c>
      <c r="P661" s="15">
        <f>VLOOKUP($B661,Load!$A$2:$P$8785,P$1)</f>
        <v>0.55996786891736527</v>
      </c>
    </row>
    <row r="662" spans="1:16" x14ac:dyDescent="0.25">
      <c r="A662" s="15">
        <v>660</v>
      </c>
      <c r="B662" s="15">
        <v>5623</v>
      </c>
      <c r="C662" s="15">
        <v>62028422583.475998</v>
      </c>
      <c r="D662" s="15">
        <f>VLOOKUP($B662,Load!$A$2:$P$8785,D$1)</f>
        <v>0.45640108328596746</v>
      </c>
      <c r="E662" s="15">
        <f>VLOOKUP($B662,Load!$A$2:$P$8785,E$1)</f>
        <v>0.4813019508781512</v>
      </c>
      <c r="F662" s="15">
        <f>VLOOKUP($B662,Load!$A$2:$P$8785,F$1)</f>
        <v>0.45640108328596746</v>
      </c>
      <c r="G662" s="15">
        <f>VLOOKUP($B662,Load!$A$2:$P$8785,G$1)</f>
        <v>0.43732655722357816</v>
      </c>
      <c r="H662" s="15">
        <f>VLOOKUP($B662,Load!$A$2:$P$8785,H$1)</f>
        <v>0.46470650300706923</v>
      </c>
      <c r="I662" s="15">
        <f>VLOOKUP($B662,Load!$A$2:$P$8785,I$1)</f>
        <v>0.4630534941792987</v>
      </c>
      <c r="J662" s="15">
        <f>VLOOKUP($B662,Load!$A$2:$P$8785,J$1)</f>
        <v>0.43386133687178635</v>
      </c>
      <c r="K662" s="15">
        <f>VLOOKUP($B662,Load!$A$2:$P$8785,K$1)</f>
        <v>0.48626875352028537</v>
      </c>
      <c r="L662" s="15">
        <f>VLOOKUP($B662,Load!$A$2:$P$8785,L$1)</f>
        <v>0.45170930262513848</v>
      </c>
      <c r="M662" s="15">
        <f>VLOOKUP($B662,Load!$A$2:$P$8785,M$1)</f>
        <v>0.44447020635288664</v>
      </c>
      <c r="N662" s="15">
        <f>VLOOKUP($B662,Load!$A$2:$P$8785,N$1)</f>
        <v>0.63278505269881824</v>
      </c>
      <c r="O662" s="15">
        <f>VLOOKUP($B662,Load!$A$2:$P$8785,O$1)</f>
        <v>0.7396513075965131</v>
      </c>
      <c r="P662" s="15">
        <f>VLOOKUP($B662,Load!$A$2:$P$8785,P$1)</f>
        <v>0.59912667412838738</v>
      </c>
    </row>
    <row r="663" spans="1:16" x14ac:dyDescent="0.25">
      <c r="A663" s="15">
        <v>661</v>
      </c>
      <c r="B663" s="15">
        <v>2043</v>
      </c>
      <c r="C663" s="15">
        <v>62059978113.015999</v>
      </c>
      <c r="D663" s="15">
        <f>VLOOKUP($B663,Load!$A$2:$P$8785,D$1)</f>
        <v>0.46203483901166875</v>
      </c>
      <c r="E663" s="15">
        <f>VLOOKUP($B663,Load!$A$2:$P$8785,E$1)</f>
        <v>0.38384338357029474</v>
      </c>
      <c r="F663" s="15">
        <f>VLOOKUP($B663,Load!$A$2:$P$8785,F$1)</f>
        <v>0.46203483901166875</v>
      </c>
      <c r="G663" s="15">
        <f>VLOOKUP($B663,Load!$A$2:$P$8785,G$1)</f>
        <v>0.47041024440803769</v>
      </c>
      <c r="H663" s="15">
        <f>VLOOKUP($B663,Load!$A$2:$P$8785,H$1)</f>
        <v>0.50216297963633805</v>
      </c>
      <c r="I663" s="15">
        <f>VLOOKUP($B663,Load!$A$2:$P$8785,I$1)</f>
        <v>0.47803608483100624</v>
      </c>
      <c r="J663" s="15">
        <f>VLOOKUP($B663,Load!$A$2:$P$8785,J$1)</f>
        <v>0.44468402720185768</v>
      </c>
      <c r="K663" s="15">
        <f>VLOOKUP($B663,Load!$A$2:$P$8785,K$1)</f>
        <v>0.37833040331802897</v>
      </c>
      <c r="L663" s="15">
        <f>VLOOKUP($B663,Load!$A$2:$P$8785,L$1)</f>
        <v>0.40250405750057966</v>
      </c>
      <c r="M663" s="15">
        <f>VLOOKUP($B663,Load!$A$2:$P$8785,M$1)</f>
        <v>0.40791405827343691</v>
      </c>
      <c r="N663" s="15">
        <f>VLOOKUP($B663,Load!$A$2:$P$8785,N$1)</f>
        <v>0.71838070903864581</v>
      </c>
      <c r="O663" s="15">
        <f>VLOOKUP($B663,Load!$A$2:$P$8785,O$1)</f>
        <v>0.57681195516811956</v>
      </c>
      <c r="P663" s="15">
        <f>VLOOKUP($B663,Load!$A$2:$P$8785,P$1)</f>
        <v>0.60066470225450574</v>
      </c>
    </row>
    <row r="664" spans="1:16" x14ac:dyDescent="0.25">
      <c r="A664" s="15">
        <v>662</v>
      </c>
      <c r="B664" s="15">
        <v>2622</v>
      </c>
      <c r="C664" s="15">
        <v>62063960123.236</v>
      </c>
      <c r="D664" s="15">
        <f>VLOOKUP($B664,Load!$A$2:$P$8785,D$1)</f>
        <v>0.53136179745227186</v>
      </c>
      <c r="E664" s="15">
        <f>VLOOKUP($B664,Load!$A$2:$P$8785,E$1)</f>
        <v>0.4106231545170595</v>
      </c>
      <c r="F664" s="15">
        <f>VLOOKUP($B664,Load!$A$2:$P$8785,F$1)</f>
        <v>0.53136179745227186</v>
      </c>
      <c r="G664" s="15">
        <f>VLOOKUP($B664,Load!$A$2:$P$8785,G$1)</f>
        <v>0.46820355077067105</v>
      </c>
      <c r="H664" s="15">
        <f>VLOOKUP($B664,Load!$A$2:$P$8785,H$1)</f>
        <v>0.43048570323215979</v>
      </c>
      <c r="I664" s="15">
        <f>VLOOKUP($B664,Load!$A$2:$P$8785,I$1)</f>
        <v>0.46375690219111598</v>
      </c>
      <c r="J664" s="15">
        <f>VLOOKUP($B664,Load!$A$2:$P$8785,J$1)</f>
        <v>0.44285951235694143</v>
      </c>
      <c r="K664" s="15">
        <f>VLOOKUP($B664,Load!$A$2:$P$8785,K$1)</f>
        <v>0.46916656710303983</v>
      </c>
      <c r="L664" s="15">
        <f>VLOOKUP($B664,Load!$A$2:$P$8785,L$1)</f>
        <v>0.4756421155679213</v>
      </c>
      <c r="M664" s="15">
        <f>VLOOKUP($B664,Load!$A$2:$P$8785,M$1)</f>
        <v>0.42646263235180465</v>
      </c>
      <c r="N664" s="15">
        <f>VLOOKUP($B664,Load!$A$2:$P$8785,N$1)</f>
        <v>0.67300117108485047</v>
      </c>
      <c r="O664" s="15">
        <f>VLOOKUP($B664,Load!$A$2:$P$8785,O$1)</f>
        <v>0.58886674968866748</v>
      </c>
      <c r="P664" s="15">
        <f>VLOOKUP($B664,Load!$A$2:$P$8785,P$1)</f>
        <v>0.66220486230079878</v>
      </c>
    </row>
    <row r="665" spans="1:16" x14ac:dyDescent="0.25">
      <c r="A665" s="15">
        <v>663</v>
      </c>
      <c r="B665" s="15">
        <v>8768</v>
      </c>
      <c r="C665" s="15">
        <v>62067416558.679001</v>
      </c>
      <c r="D665" s="15">
        <f>VLOOKUP($B665,Load!$A$2:$P$8785,D$1)</f>
        <v>0.57442575813300345</v>
      </c>
      <c r="E665" s="15">
        <f>VLOOKUP($B665,Load!$A$2:$P$8785,E$1)</f>
        <v>0.42806670194063734</v>
      </c>
      <c r="F665" s="15">
        <f>VLOOKUP($B665,Load!$A$2:$P$8785,F$1)</f>
        <v>0.57442575813300345</v>
      </c>
      <c r="G665" s="15">
        <f>VLOOKUP($B665,Load!$A$2:$P$8785,G$1)</f>
        <v>0.54714300043465181</v>
      </c>
      <c r="H665" s="15">
        <f>VLOOKUP($B665,Load!$A$2:$P$8785,H$1)</f>
        <v>0.50771990292969438</v>
      </c>
      <c r="I665" s="15">
        <f>VLOOKUP($B665,Load!$A$2:$P$8785,I$1)</f>
        <v>0.53761474343192772</v>
      </c>
      <c r="J665" s="15">
        <f>VLOOKUP($B665,Load!$A$2:$P$8785,J$1)</f>
        <v>0.58683032011942282</v>
      </c>
      <c r="K665" s="15">
        <f>VLOOKUP($B665,Load!$A$2:$P$8785,K$1)</f>
        <v>0.44286470156514024</v>
      </c>
      <c r="L665" s="15">
        <f>VLOOKUP($B665,Load!$A$2:$P$8785,L$1)</f>
        <v>0.47783187778550634</v>
      </c>
      <c r="M665" s="15">
        <f>VLOOKUP($B665,Load!$A$2:$P$8785,M$1)</f>
        <v>0.46585259035989385</v>
      </c>
      <c r="N665" s="15">
        <f>VLOOKUP($B665,Load!$A$2:$P$8785,N$1)</f>
        <v>0.73860853827318218</v>
      </c>
      <c r="O665" s="15">
        <f>VLOOKUP($B665,Load!$A$2:$P$8785,O$1)</f>
        <v>0.58124533001245327</v>
      </c>
      <c r="P665" s="15">
        <f>VLOOKUP($B665,Load!$A$2:$P$8785,P$1)</f>
        <v>0.57654354827657106</v>
      </c>
    </row>
    <row r="666" spans="1:16" x14ac:dyDescent="0.25">
      <c r="A666" s="15">
        <v>664</v>
      </c>
      <c r="B666" s="15">
        <v>1738</v>
      </c>
      <c r="C666" s="15">
        <v>62073193675.984001</v>
      </c>
      <c r="D666" s="15">
        <f>VLOOKUP($B666,Load!$A$2:$P$8785,D$1)</f>
        <v>0.6570597479019693</v>
      </c>
      <c r="E666" s="15">
        <f>VLOOKUP($B666,Load!$A$2:$P$8785,E$1)</f>
        <v>0.4774445715065968</v>
      </c>
      <c r="F666" s="15">
        <f>VLOOKUP($B666,Load!$A$2:$P$8785,F$1)</f>
        <v>0.6570597479019693</v>
      </c>
      <c r="G666" s="15">
        <f>VLOOKUP($B666,Load!$A$2:$P$8785,G$1)</f>
        <v>0.64276639138720781</v>
      </c>
      <c r="H666" s="15">
        <f>VLOOKUP($B666,Load!$A$2:$P$8785,H$1)</f>
        <v>0.5620933422431682</v>
      </c>
      <c r="I666" s="15">
        <f>VLOOKUP($B666,Load!$A$2:$P$8785,I$1)</f>
        <v>0.60380543734393133</v>
      </c>
      <c r="J666" s="15">
        <f>VLOOKUP($B666,Load!$A$2:$P$8785,J$1)</f>
        <v>0.64554652512854538</v>
      </c>
      <c r="K666" s="15">
        <f>VLOOKUP($B666,Load!$A$2:$P$8785,K$1)</f>
        <v>0.48218948949461504</v>
      </c>
      <c r="L666" s="15">
        <f>VLOOKUP($B666,Load!$A$2:$P$8785,L$1)</f>
        <v>0.51335754952726897</v>
      </c>
      <c r="M666" s="15">
        <f>VLOOKUP($B666,Load!$A$2:$P$8785,M$1)</f>
        <v>0.50637607233943893</v>
      </c>
      <c r="N666" s="15">
        <f>VLOOKUP($B666,Load!$A$2:$P$8785,N$1)</f>
        <v>0.55831470243798575</v>
      </c>
      <c r="O666" s="15">
        <f>VLOOKUP($B666,Load!$A$2:$P$8785,O$1)</f>
        <v>0.5429389788293898</v>
      </c>
      <c r="P666" s="15">
        <f>VLOOKUP($B666,Load!$A$2:$P$8785,P$1)</f>
        <v>0.55513297852090415</v>
      </c>
    </row>
    <row r="667" spans="1:16" x14ac:dyDescent="0.25">
      <c r="A667" s="15">
        <v>665</v>
      </c>
      <c r="B667" s="15">
        <v>7647</v>
      </c>
      <c r="C667" s="15">
        <v>62079814674.601997</v>
      </c>
      <c r="D667" s="15">
        <f>VLOOKUP($B667,Load!$A$2:$P$8785,D$1)</f>
        <v>0.55419773312380893</v>
      </c>
      <c r="E667" s="15">
        <f>VLOOKUP($B667,Load!$A$2:$P$8785,E$1)</f>
        <v>0.48647357012408471</v>
      </c>
      <c r="F667" s="15">
        <f>VLOOKUP($B667,Load!$A$2:$P$8785,F$1)</f>
        <v>0.55419773312380893</v>
      </c>
      <c r="G667" s="15">
        <f>VLOOKUP($B667,Load!$A$2:$P$8785,G$1)</f>
        <v>0.56255642114413718</v>
      </c>
      <c r="H667" s="15">
        <f>VLOOKUP($B667,Load!$A$2:$P$8785,H$1)</f>
        <v>0.60102697569725316</v>
      </c>
      <c r="I667" s="15">
        <f>VLOOKUP($B667,Load!$A$2:$P$8785,I$1)</f>
        <v>0.59627897161748677</v>
      </c>
      <c r="J667" s="15">
        <f>VLOOKUP($B667,Load!$A$2:$P$8785,J$1)</f>
        <v>0.59018908608392773</v>
      </c>
      <c r="K667" s="15">
        <f>VLOOKUP($B667,Load!$A$2:$P$8785,K$1)</f>
        <v>0.48544948710508801</v>
      </c>
      <c r="L667" s="15">
        <f>VLOOKUP($B667,Load!$A$2:$P$8785,L$1)</f>
        <v>0.48914135559162225</v>
      </c>
      <c r="M667" s="15">
        <f>VLOOKUP($B667,Load!$A$2:$P$8785,M$1)</f>
        <v>0.48836849833835688</v>
      </c>
      <c r="N667" s="15">
        <f>VLOOKUP($B667,Load!$A$2:$P$8785,N$1)</f>
        <v>0.68386032151602261</v>
      </c>
      <c r="O667" s="15">
        <f>VLOOKUP($B667,Load!$A$2:$P$8785,O$1)</f>
        <v>0.60844333748443336</v>
      </c>
      <c r="P667" s="15">
        <f>VLOOKUP($B667,Load!$A$2:$P$8785,P$1)</f>
        <v>0.5864303280872869</v>
      </c>
    </row>
    <row r="668" spans="1:16" x14ac:dyDescent="0.25">
      <c r="A668" s="15">
        <v>666</v>
      </c>
      <c r="B668" s="15">
        <v>26</v>
      </c>
      <c r="C668" s="15">
        <v>62080342528.505997</v>
      </c>
      <c r="D668" s="15">
        <f>VLOOKUP($B668,Load!$A$2:$P$8785,D$1)</f>
        <v>0.48405162325721357</v>
      </c>
      <c r="E668" s="15">
        <f>VLOOKUP($B668,Load!$A$2:$P$8785,E$1)</f>
        <v>0.36059669903906877</v>
      </c>
      <c r="F668" s="15">
        <f>VLOOKUP($B668,Load!$A$2:$P$8785,F$1)</f>
        <v>0.48405162325721357</v>
      </c>
      <c r="G668" s="15">
        <f>VLOOKUP($B668,Load!$A$2:$P$8785,G$1)</f>
        <v>0.50481460429970915</v>
      </c>
      <c r="H668" s="15">
        <f>VLOOKUP($B668,Load!$A$2:$P$8785,H$1)</f>
        <v>0.54355854113178348</v>
      </c>
      <c r="I668" s="15">
        <f>VLOOKUP($B668,Load!$A$2:$P$8785,I$1)</f>
        <v>0.50497661168360708</v>
      </c>
      <c r="J668" s="15">
        <f>VLOOKUP($B668,Load!$A$2:$P$8785,J$1)</f>
        <v>0.46753192900978602</v>
      </c>
      <c r="K668" s="15">
        <f>VLOOKUP($B668,Load!$A$2:$P$8785,K$1)</f>
        <v>0.35219921828329548</v>
      </c>
      <c r="L668" s="15">
        <f>VLOOKUP($B668,Load!$A$2:$P$8785,L$1)</f>
        <v>0.38096710204291934</v>
      </c>
      <c r="M668" s="15">
        <f>VLOOKUP($B668,Load!$A$2:$P$8785,M$1)</f>
        <v>0.38823196022361339</v>
      </c>
      <c r="N668" s="15">
        <f>VLOOKUP($B668,Load!$A$2:$P$8785,N$1)</f>
        <v>0.76828489300542957</v>
      </c>
      <c r="O668" s="15">
        <f>VLOOKUP($B668,Load!$A$2:$P$8785,O$1)</f>
        <v>0.57242839352428398</v>
      </c>
      <c r="P668" s="15">
        <f>VLOOKUP($B668,Load!$A$2:$P$8785,P$1)</f>
        <v>0.54213207245483008</v>
      </c>
    </row>
    <row r="669" spans="1:16" x14ac:dyDescent="0.25">
      <c r="A669" s="15">
        <v>667</v>
      </c>
      <c r="B669" s="15">
        <v>2113</v>
      </c>
      <c r="C669" s="15">
        <v>62089284835.237999</v>
      </c>
      <c r="D669" s="15">
        <f>VLOOKUP($B669,Load!$A$2:$P$8785,D$1)</f>
        <v>0.46275368618141699</v>
      </c>
      <c r="E669" s="15">
        <f>VLOOKUP($B669,Load!$A$2:$P$8785,E$1)</f>
        <v>0.39200191162163545</v>
      </c>
      <c r="F669" s="15">
        <f>VLOOKUP($B669,Load!$A$2:$P$8785,F$1)</f>
        <v>0.46275368618141699</v>
      </c>
      <c r="G669" s="15">
        <f>VLOOKUP($B669,Load!$A$2:$P$8785,G$1)</f>
        <v>0.49097261693804539</v>
      </c>
      <c r="H669" s="15">
        <f>VLOOKUP($B669,Load!$A$2:$P$8785,H$1)</f>
        <v>0.54925614602750328</v>
      </c>
      <c r="I669" s="15">
        <f>VLOOKUP($B669,Load!$A$2:$P$8785,I$1)</f>
        <v>0.50645376850842327</v>
      </c>
      <c r="J669" s="15">
        <f>VLOOKUP($B669,Load!$A$2:$P$8785,J$1)</f>
        <v>0.46023386963012108</v>
      </c>
      <c r="K669" s="15">
        <f>VLOOKUP($B669,Load!$A$2:$P$8785,K$1)</f>
        <v>0.37638464558193518</v>
      </c>
      <c r="L669" s="15">
        <f>VLOOKUP($B669,Load!$A$2:$P$8785,L$1)</f>
        <v>0.39964448566349797</v>
      </c>
      <c r="M669" s="15">
        <f>VLOOKUP($B669,Load!$A$2:$P$8785,M$1)</f>
        <v>0.41118582064559345</v>
      </c>
      <c r="N669" s="15">
        <f>VLOOKUP($B669,Load!$A$2:$P$8785,N$1)</f>
        <v>0.66158309379325031</v>
      </c>
      <c r="O669" s="15">
        <f>VLOOKUP($B669,Load!$A$2:$P$8785,O$1)</f>
        <v>0.53830635118306347</v>
      </c>
      <c r="P669" s="15">
        <f>VLOOKUP($B669,Load!$A$2:$P$8785,P$1)</f>
        <v>0.50041115603371489</v>
      </c>
    </row>
    <row r="670" spans="1:16" x14ac:dyDescent="0.25">
      <c r="A670" s="15">
        <v>668</v>
      </c>
      <c r="B670" s="15">
        <v>1234</v>
      </c>
      <c r="C670" s="15">
        <v>62095340164.222</v>
      </c>
      <c r="D670" s="15">
        <f>VLOOKUP($B670,Load!$A$2:$P$8785,D$1)</f>
        <v>0.62718579691731591</v>
      </c>
      <c r="E670" s="15">
        <f>VLOOKUP($B670,Load!$A$2:$P$8785,E$1)</f>
        <v>0.47906603628667499</v>
      </c>
      <c r="F670" s="15">
        <f>VLOOKUP($B670,Load!$A$2:$P$8785,F$1)</f>
        <v>0.62718579691731591</v>
      </c>
      <c r="G670" s="15">
        <f>VLOOKUP($B670,Load!$A$2:$P$8785,G$1)</f>
        <v>0.60623892473837304</v>
      </c>
      <c r="H670" s="15">
        <f>VLOOKUP($B670,Load!$A$2:$P$8785,H$1)</f>
        <v>0.55484823972145048</v>
      </c>
      <c r="I670" s="15">
        <f>VLOOKUP($B670,Load!$A$2:$P$8785,I$1)</f>
        <v>0.59255090915485531</v>
      </c>
      <c r="J670" s="15">
        <f>VLOOKUP($B670,Load!$A$2:$P$8785,J$1)</f>
        <v>0.65653508044451814</v>
      </c>
      <c r="K670" s="15">
        <f>VLOOKUP($B670,Load!$A$2:$P$8785,K$1)</f>
        <v>0.47251190496509582</v>
      </c>
      <c r="L670" s="15">
        <f>VLOOKUP($B670,Load!$A$2:$P$8785,L$1)</f>
        <v>0.52080274106705826</v>
      </c>
      <c r="M670" s="15">
        <f>VLOOKUP($B670,Load!$A$2:$P$8785,M$1)</f>
        <v>0.52866012314192234</v>
      </c>
      <c r="N670" s="15">
        <f>VLOOKUP($B670,Load!$A$2:$P$8785,N$1)</f>
        <v>0.61923773022463535</v>
      </c>
      <c r="O670" s="15">
        <f>VLOOKUP($B670,Load!$A$2:$P$8785,O$1)</f>
        <v>0.53940224159402239</v>
      </c>
      <c r="P670" s="15">
        <f>VLOOKUP($B670,Load!$A$2:$P$8785,P$1)</f>
        <v>0.53266786967876545</v>
      </c>
    </row>
    <row r="671" spans="1:16" x14ac:dyDescent="0.25">
      <c r="A671" s="15">
        <v>669</v>
      </c>
      <c r="B671" s="15">
        <v>2018</v>
      </c>
      <c r="C671" s="15">
        <v>62100968115.144997</v>
      </c>
      <c r="D671" s="15">
        <f>VLOOKUP($B671,Load!$A$2:$P$8785,D$1)</f>
        <v>0.48380086261660371</v>
      </c>
      <c r="E671" s="15">
        <f>VLOOKUP($B671,Load!$A$2:$P$8785,E$1)</f>
        <v>0.37706736759459969</v>
      </c>
      <c r="F671" s="15">
        <f>VLOOKUP($B671,Load!$A$2:$P$8785,F$1)</f>
        <v>0.48380086261660371</v>
      </c>
      <c r="G671" s="15">
        <f>VLOOKUP($B671,Load!$A$2:$P$8785,G$1)</f>
        <v>0.50106991206660201</v>
      </c>
      <c r="H671" s="15">
        <f>VLOOKUP($B671,Load!$A$2:$P$8785,H$1)</f>
        <v>0.54777898920268697</v>
      </c>
      <c r="I671" s="15">
        <f>VLOOKUP($B671,Load!$A$2:$P$8785,I$1)</f>
        <v>0.50824745893855727</v>
      </c>
      <c r="J671" s="15">
        <f>VLOOKUP($B671,Load!$A$2:$P$8785,J$1)</f>
        <v>0.46247304693979102</v>
      </c>
      <c r="K671" s="15">
        <f>VLOOKUP($B671,Load!$A$2:$P$8785,K$1)</f>
        <v>0.36815784532932805</v>
      </c>
      <c r="L671" s="15">
        <f>VLOOKUP($B671,Load!$A$2:$P$8785,L$1)</f>
        <v>0.40188577169796741</v>
      </c>
      <c r="M671" s="15">
        <f>VLOOKUP($B671,Load!$A$2:$P$8785,M$1)</f>
        <v>0.41090243965272949</v>
      </c>
      <c r="N671" s="15">
        <f>VLOOKUP($B671,Load!$A$2:$P$8785,N$1)</f>
        <v>0.69416054508676672</v>
      </c>
      <c r="O671" s="15">
        <f>VLOOKUP($B671,Load!$A$2:$P$8785,O$1)</f>
        <v>0.55875466998754675</v>
      </c>
      <c r="P671" s="15">
        <f>VLOOKUP($B671,Load!$A$2:$P$8785,P$1)</f>
        <v>0.56694229348926817</v>
      </c>
    </row>
    <row r="672" spans="1:16" x14ac:dyDescent="0.25">
      <c r="A672" s="15">
        <v>670</v>
      </c>
      <c r="B672" s="15">
        <v>1754</v>
      </c>
      <c r="C672" s="15">
        <v>62114500228.977997</v>
      </c>
      <c r="D672" s="15">
        <f>VLOOKUP($B672,Load!$A$2:$P$8785,D$1)</f>
        <v>0.52965662509612488</v>
      </c>
      <c r="E672" s="15">
        <f>VLOOKUP($B672,Load!$A$2:$P$8785,E$1)</f>
        <v>0.37925207803512606</v>
      </c>
      <c r="F672" s="15">
        <f>VLOOKUP($B672,Load!$A$2:$P$8785,F$1)</f>
        <v>0.52965662509612488</v>
      </c>
      <c r="G672" s="15">
        <f>VLOOKUP($B672,Load!$A$2:$P$8785,G$1)</f>
        <v>0.54460195927647193</v>
      </c>
      <c r="H672" s="15">
        <f>VLOOKUP($B672,Load!$A$2:$P$8785,H$1)</f>
        <v>0.56983083037315796</v>
      </c>
      <c r="I672" s="15">
        <f>VLOOKUP($B672,Load!$A$2:$P$8785,I$1)</f>
        <v>0.53940843386206172</v>
      </c>
      <c r="J672" s="15">
        <f>VLOOKUP($B672,Load!$A$2:$P$8785,J$1)</f>
        <v>0.49025543207828826</v>
      </c>
      <c r="K672" s="15">
        <f>VLOOKUP($B672,Load!$A$2:$P$8785,K$1)</f>
        <v>0.37049616822270393</v>
      </c>
      <c r="L672" s="15">
        <f>VLOOKUP($B672,Load!$A$2:$P$8785,L$1)</f>
        <v>0.40544091506298785</v>
      </c>
      <c r="M672" s="15">
        <f>VLOOKUP($B672,Load!$A$2:$P$8785,M$1)</f>
        <v>0.41257696370147101</v>
      </c>
      <c r="N672" s="15">
        <f>VLOOKUP($B672,Load!$A$2:$P$8785,N$1)</f>
        <v>0.57742467795166619</v>
      </c>
      <c r="O672" s="15">
        <f>VLOOKUP($B672,Load!$A$2:$P$8785,O$1)</f>
        <v>0.48540473225404734</v>
      </c>
      <c r="P672" s="15">
        <f>VLOOKUP($B672,Load!$A$2:$P$8785,P$1)</f>
        <v>0.42324706670625944</v>
      </c>
    </row>
    <row r="673" spans="1:16" x14ac:dyDescent="0.25">
      <c r="A673" s="15">
        <v>671</v>
      </c>
      <c r="B673" s="15">
        <v>2785</v>
      </c>
      <c r="C673" s="15">
        <v>62114865269.967003</v>
      </c>
      <c r="D673" s="15">
        <f>VLOOKUP($B673,Load!$A$2:$P$8785,D$1)</f>
        <v>0.43470192918519507</v>
      </c>
      <c r="E673" s="15">
        <f>VLOOKUP($B673,Load!$A$2:$P$8785,E$1)</f>
        <v>0.40335216508218269</v>
      </c>
      <c r="F673" s="15">
        <f>VLOOKUP($B673,Load!$A$2:$P$8785,F$1)</f>
        <v>0.43470192918519507</v>
      </c>
      <c r="G673" s="15">
        <f>VLOOKUP($B673,Load!$A$2:$P$8785,G$1)</f>
        <v>0.45036611053529035</v>
      </c>
      <c r="H673" s="15">
        <f>VLOOKUP($B673,Load!$A$2:$P$8785,H$1)</f>
        <v>0.50451939647592581</v>
      </c>
      <c r="I673" s="15">
        <f>VLOOKUP($B673,Load!$A$2:$P$8785,I$1)</f>
        <v>0.46991172229451694</v>
      </c>
      <c r="J673" s="15">
        <f>VLOOKUP($B673,Load!$A$2:$P$8785,J$1)</f>
        <v>0.43456626306186763</v>
      </c>
      <c r="K673" s="15">
        <f>VLOOKUP($B673,Load!$A$2:$P$8785,K$1)</f>
        <v>0.38367270306712864</v>
      </c>
      <c r="L673" s="15">
        <f>VLOOKUP($B673,Load!$A$2:$P$8785,L$1)</f>
        <v>0.39665610428420539</v>
      </c>
      <c r="M673" s="15">
        <f>VLOOKUP($B673,Load!$A$2:$P$8785,M$1)</f>
        <v>0.41051601102609681</v>
      </c>
      <c r="N673" s="15">
        <f>VLOOKUP($B673,Load!$A$2:$P$8785,N$1)</f>
        <v>0.60997551368040026</v>
      </c>
      <c r="O673" s="15">
        <f>VLOOKUP($B673,Load!$A$2:$P$8785,O$1)</f>
        <v>0.53504358655043582</v>
      </c>
      <c r="P673" s="15">
        <f>VLOOKUP($B673,Load!$A$2:$P$8785,P$1)</f>
        <v>0.54034278230810817</v>
      </c>
    </row>
    <row r="674" spans="1:16" x14ac:dyDescent="0.25">
      <c r="A674" s="15">
        <v>672</v>
      </c>
      <c r="B674" s="15">
        <v>5979</v>
      </c>
      <c r="C674" s="15">
        <v>62166512967.143997</v>
      </c>
      <c r="D674" s="15">
        <f>VLOOKUP($B674,Load!$A$2:$P$8785,D$1)</f>
        <v>0.42878397806680263</v>
      </c>
      <c r="E674" s="15">
        <f>VLOOKUP($B674,Load!$A$2:$P$8785,E$1)</f>
        <v>0.52636160371400775</v>
      </c>
      <c r="F674" s="15">
        <f>VLOOKUP($B674,Load!$A$2:$P$8785,F$1)</f>
        <v>0.42878397806680263</v>
      </c>
      <c r="G674" s="15">
        <f>VLOOKUP($B674,Load!$A$2:$P$8785,G$1)</f>
        <v>0.43776120900063525</v>
      </c>
      <c r="H674" s="15">
        <f>VLOOKUP($B674,Load!$A$2:$P$8785,H$1)</f>
        <v>0.49344072028980412</v>
      </c>
      <c r="I674" s="15">
        <f>VLOOKUP($B674,Load!$A$2:$P$8785,I$1)</f>
        <v>0.4741673407660113</v>
      </c>
      <c r="J674" s="15">
        <f>VLOOKUP($B674,Load!$A$2:$P$8785,J$1)</f>
        <v>0.40782053408525459</v>
      </c>
      <c r="K674" s="15">
        <f>VLOOKUP($B674,Load!$A$2:$P$8785,K$1)</f>
        <v>0.51617197767499023</v>
      </c>
      <c r="L674" s="15">
        <f>VLOOKUP($B674,Load!$A$2:$P$8785,L$1)</f>
        <v>0.4664708761625061</v>
      </c>
      <c r="M674" s="15">
        <f>VLOOKUP($B674,Load!$A$2:$P$8785,M$1)</f>
        <v>0.48252054512198261</v>
      </c>
      <c r="N674" s="15">
        <f>VLOOKUP($B674,Load!$A$2:$P$8785,N$1)</f>
        <v>0.55440221441498994</v>
      </c>
      <c r="O674" s="15">
        <f>VLOOKUP($B674,Load!$A$2:$P$8785,O$1)</f>
        <v>0.54204234122042338</v>
      </c>
      <c r="P674" s="15">
        <f>VLOOKUP($B674,Load!$A$2:$P$8785,P$1)</f>
        <v>0.5665044884533682</v>
      </c>
    </row>
    <row r="675" spans="1:16" x14ac:dyDescent="0.25">
      <c r="A675" s="15">
        <v>673</v>
      </c>
      <c r="B675" s="15">
        <v>2029</v>
      </c>
      <c r="C675" s="15">
        <v>62178054001.273003</v>
      </c>
      <c r="D675" s="15">
        <f>VLOOKUP($B675,Load!$A$2:$P$8785,D$1)</f>
        <v>0.63638035373967705</v>
      </c>
      <c r="E675" s="15">
        <f>VLOOKUP($B675,Load!$A$2:$P$8785,E$1)</f>
        <v>0.53554421478434522</v>
      </c>
      <c r="F675" s="15">
        <f>VLOOKUP($B675,Load!$A$2:$P$8785,F$1)</f>
        <v>0.63638035373967705</v>
      </c>
      <c r="G675" s="15">
        <f>VLOOKUP($B675,Load!$A$2:$P$8785,G$1)</f>
        <v>0.64413721622254172</v>
      </c>
      <c r="H675" s="15">
        <f>VLOOKUP($B675,Load!$A$2:$P$8785,H$1)</f>
        <v>0.68874195477086486</v>
      </c>
      <c r="I675" s="15">
        <f>VLOOKUP($B675,Load!$A$2:$P$8785,I$1)</f>
        <v>0.68919916997854602</v>
      </c>
      <c r="J675" s="15">
        <f>VLOOKUP($B675,Load!$A$2:$P$8785,J$1)</f>
        <v>0.67291424780228892</v>
      </c>
      <c r="K675" s="15">
        <f>VLOOKUP($B675,Load!$A$2:$P$8785,K$1)</f>
        <v>0.54165457679769236</v>
      </c>
      <c r="L675" s="15">
        <f>VLOOKUP($B675,Load!$A$2:$P$8785,L$1)</f>
        <v>0.53692969575186134</v>
      </c>
      <c r="M675" s="15">
        <f>VLOOKUP($B675,Load!$A$2:$P$8785,M$1)</f>
        <v>0.53551279078754155</v>
      </c>
      <c r="N675" s="15">
        <f>VLOOKUP($B675,Load!$A$2:$P$8785,N$1)</f>
        <v>0.72628553177898436</v>
      </c>
      <c r="O675" s="15">
        <f>VLOOKUP($B675,Load!$A$2:$P$8785,O$1)</f>
        <v>0.64874221668742216</v>
      </c>
      <c r="P675" s="15">
        <f>VLOOKUP($B675,Load!$A$2:$P$8785,P$1)</f>
        <v>0.6661184586217137</v>
      </c>
    </row>
    <row r="676" spans="1:16" x14ac:dyDescent="0.25">
      <c r="A676" s="15">
        <v>674</v>
      </c>
      <c r="B676" s="15">
        <v>2883</v>
      </c>
      <c r="C676" s="15">
        <v>62184230907.073997</v>
      </c>
      <c r="D676" s="15">
        <f>VLOOKUP($B676,Load!$A$2:$P$8785,D$1)</f>
        <v>0.43073991106355947</v>
      </c>
      <c r="E676" s="15">
        <f>VLOOKUP($B676,Load!$A$2:$P$8785,E$1)</f>
        <v>0.42060796395227773</v>
      </c>
      <c r="F676" s="15">
        <f>VLOOKUP($B676,Load!$A$2:$P$8785,F$1)</f>
        <v>0.43073991106355947</v>
      </c>
      <c r="G676" s="15">
        <f>VLOOKUP($B676,Load!$A$2:$P$8785,G$1)</f>
        <v>0.43518673309037414</v>
      </c>
      <c r="H676" s="15">
        <f>VLOOKUP($B676,Load!$A$2:$P$8785,H$1)</f>
        <v>0.45499947244399114</v>
      </c>
      <c r="I676" s="15">
        <f>VLOOKUP($B676,Load!$A$2:$P$8785,I$1)</f>
        <v>0.44040375619878308</v>
      </c>
      <c r="J676" s="15">
        <f>VLOOKUP($B676,Load!$A$2:$P$8785,J$1)</f>
        <v>0.41341847735942944</v>
      </c>
      <c r="K676" s="15">
        <f>VLOOKUP($B676,Load!$A$2:$P$8785,K$1)</f>
        <v>0.41347351891993378</v>
      </c>
      <c r="L676" s="15">
        <f>VLOOKUP($B676,Load!$A$2:$P$8785,L$1)</f>
        <v>0.41314372568719893</v>
      </c>
      <c r="M676" s="15">
        <f>VLOOKUP($B676,Load!$A$2:$P$8785,M$1)</f>
        <v>0.41788391684055953</v>
      </c>
      <c r="N676" s="15">
        <f>VLOOKUP($B676,Load!$A$2:$P$8785,N$1)</f>
        <v>0.65950707974023204</v>
      </c>
      <c r="O676" s="15">
        <f>VLOOKUP($B676,Load!$A$2:$P$8785,O$1)</f>
        <v>0.5799003735990037</v>
      </c>
      <c r="P676" s="15">
        <f>VLOOKUP($B676,Load!$A$2:$P$8785,P$1)</f>
        <v>0.62131767894804979</v>
      </c>
    </row>
    <row r="677" spans="1:16" x14ac:dyDescent="0.25">
      <c r="A677" s="15">
        <v>675</v>
      </c>
      <c r="B677" s="15">
        <v>2112</v>
      </c>
      <c r="C677" s="15">
        <v>62189615965.334999</v>
      </c>
      <c r="D677" s="15">
        <f>VLOOKUP($B677,Load!$A$2:$P$8785,D$1)</f>
        <v>0.49097261693804539</v>
      </c>
      <c r="E677" s="15">
        <f>VLOOKUP($B677,Load!$A$2:$P$8785,E$1)</f>
        <v>0.42112000546177608</v>
      </c>
      <c r="F677" s="15">
        <f>VLOOKUP($B677,Load!$A$2:$P$8785,F$1)</f>
        <v>0.49097261693804539</v>
      </c>
      <c r="G677" s="15">
        <f>VLOOKUP($B677,Load!$A$2:$P$8785,G$1)</f>
        <v>0.52666421478484737</v>
      </c>
      <c r="H677" s="15">
        <f>VLOOKUP($B677,Load!$A$2:$P$8785,H$1)</f>
        <v>0.58843597228572431</v>
      </c>
      <c r="I677" s="15">
        <f>VLOOKUP($B677,Load!$A$2:$P$8785,I$1)</f>
        <v>0.54925614602750328</v>
      </c>
      <c r="J677" s="15">
        <f>VLOOKUP($B677,Load!$A$2:$P$8785,J$1)</f>
        <v>0.49199701443025379</v>
      </c>
      <c r="K677" s="15">
        <f>VLOOKUP($B677,Load!$A$2:$P$8785,K$1)</f>
        <v>0.39200191162163545</v>
      </c>
      <c r="L677" s="15">
        <f>VLOOKUP($B677,Load!$A$2:$P$8785,L$1)</f>
        <v>0.41118582064559345</v>
      </c>
      <c r="M677" s="15">
        <f>VLOOKUP($B677,Load!$A$2:$P$8785,M$1)</f>
        <v>0.43326377618053946</v>
      </c>
      <c r="N677" s="15">
        <f>VLOOKUP($B677,Load!$A$2:$P$8785,N$1)</f>
        <v>0.58274779090812312</v>
      </c>
      <c r="O677" s="15">
        <f>VLOOKUP($B677,Load!$A$2:$P$8785,O$1)</f>
        <v>0.49970112079701123</v>
      </c>
      <c r="P677" s="15">
        <f>VLOOKUP($B677,Load!$A$2:$P$8785,P$1)</f>
        <v>0.44599008657118705</v>
      </c>
    </row>
    <row r="678" spans="1:16" x14ac:dyDescent="0.25">
      <c r="A678" s="15">
        <v>676</v>
      </c>
      <c r="B678" s="15">
        <v>3437</v>
      </c>
      <c r="C678" s="15">
        <v>62201267488.986</v>
      </c>
      <c r="D678" s="15">
        <f>VLOOKUP($B678,Load!$A$2:$P$8785,D$1)</f>
        <v>0.49239359390150123</v>
      </c>
      <c r="E678" s="15">
        <f>VLOOKUP($B678,Load!$A$2:$P$8785,E$1)</f>
        <v>0.44465684684838452</v>
      </c>
      <c r="F678" s="15">
        <f>VLOOKUP($B678,Load!$A$2:$P$8785,F$1)</f>
        <v>0.49239359390150123</v>
      </c>
      <c r="G678" s="15">
        <f>VLOOKUP($B678,Load!$A$2:$P$8785,G$1)</f>
        <v>0.49665652479186867</v>
      </c>
      <c r="H678" s="15">
        <f>VLOOKUP($B678,Load!$A$2:$P$8785,H$1)</f>
        <v>0.45827031969894139</v>
      </c>
      <c r="I678" s="15">
        <f>VLOOKUP($B678,Load!$A$2:$P$8785,I$1)</f>
        <v>0.45151760278549574</v>
      </c>
      <c r="J678" s="15">
        <f>VLOOKUP($B678,Load!$A$2:$P$8785,J$1)</f>
        <v>0.39028031182617351</v>
      </c>
      <c r="K678" s="15">
        <f>VLOOKUP($B678,Load!$A$2:$P$8785,K$1)</f>
        <v>0.4429841779173565</v>
      </c>
      <c r="L678" s="15">
        <f>VLOOKUP($B678,Load!$A$2:$P$8785,L$1)</f>
        <v>0.43823582450987969</v>
      </c>
      <c r="M678" s="15">
        <f>VLOOKUP($B678,Load!$A$2:$P$8785,M$1)</f>
        <v>0.44145606306515189</v>
      </c>
      <c r="N678" s="15">
        <f>VLOOKUP($B678,Load!$A$2:$P$8785,N$1)</f>
        <v>0.59001384009368674</v>
      </c>
      <c r="O678" s="15">
        <f>VLOOKUP($B678,Load!$A$2:$P$8785,O$1)</f>
        <v>0.58109589041095888</v>
      </c>
      <c r="P678" s="15">
        <f>VLOOKUP($B678,Load!$A$2:$P$8785,P$1)</f>
        <v>0.55021814111788758</v>
      </c>
    </row>
    <row r="679" spans="1:16" x14ac:dyDescent="0.25">
      <c r="A679" s="15">
        <v>677</v>
      </c>
      <c r="B679" s="15">
        <v>8767</v>
      </c>
      <c r="C679" s="15">
        <v>62212312372.293999</v>
      </c>
      <c r="D679" s="15">
        <f>VLOOKUP($B679,Load!$A$2:$P$8785,D$1)</f>
        <v>0.54714300043465181</v>
      </c>
      <c r="E679" s="15">
        <f>VLOOKUP($B679,Load!$A$2:$P$8785,E$1)</f>
        <v>0.40908702998856439</v>
      </c>
      <c r="F679" s="15">
        <f>VLOOKUP($B679,Load!$A$2:$P$8785,F$1)</f>
        <v>0.54714300043465181</v>
      </c>
      <c r="G679" s="15">
        <f>VLOOKUP($B679,Load!$A$2:$P$8785,G$1)</f>
        <v>0.51967635159985293</v>
      </c>
      <c r="H679" s="15">
        <f>VLOOKUP($B679,Load!$A$2:$P$8785,H$1)</f>
        <v>0.49280765307916857</v>
      </c>
      <c r="I679" s="15">
        <f>VLOOKUP($B679,Load!$A$2:$P$8785,I$1)</f>
        <v>0.50771990292969438</v>
      </c>
      <c r="J679" s="15">
        <f>VLOOKUP($B679,Load!$A$2:$P$8785,J$1)</f>
        <v>0.55286946425609551</v>
      </c>
      <c r="K679" s="15">
        <f>VLOOKUP($B679,Load!$A$2:$P$8785,K$1)</f>
        <v>0.42806670194063734</v>
      </c>
      <c r="L679" s="15">
        <f>VLOOKUP($B679,Load!$A$2:$P$8785,L$1)</f>
        <v>0.46585259035989385</v>
      </c>
      <c r="M679" s="15">
        <f>VLOOKUP($B679,Load!$A$2:$P$8785,M$1)</f>
        <v>0.44470206352886621</v>
      </c>
      <c r="N679" s="15">
        <f>VLOOKUP($B679,Load!$A$2:$P$8785,N$1)</f>
        <v>0.7531140210795273</v>
      </c>
      <c r="O679" s="15">
        <f>VLOOKUP($B679,Load!$A$2:$P$8785,O$1)</f>
        <v>0.58869240348692409</v>
      </c>
      <c r="P679" s="15">
        <f>VLOOKUP($B679,Load!$A$2:$P$8785,P$1)</f>
        <v>0.58630089007667308</v>
      </c>
    </row>
    <row r="680" spans="1:16" x14ac:dyDescent="0.25">
      <c r="A680" s="15">
        <v>678</v>
      </c>
      <c r="B680" s="15">
        <v>2929</v>
      </c>
      <c r="C680" s="15">
        <v>62223586241.910004</v>
      </c>
      <c r="D680" s="15">
        <f>VLOOKUP($B680,Load!$A$2:$P$8785,D$1)</f>
        <v>0.44615333177304489</v>
      </c>
      <c r="E680" s="15">
        <f>VLOOKUP($B680,Load!$A$2:$P$8785,E$1)</f>
        <v>0.38476505828739183</v>
      </c>
      <c r="F680" s="15">
        <f>VLOOKUP($B680,Load!$A$2:$P$8785,F$1)</f>
        <v>0.44615333177304489</v>
      </c>
      <c r="G680" s="15">
        <f>VLOOKUP($B680,Load!$A$2:$P$8785,G$1)</f>
        <v>0.47121267845798925</v>
      </c>
      <c r="H680" s="15">
        <f>VLOOKUP($B680,Load!$A$2:$P$8785,H$1)</f>
        <v>0.52090880315126786</v>
      </c>
      <c r="I680" s="15">
        <f>VLOOKUP($B680,Load!$A$2:$P$8785,I$1)</f>
        <v>0.48461294974149755</v>
      </c>
      <c r="J680" s="15">
        <f>VLOOKUP($B680,Load!$A$2:$P$8785,J$1)</f>
        <v>0.44078620003317298</v>
      </c>
      <c r="K680" s="15">
        <f>VLOOKUP($B680,Load!$A$2:$P$8785,K$1)</f>
        <v>0.36773114407141272</v>
      </c>
      <c r="L680" s="15">
        <f>VLOOKUP($B680,Load!$A$2:$P$8785,L$1)</f>
        <v>0.37934410181106215</v>
      </c>
      <c r="M680" s="15">
        <f>VLOOKUP($B680,Load!$A$2:$P$8785,M$1)</f>
        <v>0.39281757992632094</v>
      </c>
      <c r="N680" s="15">
        <f>VLOOKUP($B680,Load!$A$2:$P$8785,N$1)</f>
        <v>0.47676461194506548</v>
      </c>
      <c r="O680" s="15">
        <f>VLOOKUP($B680,Load!$A$2:$P$8785,O$1)</f>
        <v>0.45349937733499379</v>
      </c>
      <c r="P680" s="15">
        <f>VLOOKUP($B680,Load!$A$2:$P$8785,P$1)</f>
        <v>0.44049277812040777</v>
      </c>
    </row>
    <row r="681" spans="1:16" x14ac:dyDescent="0.25">
      <c r="A681" s="15">
        <v>679</v>
      </c>
      <c r="B681" s="15">
        <v>12</v>
      </c>
      <c r="C681" s="15">
        <v>62228282507.117996</v>
      </c>
      <c r="D681" s="15">
        <f>VLOOKUP($B681,Load!$A$2:$P$8785,D$1)</f>
        <v>0.56374335484302385</v>
      </c>
      <c r="E681" s="15">
        <f>VLOOKUP($B681,Load!$A$2:$P$8785,E$1)</f>
        <v>0.43499633036918195</v>
      </c>
      <c r="F681" s="15">
        <f>VLOOKUP($B681,Load!$A$2:$P$8785,F$1)</f>
        <v>0.56374335484302385</v>
      </c>
      <c r="G681" s="15">
        <f>VLOOKUP($B681,Load!$A$2:$P$8785,G$1)</f>
        <v>0.5572904476913304</v>
      </c>
      <c r="H681" s="15">
        <f>VLOOKUP($B681,Load!$A$2:$P$8785,H$1)</f>
        <v>0.52217493757253897</v>
      </c>
      <c r="I681" s="15">
        <f>VLOOKUP($B681,Load!$A$2:$P$8785,I$1)</f>
        <v>0.54862307881686767</v>
      </c>
      <c r="J681" s="15">
        <f>VLOOKUP($B681,Load!$A$2:$P$8785,J$1)</f>
        <v>0.58699618510532425</v>
      </c>
      <c r="K681" s="15">
        <f>VLOOKUP($B681,Load!$A$2:$P$8785,K$1)</f>
        <v>0.43880250558978645</v>
      </c>
      <c r="L681" s="15">
        <f>VLOOKUP($B681,Load!$A$2:$P$8785,L$1)</f>
        <v>0.46088054203055362</v>
      </c>
      <c r="M681" s="15">
        <f>VLOOKUP($B681,Load!$A$2:$P$8785,M$1)</f>
        <v>0.46152458974160804</v>
      </c>
      <c r="N681" s="15">
        <f>VLOOKUP($B681,Load!$A$2:$P$8785,N$1)</f>
        <v>0.82596082188864051</v>
      </c>
      <c r="O681" s="15">
        <f>VLOOKUP($B681,Load!$A$2:$P$8785,O$1)</f>
        <v>0.6081693648816936</v>
      </c>
      <c r="P681" s="15">
        <f>VLOOKUP($B681,Load!$A$2:$P$8785,P$1)</f>
        <v>0.6187898307407661</v>
      </c>
    </row>
    <row r="682" spans="1:16" x14ac:dyDescent="0.25">
      <c r="A682" s="15">
        <v>680</v>
      </c>
      <c r="B682" s="15">
        <v>2053</v>
      </c>
      <c r="C682" s="15">
        <v>62231434928.447998</v>
      </c>
      <c r="D682" s="15">
        <f>VLOOKUP($B682,Load!$A$2:$P$8785,D$1)</f>
        <v>0.61742284930957236</v>
      </c>
      <c r="E682" s="15">
        <f>VLOOKUP($B682,Load!$A$2:$P$8785,E$1)</f>
        <v>0.54472682585468257</v>
      </c>
      <c r="F682" s="15">
        <f>VLOOKUP($B682,Load!$A$2:$P$8785,F$1)</f>
        <v>0.61742284930957236</v>
      </c>
      <c r="G682" s="15">
        <f>VLOOKUP($B682,Load!$A$2:$P$8785,G$1)</f>
        <v>0.6222541709853221</v>
      </c>
      <c r="H682" s="15">
        <f>VLOOKUP($B682,Load!$A$2:$P$8785,H$1)</f>
        <v>0.66338409594485281</v>
      </c>
      <c r="I682" s="15">
        <f>VLOOKUP($B682,Load!$A$2:$P$8785,I$1)</f>
        <v>0.66102767910526505</v>
      </c>
      <c r="J682" s="15">
        <f>VLOOKUP($B682,Load!$A$2:$P$8785,J$1)</f>
        <v>0.6501492784873113</v>
      </c>
      <c r="K682" s="15">
        <f>VLOOKUP($B682,Load!$A$2:$P$8785,K$1)</f>
        <v>0.54703101264742526</v>
      </c>
      <c r="L682" s="15">
        <f>VLOOKUP($B682,Load!$A$2:$P$8785,L$1)</f>
        <v>0.54720869722029009</v>
      </c>
      <c r="M682" s="15">
        <f>VLOOKUP($B682,Load!$A$2:$P$8785,M$1)</f>
        <v>0.54589483988973908</v>
      </c>
      <c r="N682" s="15">
        <f>VLOOKUP($B682,Load!$A$2:$P$8785,N$1)</f>
        <v>0.70688278505269886</v>
      </c>
      <c r="O682" s="15">
        <f>VLOOKUP($B682,Load!$A$2:$P$8785,O$1)</f>
        <v>0.6155915317559153</v>
      </c>
      <c r="P682" s="15">
        <f>VLOOKUP($B682,Load!$A$2:$P$8785,P$1)</f>
        <v>0.64162802561349808</v>
      </c>
    </row>
    <row r="683" spans="1:16" x14ac:dyDescent="0.25">
      <c r="A683" s="15">
        <v>681</v>
      </c>
      <c r="B683" s="15">
        <v>2784</v>
      </c>
      <c r="C683" s="15">
        <v>62239832032.141998</v>
      </c>
      <c r="D683" s="15">
        <f>VLOOKUP($B683,Load!$A$2:$P$8785,D$1)</f>
        <v>0.45036611053529035</v>
      </c>
      <c r="E683" s="15">
        <f>VLOOKUP($B683,Load!$A$2:$P$8785,E$1)</f>
        <v>0.43856355288535392</v>
      </c>
      <c r="F683" s="15">
        <f>VLOOKUP($B683,Load!$A$2:$P$8785,F$1)</f>
        <v>0.45036611053529035</v>
      </c>
      <c r="G683" s="15">
        <f>VLOOKUP($B683,Load!$A$2:$P$8785,G$1)</f>
        <v>0.48214584238857872</v>
      </c>
      <c r="H683" s="15">
        <f>VLOOKUP($B683,Load!$A$2:$P$8785,H$1)</f>
        <v>0.55108500685822814</v>
      </c>
      <c r="I683" s="15">
        <f>VLOOKUP($B683,Load!$A$2:$P$8785,I$1)</f>
        <v>0.50451939647592581</v>
      </c>
      <c r="J683" s="15">
        <f>VLOOKUP($B683,Load!$A$2:$P$8785,J$1)</f>
        <v>0.46852711892519489</v>
      </c>
      <c r="K683" s="15">
        <f>VLOOKUP($B683,Load!$A$2:$P$8785,K$1)</f>
        <v>0.40335216508218269</v>
      </c>
      <c r="L683" s="15">
        <f>VLOOKUP($B683,Load!$A$2:$P$8785,L$1)</f>
        <v>0.41051601102609681</v>
      </c>
      <c r="M683" s="15">
        <f>VLOOKUP($B683,Load!$A$2:$P$8785,M$1)</f>
        <v>0.43717958626375042</v>
      </c>
      <c r="N683" s="15">
        <f>VLOOKUP($B683,Load!$A$2:$P$8785,N$1)</f>
        <v>0.53811348876823162</v>
      </c>
      <c r="O683" s="15">
        <f>VLOOKUP($B683,Load!$A$2:$P$8785,O$1)</f>
        <v>0.50204234122042346</v>
      </c>
      <c r="P683" s="15">
        <f>VLOOKUP($B683,Load!$A$2:$P$8785,P$1)</f>
        <v>0.49146851230041799</v>
      </c>
    </row>
    <row r="684" spans="1:16" x14ac:dyDescent="0.25">
      <c r="A684" s="15">
        <v>682</v>
      </c>
      <c r="B684" s="15">
        <v>2051</v>
      </c>
      <c r="C684" s="15">
        <v>62242227386.751999</v>
      </c>
      <c r="D684" s="15">
        <f>VLOOKUP($B684,Load!$A$2:$P$8785,D$1)</f>
        <v>0.62447758199872949</v>
      </c>
      <c r="E684" s="15">
        <f>VLOOKUP($B684,Load!$A$2:$P$8785,E$1)</f>
        <v>0.52755636723617061</v>
      </c>
      <c r="F684" s="15">
        <f>VLOOKUP($B684,Load!$A$2:$P$8785,F$1)</f>
        <v>0.62447758199872949</v>
      </c>
      <c r="G684" s="15">
        <f>VLOOKUP($B684,Load!$A$2:$P$8785,G$1)</f>
        <v>0.62238790999364735</v>
      </c>
      <c r="H684" s="15">
        <f>VLOOKUP($B684,Load!$A$2:$P$8785,H$1)</f>
        <v>0.6463264516582844</v>
      </c>
      <c r="I684" s="15">
        <f>VLOOKUP($B684,Load!$A$2:$P$8785,I$1)</f>
        <v>0.65796785425385995</v>
      </c>
      <c r="J684" s="15">
        <f>VLOOKUP($B684,Load!$A$2:$P$8785,J$1)</f>
        <v>0.66225742245811914</v>
      </c>
      <c r="K684" s="15">
        <f>VLOOKUP($B684,Load!$A$2:$P$8785,K$1)</f>
        <v>0.53952107050811582</v>
      </c>
      <c r="L684" s="15">
        <f>VLOOKUP($B684,Load!$A$2:$P$8785,L$1)</f>
        <v>0.54527655408712672</v>
      </c>
      <c r="M684" s="15">
        <f>VLOOKUP($B684,Load!$A$2:$P$8785,M$1)</f>
        <v>0.53948012468763684</v>
      </c>
      <c r="N684" s="15">
        <f>VLOOKUP($B684,Load!$A$2:$P$8785,N$1)</f>
        <v>0.66871606515490256</v>
      </c>
      <c r="O684" s="15">
        <f>VLOOKUP($B684,Load!$A$2:$P$8785,O$1)</f>
        <v>0.61155666251556662</v>
      </c>
      <c r="P684" s="15">
        <f>VLOOKUP($B684,Load!$A$2:$P$8785,P$1)</f>
        <v>0.61239787721662597</v>
      </c>
    </row>
    <row r="685" spans="1:16" x14ac:dyDescent="0.25">
      <c r="A685" s="15">
        <v>683</v>
      </c>
      <c r="B685" s="15">
        <v>1753</v>
      </c>
      <c r="C685" s="15">
        <v>62252316918.663002</v>
      </c>
      <c r="D685" s="15">
        <f>VLOOKUP($B685,Load!$A$2:$P$8785,D$1)</f>
        <v>0.54460195927647193</v>
      </c>
      <c r="E685" s="15">
        <f>VLOOKUP($B685,Load!$A$2:$P$8785,E$1)</f>
        <v>0.39331615149601462</v>
      </c>
      <c r="F685" s="15">
        <f>VLOOKUP($B685,Load!$A$2:$P$8785,F$1)</f>
        <v>0.54460195927647193</v>
      </c>
      <c r="G685" s="15">
        <f>VLOOKUP($B685,Load!$A$2:$P$8785,G$1)</f>
        <v>0.57250325988832795</v>
      </c>
      <c r="H685" s="15">
        <f>VLOOKUP($B685,Load!$A$2:$P$8785,H$1)</f>
        <v>0.60654872859001863</v>
      </c>
      <c r="I685" s="15">
        <f>VLOOKUP($B685,Load!$A$2:$P$8785,I$1)</f>
        <v>0.56983083037315796</v>
      </c>
      <c r="J685" s="15">
        <f>VLOOKUP($B685,Load!$A$2:$P$8785,J$1)</f>
        <v>0.50903964173163041</v>
      </c>
      <c r="K685" s="15">
        <f>VLOOKUP($B685,Load!$A$2:$P$8785,K$1)</f>
        <v>0.37925207803512606</v>
      </c>
      <c r="L685" s="15">
        <f>VLOOKUP($B685,Load!$A$2:$P$8785,L$1)</f>
        <v>0.41257696370147101</v>
      </c>
      <c r="M685" s="15">
        <f>VLOOKUP($B685,Load!$A$2:$P$8785,M$1)</f>
        <v>0.42597315609140324</v>
      </c>
      <c r="N685" s="15">
        <f>VLOOKUP($B685,Load!$A$2:$P$8785,N$1)</f>
        <v>0.53853933780474816</v>
      </c>
      <c r="O685" s="15">
        <f>VLOOKUP($B685,Load!$A$2:$P$8785,O$1)</f>
        <v>0.46983810709838109</v>
      </c>
      <c r="P685" s="15">
        <f>VLOOKUP($B685,Load!$A$2:$P$8785,P$1)</f>
        <v>0.40310042105423455</v>
      </c>
    </row>
    <row r="686" spans="1:16" x14ac:dyDescent="0.25">
      <c r="A686" s="15">
        <v>684</v>
      </c>
      <c r="B686" s="15">
        <v>2364</v>
      </c>
      <c r="C686" s="15">
        <v>62254890773.786003</v>
      </c>
      <c r="D686" s="15">
        <f>VLOOKUP($B686,Load!$A$2:$P$8785,D$1)</f>
        <v>0.63510983316058711</v>
      </c>
      <c r="E686" s="15">
        <f>VLOOKUP($B686,Load!$A$2:$P$8785,E$1)</f>
        <v>0.5196026557886293</v>
      </c>
      <c r="F686" s="15">
        <f>VLOOKUP($B686,Load!$A$2:$P$8785,F$1)</f>
        <v>0.63510983316058711</v>
      </c>
      <c r="G686" s="15">
        <f>VLOOKUP($B686,Load!$A$2:$P$8785,G$1)</f>
        <v>0.63699889665318132</v>
      </c>
      <c r="H686" s="15">
        <f>VLOOKUP($B686,Load!$A$2:$P$8785,H$1)</f>
        <v>0.66120353110821928</v>
      </c>
      <c r="I686" s="15">
        <f>VLOOKUP($B686,Load!$A$2:$P$8785,I$1)</f>
        <v>0.66042978229522031</v>
      </c>
      <c r="J686" s="15">
        <f>VLOOKUP($B686,Load!$A$2:$P$8785,J$1)</f>
        <v>0.65442030187427436</v>
      </c>
      <c r="K686" s="15">
        <f>VLOOKUP($B686,Load!$A$2:$P$8785,K$1)</f>
        <v>0.53103824950075951</v>
      </c>
      <c r="L686" s="15">
        <f>VLOOKUP($B686,Load!$A$2:$P$8785,L$1)</f>
        <v>0.52422907488986781</v>
      </c>
      <c r="M686" s="15">
        <f>VLOOKUP($B686,Load!$A$2:$P$8785,M$1)</f>
        <v>0.52515650359378618</v>
      </c>
      <c r="N686" s="15">
        <f>VLOOKUP($B686,Load!$A$2:$P$8785,N$1)</f>
        <v>0.61066751836473965</v>
      </c>
      <c r="O686" s="15">
        <f>VLOOKUP($B686,Load!$A$2:$P$8785,O$1)</f>
        <v>0.58804483188044832</v>
      </c>
      <c r="P686" s="15">
        <f>VLOOKUP($B686,Load!$A$2:$P$8785,P$1)</f>
        <v>0.63687308222359285</v>
      </c>
    </row>
    <row r="687" spans="1:16" x14ac:dyDescent="0.25">
      <c r="A687" s="15">
        <v>685</v>
      </c>
      <c r="B687" s="15">
        <v>2978</v>
      </c>
      <c r="C687" s="15">
        <v>62258901239.126999</v>
      </c>
      <c r="D687" s="15">
        <f>VLOOKUP($B687,Load!$A$2:$P$8785,D$1)</f>
        <v>0.45621719214952022</v>
      </c>
      <c r="E687" s="15">
        <f>VLOOKUP($B687,Load!$A$2:$P$8785,E$1)</f>
        <v>0.38447490143200941</v>
      </c>
      <c r="F687" s="15">
        <f>VLOOKUP($B687,Load!$A$2:$P$8785,F$1)</f>
        <v>0.45621719214952022</v>
      </c>
      <c r="G687" s="15">
        <f>VLOOKUP($B687,Load!$A$2:$P$8785,G$1)</f>
        <v>0.46459259754588922</v>
      </c>
      <c r="H687" s="15">
        <f>VLOOKUP($B687,Load!$A$2:$P$8785,H$1)</f>
        <v>0.47782506242746103</v>
      </c>
      <c r="I687" s="15">
        <f>VLOOKUP($B687,Load!$A$2:$P$8785,I$1)</f>
        <v>0.45858685330425913</v>
      </c>
      <c r="J687" s="15">
        <f>VLOOKUP($B687,Load!$A$2:$P$8785,J$1)</f>
        <v>0.42834632609056228</v>
      </c>
      <c r="K687" s="15">
        <f>VLOOKUP($B687,Load!$A$2:$P$8785,K$1)</f>
        <v>0.37252726621038079</v>
      </c>
      <c r="L687" s="15">
        <f>VLOOKUP($B687,Load!$A$2:$P$8785,L$1)</f>
        <v>0.38730453151969496</v>
      </c>
      <c r="M687" s="15">
        <f>VLOOKUP($B687,Load!$A$2:$P$8785,M$1)</f>
        <v>0.3964757709251101</v>
      </c>
      <c r="N687" s="15">
        <f>VLOOKUP($B687,Load!$A$2:$P$8785,N$1)</f>
        <v>0.65652613648461622</v>
      </c>
      <c r="O687" s="15">
        <f>VLOOKUP($B687,Load!$A$2:$P$8785,O$1)</f>
        <v>0.57579078455790789</v>
      </c>
      <c r="P687" s="15">
        <f>VLOOKUP($B687,Load!$A$2:$P$8785,P$1)</f>
        <v>0.62849387453649785</v>
      </c>
    </row>
    <row r="688" spans="1:16" x14ac:dyDescent="0.25">
      <c r="A688" s="15">
        <v>686</v>
      </c>
      <c r="B688" s="15">
        <v>3577</v>
      </c>
      <c r="C688" s="15">
        <v>62285504435.802002</v>
      </c>
      <c r="D688" s="15">
        <f>VLOOKUP($B688,Load!$A$2:$P$8785,D$1)</f>
        <v>0.47801665050653647</v>
      </c>
      <c r="E688" s="15">
        <f>VLOOKUP($B688,Load!$A$2:$P$8785,E$1)</f>
        <v>0.55288535390602334</v>
      </c>
      <c r="F688" s="15">
        <f>VLOOKUP($B688,Load!$A$2:$P$8785,F$1)</f>
        <v>0.47801665050653647</v>
      </c>
      <c r="G688" s="15">
        <f>VLOOKUP($B688,Load!$A$2:$P$8785,G$1)</f>
        <v>0.51036477314520712</v>
      </c>
      <c r="H688" s="15">
        <f>VLOOKUP($B688,Load!$A$2:$P$8785,H$1)</f>
        <v>0.54176485070164948</v>
      </c>
      <c r="I688" s="15">
        <f>VLOOKUP($B688,Load!$A$2:$P$8785,I$1)</f>
        <v>0.49484753631343859</v>
      </c>
      <c r="J688" s="15">
        <f>VLOOKUP($B688,Load!$A$2:$P$8785,J$1)</f>
        <v>0.44936971305357437</v>
      </c>
      <c r="K688" s="15">
        <f>VLOOKUP($B688,Load!$A$2:$P$8785,K$1)</f>
        <v>0.51736674119715309</v>
      </c>
      <c r="L688" s="15">
        <f>VLOOKUP($B688,Load!$A$2:$P$8785,L$1)</f>
        <v>0.49125383208388079</v>
      </c>
      <c r="M688" s="15">
        <f>VLOOKUP($B688,Load!$A$2:$P$8785,M$1)</f>
        <v>0.52203931267228276</v>
      </c>
      <c r="N688" s="15">
        <f>VLOOKUP($B688,Load!$A$2:$P$8785,N$1)</f>
        <v>0.51458532950069202</v>
      </c>
      <c r="O688" s="15">
        <f>VLOOKUP($B688,Load!$A$2:$P$8785,O$1)</f>
        <v>0.48361145703611458</v>
      </c>
      <c r="P688" s="15">
        <f>VLOOKUP($B688,Load!$A$2:$P$8785,P$1)</f>
        <v>0.45622330341031087</v>
      </c>
    </row>
    <row r="689" spans="1:16" x14ac:dyDescent="0.25">
      <c r="A689" s="15">
        <v>687</v>
      </c>
      <c r="B689" s="15">
        <v>7926</v>
      </c>
      <c r="C689" s="15">
        <v>62292747175.994003</v>
      </c>
      <c r="D689" s="15">
        <f>VLOOKUP($B689,Load!$A$2:$P$8785,D$1)</f>
        <v>0.51608211575111174</v>
      </c>
      <c r="E689" s="15">
        <f>VLOOKUP($B689,Load!$A$2:$P$8785,E$1)</f>
        <v>0.42612094420454349</v>
      </c>
      <c r="F689" s="15">
        <f>VLOOKUP($B689,Load!$A$2:$P$8785,F$1)</f>
        <v>0.51608211575111174</v>
      </c>
      <c r="G689" s="15">
        <f>VLOOKUP($B689,Load!$A$2:$P$8785,G$1)</f>
        <v>0.48898324918920727</v>
      </c>
      <c r="H689" s="15">
        <f>VLOOKUP($B689,Load!$A$2:$P$8785,H$1)</f>
        <v>0.45929026131607636</v>
      </c>
      <c r="I689" s="15">
        <f>VLOOKUP($B689,Load!$A$2:$P$8785,I$1)</f>
        <v>0.46519888861534131</v>
      </c>
      <c r="J689" s="15">
        <f>VLOOKUP($B689,Load!$A$2:$P$8785,J$1)</f>
        <v>0.47130535743904461</v>
      </c>
      <c r="K689" s="15">
        <f>VLOOKUP($B689,Load!$A$2:$P$8785,K$1)</f>
        <v>0.44574920206864771</v>
      </c>
      <c r="L689" s="15">
        <f>VLOOKUP($B689,Load!$A$2:$P$8785,L$1)</f>
        <v>0.45709354148955356</v>
      </c>
      <c r="M689" s="15">
        <f>VLOOKUP($B689,Load!$A$2:$P$8785,M$1)</f>
        <v>0.43645825282736944</v>
      </c>
      <c r="N689" s="15">
        <f>VLOOKUP($B689,Load!$A$2:$P$8785,N$1)</f>
        <v>0.67531672522090924</v>
      </c>
      <c r="O689" s="15">
        <f>VLOOKUP($B689,Load!$A$2:$P$8785,O$1)</f>
        <v>0.5581569115815691</v>
      </c>
      <c r="P689" s="15">
        <f>VLOOKUP($B689,Load!$A$2:$P$8785,P$1)</f>
        <v>0.54591623076513096</v>
      </c>
    </row>
    <row r="690" spans="1:16" x14ac:dyDescent="0.25">
      <c r="A690" s="15">
        <v>688</v>
      </c>
      <c r="B690" s="15">
        <v>14</v>
      </c>
      <c r="C690" s="15">
        <v>62314265721.137001</v>
      </c>
      <c r="D690" s="15">
        <f>VLOOKUP($B690,Load!$A$2:$P$8785,D$1)</f>
        <v>0.54864756427831085</v>
      </c>
      <c r="E690" s="15">
        <f>VLOOKUP($B690,Load!$A$2:$P$8785,E$1)</f>
        <v>0.43762481011794024</v>
      </c>
      <c r="F690" s="15">
        <f>VLOOKUP($B690,Load!$A$2:$P$8785,F$1)</f>
        <v>0.54864756427831085</v>
      </c>
      <c r="G690" s="15">
        <f>VLOOKUP($B690,Load!$A$2:$P$8785,G$1)</f>
        <v>0.55809288174128191</v>
      </c>
      <c r="H690" s="15">
        <f>VLOOKUP($B690,Load!$A$2:$P$8785,H$1)</f>
        <v>0.56444975908275596</v>
      </c>
      <c r="I690" s="15">
        <f>VLOOKUP($B690,Load!$A$2:$P$8785,I$1)</f>
        <v>0.56937361516547669</v>
      </c>
      <c r="J690" s="15">
        <f>VLOOKUP($B690,Load!$A$2:$P$8785,J$1)</f>
        <v>0.58002985569746224</v>
      </c>
      <c r="K690" s="15">
        <f>VLOOKUP($B690,Load!$A$2:$P$8785,K$1)</f>
        <v>0.43361381829353635</v>
      </c>
      <c r="L690" s="15">
        <f>VLOOKUP($B690,Load!$A$2:$P$8785,L$1)</f>
        <v>0.44544915887368935</v>
      </c>
      <c r="M690" s="15">
        <f>VLOOKUP($B690,Load!$A$2:$P$8785,M$1)</f>
        <v>0.45402787438493442</v>
      </c>
      <c r="N690" s="15">
        <f>VLOOKUP($B690,Load!$A$2:$P$8785,N$1)</f>
        <v>0.7968966251463856</v>
      </c>
      <c r="O690" s="15">
        <f>VLOOKUP($B690,Load!$A$2:$P$8785,O$1)</f>
        <v>0.60991282689912829</v>
      </c>
      <c r="P690" s="15">
        <f>VLOOKUP($B690,Load!$A$2:$P$8785,P$1)</f>
        <v>0.62049536688062024</v>
      </c>
    </row>
    <row r="691" spans="1:16" x14ac:dyDescent="0.25">
      <c r="A691" s="15">
        <v>689</v>
      </c>
      <c r="B691" s="15">
        <v>7128</v>
      </c>
      <c r="C691" s="15">
        <v>62317586477.231003</v>
      </c>
      <c r="D691" s="15">
        <f>VLOOKUP($B691,Load!$A$2:$P$8785,D$1)</f>
        <v>0.47604400013373899</v>
      </c>
      <c r="E691" s="15">
        <f>VLOOKUP($B691,Load!$A$2:$P$8785,E$1)</f>
        <v>0.49744832647766646</v>
      </c>
      <c r="F691" s="15">
        <f>VLOOKUP($B691,Load!$A$2:$P$8785,F$1)</f>
        <v>0.47604400013373899</v>
      </c>
      <c r="G691" s="15">
        <f>VLOOKUP($B691,Load!$A$2:$P$8785,G$1)</f>
        <v>0.50623558126316492</v>
      </c>
      <c r="H691" s="15">
        <f>VLOOKUP($B691,Load!$A$2:$P$8785,H$1)</f>
        <v>0.5691625927619316</v>
      </c>
      <c r="I691" s="15">
        <f>VLOOKUP($B691,Load!$A$2:$P$8785,I$1)</f>
        <v>0.53272605774979775</v>
      </c>
      <c r="J691" s="15">
        <f>VLOOKUP($B691,Load!$A$2:$P$8785,J$1)</f>
        <v>0.50684193066843586</v>
      </c>
      <c r="K691" s="15">
        <f>VLOOKUP($B691,Load!$A$2:$P$8785,K$1)</f>
        <v>0.46508730307736945</v>
      </c>
      <c r="L691" s="15">
        <f>VLOOKUP($B691,Load!$A$2:$P$8785,L$1)</f>
        <v>0.41337558286317849</v>
      </c>
      <c r="M691" s="15">
        <f>VLOOKUP($B691,Load!$A$2:$P$8785,M$1)</f>
        <v>0.44050287245279129</v>
      </c>
      <c r="N691" s="15">
        <f>VLOOKUP($B691,Load!$A$2:$P$8785,N$1)</f>
        <v>0.52954327690833602</v>
      </c>
      <c r="O691" s="15">
        <f>VLOOKUP($B691,Load!$A$2:$P$8785,O$1)</f>
        <v>0.43932752179327522</v>
      </c>
      <c r="P691" s="15">
        <f>VLOOKUP($B691,Load!$A$2:$P$8785,P$1)</f>
        <v>0.40779825943945736</v>
      </c>
    </row>
    <row r="692" spans="1:16" x14ac:dyDescent="0.25">
      <c r="A692" s="15">
        <v>690</v>
      </c>
      <c r="B692" s="15">
        <v>6774</v>
      </c>
      <c r="C692" s="15">
        <v>62317588354.416</v>
      </c>
      <c r="D692" s="15">
        <f>VLOOKUP($B692,Load!$A$2:$P$8785,D$1)</f>
        <v>0.46203483901166875</v>
      </c>
      <c r="E692" s="15">
        <f>VLOOKUP($B692,Load!$A$2:$P$8785,E$1)</f>
        <v>0.42381675741180086</v>
      </c>
      <c r="F692" s="15">
        <f>VLOOKUP($B692,Load!$A$2:$P$8785,F$1)</f>
        <v>0.46203483901166875</v>
      </c>
      <c r="G692" s="15">
        <f>VLOOKUP($B692,Load!$A$2:$P$8785,G$1)</f>
        <v>0.43598916714032565</v>
      </c>
      <c r="H692" s="15">
        <f>VLOOKUP($B692,Load!$A$2:$P$8785,H$1)</f>
        <v>0.44529244188091305</v>
      </c>
      <c r="I692" s="15">
        <f>VLOOKUP($B692,Load!$A$2:$P$8785,I$1)</f>
        <v>0.45514015404635461</v>
      </c>
      <c r="J692" s="15">
        <f>VLOOKUP($B692,Load!$A$2:$P$8785,J$1)</f>
        <v>0.42967324597777407</v>
      </c>
      <c r="K692" s="15">
        <f>VLOOKUP($B692,Load!$A$2:$P$8785,K$1)</f>
        <v>0.43711276860844184</v>
      </c>
      <c r="L692" s="15">
        <f>VLOOKUP($B692,Load!$A$2:$P$8785,L$1)</f>
        <v>0.43514439549681838</v>
      </c>
      <c r="M692" s="15">
        <f>VLOOKUP($B692,Load!$A$2:$P$8785,M$1)</f>
        <v>0.41919777417111059</v>
      </c>
      <c r="N692" s="15">
        <f>VLOOKUP($B692,Load!$A$2:$P$8785,N$1)</f>
        <v>0.62828702225061217</v>
      </c>
      <c r="O692" s="15">
        <f>VLOOKUP($B692,Load!$A$2:$P$8785,O$1)</f>
        <v>0.61245330012453303</v>
      </c>
      <c r="P692" s="15">
        <f>VLOOKUP($B692,Load!$A$2:$P$8785,P$1)</f>
        <v>0.59783610102256024</v>
      </c>
    </row>
    <row r="693" spans="1:16" x14ac:dyDescent="0.25">
      <c r="A693" s="15">
        <v>691</v>
      </c>
      <c r="B693" s="15">
        <v>2387</v>
      </c>
      <c r="C693" s="15">
        <v>62318259700.188004</v>
      </c>
      <c r="D693" s="15">
        <f>VLOOKUP($B693,Load!$A$2:$P$8785,D$1)</f>
        <v>0.58714768129994321</v>
      </c>
      <c r="E693" s="15">
        <f>VLOOKUP($B693,Load!$A$2:$P$8785,E$1)</f>
        <v>0.50267114987454986</v>
      </c>
      <c r="F693" s="15">
        <f>VLOOKUP($B693,Load!$A$2:$P$8785,F$1)</f>
        <v>0.58714768129994321</v>
      </c>
      <c r="G693" s="15">
        <f>VLOOKUP($B693,Load!$A$2:$P$8785,G$1)</f>
        <v>0.59338326256310814</v>
      </c>
      <c r="H693" s="15">
        <f>VLOOKUP($B693,Load!$A$2:$P$8785,H$1)</f>
        <v>0.6105933246579679</v>
      </c>
      <c r="I693" s="15">
        <f>VLOOKUP($B693,Load!$A$2:$P$8785,I$1)</f>
        <v>0.62142580803995362</v>
      </c>
      <c r="J693" s="15">
        <f>VLOOKUP($B693,Load!$A$2:$P$8785,J$1)</f>
        <v>0.63430917233372031</v>
      </c>
      <c r="K693" s="15">
        <f>VLOOKUP($B693,Load!$A$2:$P$8785,K$1)</f>
        <v>0.52072914710952567</v>
      </c>
      <c r="L693" s="15">
        <f>VLOOKUP($B693,Load!$A$2:$P$8785,L$1)</f>
        <v>0.51052373959862951</v>
      </c>
      <c r="M693" s="15">
        <f>VLOOKUP($B693,Load!$A$2:$P$8785,M$1)</f>
        <v>0.50750959631089476</v>
      </c>
      <c r="N693" s="15">
        <f>VLOOKUP($B693,Load!$A$2:$P$8785,N$1)</f>
        <v>0.60513148089002444</v>
      </c>
      <c r="O693" s="15">
        <f>VLOOKUP($B693,Load!$A$2:$P$8785,O$1)</f>
        <v>0.60094645080946452</v>
      </c>
      <c r="P693" s="15">
        <f>VLOOKUP($B693,Load!$A$2:$P$8785,P$1)</f>
        <v>0.65717962188872892</v>
      </c>
    </row>
    <row r="694" spans="1:16" x14ac:dyDescent="0.25">
      <c r="A694" s="15">
        <v>692</v>
      </c>
      <c r="B694" s="15">
        <v>2124</v>
      </c>
      <c r="C694" s="15">
        <v>62320729084.111</v>
      </c>
      <c r="D694" s="15">
        <f>VLOOKUP($B694,Load!$A$2:$P$8785,D$1)</f>
        <v>0.62599886321842924</v>
      </c>
      <c r="E694" s="15">
        <f>VLOOKUP($B694,Load!$A$2:$P$8785,E$1)</f>
        <v>0.51146119578760518</v>
      </c>
      <c r="F694" s="15">
        <f>VLOOKUP($B694,Load!$A$2:$P$8785,F$1)</f>
        <v>0.62599886321842924</v>
      </c>
      <c r="G694" s="15">
        <f>VLOOKUP($B694,Load!$A$2:$P$8785,G$1)</f>
        <v>0.63173292320037444</v>
      </c>
      <c r="H694" s="15">
        <f>VLOOKUP($B694,Load!$A$2:$P$8785,H$1)</f>
        <v>0.65075792213273309</v>
      </c>
      <c r="I694" s="15">
        <f>VLOOKUP($B694,Load!$A$2:$P$8785,I$1)</f>
        <v>0.66039461189462945</v>
      </c>
      <c r="J694" s="15">
        <f>VLOOKUP($B694,Load!$A$2:$P$8785,J$1)</f>
        <v>0.66196715873279155</v>
      </c>
      <c r="K694" s="15">
        <f>VLOOKUP($B694,Load!$A$2:$P$8785,K$1)</f>
        <v>0.51241700660533551</v>
      </c>
      <c r="L694" s="15">
        <f>VLOOKUP($B694,Load!$A$2:$P$8785,L$1)</f>
        <v>0.52842826596594272</v>
      </c>
      <c r="M694" s="15">
        <f>VLOOKUP($B694,Load!$A$2:$P$8785,M$1)</f>
        <v>0.52994821856403118</v>
      </c>
      <c r="N694" s="15">
        <f>VLOOKUP($B694,Load!$A$2:$P$8785,N$1)</f>
        <v>0.61290322580645162</v>
      </c>
      <c r="O694" s="15">
        <f>VLOOKUP($B694,Load!$A$2:$P$8785,O$1)</f>
        <v>0.63541718555417182</v>
      </c>
      <c r="P694" s="15">
        <f>VLOOKUP($B694,Load!$A$2:$P$8785,P$1)</f>
        <v>0.69773940321463124</v>
      </c>
    </row>
    <row r="695" spans="1:16" x14ac:dyDescent="0.25">
      <c r="A695" s="15">
        <v>693</v>
      </c>
      <c r="B695" s="15">
        <v>2586</v>
      </c>
      <c r="C695" s="15">
        <v>62357526566.162003</v>
      </c>
      <c r="D695" s="15">
        <f>VLOOKUP($B695,Load!$A$2:$P$8785,D$1)</f>
        <v>0.52233441439031725</v>
      </c>
      <c r="E695" s="15">
        <f>VLOOKUP($B695,Load!$A$2:$P$8785,E$1)</f>
        <v>0.53769478912423829</v>
      </c>
      <c r="F695" s="15">
        <f>VLOOKUP($B695,Load!$A$2:$P$8785,F$1)</f>
        <v>0.52233441439031725</v>
      </c>
      <c r="G695" s="15">
        <f>VLOOKUP($B695,Load!$A$2:$P$8785,G$1)</f>
        <v>0.52512621618910693</v>
      </c>
      <c r="H695" s="15">
        <f>VLOOKUP($B695,Load!$A$2:$P$8785,H$1)</f>
        <v>0.55569232933563117</v>
      </c>
      <c r="I695" s="15">
        <f>VLOOKUP($B695,Load!$A$2:$P$8785,I$1)</f>
        <v>0.55959624380121686</v>
      </c>
      <c r="J695" s="15">
        <f>VLOOKUP($B695,Load!$A$2:$P$8785,J$1)</f>
        <v>0.54241997014430254</v>
      </c>
      <c r="K695" s="15">
        <f>VLOOKUP($B695,Load!$A$2:$P$8785,K$1)</f>
        <v>0.5286487224564338</v>
      </c>
      <c r="L695" s="15">
        <f>VLOOKUP($B695,Load!$A$2:$P$8785,L$1)</f>
        <v>0.53899064842723554</v>
      </c>
      <c r="M695" s="15">
        <f>VLOOKUP($B695,Load!$A$2:$P$8785,M$1)</f>
        <v>0.55019707859958267</v>
      </c>
      <c r="N695" s="15">
        <f>VLOOKUP($B695,Load!$A$2:$P$8785,N$1)</f>
        <v>0.52773341850314059</v>
      </c>
      <c r="O695" s="15">
        <f>VLOOKUP($B695,Load!$A$2:$P$8785,O$1)</f>
        <v>0.4808219178082192</v>
      </c>
      <c r="P695" s="15">
        <f>VLOOKUP($B695,Load!$A$2:$P$8785,P$1)</f>
        <v>0.49728560877741995</v>
      </c>
    </row>
    <row r="696" spans="1:16" x14ac:dyDescent="0.25">
      <c r="A696" s="15">
        <v>694</v>
      </c>
      <c r="B696" s="15">
        <v>7948</v>
      </c>
      <c r="C696" s="15">
        <v>62372124201.264999</v>
      </c>
      <c r="D696" s="15">
        <f>VLOOKUP($B696,Load!$A$2:$P$8785,D$1)</f>
        <v>0.47527500083586882</v>
      </c>
      <c r="E696" s="15">
        <f>VLOOKUP($B696,Load!$A$2:$P$8785,E$1)</f>
        <v>0.37344894092747788</v>
      </c>
      <c r="F696" s="15">
        <f>VLOOKUP($B696,Load!$A$2:$P$8785,F$1)</f>
        <v>0.47527500083586882</v>
      </c>
      <c r="G696" s="15">
        <f>VLOOKUP($B696,Load!$A$2:$P$8785,G$1)</f>
        <v>0.48107593032197665</v>
      </c>
      <c r="H696" s="15">
        <f>VLOOKUP($B696,Load!$A$2:$P$8785,H$1)</f>
        <v>0.49122498505257972</v>
      </c>
      <c r="I696" s="15">
        <f>VLOOKUP($B696,Load!$A$2:$P$8785,I$1)</f>
        <v>0.47539830478669154</v>
      </c>
      <c r="J696" s="15">
        <f>VLOOKUP($B696,Load!$A$2:$P$8785,J$1)</f>
        <v>0.45579698125725659</v>
      </c>
      <c r="K696" s="15">
        <f>VLOOKUP($B696,Load!$A$2:$P$8785,K$1)</f>
        <v>0.375292290361672</v>
      </c>
      <c r="L696" s="15">
        <f>VLOOKUP($B696,Load!$A$2:$P$8785,L$1)</f>
        <v>0.39822758069917819</v>
      </c>
      <c r="M696" s="15">
        <f>VLOOKUP($B696,Load!$A$2:$P$8785,M$1)</f>
        <v>0.39511038977767471</v>
      </c>
      <c r="N696" s="15">
        <f>VLOOKUP($B696,Load!$A$2:$P$8785,N$1)</f>
        <v>0.72420951772596609</v>
      </c>
      <c r="O696" s="15">
        <f>VLOOKUP($B696,Load!$A$2:$P$8785,O$1)</f>
        <v>0.57788293897882936</v>
      </c>
      <c r="P696" s="15">
        <f>VLOOKUP($B696,Load!$A$2:$P$8785,P$1)</f>
        <v>0.53143440157762101</v>
      </c>
    </row>
    <row r="697" spans="1:16" x14ac:dyDescent="0.25">
      <c r="A697" s="15">
        <v>695</v>
      </c>
      <c r="B697" s="15">
        <v>2532</v>
      </c>
      <c r="C697" s="15">
        <v>62377969104.177002</v>
      </c>
      <c r="D697" s="15">
        <f>VLOOKUP($B697,Load!$A$2:$P$8785,D$1)</f>
        <v>0.63211742284930961</v>
      </c>
      <c r="E697" s="15">
        <f>VLOOKUP($B697,Load!$A$2:$P$8785,E$1)</f>
        <v>0.50087900459130552</v>
      </c>
      <c r="F697" s="15">
        <f>VLOOKUP($B697,Load!$A$2:$P$8785,F$1)</f>
        <v>0.63211742284930961</v>
      </c>
      <c r="G697" s="15">
        <f>VLOOKUP($B697,Load!$A$2:$P$8785,G$1)</f>
        <v>0.64259921762680128</v>
      </c>
      <c r="H697" s="15">
        <f>VLOOKUP($B697,Load!$A$2:$P$8785,H$1)</f>
        <v>0.67245805929729541</v>
      </c>
      <c r="I697" s="15">
        <f>VLOOKUP($B697,Load!$A$2:$P$8785,I$1)</f>
        <v>0.6719305032884324</v>
      </c>
      <c r="J697" s="15">
        <f>VLOOKUP($B697,Load!$A$2:$P$8785,J$1)</f>
        <v>0.67917565102006972</v>
      </c>
      <c r="K697" s="15">
        <f>VLOOKUP($B697,Load!$A$2:$P$8785,K$1)</f>
        <v>0.50584580723343975</v>
      </c>
      <c r="L697" s="15">
        <f>VLOOKUP($B697,Load!$A$2:$P$8785,L$1)</f>
        <v>0.52304402710152764</v>
      </c>
      <c r="M697" s="15">
        <f>VLOOKUP($B697,Load!$A$2:$P$8785,M$1)</f>
        <v>0.52201355076384059</v>
      </c>
      <c r="N697" s="15">
        <f>VLOOKUP($B697,Load!$A$2:$P$8785,N$1)</f>
        <v>0.64713084211646976</v>
      </c>
      <c r="O697" s="15">
        <f>VLOOKUP($B697,Load!$A$2:$P$8785,O$1)</f>
        <v>0.61369863013698633</v>
      </c>
      <c r="P697" s="15">
        <f>VLOOKUP($B697,Load!$A$2:$P$8785,P$1)</f>
        <v>0.64013568149112587</v>
      </c>
    </row>
    <row r="698" spans="1:16" x14ac:dyDescent="0.25">
      <c r="A698" s="15">
        <v>696</v>
      </c>
      <c r="B698" s="15">
        <v>1547</v>
      </c>
      <c r="C698" s="15">
        <v>62390821804.870003</v>
      </c>
      <c r="D698" s="15">
        <f>VLOOKUP($B698,Load!$A$2:$P$8785,D$1)</f>
        <v>0.65619044434785512</v>
      </c>
      <c r="E698" s="15">
        <f>VLOOKUP($B698,Load!$A$2:$P$8785,E$1)</f>
        <v>0.49927460786154398</v>
      </c>
      <c r="F698" s="15">
        <f>VLOOKUP($B698,Load!$A$2:$P$8785,F$1)</f>
        <v>0.65619044434785512</v>
      </c>
      <c r="G698" s="15">
        <f>VLOOKUP($B698,Load!$A$2:$P$8785,G$1)</f>
        <v>0.65527098866561906</v>
      </c>
      <c r="H698" s="15">
        <f>VLOOKUP($B698,Load!$A$2:$P$8785,H$1)</f>
        <v>0.66932789364470857</v>
      </c>
      <c r="I698" s="15">
        <f>VLOOKUP($B698,Load!$A$2:$P$8785,I$1)</f>
        <v>0.68708894594309433</v>
      </c>
      <c r="J698" s="15">
        <f>VLOOKUP($B698,Load!$A$2:$P$8785,J$1)</f>
        <v>0.69986730801127883</v>
      </c>
      <c r="K698" s="15">
        <f>VLOOKUP($B698,Load!$A$2:$P$8785,K$1)</f>
        <v>0.49729471402481695</v>
      </c>
      <c r="L698" s="15">
        <f>VLOOKUP($B698,Load!$A$2:$P$8785,L$1)</f>
        <v>0.54519926836180022</v>
      </c>
      <c r="M698" s="15">
        <f>VLOOKUP($B698,Load!$A$2:$P$8785,M$1)</f>
        <v>0.55143365020480717</v>
      </c>
      <c r="N698" s="15">
        <f>VLOOKUP($B698,Load!$A$2:$P$8785,N$1)</f>
        <v>0.69051421271159374</v>
      </c>
      <c r="O698" s="15">
        <f>VLOOKUP($B698,Load!$A$2:$P$8785,O$1)</f>
        <v>0.56879202988792033</v>
      </c>
      <c r="P698" s="15">
        <f>VLOOKUP($B698,Load!$A$2:$P$8785,P$1)</f>
        <v>0.58956729634451832</v>
      </c>
    </row>
    <row r="699" spans="1:16" x14ac:dyDescent="0.25">
      <c r="A699" s="15">
        <v>697</v>
      </c>
      <c r="B699" s="15">
        <v>7932</v>
      </c>
      <c r="C699" s="15">
        <v>62404071400.543999</v>
      </c>
      <c r="D699" s="15">
        <f>VLOOKUP($B699,Load!$A$2:$P$8785,D$1)</f>
        <v>0.59903373566485008</v>
      </c>
      <c r="E699" s="15">
        <f>VLOOKUP($B699,Load!$A$2:$P$8785,E$1)</f>
        <v>0.47213640785813038</v>
      </c>
      <c r="F699" s="15">
        <f>VLOOKUP($B699,Load!$A$2:$P$8785,F$1)</f>
        <v>0.59903373566485008</v>
      </c>
      <c r="G699" s="15">
        <f>VLOOKUP($B699,Load!$A$2:$P$8785,G$1)</f>
        <v>0.60536962118425897</v>
      </c>
      <c r="H699" s="15">
        <f>VLOOKUP($B699,Load!$A$2:$P$8785,H$1)</f>
        <v>0.61164843667569369</v>
      </c>
      <c r="I699" s="15">
        <f>VLOOKUP($B699,Load!$A$2:$P$8785,I$1)</f>
        <v>0.62251609045827028</v>
      </c>
      <c r="J699" s="15">
        <f>VLOOKUP($B699,Load!$A$2:$P$8785,J$1)</f>
        <v>0.61676895007463928</v>
      </c>
      <c r="K699" s="15">
        <f>VLOOKUP($B699,Load!$A$2:$P$8785,K$1)</f>
        <v>0.46600897779446654</v>
      </c>
      <c r="L699" s="15">
        <f>VLOOKUP($B699,Load!$A$2:$P$8785,L$1)</f>
        <v>0.47450859159646547</v>
      </c>
      <c r="M699" s="15">
        <f>VLOOKUP($B699,Load!$A$2:$P$8785,M$1)</f>
        <v>0.48316459283303709</v>
      </c>
      <c r="N699" s="15">
        <f>VLOOKUP($B699,Load!$A$2:$P$8785,N$1)</f>
        <v>0.73871500053231132</v>
      </c>
      <c r="O699" s="15">
        <f>VLOOKUP($B699,Load!$A$2:$P$8785,O$1)</f>
        <v>0.61023661270236618</v>
      </c>
      <c r="P699" s="15">
        <f>VLOOKUP($B699,Load!$A$2:$P$8785,P$1)</f>
        <v>0.6184890777161044</v>
      </c>
    </row>
    <row r="700" spans="1:16" x14ac:dyDescent="0.25">
      <c r="A700" s="15">
        <v>698</v>
      </c>
      <c r="B700" s="15">
        <v>2045</v>
      </c>
      <c r="C700" s="15">
        <v>62450902845.028999</v>
      </c>
      <c r="D700" s="15">
        <f>VLOOKUP($B700,Load!$A$2:$P$8785,D$1)</f>
        <v>0.47249991641311978</v>
      </c>
      <c r="E700" s="15">
        <f>VLOOKUP($B700,Load!$A$2:$P$8785,E$1)</f>
        <v>0.38264862004813188</v>
      </c>
      <c r="F700" s="15">
        <f>VLOOKUP($B700,Load!$A$2:$P$8785,F$1)</f>
        <v>0.47249991641311978</v>
      </c>
      <c r="G700" s="15">
        <f>VLOOKUP($B700,Load!$A$2:$P$8785,G$1)</f>
        <v>0.46069744892841619</v>
      </c>
      <c r="H700" s="15">
        <f>VLOOKUP($B700,Load!$A$2:$P$8785,H$1)</f>
        <v>0.46569127422361339</v>
      </c>
      <c r="I700" s="15">
        <f>VLOOKUP($B700,Load!$A$2:$P$8785,I$1)</f>
        <v>0.46048605493616573</v>
      </c>
      <c r="J700" s="15">
        <f>VLOOKUP($B700,Load!$A$2:$P$8785,J$1)</f>
        <v>0.45024050422955714</v>
      </c>
      <c r="K700" s="15">
        <f>VLOOKUP($B700,Load!$A$2:$P$8785,K$1)</f>
        <v>0.41128880847940741</v>
      </c>
      <c r="L700" s="15">
        <f>VLOOKUP($B700,Load!$A$2:$P$8785,L$1)</f>
        <v>0.42486539402838963</v>
      </c>
      <c r="M700" s="15">
        <f>VLOOKUP($B700,Load!$A$2:$P$8785,M$1)</f>
        <v>0.40644562949223279</v>
      </c>
      <c r="N700" s="15">
        <f>VLOOKUP($B700,Load!$A$2:$P$8785,N$1)</f>
        <v>0.70225167678058131</v>
      </c>
      <c r="O700" s="15">
        <f>VLOOKUP($B700,Load!$A$2:$P$8785,O$1)</f>
        <v>0.60819427148194272</v>
      </c>
      <c r="P700" s="15">
        <f>VLOOKUP($B700,Load!$A$2:$P$8785,P$1)</f>
        <v>0.6324493478608465</v>
      </c>
    </row>
    <row r="701" spans="1:16" x14ac:dyDescent="0.25">
      <c r="A701" s="15">
        <v>699</v>
      </c>
      <c r="B701" s="15">
        <v>2028</v>
      </c>
      <c r="C701" s="15">
        <v>62453808664.482002</v>
      </c>
      <c r="D701" s="15">
        <f>VLOOKUP($B701,Load!$A$2:$P$8785,D$1)</f>
        <v>0.64413721622254172</v>
      </c>
      <c r="E701" s="15">
        <f>VLOOKUP($B701,Load!$A$2:$P$8785,E$1)</f>
        <v>0.53148201880899149</v>
      </c>
      <c r="F701" s="15">
        <f>VLOOKUP($B701,Load!$A$2:$P$8785,F$1)</f>
        <v>0.64413721622254172</v>
      </c>
      <c r="G701" s="15">
        <f>VLOOKUP($B701,Load!$A$2:$P$8785,G$1)</f>
        <v>0.64888495101808819</v>
      </c>
      <c r="H701" s="15">
        <f>VLOOKUP($B701,Load!$A$2:$P$8785,H$1)</f>
        <v>0.68293883867337246</v>
      </c>
      <c r="I701" s="15">
        <f>VLOOKUP($B701,Load!$A$2:$P$8785,I$1)</f>
        <v>0.68874195477086486</v>
      </c>
      <c r="J701" s="15">
        <f>VLOOKUP($B701,Load!$A$2:$P$8785,J$1)</f>
        <v>0.67946591474539719</v>
      </c>
      <c r="K701" s="15">
        <f>VLOOKUP($B701,Load!$A$2:$P$8785,K$1)</f>
        <v>0.53554421478434522</v>
      </c>
      <c r="L701" s="15">
        <f>VLOOKUP($B701,Load!$A$2:$P$8785,L$1)</f>
        <v>0.53551279078754155</v>
      </c>
      <c r="M701" s="15">
        <f>VLOOKUP($B701,Load!$A$2:$P$8785,M$1)</f>
        <v>0.53721307674472529</v>
      </c>
      <c r="N701" s="15">
        <f>VLOOKUP($B701,Load!$A$2:$P$8785,N$1)</f>
        <v>0.69274992015330561</v>
      </c>
      <c r="O701" s="15">
        <f>VLOOKUP($B701,Load!$A$2:$P$8785,O$1)</f>
        <v>0.64092154420921543</v>
      </c>
      <c r="P701" s="15">
        <f>VLOOKUP($B701,Load!$A$2:$P$8785,P$1)</f>
        <v>0.64444901284481915</v>
      </c>
    </row>
    <row r="702" spans="1:16" x14ac:dyDescent="0.25">
      <c r="A702" s="15">
        <v>700</v>
      </c>
      <c r="B702" s="15">
        <v>3110</v>
      </c>
      <c r="C702" s="15">
        <v>62454412911.061996</v>
      </c>
      <c r="D702" s="15">
        <f>VLOOKUP($B702,Load!$A$2:$P$8785,D$1)</f>
        <v>0.5383830953893477</v>
      </c>
      <c r="E702" s="15">
        <f>VLOOKUP($B702,Load!$A$2:$P$8785,E$1)</f>
        <v>0.56068545290071514</v>
      </c>
      <c r="F702" s="15">
        <f>VLOOKUP($B702,Load!$A$2:$P$8785,F$1)</f>
        <v>0.5383830953893477</v>
      </c>
      <c r="G702" s="15">
        <f>VLOOKUP($B702,Load!$A$2:$P$8785,G$1)</f>
        <v>0.53602594536761505</v>
      </c>
      <c r="H702" s="15">
        <f>VLOOKUP($B702,Load!$A$2:$P$8785,H$1)</f>
        <v>0.55604403334153973</v>
      </c>
      <c r="I702" s="15">
        <f>VLOOKUP($B702,Load!$A$2:$P$8785,I$1)</f>
        <v>0.55214011887595404</v>
      </c>
      <c r="J702" s="15">
        <f>VLOOKUP($B702,Load!$A$2:$P$8785,J$1)</f>
        <v>0.54113451650356614</v>
      </c>
      <c r="K702" s="15">
        <f>VLOOKUP($B702,Load!$A$2:$P$8785,K$1)</f>
        <v>0.57398146409735618</v>
      </c>
      <c r="L702" s="15">
        <f>VLOOKUP($B702,Load!$A$2:$P$8785,L$1)</f>
        <v>0.55833784166731071</v>
      </c>
      <c r="M702" s="15">
        <f>VLOOKUP($B702,Load!$A$2:$P$8785,M$1)</f>
        <v>0.545302315995569</v>
      </c>
      <c r="N702" s="15">
        <f>VLOOKUP($B702,Load!$A$2:$P$8785,N$1)</f>
        <v>0.59861066751836478</v>
      </c>
      <c r="O702" s="15">
        <f>VLOOKUP($B702,Load!$A$2:$P$8785,O$1)</f>
        <v>0.69521793275217936</v>
      </c>
      <c r="P702" s="15">
        <f>VLOOKUP($B702,Load!$A$2:$P$8785,P$1)</f>
        <v>0.60330295347084228</v>
      </c>
    </row>
    <row r="703" spans="1:16" x14ac:dyDescent="0.25">
      <c r="A703" s="15">
        <v>701</v>
      </c>
      <c r="B703" s="15">
        <v>7900</v>
      </c>
      <c r="C703" s="15">
        <v>62456544406.011002</v>
      </c>
      <c r="D703" s="15">
        <f>VLOOKUP($B703,Load!$A$2:$P$8785,D$1)</f>
        <v>0.4210438329599786</v>
      </c>
      <c r="E703" s="15">
        <f>VLOOKUP($B703,Load!$A$2:$P$8785,E$1)</f>
        <v>0.44112376043284574</v>
      </c>
      <c r="F703" s="15">
        <f>VLOOKUP($B703,Load!$A$2:$P$8785,F$1)</f>
        <v>0.4210438329599786</v>
      </c>
      <c r="G703" s="15">
        <f>VLOOKUP($B703,Load!$A$2:$P$8785,G$1)</f>
        <v>0.43105754120833195</v>
      </c>
      <c r="H703" s="15">
        <f>VLOOKUP($B703,Load!$A$2:$P$8785,H$1)</f>
        <v>0.47223296873351389</v>
      </c>
      <c r="I703" s="15">
        <f>VLOOKUP($B703,Load!$A$2:$P$8785,I$1)</f>
        <v>0.45415538282981044</v>
      </c>
      <c r="J703" s="15">
        <f>VLOOKUP($B703,Load!$A$2:$P$8785,J$1)</f>
        <v>0.40628628296566593</v>
      </c>
      <c r="K703" s="15">
        <f>VLOOKUP($B703,Load!$A$2:$P$8785,K$1)</f>
        <v>0.44871904282373826</v>
      </c>
      <c r="L703" s="15">
        <f>VLOOKUP($B703,Load!$A$2:$P$8785,L$1)</f>
        <v>0.46008192286884614</v>
      </c>
      <c r="M703" s="15">
        <f>VLOOKUP($B703,Load!$A$2:$P$8785,M$1)</f>
        <v>0.45763454156683925</v>
      </c>
      <c r="N703" s="15">
        <f>VLOOKUP($B703,Load!$A$2:$P$8785,N$1)</f>
        <v>0.67712658362610456</v>
      </c>
      <c r="O703" s="15">
        <f>VLOOKUP($B703,Load!$A$2:$P$8785,O$1)</f>
        <v>0.57349937733499379</v>
      </c>
      <c r="P703" s="15">
        <f>VLOOKUP($B703,Load!$A$2:$P$8785,P$1)</f>
        <v>0.51755027143912224</v>
      </c>
    </row>
    <row r="704" spans="1:16" x14ac:dyDescent="0.25">
      <c r="A704" s="15">
        <v>702</v>
      </c>
      <c r="B704" s="15">
        <v>7949</v>
      </c>
      <c r="C704" s="15">
        <v>62470446479.570999</v>
      </c>
      <c r="D704" s="15">
        <f>VLOOKUP($B704,Load!$A$2:$P$8785,D$1)</f>
        <v>0.47928717108562641</v>
      </c>
      <c r="E704" s="15">
        <f>VLOOKUP($B704,Load!$A$2:$P$8785,E$1)</f>
        <v>0.375292290361672</v>
      </c>
      <c r="F704" s="15">
        <f>VLOOKUP($B704,Load!$A$2:$P$8785,F$1)</f>
        <v>0.47928717108562641</v>
      </c>
      <c r="G704" s="15">
        <f>VLOOKUP($B704,Load!$A$2:$P$8785,G$1)</f>
        <v>0.47527500083586882</v>
      </c>
      <c r="H704" s="15">
        <f>VLOOKUP($B704,Load!$A$2:$P$8785,H$1)</f>
        <v>0.47539830478669154</v>
      </c>
      <c r="I704" s="15">
        <f>VLOOKUP($B704,Load!$A$2:$P$8785,I$1)</f>
        <v>0.46801252066261034</v>
      </c>
      <c r="J704" s="15">
        <f>VLOOKUP($B704,Load!$A$2:$P$8785,J$1)</f>
        <v>0.46035826836954719</v>
      </c>
      <c r="K704" s="15">
        <f>VLOOKUP($B704,Load!$A$2:$P$8785,K$1)</f>
        <v>0.38595982180955468</v>
      </c>
      <c r="L704" s="15">
        <f>VLOOKUP($B704,Load!$A$2:$P$8785,L$1)</f>
        <v>0.40752762964680422</v>
      </c>
      <c r="M704" s="15">
        <f>VLOOKUP($B704,Load!$A$2:$P$8785,M$1)</f>
        <v>0.39822758069917819</v>
      </c>
      <c r="N704" s="15">
        <f>VLOOKUP($B704,Load!$A$2:$P$8785,N$1)</f>
        <v>0.7232779729585862</v>
      </c>
      <c r="O704" s="15">
        <f>VLOOKUP($B704,Load!$A$2:$P$8785,O$1)</f>
        <v>0.57967621419676219</v>
      </c>
      <c r="P704" s="15">
        <f>VLOOKUP($B704,Load!$A$2:$P$8785,P$1)</f>
        <v>0.54805576494057284</v>
      </c>
    </row>
    <row r="705" spans="1:16" x14ac:dyDescent="0.25">
      <c r="A705" s="15">
        <v>703</v>
      </c>
      <c r="B705" s="15">
        <v>6936</v>
      </c>
      <c r="C705" s="15">
        <v>62507137819.806</v>
      </c>
      <c r="D705" s="15">
        <f>VLOOKUP($B705,Load!$A$2:$P$8785,D$1)</f>
        <v>0.46703333444782508</v>
      </c>
      <c r="E705" s="15">
        <f>VLOOKUP($B705,Load!$A$2:$P$8785,E$1)</f>
        <v>0.45505128949120144</v>
      </c>
      <c r="F705" s="15">
        <f>VLOOKUP($B705,Load!$A$2:$P$8785,F$1)</f>
        <v>0.46703333444782508</v>
      </c>
      <c r="G705" s="15">
        <f>VLOOKUP($B705,Load!$A$2:$P$8785,G$1)</f>
        <v>0.50533284295696945</v>
      </c>
      <c r="H705" s="15">
        <f>VLOOKUP($B705,Load!$A$2:$P$8785,H$1)</f>
        <v>0.59061653712235784</v>
      </c>
      <c r="I705" s="15">
        <f>VLOOKUP($B705,Load!$A$2:$P$8785,I$1)</f>
        <v>0.53909190025674392</v>
      </c>
      <c r="J705" s="15">
        <f>VLOOKUP($B705,Load!$A$2:$P$8785,J$1)</f>
        <v>0.50559794327417484</v>
      </c>
      <c r="K705" s="15">
        <f>VLOOKUP($B705,Load!$A$2:$P$8785,K$1)</f>
        <v>0.42192220382665691</v>
      </c>
      <c r="L705" s="15">
        <f>VLOOKUP($B705,Load!$A$2:$P$8785,L$1)</f>
        <v>0.42705515624597468</v>
      </c>
      <c r="M705" s="15">
        <f>VLOOKUP($B705,Load!$A$2:$P$8785,M$1)</f>
        <v>0.45101373109719967</v>
      </c>
      <c r="N705" s="15">
        <f>VLOOKUP($B705,Load!$A$2:$P$8785,N$1)</f>
        <v>0.49113701692749923</v>
      </c>
      <c r="O705" s="15">
        <f>VLOOKUP($B705,Load!$A$2:$P$8785,O$1)</f>
        <v>0.46216687422166874</v>
      </c>
      <c r="P705" s="15">
        <f>VLOOKUP($B705,Load!$A$2:$P$8785,P$1)</f>
        <v>0.43133313536931711</v>
      </c>
    </row>
    <row r="706" spans="1:16" x14ac:dyDescent="0.25">
      <c r="A706" s="15">
        <v>704</v>
      </c>
      <c r="B706" s="15">
        <v>2115</v>
      </c>
      <c r="C706" s="15">
        <v>62510282815.074997</v>
      </c>
      <c r="D706" s="15">
        <f>VLOOKUP($B706,Load!$A$2:$P$8785,D$1)</f>
        <v>0.44678859206258986</v>
      </c>
      <c r="E706" s="15">
        <f>VLOOKUP($B706,Load!$A$2:$P$8785,E$1)</f>
        <v>0.36735564696444722</v>
      </c>
      <c r="F706" s="15">
        <f>VLOOKUP($B706,Load!$A$2:$P$8785,F$1)</f>
        <v>0.44678859206258986</v>
      </c>
      <c r="G706" s="15">
        <f>VLOOKUP($B706,Load!$A$2:$P$8785,G$1)</f>
        <v>0.44994817613427396</v>
      </c>
      <c r="H706" s="15">
        <f>VLOOKUP($B706,Load!$A$2:$P$8785,H$1)</f>
        <v>0.47413217036542044</v>
      </c>
      <c r="I706" s="15">
        <f>VLOOKUP($B706,Load!$A$2:$P$8785,I$1)</f>
        <v>0.45531600604930889</v>
      </c>
      <c r="J706" s="15">
        <f>VLOOKUP($B706,Load!$A$2:$P$8785,J$1)</f>
        <v>0.44285951235694143</v>
      </c>
      <c r="K706" s="15">
        <f>VLOOKUP($B706,Load!$A$2:$P$8785,K$1)</f>
        <v>0.36447114646093975</v>
      </c>
      <c r="L706" s="15">
        <f>VLOOKUP($B706,Load!$A$2:$P$8785,L$1)</f>
        <v>0.3955741041296339</v>
      </c>
      <c r="M706" s="15">
        <f>VLOOKUP($B706,Load!$A$2:$P$8785,M$1)</f>
        <v>0.39529072313676999</v>
      </c>
      <c r="N706" s="15">
        <f>VLOOKUP($B706,Load!$A$2:$P$8785,N$1)</f>
        <v>0.6708453103374854</v>
      </c>
      <c r="O706" s="15">
        <f>VLOOKUP($B706,Load!$A$2:$P$8785,O$1)</f>
        <v>0.58154420921544214</v>
      </c>
      <c r="P706" s="15">
        <f>VLOOKUP($B706,Load!$A$2:$P$8785,P$1)</f>
        <v>0.61508942643733311</v>
      </c>
    </row>
    <row r="707" spans="1:16" x14ac:dyDescent="0.25">
      <c r="A707" s="15">
        <v>705</v>
      </c>
      <c r="B707" s="15">
        <v>7947</v>
      </c>
      <c r="C707" s="15">
        <v>62510998014.528</v>
      </c>
      <c r="D707" s="15">
        <f>VLOOKUP($B707,Load!$A$2:$P$8785,D$1)</f>
        <v>0.48107593032197665</v>
      </c>
      <c r="E707" s="15">
        <f>VLOOKUP($B707,Load!$A$2:$P$8785,E$1)</f>
        <v>0.37641878168256843</v>
      </c>
      <c r="F707" s="15">
        <f>VLOOKUP($B707,Load!$A$2:$P$8785,F$1)</f>
        <v>0.48107593032197665</v>
      </c>
      <c r="G707" s="15">
        <f>VLOOKUP($B707,Load!$A$2:$P$8785,G$1)</f>
        <v>0.49359724497642848</v>
      </c>
      <c r="H707" s="15">
        <f>VLOOKUP($B707,Load!$A$2:$P$8785,H$1)</f>
        <v>0.51686420708331871</v>
      </c>
      <c r="I707" s="15">
        <f>VLOOKUP($B707,Load!$A$2:$P$8785,I$1)</f>
        <v>0.49122498505257972</v>
      </c>
      <c r="J707" s="15">
        <f>VLOOKUP($B707,Load!$A$2:$P$8785,J$1)</f>
        <v>0.4599436059047935</v>
      </c>
      <c r="K707" s="15">
        <f>VLOOKUP($B707,Load!$A$2:$P$8785,K$1)</f>
        <v>0.37344894092747788</v>
      </c>
      <c r="L707" s="15">
        <f>VLOOKUP($B707,Load!$A$2:$P$8785,L$1)</f>
        <v>0.39511038977767471</v>
      </c>
      <c r="M707" s="15">
        <f>VLOOKUP($B707,Load!$A$2:$P$8785,M$1)</f>
        <v>0.39657881855887883</v>
      </c>
      <c r="N707" s="15">
        <f>VLOOKUP($B707,Load!$A$2:$P$8785,N$1)</f>
        <v>0.70467369317576922</v>
      </c>
      <c r="O707" s="15">
        <f>VLOOKUP($B707,Load!$A$2:$P$8785,O$1)</f>
        <v>0.5653798256537983</v>
      </c>
      <c r="P707" s="15">
        <f>VLOOKUP($B707,Load!$A$2:$P$8785,P$1)</f>
        <v>0.49947082695660783</v>
      </c>
    </row>
    <row r="708" spans="1:16" x14ac:dyDescent="0.25">
      <c r="A708" s="15">
        <v>706</v>
      </c>
      <c r="B708" s="15">
        <v>7933</v>
      </c>
      <c r="C708" s="15">
        <v>62526730204.584999</v>
      </c>
      <c r="D708" s="15">
        <f>VLOOKUP($B708,Load!$A$2:$P$8785,D$1)</f>
        <v>0.58808385435821997</v>
      </c>
      <c r="E708" s="15">
        <f>VLOOKUP($B708,Load!$A$2:$P$8785,E$1)</f>
        <v>0.46600897779446654</v>
      </c>
      <c r="F708" s="15">
        <f>VLOOKUP($B708,Load!$A$2:$P$8785,F$1)</f>
        <v>0.58808385435821997</v>
      </c>
      <c r="G708" s="15">
        <f>VLOOKUP($B708,Load!$A$2:$P$8785,G$1)</f>
        <v>0.59903373566485008</v>
      </c>
      <c r="H708" s="15">
        <f>VLOOKUP($B708,Load!$A$2:$P$8785,H$1)</f>
        <v>0.62251609045827028</v>
      </c>
      <c r="I708" s="15">
        <f>VLOOKUP($B708,Load!$A$2:$P$8785,I$1)</f>
        <v>0.62835437695635354</v>
      </c>
      <c r="J708" s="15">
        <f>VLOOKUP($B708,Load!$A$2:$P$8785,J$1)</f>
        <v>0.60971968817382649</v>
      </c>
      <c r="K708" s="15">
        <f>VLOOKUP($B708,Load!$A$2:$P$8785,K$1)</f>
        <v>0.46158835276246396</v>
      </c>
      <c r="L708" s="15">
        <f>VLOOKUP($B708,Load!$A$2:$P$8785,L$1)</f>
        <v>0.46678001906381222</v>
      </c>
      <c r="M708" s="15">
        <f>VLOOKUP($B708,Load!$A$2:$P$8785,M$1)</f>
        <v>0.47450859159646547</v>
      </c>
      <c r="N708" s="15">
        <f>VLOOKUP($B708,Load!$A$2:$P$8785,N$1)</f>
        <v>0.72995847971893968</v>
      </c>
      <c r="O708" s="15">
        <f>VLOOKUP($B708,Load!$A$2:$P$8785,O$1)</f>
        <v>0.623013698630137</v>
      </c>
      <c r="P708" s="15">
        <f>VLOOKUP($B708,Load!$A$2:$P$8785,P$1)</f>
        <v>0.61442320138270246</v>
      </c>
    </row>
    <row r="709" spans="1:16" x14ac:dyDescent="0.25">
      <c r="A709" s="15">
        <v>707</v>
      </c>
      <c r="B709" s="15">
        <v>8308</v>
      </c>
      <c r="C709" s="15">
        <v>62584843900.301003</v>
      </c>
      <c r="D709" s="15">
        <f>VLOOKUP($B709,Load!$A$2:$P$8785,D$1)</f>
        <v>0.49194222474840349</v>
      </c>
      <c r="E709" s="15">
        <f>VLOOKUP($B709,Load!$A$2:$P$8785,E$1)</f>
        <v>0.41021352130946082</v>
      </c>
      <c r="F709" s="15">
        <f>VLOOKUP($B709,Load!$A$2:$P$8785,F$1)</f>
        <v>0.49194222474840349</v>
      </c>
      <c r="G709" s="15">
        <f>VLOOKUP($B709,Load!$A$2:$P$8785,G$1)</f>
        <v>0.4975258283459828</v>
      </c>
      <c r="H709" s="15">
        <f>VLOOKUP($B709,Load!$A$2:$P$8785,H$1)</f>
        <v>0.50416769247001725</v>
      </c>
      <c r="I709" s="15">
        <f>VLOOKUP($B709,Load!$A$2:$P$8785,I$1)</f>
        <v>0.4852460169521331</v>
      </c>
      <c r="J709" s="15">
        <f>VLOOKUP($B709,Load!$A$2:$P$8785,J$1)</f>
        <v>0.43680544037153757</v>
      </c>
      <c r="K709" s="15">
        <f>VLOOKUP($B709,Load!$A$2:$P$8785,K$1)</f>
        <v>0.4140879687313318</v>
      </c>
      <c r="L709" s="15">
        <f>VLOOKUP($B709,Load!$A$2:$P$8785,L$1)</f>
        <v>0.45776335110905014</v>
      </c>
      <c r="M709" s="15">
        <f>VLOOKUP($B709,Load!$A$2:$P$8785,M$1)</f>
        <v>0.45467192209598889</v>
      </c>
      <c r="N709" s="15">
        <f>VLOOKUP($B709,Load!$A$2:$P$8785,N$1)</f>
        <v>0.72923985946981795</v>
      </c>
      <c r="O709" s="15">
        <f>VLOOKUP($B709,Load!$A$2:$P$8785,O$1)</f>
        <v>0.56669987546699874</v>
      </c>
      <c r="P709" s="15">
        <f>VLOOKUP($B709,Load!$A$2:$P$8785,P$1)</f>
        <v>0.52697640421206526</v>
      </c>
    </row>
    <row r="710" spans="1:16" x14ac:dyDescent="0.25">
      <c r="A710" s="15">
        <v>708</v>
      </c>
      <c r="B710" s="15">
        <v>6782</v>
      </c>
      <c r="C710" s="15">
        <v>62588969046.245003</v>
      </c>
      <c r="D710" s="15">
        <f>VLOOKUP($B710,Load!$A$2:$P$8785,D$1)</f>
        <v>0.55382995085091447</v>
      </c>
      <c r="E710" s="15">
        <f>VLOOKUP($B710,Load!$A$2:$P$8785,E$1)</f>
        <v>0.55742545529024223</v>
      </c>
      <c r="F710" s="15">
        <f>VLOOKUP($B710,Load!$A$2:$P$8785,F$1)</f>
        <v>0.55382995085091447</v>
      </c>
      <c r="G710" s="15">
        <f>VLOOKUP($B710,Load!$A$2:$P$8785,G$1)</f>
        <v>0.5600320973619981</v>
      </c>
      <c r="H710" s="15">
        <f>VLOOKUP($B710,Load!$A$2:$P$8785,H$1)</f>
        <v>0.6086941230260613</v>
      </c>
      <c r="I710" s="15">
        <f>VLOOKUP($B710,Load!$A$2:$P$8785,I$1)</f>
        <v>0.60285583652797803</v>
      </c>
      <c r="J710" s="15">
        <f>VLOOKUP($B710,Load!$A$2:$P$8785,J$1)</f>
        <v>0.58662298888704589</v>
      </c>
      <c r="K710" s="15">
        <f>VLOOKUP($B710,Load!$A$2:$P$8785,K$1)</f>
        <v>0.56249466623427602</v>
      </c>
      <c r="L710" s="15">
        <f>VLOOKUP($B710,Load!$A$2:$P$8785,L$1)</f>
        <v>0.51333178761882681</v>
      </c>
      <c r="M710" s="15">
        <f>VLOOKUP($B710,Load!$A$2:$P$8785,M$1)</f>
        <v>0.51302264471752068</v>
      </c>
      <c r="N710" s="15">
        <f>VLOOKUP($B710,Load!$A$2:$P$8785,N$1)</f>
        <v>0.64050356648568085</v>
      </c>
      <c r="O710" s="15">
        <f>VLOOKUP($B710,Load!$A$2:$P$8785,O$1)</f>
        <v>0.65011207970112084</v>
      </c>
      <c r="P710" s="15">
        <f>VLOOKUP($B710,Load!$A$2:$P$8785,P$1)</f>
        <v>0.62544827428675864</v>
      </c>
    </row>
    <row r="711" spans="1:16" x14ac:dyDescent="0.25">
      <c r="A711" s="15">
        <v>709</v>
      </c>
      <c r="B711" s="15">
        <v>2615</v>
      </c>
      <c r="C711" s="15">
        <v>62593813315.651001</v>
      </c>
      <c r="D711" s="15">
        <f>VLOOKUP($B711,Load!$A$2:$P$8785,D$1)</f>
        <v>0.4930121368150055</v>
      </c>
      <c r="E711" s="15">
        <f>VLOOKUP($B711,Load!$A$2:$P$8785,E$1)</f>
        <v>0.49618529075423712</v>
      </c>
      <c r="F711" s="15">
        <f>VLOOKUP($B711,Load!$A$2:$P$8785,F$1)</f>
        <v>0.4930121368150055</v>
      </c>
      <c r="G711" s="15">
        <f>VLOOKUP($B711,Load!$A$2:$P$8785,G$1)</f>
        <v>0.53968705072051892</v>
      </c>
      <c r="H711" s="15">
        <f>VLOOKUP($B711,Load!$A$2:$P$8785,H$1)</f>
        <v>0.57999507614391732</v>
      </c>
      <c r="I711" s="15">
        <f>VLOOKUP($B711,Load!$A$2:$P$8785,I$1)</f>
        <v>0.54236274751169411</v>
      </c>
      <c r="J711" s="15">
        <f>VLOOKUP($B711,Load!$A$2:$P$8785,J$1)</f>
        <v>0.4997512025211478</v>
      </c>
      <c r="K711" s="15">
        <f>VLOOKUP($B711,Load!$A$2:$P$8785,K$1)</f>
        <v>0.44632951577941254</v>
      </c>
      <c r="L711" s="15">
        <f>VLOOKUP($B711,Load!$A$2:$P$8785,L$1)</f>
        <v>0.4473555400984105</v>
      </c>
      <c r="M711" s="15">
        <f>VLOOKUP($B711,Load!$A$2:$P$8785,M$1)</f>
        <v>0.48713192673313238</v>
      </c>
      <c r="N711" s="15">
        <f>VLOOKUP($B711,Load!$A$2:$P$8785,N$1)</f>
        <v>0.51809858405195364</v>
      </c>
      <c r="O711" s="15">
        <f>VLOOKUP($B711,Load!$A$2:$P$8785,O$1)</f>
        <v>0.458107098381071</v>
      </c>
      <c r="P711" s="15">
        <f>VLOOKUP($B711,Load!$A$2:$P$8785,P$1)</f>
        <v>0.43397138658565371</v>
      </c>
    </row>
    <row r="712" spans="1:16" x14ac:dyDescent="0.25">
      <c r="A712" s="15">
        <v>710</v>
      </c>
      <c r="B712" s="15">
        <v>3171</v>
      </c>
      <c r="C712" s="15">
        <v>62597375310.864998</v>
      </c>
      <c r="D712" s="15">
        <f>VLOOKUP($B712,Load!$A$2:$P$8785,D$1)</f>
        <v>0.50762312347453942</v>
      </c>
      <c r="E712" s="15">
        <f>VLOOKUP($B712,Load!$A$2:$P$8785,E$1)</f>
        <v>0.42728157162607316</v>
      </c>
      <c r="F712" s="15">
        <f>VLOOKUP($B712,Load!$A$2:$P$8785,F$1)</f>
        <v>0.50762312347453942</v>
      </c>
      <c r="G712" s="15">
        <f>VLOOKUP($B712,Load!$A$2:$P$8785,G$1)</f>
        <v>0.52022802500919452</v>
      </c>
      <c r="H712" s="15">
        <f>VLOOKUP($B712,Load!$A$2:$P$8785,H$1)</f>
        <v>0.50019343720324971</v>
      </c>
      <c r="I712" s="15">
        <f>VLOOKUP($B712,Load!$A$2:$P$8785,I$1)</f>
        <v>0.4832413041184539</v>
      </c>
      <c r="J712" s="15">
        <f>VLOOKUP($B712,Load!$A$2:$P$8785,J$1)</f>
        <v>0.43933488140653509</v>
      </c>
      <c r="K712" s="15">
        <f>VLOOKUP($B712,Load!$A$2:$P$8785,K$1)</f>
        <v>0.42298042294628685</v>
      </c>
      <c r="L712" s="15">
        <f>VLOOKUP($B712,Load!$A$2:$P$8785,L$1)</f>
        <v>0.43037844243501561</v>
      </c>
      <c r="M712" s="15">
        <f>VLOOKUP($B712,Load!$A$2:$P$8785,M$1)</f>
        <v>0.43779787206636267</v>
      </c>
      <c r="N712" s="15">
        <f>VLOOKUP($B712,Load!$A$2:$P$8785,N$1)</f>
        <v>0.67922921324390506</v>
      </c>
      <c r="O712" s="15">
        <f>VLOOKUP($B712,Load!$A$2:$P$8785,O$1)</f>
        <v>0.59975093399750934</v>
      </c>
      <c r="P712" s="15">
        <f>VLOOKUP($B712,Load!$A$2:$P$8785,P$1)</f>
        <v>0.63755834227978425</v>
      </c>
    </row>
    <row r="713" spans="1:16" x14ac:dyDescent="0.25">
      <c r="A713" s="15">
        <v>711</v>
      </c>
      <c r="B713" s="15">
        <v>7920</v>
      </c>
      <c r="C713" s="15">
        <v>62603677922.260002</v>
      </c>
      <c r="D713" s="15">
        <f>VLOOKUP($B713,Load!$A$2:$P$8785,D$1)</f>
        <v>0.51802133137182793</v>
      </c>
      <c r="E713" s="15">
        <f>VLOOKUP($B713,Load!$A$2:$P$8785,E$1)</f>
        <v>0.42270733414122103</v>
      </c>
      <c r="F713" s="15">
        <f>VLOOKUP($B713,Load!$A$2:$P$8785,F$1)</f>
        <v>0.51802133137182793</v>
      </c>
      <c r="G713" s="15">
        <f>VLOOKUP($B713,Load!$A$2:$P$8785,G$1)</f>
        <v>0.54458524190043134</v>
      </c>
      <c r="H713" s="15">
        <f>VLOOKUP($B713,Load!$A$2:$P$8785,H$1)</f>
        <v>0.57784968170787465</v>
      </c>
      <c r="I713" s="15">
        <f>VLOOKUP($B713,Load!$A$2:$P$8785,I$1)</f>
        <v>0.5549185805226321</v>
      </c>
      <c r="J713" s="15">
        <f>VLOOKUP($B713,Load!$A$2:$P$8785,J$1)</f>
        <v>0.47300547354453476</v>
      </c>
      <c r="K713" s="15">
        <f>VLOOKUP($B713,Load!$A$2:$P$8785,K$1)</f>
        <v>0.40662923074297225</v>
      </c>
      <c r="L713" s="15">
        <f>VLOOKUP($B713,Load!$A$2:$P$8785,L$1)</f>
        <v>0.42494267975371613</v>
      </c>
      <c r="M713" s="15">
        <f>VLOOKUP($B713,Load!$A$2:$P$8785,M$1)</f>
        <v>0.44047711054434913</v>
      </c>
      <c r="N713" s="15">
        <f>VLOOKUP($B713,Load!$A$2:$P$8785,N$1)</f>
        <v>0.59464494836580428</v>
      </c>
      <c r="O713" s="15">
        <f>VLOOKUP($B713,Load!$A$2:$P$8785,O$1)</f>
        <v>0.49980074719800749</v>
      </c>
      <c r="P713" s="15">
        <f>VLOOKUP($B713,Load!$A$2:$P$8785,P$1)</f>
        <v>0.4242787637908586</v>
      </c>
    </row>
    <row r="714" spans="1:16" x14ac:dyDescent="0.25">
      <c r="A714" s="15">
        <v>712</v>
      </c>
      <c r="B714" s="15">
        <v>1551</v>
      </c>
      <c r="C714" s="15">
        <v>62608187680.110001</v>
      </c>
      <c r="D714" s="15">
        <f>VLOOKUP($B714,Load!$A$2:$P$8785,D$1)</f>
        <v>0.6255307766892908</v>
      </c>
      <c r="E714" s="15">
        <f>VLOOKUP($B714,Load!$A$2:$P$8785,E$1)</f>
        <v>0.4971240335216508</v>
      </c>
      <c r="F714" s="15">
        <f>VLOOKUP($B714,Load!$A$2:$P$8785,F$1)</f>
        <v>0.6255307766892908</v>
      </c>
      <c r="G714" s="15">
        <f>VLOOKUP($B714,Load!$A$2:$P$8785,G$1)</f>
        <v>0.6335049650606841</v>
      </c>
      <c r="H714" s="15">
        <f>VLOOKUP($B714,Load!$A$2:$P$8785,H$1)</f>
        <v>0.69254035803467806</v>
      </c>
      <c r="I714" s="15">
        <f>VLOOKUP($B714,Load!$A$2:$P$8785,I$1)</f>
        <v>0.69007842999331759</v>
      </c>
      <c r="J714" s="15">
        <f>VLOOKUP($B714,Load!$A$2:$P$8785,J$1)</f>
        <v>0.68191242328744406</v>
      </c>
      <c r="K714" s="15">
        <f>VLOOKUP($B714,Load!$A$2:$P$8785,K$1)</f>
        <v>0.49620235880455377</v>
      </c>
      <c r="L714" s="15">
        <f>VLOOKUP($B714,Load!$A$2:$P$8785,L$1)</f>
        <v>0.52595512275549372</v>
      </c>
      <c r="M714" s="15">
        <f>VLOOKUP($B714,Load!$A$2:$P$8785,M$1)</f>
        <v>0.52714017054383389</v>
      </c>
      <c r="N714" s="15">
        <f>VLOOKUP($B714,Load!$A$2:$P$8785,N$1)</f>
        <v>0.72455552006813584</v>
      </c>
      <c r="O714" s="15">
        <f>VLOOKUP($B714,Load!$A$2:$P$8785,O$1)</f>
        <v>0.61556662515566629</v>
      </c>
      <c r="P714" s="15">
        <f>VLOOKUP($B714,Load!$A$2:$P$8785,P$1)</f>
        <v>0.59524353380996986</v>
      </c>
    </row>
    <row r="715" spans="1:16" x14ac:dyDescent="0.25">
      <c r="A715" s="15">
        <v>713</v>
      </c>
      <c r="B715" s="15">
        <v>3750</v>
      </c>
      <c r="C715" s="15">
        <v>62618466880.532997</v>
      </c>
      <c r="D715" s="15">
        <f>VLOOKUP($B715,Load!$A$2:$P$8785,D$1)</f>
        <v>0.4558828446287071</v>
      </c>
      <c r="E715" s="15">
        <f>VLOOKUP($B715,Load!$A$2:$P$8785,E$1)</f>
        <v>0.45976207137858643</v>
      </c>
      <c r="F715" s="15">
        <f>VLOOKUP($B715,Load!$A$2:$P$8785,F$1)</f>
        <v>0.4558828446287071</v>
      </c>
      <c r="G715" s="15">
        <f>VLOOKUP($B715,Load!$A$2:$P$8785,G$1)</f>
        <v>0.43980072887759536</v>
      </c>
      <c r="H715" s="15">
        <f>VLOOKUP($B715,Load!$A$2:$P$8785,H$1)</f>
        <v>0.44089614180705516</v>
      </c>
      <c r="I715" s="15">
        <f>VLOOKUP($B715,Load!$A$2:$P$8785,I$1)</f>
        <v>0.44261949143600743</v>
      </c>
      <c r="J715" s="15">
        <f>VLOOKUP($B715,Load!$A$2:$P$8785,J$1)</f>
        <v>0.41188422623984078</v>
      </c>
      <c r="K715" s="15">
        <f>VLOOKUP($B715,Load!$A$2:$P$8785,K$1)</f>
        <v>0.46882520609670758</v>
      </c>
      <c r="L715" s="15">
        <f>VLOOKUP($B715,Load!$A$2:$P$8785,L$1)</f>
        <v>0.44150758688203623</v>
      </c>
      <c r="M715" s="15">
        <f>VLOOKUP($B715,Load!$A$2:$P$8785,M$1)</f>
        <v>0.4381070149676688</v>
      </c>
      <c r="N715" s="15">
        <f>VLOOKUP($B715,Load!$A$2:$P$8785,N$1)</f>
        <v>0.67571595869264345</v>
      </c>
      <c r="O715" s="15">
        <f>VLOOKUP($B715,Load!$A$2:$P$8785,O$1)</f>
        <v>0.75942714819427148</v>
      </c>
      <c r="P715" s="15">
        <f>VLOOKUP($B715,Load!$A$2:$P$8785,P$1)</f>
        <v>0.6468245810396156</v>
      </c>
    </row>
    <row r="716" spans="1:16" x14ac:dyDescent="0.25">
      <c r="A716" s="15">
        <v>714</v>
      </c>
      <c r="B716" s="15">
        <v>2884</v>
      </c>
      <c r="C716" s="15">
        <v>62627017386.257004</v>
      </c>
      <c r="D716" s="15">
        <f>VLOOKUP($B716,Load!$A$2:$P$8785,D$1)</f>
        <v>0.43665786218195191</v>
      </c>
      <c r="E716" s="15">
        <f>VLOOKUP($B716,Load!$A$2:$P$8785,E$1)</f>
        <v>0.41347351891993378</v>
      </c>
      <c r="F716" s="15">
        <f>VLOOKUP($B716,Load!$A$2:$P$8785,F$1)</f>
        <v>0.43665786218195191</v>
      </c>
      <c r="G716" s="15">
        <f>VLOOKUP($B716,Load!$A$2:$P$8785,G$1)</f>
        <v>0.43073991106355947</v>
      </c>
      <c r="H716" s="15">
        <f>VLOOKUP($B716,Load!$A$2:$P$8785,H$1)</f>
        <v>0.44040375619878308</v>
      </c>
      <c r="I716" s="15">
        <f>VLOOKUP($B716,Load!$A$2:$P$8785,I$1)</f>
        <v>0.43470615130306334</v>
      </c>
      <c r="J716" s="15">
        <f>VLOOKUP($B716,Load!$A$2:$P$8785,J$1)</f>
        <v>0.40997677890197382</v>
      </c>
      <c r="K716" s="15">
        <f>VLOOKUP($B716,Load!$A$2:$P$8785,K$1)</f>
        <v>0.41678472068135658</v>
      </c>
      <c r="L716" s="15">
        <f>VLOOKUP($B716,Load!$A$2:$P$8785,L$1)</f>
        <v>0.41814153592498132</v>
      </c>
      <c r="M716" s="15">
        <f>VLOOKUP($B716,Load!$A$2:$P$8785,M$1)</f>
        <v>0.41314372568719893</v>
      </c>
      <c r="N716" s="15">
        <f>VLOOKUP($B716,Load!$A$2:$P$8785,N$1)</f>
        <v>0.65620674970722881</v>
      </c>
      <c r="O716" s="15">
        <f>VLOOKUP($B716,Load!$A$2:$P$8785,O$1)</f>
        <v>0.59148194271481946</v>
      </c>
      <c r="P716" s="15">
        <f>VLOOKUP($B716,Load!$A$2:$P$8785,P$1)</f>
        <v>0.65358962059434889</v>
      </c>
    </row>
    <row r="717" spans="1:16" x14ac:dyDescent="0.25">
      <c r="A717" s="15">
        <v>715</v>
      </c>
      <c r="B717" s="15">
        <v>1424</v>
      </c>
      <c r="C717" s="15">
        <v>62638643085.750999</v>
      </c>
      <c r="D717" s="15">
        <f>VLOOKUP($B717,Load!$A$2:$P$8785,D$1)</f>
        <v>0.55775853422046873</v>
      </c>
      <c r="E717" s="15">
        <f>VLOOKUP($B717,Load!$A$2:$P$8785,E$1)</f>
        <v>0.40825069552305038</v>
      </c>
      <c r="F717" s="15">
        <f>VLOOKUP($B717,Load!$A$2:$P$8785,F$1)</f>
        <v>0.55775853422046873</v>
      </c>
      <c r="G717" s="15">
        <f>VLOOKUP($B717,Load!$A$2:$P$8785,G$1)</f>
        <v>0.54244541776722721</v>
      </c>
      <c r="H717" s="15">
        <f>VLOOKUP($B717,Load!$A$2:$P$8785,H$1)</f>
        <v>0.48774311539408433</v>
      </c>
      <c r="I717" s="15">
        <f>VLOOKUP($B717,Load!$A$2:$P$8785,I$1)</f>
        <v>0.49843491717370658</v>
      </c>
      <c r="J717" s="15">
        <f>VLOOKUP($B717,Load!$A$2:$P$8785,J$1)</f>
        <v>0.51841101343506391</v>
      </c>
      <c r="K717" s="15">
        <f>VLOOKUP($B717,Load!$A$2:$P$8785,K$1)</f>
        <v>0.43393811124955195</v>
      </c>
      <c r="L717" s="15">
        <f>VLOOKUP($B717,Load!$A$2:$P$8785,L$1)</f>
        <v>0.46896978128139732</v>
      </c>
      <c r="M717" s="15">
        <f>VLOOKUP($B717,Load!$A$2:$P$8785,M$1)</f>
        <v>0.44908158796403636</v>
      </c>
      <c r="N717" s="15">
        <f>VLOOKUP($B717,Load!$A$2:$P$8785,N$1)</f>
        <v>0.62655701053976365</v>
      </c>
      <c r="O717" s="15">
        <f>VLOOKUP($B717,Load!$A$2:$P$8785,O$1)</f>
        <v>0.55098381070983815</v>
      </c>
      <c r="P717" s="15">
        <f>VLOOKUP($B717,Load!$A$2:$P$8785,P$1)</f>
        <v>0.49643284070749288</v>
      </c>
    </row>
    <row r="718" spans="1:16" x14ac:dyDescent="0.25">
      <c r="A718" s="15">
        <v>716</v>
      </c>
      <c r="B718" s="15">
        <v>3415</v>
      </c>
      <c r="C718" s="15">
        <v>62650507874.546997</v>
      </c>
      <c r="D718" s="15">
        <f>VLOOKUP($B718,Load!$A$2:$P$8785,D$1)</f>
        <v>0.53060951553044233</v>
      </c>
      <c r="E718" s="15">
        <f>VLOOKUP($B718,Load!$A$2:$P$8785,E$1)</f>
        <v>0.46140060420898121</v>
      </c>
      <c r="F718" s="15">
        <f>VLOOKUP($B718,Load!$A$2:$P$8785,F$1)</f>
        <v>0.53060951553044233</v>
      </c>
      <c r="G718" s="15">
        <f>VLOOKUP($B718,Load!$A$2:$P$8785,G$1)</f>
        <v>0.49401517937744494</v>
      </c>
      <c r="H718" s="15">
        <f>VLOOKUP($B718,Load!$A$2:$P$8785,H$1)</f>
        <v>0.47821193683396052</v>
      </c>
      <c r="I718" s="15">
        <f>VLOOKUP($B718,Load!$A$2:$P$8785,I$1)</f>
        <v>0.49252628987444169</v>
      </c>
      <c r="J718" s="15">
        <f>VLOOKUP($B718,Load!$A$2:$P$8785,J$1)</f>
        <v>0.45828495604577874</v>
      </c>
      <c r="K718" s="15">
        <f>VLOOKUP($B718,Load!$A$2:$P$8785,K$1)</f>
        <v>0.4781443615695779</v>
      </c>
      <c r="L718" s="15">
        <f>VLOOKUP($B718,Load!$A$2:$P$8785,L$1)</f>
        <v>0.48149006878429557</v>
      </c>
      <c r="M718" s="15">
        <f>VLOOKUP($B718,Load!$A$2:$P$8785,M$1)</f>
        <v>0.45802097019347193</v>
      </c>
      <c r="N718" s="15">
        <f>VLOOKUP($B718,Load!$A$2:$P$8785,N$1)</f>
        <v>0.61947727030767596</v>
      </c>
      <c r="O718" s="15">
        <f>VLOOKUP($B718,Load!$A$2:$P$8785,O$1)</f>
        <v>0.6288418430884184</v>
      </c>
      <c r="P718" s="15">
        <f>VLOOKUP($B718,Load!$A$2:$P$8785,P$1)</f>
        <v>0.60837007088634587</v>
      </c>
    </row>
    <row r="719" spans="1:16" x14ac:dyDescent="0.25">
      <c r="A719" s="15">
        <v>717</v>
      </c>
      <c r="B719" s="15">
        <v>3624</v>
      </c>
      <c r="C719" s="15">
        <v>62671645947.153</v>
      </c>
      <c r="D719" s="15">
        <f>VLOOKUP($B719,Load!$A$2:$P$8785,D$1)</f>
        <v>0.46012905814303384</v>
      </c>
      <c r="E719" s="15">
        <f>VLOOKUP($B719,Load!$A$2:$P$8785,E$1)</f>
        <v>0.59989076447797363</v>
      </c>
      <c r="F719" s="15">
        <f>VLOOKUP($B719,Load!$A$2:$P$8785,F$1)</f>
        <v>0.46012905814303384</v>
      </c>
      <c r="G719" s="15">
        <f>VLOOKUP($B719,Load!$A$2:$P$8785,G$1)</f>
        <v>0.49556989534922596</v>
      </c>
      <c r="H719" s="15">
        <f>VLOOKUP($B719,Load!$A$2:$P$8785,H$1)</f>
        <v>0.54148348749692254</v>
      </c>
      <c r="I719" s="15">
        <f>VLOOKUP($B719,Load!$A$2:$P$8785,I$1)</f>
        <v>0.50216297963633805</v>
      </c>
      <c r="J719" s="15">
        <f>VLOOKUP($B719,Load!$A$2:$P$8785,J$1)</f>
        <v>0.45542378503897829</v>
      </c>
      <c r="K719" s="15">
        <f>VLOOKUP($B719,Load!$A$2:$P$8785,K$1)</f>
        <v>0.55389236887470339</v>
      </c>
      <c r="L719" s="15">
        <f>VLOOKUP($B719,Load!$A$2:$P$8785,L$1)</f>
        <v>0.45168354071669631</v>
      </c>
      <c r="M719" s="15">
        <f>VLOOKUP($B719,Load!$A$2:$P$8785,M$1)</f>
        <v>0.49210397506247261</v>
      </c>
      <c r="N719" s="15">
        <f>VLOOKUP($B719,Load!$A$2:$P$8785,N$1)</f>
        <v>0.46087511977004153</v>
      </c>
      <c r="O719" s="15">
        <f>VLOOKUP($B719,Load!$A$2:$P$8785,O$1)</f>
        <v>0.45693648816936488</v>
      </c>
      <c r="P719" s="15">
        <f>VLOOKUP($B719,Load!$A$2:$P$8785,P$1)</f>
        <v>0.44220212126057407</v>
      </c>
    </row>
    <row r="720" spans="1:16" x14ac:dyDescent="0.25">
      <c r="A720" s="15">
        <v>718</v>
      </c>
      <c r="B720" s="15">
        <v>2042</v>
      </c>
      <c r="C720" s="15">
        <v>62676353359.964996</v>
      </c>
      <c r="D720" s="15">
        <f>VLOOKUP($B720,Load!$A$2:$P$8785,D$1)</f>
        <v>0.47041024440803769</v>
      </c>
      <c r="E720" s="15">
        <f>VLOOKUP($B720,Load!$A$2:$P$8785,E$1)</f>
        <v>0.39524484118179182</v>
      </c>
      <c r="F720" s="15">
        <f>VLOOKUP($B720,Load!$A$2:$P$8785,F$1)</f>
        <v>0.47041024440803769</v>
      </c>
      <c r="G720" s="15">
        <f>VLOOKUP($B720,Load!$A$2:$P$8785,G$1)</f>
        <v>0.49025376976829715</v>
      </c>
      <c r="H720" s="15">
        <f>VLOOKUP($B720,Load!$A$2:$P$8785,H$1)</f>
        <v>0.54429711954419158</v>
      </c>
      <c r="I720" s="15">
        <f>VLOOKUP($B720,Load!$A$2:$P$8785,I$1)</f>
        <v>0.50216297963633805</v>
      </c>
      <c r="J720" s="15">
        <f>VLOOKUP($B720,Load!$A$2:$P$8785,J$1)</f>
        <v>0.45347487145463594</v>
      </c>
      <c r="K720" s="15">
        <f>VLOOKUP($B720,Load!$A$2:$P$8785,K$1)</f>
        <v>0.38384338357029474</v>
      </c>
      <c r="L720" s="15">
        <f>VLOOKUP($B720,Load!$A$2:$P$8785,L$1)</f>
        <v>0.40791405827343691</v>
      </c>
      <c r="M720" s="15">
        <f>VLOOKUP($B720,Load!$A$2:$P$8785,M$1)</f>
        <v>0.41754901203081124</v>
      </c>
      <c r="N720" s="15">
        <f>VLOOKUP($B720,Load!$A$2:$P$8785,N$1)</f>
        <v>0.71098158202917061</v>
      </c>
      <c r="O720" s="15">
        <f>VLOOKUP($B720,Load!$A$2:$P$8785,O$1)</f>
        <v>0.55484433374844333</v>
      </c>
      <c r="P720" s="15">
        <f>VLOOKUP($B720,Load!$A$2:$P$8785,P$1)</f>
        <v>0.56929121268187954</v>
      </c>
    </row>
    <row r="721" spans="1:16" x14ac:dyDescent="0.25">
      <c r="A721" s="15">
        <v>719</v>
      </c>
      <c r="B721" s="15">
        <v>2388</v>
      </c>
      <c r="C721" s="15">
        <v>62692074956.730003</v>
      </c>
      <c r="D721" s="15">
        <f>VLOOKUP($B721,Load!$A$2:$P$8785,D$1)</f>
        <v>0.57746832057240294</v>
      </c>
      <c r="E721" s="15">
        <f>VLOOKUP($B721,Load!$A$2:$P$8785,E$1)</f>
        <v>0.52072914710952567</v>
      </c>
      <c r="F721" s="15">
        <f>VLOOKUP($B721,Load!$A$2:$P$8785,F$1)</f>
        <v>0.57746832057240294</v>
      </c>
      <c r="G721" s="15">
        <f>VLOOKUP($B721,Load!$A$2:$P$8785,G$1)</f>
        <v>0.58714768129994321</v>
      </c>
      <c r="H721" s="15">
        <f>VLOOKUP($B721,Load!$A$2:$P$8785,H$1)</f>
        <v>0.62142580803995362</v>
      </c>
      <c r="I721" s="15">
        <f>VLOOKUP($B721,Load!$A$2:$P$8785,I$1)</f>
        <v>0.62304364646713328</v>
      </c>
      <c r="J721" s="15">
        <f>VLOOKUP($B721,Load!$A$2:$P$8785,J$1)</f>
        <v>0.63103333886216617</v>
      </c>
      <c r="K721" s="15">
        <f>VLOOKUP($B721,Load!$A$2:$P$8785,K$1)</f>
        <v>0.53585143969004423</v>
      </c>
      <c r="L721" s="15">
        <f>VLOOKUP($B721,Load!$A$2:$P$8785,L$1)</f>
        <v>0.50817940593039135</v>
      </c>
      <c r="M721" s="15">
        <f>VLOOKUP($B721,Load!$A$2:$P$8785,M$1)</f>
        <v>0.51052373959862951</v>
      </c>
      <c r="N721" s="15">
        <f>VLOOKUP($B721,Load!$A$2:$P$8785,N$1)</f>
        <v>0.59943575002661553</v>
      </c>
      <c r="O721" s="15">
        <f>VLOOKUP($B721,Load!$A$2:$P$8785,O$1)</f>
        <v>0.59364881693648819</v>
      </c>
      <c r="P721" s="15">
        <f>VLOOKUP($B721,Load!$A$2:$P$8785,P$1)</f>
        <v>0.64310894873493396</v>
      </c>
    </row>
    <row r="722" spans="1:16" x14ac:dyDescent="0.25">
      <c r="A722" s="15">
        <v>720</v>
      </c>
      <c r="B722" s="15">
        <v>8761</v>
      </c>
      <c r="C722" s="15">
        <v>62692864849.324997</v>
      </c>
      <c r="D722" s="15">
        <f>VLOOKUP($B722,Load!$A$2:$P$8785,D$1)</f>
        <v>0.54239526563910534</v>
      </c>
      <c r="E722" s="15">
        <f>VLOOKUP($B722,Load!$A$2:$P$8785,E$1)</f>
        <v>0.40891634948539829</v>
      </c>
      <c r="F722" s="15">
        <f>VLOOKUP($B722,Load!$A$2:$P$8785,F$1)</f>
        <v>0.54239526563910534</v>
      </c>
      <c r="G722" s="15">
        <f>VLOOKUP($B722,Load!$A$2:$P$8785,G$1)</f>
        <v>0.58584372596877199</v>
      </c>
      <c r="H722" s="15">
        <f>VLOOKUP($B722,Load!$A$2:$P$8785,H$1)</f>
        <v>0.65188337495164073</v>
      </c>
      <c r="I722" s="15">
        <f>VLOOKUP($B722,Load!$A$2:$P$8785,I$1)</f>
        <v>0.59736925403580343</v>
      </c>
      <c r="J722" s="15">
        <f>VLOOKUP($B722,Load!$A$2:$P$8785,J$1)</f>
        <v>0.5324266047437386</v>
      </c>
      <c r="K722" s="15">
        <f>VLOOKUP($B722,Load!$A$2:$P$8785,K$1)</f>
        <v>0.38954411237604331</v>
      </c>
      <c r="L722" s="15">
        <f>VLOOKUP($B722,Load!$A$2:$P$8785,L$1)</f>
        <v>0.41863101218538268</v>
      </c>
      <c r="M722" s="15">
        <f>VLOOKUP($B722,Load!$A$2:$P$8785,M$1)</f>
        <v>0.43594301465852592</v>
      </c>
      <c r="N722" s="15">
        <f>VLOOKUP($B722,Load!$A$2:$P$8785,N$1)</f>
        <v>0.69969658256148193</v>
      </c>
      <c r="O722" s="15">
        <f>VLOOKUP($B722,Load!$A$2:$P$8785,O$1)</f>
        <v>0.55673723536737241</v>
      </c>
      <c r="P722" s="15">
        <f>VLOOKUP($B722,Load!$A$2:$P$8785,P$1)</f>
        <v>0.48471108674630919</v>
      </c>
    </row>
    <row r="723" spans="1:16" x14ac:dyDescent="0.25">
      <c r="A723" s="15">
        <v>721</v>
      </c>
      <c r="B723" s="15">
        <v>7642</v>
      </c>
      <c r="C723" s="15">
        <v>62701596254.334</v>
      </c>
      <c r="D723" s="15">
        <f>VLOOKUP($B723,Load!$A$2:$P$8785,D$1)</f>
        <v>0.59672673777123941</v>
      </c>
      <c r="E723" s="15">
        <f>VLOOKUP($B723,Load!$A$2:$P$8785,E$1)</f>
        <v>0.4833842530167779</v>
      </c>
      <c r="F723" s="15">
        <f>VLOOKUP($B723,Load!$A$2:$P$8785,F$1)</f>
        <v>0.59672673777123941</v>
      </c>
      <c r="G723" s="15">
        <f>VLOOKUP($B723,Load!$A$2:$P$8785,G$1)</f>
        <v>0.58883613628004949</v>
      </c>
      <c r="H723" s="15">
        <f>VLOOKUP($B723,Load!$A$2:$P$8785,H$1)</f>
        <v>0.53388668096929626</v>
      </c>
      <c r="I723" s="15">
        <f>VLOOKUP($B723,Load!$A$2:$P$8785,I$1)</f>
        <v>0.56455527028452857</v>
      </c>
      <c r="J723" s="15">
        <f>VLOOKUP($B723,Load!$A$2:$P$8785,J$1)</f>
        <v>0.61129540553989048</v>
      </c>
      <c r="K723" s="15">
        <f>VLOOKUP($B723,Load!$A$2:$P$8785,K$1)</f>
        <v>0.49121848811210295</v>
      </c>
      <c r="L723" s="15">
        <f>VLOOKUP($B723,Load!$A$2:$P$8785,L$1)</f>
        <v>0.49630316613854752</v>
      </c>
      <c r="M723" s="15">
        <f>VLOOKUP($B723,Load!$A$2:$P$8785,M$1)</f>
        <v>0.49529845170930265</v>
      </c>
      <c r="N723" s="15">
        <f>VLOOKUP($B723,Load!$A$2:$P$8785,N$1)</f>
        <v>0.64076972213350369</v>
      </c>
      <c r="O723" s="15">
        <f>VLOOKUP($B723,Load!$A$2:$P$8785,O$1)</f>
        <v>0.53723536737235367</v>
      </c>
      <c r="P723" s="15">
        <f>VLOOKUP($B723,Load!$A$2:$P$8785,P$1)</f>
        <v>0.52224810982434511</v>
      </c>
    </row>
    <row r="724" spans="1:16" x14ac:dyDescent="0.25">
      <c r="A724" s="15">
        <v>722</v>
      </c>
      <c r="B724" s="15">
        <v>1755</v>
      </c>
      <c r="C724" s="15">
        <v>62709384102.586998</v>
      </c>
      <c r="D724" s="15">
        <f>VLOOKUP($B724,Load!$A$2:$P$8785,D$1)</f>
        <v>0.52231769701427666</v>
      </c>
      <c r="E724" s="15">
        <f>VLOOKUP($B724,Load!$A$2:$P$8785,E$1)</f>
        <v>0.37049616822270393</v>
      </c>
      <c r="F724" s="15">
        <f>VLOOKUP($B724,Load!$A$2:$P$8785,F$1)</f>
        <v>0.52231769701427666</v>
      </c>
      <c r="G724" s="15">
        <f>VLOOKUP($B724,Load!$A$2:$P$8785,G$1)</f>
        <v>0.52965662509612488</v>
      </c>
      <c r="H724" s="15">
        <f>VLOOKUP($B724,Load!$A$2:$P$8785,H$1)</f>
        <v>0.53940843386206172</v>
      </c>
      <c r="I724" s="15">
        <f>VLOOKUP($B724,Load!$A$2:$P$8785,I$1)</f>
        <v>0.51672352548095524</v>
      </c>
      <c r="J724" s="15">
        <f>VLOOKUP($B724,Load!$A$2:$P$8785,J$1)</f>
        <v>0.48146458782551005</v>
      </c>
      <c r="K724" s="15">
        <f>VLOOKUP($B724,Load!$A$2:$P$8785,K$1)</f>
        <v>0.36677533325368245</v>
      </c>
      <c r="L724" s="15">
        <f>VLOOKUP($B724,Load!$A$2:$P$8785,L$1)</f>
        <v>0.40173120024731435</v>
      </c>
      <c r="M724" s="15">
        <f>VLOOKUP($B724,Load!$A$2:$P$8785,M$1)</f>
        <v>0.40544091506298785</v>
      </c>
      <c r="N724" s="15">
        <f>VLOOKUP($B724,Load!$A$2:$P$8785,N$1)</f>
        <v>0.60667518364739703</v>
      </c>
      <c r="O724" s="15">
        <f>VLOOKUP($B724,Load!$A$2:$P$8785,O$1)</f>
        <v>0.51128268991282688</v>
      </c>
      <c r="P724" s="15">
        <f>VLOOKUP($B724,Load!$A$2:$P$8785,P$1)</f>
        <v>0.45807350556202753</v>
      </c>
    </row>
    <row r="725" spans="1:16" x14ac:dyDescent="0.25">
      <c r="A725" s="15">
        <v>723</v>
      </c>
      <c r="B725" s="15">
        <v>3635</v>
      </c>
      <c r="C725" s="15">
        <v>62714553231.640999</v>
      </c>
      <c r="D725" s="15">
        <f>VLOOKUP($B725,Load!$A$2:$P$8785,D$1)</f>
        <v>0.57250325988832795</v>
      </c>
      <c r="E725" s="15">
        <f>VLOOKUP($B725,Load!$A$2:$P$8785,E$1)</f>
        <v>0.64914915769171688</v>
      </c>
      <c r="F725" s="15">
        <f>VLOOKUP($B725,Load!$A$2:$P$8785,F$1)</f>
        <v>0.57250325988832795</v>
      </c>
      <c r="G725" s="15">
        <f>VLOOKUP($B725,Load!$A$2:$P$8785,G$1)</f>
        <v>0.55827677287772914</v>
      </c>
      <c r="H725" s="15">
        <f>VLOOKUP($B725,Load!$A$2:$P$8785,H$1)</f>
        <v>0.53655963141420182</v>
      </c>
      <c r="I725" s="15">
        <f>VLOOKUP($B725,Load!$A$2:$P$8785,I$1)</f>
        <v>0.56219885344494069</v>
      </c>
      <c r="J725" s="15">
        <f>VLOOKUP($B725,Load!$A$2:$P$8785,J$1)</f>
        <v>0.5492619008127384</v>
      </c>
      <c r="K725" s="15">
        <f>VLOOKUP($B725,Load!$A$2:$P$8785,K$1)</f>
        <v>0.70151393606308354</v>
      </c>
      <c r="L725" s="15">
        <f>VLOOKUP($B725,Load!$A$2:$P$8785,L$1)</f>
        <v>0.53095293299327617</v>
      </c>
      <c r="M725" s="15">
        <f>VLOOKUP($B725,Load!$A$2:$P$8785,M$1)</f>
        <v>0.50511373882577226</v>
      </c>
      <c r="N725" s="15">
        <f>VLOOKUP($B725,Load!$A$2:$P$8785,N$1)</f>
        <v>0.59094538486106674</v>
      </c>
      <c r="O725" s="15">
        <f>VLOOKUP($B725,Load!$A$2:$P$8785,O$1)</f>
        <v>0.72542963885429634</v>
      </c>
      <c r="P725" s="15">
        <f>VLOOKUP($B725,Load!$A$2:$P$8785,P$1)</f>
        <v>0.70342325468070688</v>
      </c>
    </row>
    <row r="726" spans="1:16" x14ac:dyDescent="0.25">
      <c r="A726" s="15">
        <v>724</v>
      </c>
      <c r="B726" s="15">
        <v>2030</v>
      </c>
      <c r="C726" s="15">
        <v>62718063499.616997</v>
      </c>
      <c r="D726" s="15">
        <f>VLOOKUP($B726,Load!$A$2:$P$8785,D$1)</f>
        <v>0.63019492460463411</v>
      </c>
      <c r="E726" s="15">
        <f>VLOOKUP($B726,Load!$A$2:$P$8785,E$1)</f>
        <v>0.54165457679769236</v>
      </c>
      <c r="F726" s="15">
        <f>VLOOKUP($B726,Load!$A$2:$P$8785,F$1)</f>
        <v>0.63019492460463411</v>
      </c>
      <c r="G726" s="15">
        <f>VLOOKUP($B726,Load!$A$2:$P$8785,G$1)</f>
        <v>0.63638035373967705</v>
      </c>
      <c r="H726" s="15">
        <f>VLOOKUP($B726,Load!$A$2:$P$8785,H$1)</f>
        <v>0.68919916997854602</v>
      </c>
      <c r="I726" s="15">
        <f>VLOOKUP($B726,Load!$A$2:$P$8785,I$1)</f>
        <v>0.68202440825801003</v>
      </c>
      <c r="J726" s="15">
        <f>VLOOKUP($B726,Load!$A$2:$P$8785,J$1)</f>
        <v>0.66976281307016083</v>
      </c>
      <c r="K726" s="15">
        <f>VLOOKUP($B726,Load!$A$2:$P$8785,K$1)</f>
        <v>0.5446244175527829</v>
      </c>
      <c r="L726" s="15">
        <f>VLOOKUP($B726,Load!$A$2:$P$8785,L$1)</f>
        <v>0.53705850529407217</v>
      </c>
      <c r="M726" s="15">
        <f>VLOOKUP($B726,Load!$A$2:$P$8785,M$1)</f>
        <v>0.53692969575186134</v>
      </c>
      <c r="N726" s="15">
        <f>VLOOKUP($B726,Load!$A$2:$P$8785,N$1)</f>
        <v>0.72934632172894709</v>
      </c>
      <c r="O726" s="15">
        <f>VLOOKUP($B726,Load!$A$2:$P$8785,O$1)</f>
        <v>0.66082191780821919</v>
      </c>
      <c r="P726" s="15">
        <f>VLOOKUP($B726,Load!$A$2:$P$8785,P$1)</f>
        <v>0.66959424990672856</v>
      </c>
    </row>
    <row r="727" spans="1:16" x14ac:dyDescent="0.25">
      <c r="A727" s="15">
        <v>725</v>
      </c>
      <c r="B727" s="15">
        <v>2737</v>
      </c>
      <c r="C727" s="15">
        <v>62721794514.876999</v>
      </c>
      <c r="D727" s="15">
        <f>VLOOKUP($B727,Load!$A$2:$P$8785,D$1)</f>
        <v>0.44317763883780803</v>
      </c>
      <c r="E727" s="15">
        <f>VLOOKUP($B727,Load!$A$2:$P$8785,E$1)</f>
        <v>0.46408028810868934</v>
      </c>
      <c r="F727" s="15">
        <f>VLOOKUP($B727,Load!$A$2:$P$8785,F$1)</f>
        <v>0.44317763883780803</v>
      </c>
      <c r="G727" s="15">
        <f>VLOOKUP($B727,Load!$A$2:$P$8785,G$1)</f>
        <v>0.46499381457086497</v>
      </c>
      <c r="H727" s="15">
        <f>VLOOKUP($B727,Load!$A$2:$P$8785,H$1)</f>
        <v>0.5166531846797735</v>
      </c>
      <c r="I727" s="15">
        <f>VLOOKUP($B727,Load!$A$2:$P$8785,I$1)</f>
        <v>0.47356944395596667</v>
      </c>
      <c r="J727" s="15">
        <f>VLOOKUP($B727,Load!$A$2:$P$8785,J$1)</f>
        <v>0.45426273013766794</v>
      </c>
      <c r="K727" s="15">
        <f>VLOOKUP($B727,Load!$A$2:$P$8785,K$1)</f>
        <v>0.43600334533786206</v>
      </c>
      <c r="L727" s="15">
        <f>VLOOKUP($B727,Load!$A$2:$P$8785,L$1)</f>
        <v>0.42316510807120594</v>
      </c>
      <c r="M727" s="15">
        <f>VLOOKUP($B727,Load!$A$2:$P$8785,M$1)</f>
        <v>0.4393435865728933</v>
      </c>
      <c r="N727" s="15">
        <f>VLOOKUP($B727,Load!$A$2:$P$8785,N$1)</f>
        <v>0.56334504418183751</v>
      </c>
      <c r="O727" s="15">
        <f>VLOOKUP($B727,Load!$A$2:$P$8785,O$1)</f>
        <v>0.46744707347447073</v>
      </c>
      <c r="P727" s="15">
        <f>VLOOKUP($B727,Load!$A$2:$P$8785,P$1)</f>
        <v>0.45849227559636668</v>
      </c>
    </row>
    <row r="728" spans="1:16" x14ac:dyDescent="0.25">
      <c r="A728" s="15">
        <v>726</v>
      </c>
      <c r="B728" s="15">
        <v>3752</v>
      </c>
      <c r="C728" s="15">
        <v>62723464891.723999</v>
      </c>
      <c r="D728" s="15">
        <f>VLOOKUP($B728,Load!$A$2:$P$8785,D$1)</f>
        <v>0.5260456718713431</v>
      </c>
      <c r="E728" s="15">
        <f>VLOOKUP($B728,Load!$A$2:$P$8785,E$1)</f>
        <v>0.47966341804775642</v>
      </c>
      <c r="F728" s="15">
        <f>VLOOKUP($B728,Load!$A$2:$P$8785,F$1)</f>
        <v>0.5260456718713431</v>
      </c>
      <c r="G728" s="15">
        <f>VLOOKUP($B728,Load!$A$2:$P$8785,G$1)</f>
        <v>0.48425223176970145</v>
      </c>
      <c r="H728" s="15">
        <f>VLOOKUP($B728,Load!$A$2:$P$8785,H$1)</f>
        <v>0.45960679492139417</v>
      </c>
      <c r="I728" s="15">
        <f>VLOOKUP($B728,Load!$A$2:$P$8785,I$1)</f>
        <v>0.49755565715893502</v>
      </c>
      <c r="J728" s="15">
        <f>VLOOKUP($B728,Load!$A$2:$P$8785,J$1)</f>
        <v>0.48979930336705924</v>
      </c>
      <c r="K728" s="15">
        <f>VLOOKUP($B728,Load!$A$2:$P$8785,K$1)</f>
        <v>0.51535271125979276</v>
      </c>
      <c r="L728" s="15">
        <f>VLOOKUP($B728,Load!$A$2:$P$8785,L$1)</f>
        <v>0.49370121338588763</v>
      </c>
      <c r="M728" s="15">
        <f>VLOOKUP($B728,Load!$A$2:$P$8785,M$1)</f>
        <v>0.45990158950975091</v>
      </c>
      <c r="N728" s="15">
        <f>VLOOKUP($B728,Load!$A$2:$P$8785,N$1)</f>
        <v>0.67177685510486529</v>
      </c>
      <c r="O728" s="15">
        <f>VLOOKUP($B728,Load!$A$2:$P$8785,O$1)</f>
        <v>0.81332503113325028</v>
      </c>
      <c r="P728" s="15">
        <f>VLOOKUP($B728,Load!$A$2:$P$8785,P$1)</f>
        <v>0.67178327508622859</v>
      </c>
    </row>
    <row r="729" spans="1:16" x14ac:dyDescent="0.25">
      <c r="A729" s="15">
        <v>727</v>
      </c>
      <c r="B729" s="15">
        <v>3075</v>
      </c>
      <c r="C729" s="15">
        <v>62726267859.785004</v>
      </c>
      <c r="D729" s="15">
        <f>VLOOKUP($B729,Load!$A$2:$P$8785,D$1)</f>
        <v>0.42487211207328895</v>
      </c>
      <c r="E729" s="15">
        <f>VLOOKUP($B729,Load!$A$2:$P$8785,E$1)</f>
        <v>0.41084503917117549</v>
      </c>
      <c r="F729" s="15">
        <f>VLOOKUP($B729,Load!$A$2:$P$8785,F$1)</f>
        <v>0.42487211207328895</v>
      </c>
      <c r="G729" s="15">
        <f>VLOOKUP($B729,Load!$A$2:$P$8785,G$1)</f>
        <v>0.4363903841653014</v>
      </c>
      <c r="H729" s="15">
        <f>VLOOKUP($B729,Load!$A$2:$P$8785,H$1)</f>
        <v>0.46178735975802765</v>
      </c>
      <c r="I729" s="15">
        <f>VLOOKUP($B729,Load!$A$2:$P$8785,I$1)</f>
        <v>0.44444835226673229</v>
      </c>
      <c r="J729" s="15">
        <f>VLOOKUP($B729,Load!$A$2:$P$8785,J$1)</f>
        <v>0.40205672582517832</v>
      </c>
      <c r="K729" s="15">
        <f>VLOOKUP($B729,Load!$A$2:$P$8785,K$1)</f>
        <v>0.40217446961033643</v>
      </c>
      <c r="L729" s="15">
        <f>VLOOKUP($B729,Load!$A$2:$P$8785,L$1)</f>
        <v>0.41723986912950511</v>
      </c>
      <c r="M729" s="15">
        <f>VLOOKUP($B729,Load!$A$2:$P$8785,M$1)</f>
        <v>0.42854934693562097</v>
      </c>
      <c r="N729" s="15">
        <f>VLOOKUP($B729,Load!$A$2:$P$8785,N$1)</f>
        <v>0.61114659853082087</v>
      </c>
      <c r="O729" s="15">
        <f>VLOOKUP($B729,Load!$A$2:$P$8785,O$1)</f>
        <v>0.57138231631382319</v>
      </c>
      <c r="P729" s="15">
        <f>VLOOKUP($B729,Load!$A$2:$P$8785,P$1)</f>
        <v>0.54782734492184237</v>
      </c>
    </row>
    <row r="730" spans="1:16" x14ac:dyDescent="0.25">
      <c r="A730" s="15">
        <v>728</v>
      </c>
      <c r="B730" s="15">
        <v>2545</v>
      </c>
      <c r="C730" s="15">
        <v>62734127091.817001</v>
      </c>
      <c r="D730" s="15">
        <f>VLOOKUP($B730,Load!$A$2:$P$8785,D$1)</f>
        <v>0.49097261693804539</v>
      </c>
      <c r="E730" s="15">
        <f>VLOOKUP($B730,Load!$A$2:$P$8785,E$1)</f>
        <v>0.40324975678028296</v>
      </c>
      <c r="F730" s="15">
        <f>VLOOKUP($B730,Load!$A$2:$P$8785,F$1)</f>
        <v>0.49097261693804539</v>
      </c>
      <c r="G730" s="15">
        <f>VLOOKUP($B730,Load!$A$2:$P$8785,G$1)</f>
        <v>0.5074225149620516</v>
      </c>
      <c r="H730" s="15">
        <f>VLOOKUP($B730,Load!$A$2:$P$8785,H$1)</f>
        <v>0.53849400344669929</v>
      </c>
      <c r="I730" s="15">
        <f>VLOOKUP($B730,Load!$A$2:$P$8785,I$1)</f>
        <v>0.49913832518552387</v>
      </c>
      <c r="J730" s="15">
        <f>VLOOKUP($B730,Load!$A$2:$P$8785,J$1)</f>
        <v>0.47615690827666279</v>
      </c>
      <c r="K730" s="15">
        <f>VLOOKUP($B730,Load!$A$2:$P$8785,K$1)</f>
        <v>0.38302411715509738</v>
      </c>
      <c r="L730" s="15">
        <f>VLOOKUP($B730,Load!$A$2:$P$8785,L$1)</f>
        <v>0.41123734446247778</v>
      </c>
      <c r="M730" s="15">
        <f>VLOOKUP($B730,Load!$A$2:$P$8785,M$1)</f>
        <v>0.42787953731612438</v>
      </c>
      <c r="N730" s="15">
        <f>VLOOKUP($B730,Load!$A$2:$P$8785,N$1)</f>
        <v>0.66363249228148624</v>
      </c>
      <c r="O730" s="15">
        <f>VLOOKUP($B730,Load!$A$2:$P$8785,O$1)</f>
        <v>0.52610211706102117</v>
      </c>
      <c r="P730" s="15">
        <f>VLOOKUP($B730,Load!$A$2:$P$8785,P$1)</f>
        <v>0.52951186641997317</v>
      </c>
    </row>
    <row r="731" spans="1:16" x14ac:dyDescent="0.25">
      <c r="A731" s="15">
        <v>729</v>
      </c>
      <c r="B731" s="15">
        <v>8463</v>
      </c>
      <c r="C731" s="15">
        <v>62739660779.214996</v>
      </c>
      <c r="D731" s="15">
        <f>VLOOKUP($B731,Load!$A$2:$P$8785,D$1)</f>
        <v>0.61125413755057001</v>
      </c>
      <c r="E731" s="15">
        <f>VLOOKUP($B731,Load!$A$2:$P$8785,E$1)</f>
        <v>0.46805714383246</v>
      </c>
      <c r="F731" s="15">
        <f>VLOOKUP($B731,Load!$A$2:$P$8785,F$1)</f>
        <v>0.61125413755057001</v>
      </c>
      <c r="G731" s="15">
        <f>VLOOKUP($B731,Load!$A$2:$P$8785,G$1)</f>
        <v>0.62658397137985222</v>
      </c>
      <c r="H731" s="15">
        <f>VLOOKUP($B731,Load!$A$2:$P$8785,H$1)</f>
        <v>0.66102767910526505</v>
      </c>
      <c r="I731" s="15">
        <f>VLOOKUP($B731,Load!$A$2:$P$8785,I$1)</f>
        <v>0.64945661731087112</v>
      </c>
      <c r="J731" s="15">
        <f>VLOOKUP($B731,Load!$A$2:$P$8785,J$1)</f>
        <v>0.64824183114944434</v>
      </c>
      <c r="K731" s="15">
        <f>VLOOKUP($B731,Load!$A$2:$P$8785,K$1)</f>
        <v>0.46170782911468022</v>
      </c>
      <c r="L731" s="15">
        <f>VLOOKUP($B731,Load!$A$2:$P$8785,L$1)</f>
        <v>0.49828683308859523</v>
      </c>
      <c r="M731" s="15">
        <f>VLOOKUP($B731,Load!$A$2:$P$8785,M$1)</f>
        <v>0.50387716722054765</v>
      </c>
      <c r="N731" s="15">
        <f>VLOOKUP($B731,Load!$A$2:$P$8785,N$1)</f>
        <v>0.74515596720962418</v>
      </c>
      <c r="O731" s="15">
        <f>VLOOKUP($B731,Load!$A$2:$P$8785,O$1)</f>
        <v>0.6546450809464508</v>
      </c>
      <c r="P731" s="15">
        <f>VLOOKUP($B731,Load!$A$2:$P$8785,P$1)</f>
        <v>0.62931618660392741</v>
      </c>
    </row>
    <row r="732" spans="1:16" x14ac:dyDescent="0.25">
      <c r="A732" s="15">
        <v>730</v>
      </c>
      <c r="B732" s="15">
        <v>2052</v>
      </c>
      <c r="C732" s="15">
        <v>62744088647.278999</v>
      </c>
      <c r="D732" s="15">
        <f>VLOOKUP($B732,Load!$A$2:$P$8785,D$1)</f>
        <v>0.6222541709853221</v>
      </c>
      <c r="E732" s="15">
        <f>VLOOKUP($B732,Load!$A$2:$P$8785,E$1)</f>
        <v>0.53952107050811582</v>
      </c>
      <c r="F732" s="15">
        <f>VLOOKUP($B732,Load!$A$2:$P$8785,F$1)</f>
        <v>0.6222541709853221</v>
      </c>
      <c r="G732" s="15">
        <f>VLOOKUP($B732,Load!$A$2:$P$8785,G$1)</f>
        <v>0.62447758199872949</v>
      </c>
      <c r="H732" s="15">
        <f>VLOOKUP($B732,Load!$A$2:$P$8785,H$1)</f>
        <v>0.65796785425385995</v>
      </c>
      <c r="I732" s="15">
        <f>VLOOKUP($B732,Load!$A$2:$P$8785,I$1)</f>
        <v>0.66338409594485281</v>
      </c>
      <c r="J732" s="15">
        <f>VLOOKUP($B732,Load!$A$2:$P$8785,J$1)</f>
        <v>0.65885719024713885</v>
      </c>
      <c r="K732" s="15">
        <f>VLOOKUP($B732,Load!$A$2:$P$8785,K$1)</f>
        <v>0.54472682585468257</v>
      </c>
      <c r="L732" s="15">
        <f>VLOOKUP($B732,Load!$A$2:$P$8785,L$1)</f>
        <v>0.54589483988973908</v>
      </c>
      <c r="M732" s="15">
        <f>VLOOKUP($B732,Load!$A$2:$P$8785,M$1)</f>
        <v>0.54527655408712672</v>
      </c>
      <c r="N732" s="15">
        <f>VLOOKUP($B732,Load!$A$2:$P$8785,N$1)</f>
        <v>0.68346108804428829</v>
      </c>
      <c r="O732" s="15">
        <f>VLOOKUP($B732,Load!$A$2:$P$8785,O$1)</f>
        <v>0.60774595267745957</v>
      </c>
      <c r="P732" s="15">
        <f>VLOOKUP($B732,Load!$A$2:$P$8785,P$1)</f>
        <v>0.61366941532089203</v>
      </c>
    </row>
    <row r="733" spans="1:16" x14ac:dyDescent="0.25">
      <c r="A733" s="15">
        <v>731</v>
      </c>
      <c r="B733" s="15">
        <v>80</v>
      </c>
      <c r="C733" s="15">
        <v>62746930497.977997</v>
      </c>
      <c r="D733" s="15">
        <f>VLOOKUP($B733,Load!$A$2:$P$8785,D$1)</f>
        <v>0.46915644120498845</v>
      </c>
      <c r="E733" s="15">
        <f>VLOOKUP($B733,Load!$A$2:$P$8785,E$1)</f>
        <v>0.38444076533137622</v>
      </c>
      <c r="F733" s="15">
        <f>VLOOKUP($B733,Load!$A$2:$P$8785,F$1)</f>
        <v>0.46915644120498845</v>
      </c>
      <c r="G733" s="15">
        <f>VLOOKUP($B733,Load!$A$2:$P$8785,G$1)</f>
        <v>0.44807583001772044</v>
      </c>
      <c r="H733" s="15">
        <f>VLOOKUP($B733,Load!$A$2:$P$8785,H$1)</f>
        <v>0.44247880983364402</v>
      </c>
      <c r="I733" s="15">
        <f>VLOOKUP($B733,Load!$A$2:$P$8785,I$1)</f>
        <v>0.45668765167235253</v>
      </c>
      <c r="J733" s="15">
        <f>VLOOKUP($B733,Load!$A$2:$P$8785,J$1)</f>
        <v>0.47296400729805937</v>
      </c>
      <c r="K733" s="15">
        <f>VLOOKUP($B733,Load!$A$2:$P$8785,K$1)</f>
        <v>0.40222567376128626</v>
      </c>
      <c r="L733" s="15">
        <f>VLOOKUP($B733,Load!$A$2:$P$8785,L$1)</f>
        <v>0.47399335342762194</v>
      </c>
      <c r="M733" s="15">
        <f>VLOOKUP($B733,Load!$A$2:$P$8785,M$1)</f>
        <v>0.45469768400443106</v>
      </c>
      <c r="N733" s="15">
        <f>VLOOKUP($B733,Load!$A$2:$P$8785,N$1)</f>
        <v>0.79585861811987646</v>
      </c>
      <c r="O733" s="15">
        <f>VLOOKUP($B733,Load!$A$2:$P$8785,O$1)</f>
        <v>0.57750933997509335</v>
      </c>
      <c r="P733" s="15">
        <f>VLOOKUP($B733,Load!$A$2:$P$8785,P$1)</f>
        <v>0.54072348233932555</v>
      </c>
    </row>
    <row r="734" spans="1:16" x14ac:dyDescent="0.25">
      <c r="A734" s="15">
        <v>732</v>
      </c>
      <c r="B734" s="15">
        <v>7347</v>
      </c>
      <c r="C734" s="15">
        <v>62749234837.194</v>
      </c>
      <c r="D734" s="15">
        <f>VLOOKUP($B734,Load!$A$2:$P$8785,D$1)</f>
        <v>0.44560165836370325</v>
      </c>
      <c r="E734" s="15">
        <f>VLOOKUP($B734,Load!$A$2:$P$8785,E$1)</f>
        <v>0.39669562545870385</v>
      </c>
      <c r="F734" s="15">
        <f>VLOOKUP($B734,Load!$A$2:$P$8785,F$1)</f>
        <v>0.44560165836370325</v>
      </c>
      <c r="G734" s="15">
        <f>VLOOKUP($B734,Load!$A$2:$P$8785,G$1)</f>
        <v>0.45416095489651942</v>
      </c>
      <c r="H734" s="15">
        <f>VLOOKUP($B734,Load!$A$2:$P$8785,H$1)</f>
        <v>0.49495304751521119</v>
      </c>
      <c r="I734" s="15">
        <f>VLOOKUP($B734,Load!$A$2:$P$8785,I$1)</f>
        <v>0.47276052474237684</v>
      </c>
      <c r="J734" s="15">
        <f>VLOOKUP($B734,Load!$A$2:$P$8785,J$1)</f>
        <v>0.43352960689998343</v>
      </c>
      <c r="K734" s="15">
        <f>VLOOKUP($B734,Load!$A$2:$P$8785,K$1)</f>
        <v>0.3941012818105788</v>
      </c>
      <c r="L734" s="15">
        <f>VLOOKUP($B734,Load!$A$2:$P$8785,L$1)</f>
        <v>0.41260272560991318</v>
      </c>
      <c r="M734" s="15">
        <f>VLOOKUP($B734,Load!$A$2:$P$8785,M$1)</f>
        <v>0.41775510729834864</v>
      </c>
      <c r="N734" s="15">
        <f>VLOOKUP($B734,Load!$A$2:$P$8785,N$1)</f>
        <v>0.72138826785904397</v>
      </c>
      <c r="O734" s="15">
        <f>VLOOKUP($B734,Load!$A$2:$P$8785,O$1)</f>
        <v>0.59362391033623907</v>
      </c>
      <c r="P734" s="15">
        <f>VLOOKUP($B734,Load!$A$2:$P$8785,P$1)</f>
        <v>0.59838050206720117</v>
      </c>
    </row>
    <row r="735" spans="1:16" x14ac:dyDescent="0.25">
      <c r="A735" s="15">
        <v>733</v>
      </c>
      <c r="B735" s="15">
        <v>2125</v>
      </c>
      <c r="C735" s="15">
        <v>62760893238.507004</v>
      </c>
      <c r="D735" s="15">
        <f>VLOOKUP($B735,Load!$A$2:$P$8785,D$1)</f>
        <v>0.61911130428967864</v>
      </c>
      <c r="E735" s="15">
        <f>VLOOKUP($B735,Load!$A$2:$P$8785,E$1)</f>
        <v>0.51241700660533551</v>
      </c>
      <c r="F735" s="15">
        <f>VLOOKUP($B735,Load!$A$2:$P$8785,F$1)</f>
        <v>0.61911130428967864</v>
      </c>
      <c r="G735" s="15">
        <f>VLOOKUP($B735,Load!$A$2:$P$8785,G$1)</f>
        <v>0.62599886321842924</v>
      </c>
      <c r="H735" s="15">
        <f>VLOOKUP($B735,Load!$A$2:$P$8785,H$1)</f>
        <v>0.66039461189462945</v>
      </c>
      <c r="I735" s="15">
        <f>VLOOKUP($B735,Load!$A$2:$P$8785,I$1)</f>
        <v>0.65863609186508631</v>
      </c>
      <c r="J735" s="15">
        <f>VLOOKUP($B735,Load!$A$2:$P$8785,J$1)</f>
        <v>0.65218112456460442</v>
      </c>
      <c r="K735" s="15">
        <f>VLOOKUP($B735,Load!$A$2:$P$8785,K$1)</f>
        <v>0.51810066736076743</v>
      </c>
      <c r="L735" s="15">
        <f>VLOOKUP($B735,Load!$A$2:$P$8785,L$1)</f>
        <v>0.52971636138805167</v>
      </c>
      <c r="M735" s="15">
        <f>VLOOKUP($B735,Load!$A$2:$P$8785,M$1)</f>
        <v>0.52842826596594272</v>
      </c>
      <c r="N735" s="15">
        <f>VLOOKUP($B735,Load!$A$2:$P$8785,N$1)</f>
        <v>0.6413286489939316</v>
      </c>
      <c r="O735" s="15">
        <f>VLOOKUP($B735,Load!$A$2:$P$8785,O$1)</f>
        <v>0.64672478206724782</v>
      </c>
      <c r="P735" s="15">
        <f>VLOOKUP($B735,Load!$A$2:$P$8785,P$1)</f>
        <v>0.70148168452149817</v>
      </c>
    </row>
    <row r="736" spans="1:16" x14ac:dyDescent="0.25">
      <c r="A736" s="15">
        <v>734</v>
      </c>
      <c r="B736" s="15">
        <v>2555</v>
      </c>
      <c r="C736" s="15">
        <v>62777135253.672997</v>
      </c>
      <c r="D736" s="15">
        <f>VLOOKUP($B736,Load!$A$2:$P$8785,D$1)</f>
        <v>0.62991072921194291</v>
      </c>
      <c r="E736" s="15">
        <f>VLOOKUP($B736,Load!$A$2:$P$8785,E$1)</f>
        <v>0.50912287289422931</v>
      </c>
      <c r="F736" s="15">
        <f>VLOOKUP($B736,Load!$A$2:$P$8785,F$1)</f>
        <v>0.62991072921194291</v>
      </c>
      <c r="G736" s="15">
        <f>VLOOKUP($B736,Load!$A$2:$P$8785,G$1)</f>
        <v>0.63967367681968634</v>
      </c>
      <c r="H736" s="15">
        <f>VLOOKUP($B736,Load!$A$2:$P$8785,H$1)</f>
        <v>0.65202405655400419</v>
      </c>
      <c r="I736" s="15">
        <f>VLOOKUP($B736,Load!$A$2:$P$8785,I$1)</f>
        <v>0.65817887665740515</v>
      </c>
      <c r="J736" s="15">
        <f>VLOOKUP($B736,Load!$A$2:$P$8785,J$1)</f>
        <v>0.66254768618344673</v>
      </c>
      <c r="K736" s="15">
        <f>VLOOKUP($B736,Load!$A$2:$P$8785,K$1)</f>
        <v>0.52195804673232171</v>
      </c>
      <c r="L736" s="15">
        <f>VLOOKUP($B736,Load!$A$2:$P$8785,L$1)</f>
        <v>0.54483860164360975</v>
      </c>
      <c r="M736" s="15">
        <f>VLOOKUP($B736,Load!$A$2:$P$8785,M$1)</f>
        <v>0.53564160032975239</v>
      </c>
      <c r="N736" s="15">
        <f>VLOOKUP($B736,Load!$A$2:$P$8785,N$1)</f>
        <v>0.62203236452677524</v>
      </c>
      <c r="O736" s="15">
        <f>VLOOKUP($B736,Load!$A$2:$P$8785,O$1)</f>
        <v>0.61596513075965131</v>
      </c>
      <c r="P736" s="15">
        <f>VLOOKUP($B736,Load!$A$2:$P$8785,P$1)</f>
        <v>0.63264731187707968</v>
      </c>
    </row>
    <row r="737" spans="1:16" x14ac:dyDescent="0.25">
      <c r="A737" s="15">
        <v>735</v>
      </c>
      <c r="B737" s="15">
        <v>7899</v>
      </c>
      <c r="C737" s="15">
        <v>62795706269.875999</v>
      </c>
      <c r="D737" s="15">
        <f>VLOOKUP($B737,Load!$A$2:$P$8785,D$1)</f>
        <v>0.43105754120833195</v>
      </c>
      <c r="E737" s="15">
        <f>VLOOKUP($B737,Load!$A$2:$P$8785,E$1)</f>
        <v>0.44085067162777997</v>
      </c>
      <c r="F737" s="15">
        <f>VLOOKUP($B737,Load!$A$2:$P$8785,F$1)</f>
        <v>0.43105754120833195</v>
      </c>
      <c r="G737" s="15">
        <f>VLOOKUP($B737,Load!$A$2:$P$8785,G$1)</f>
        <v>0.44678859206258986</v>
      </c>
      <c r="H737" s="15">
        <f>VLOOKUP($B737,Load!$A$2:$P$8785,H$1)</f>
        <v>0.50300706925051875</v>
      </c>
      <c r="I737" s="15">
        <f>VLOOKUP($B737,Load!$A$2:$P$8785,I$1)</f>
        <v>0.47223296873351389</v>
      </c>
      <c r="J737" s="15">
        <f>VLOOKUP($B737,Load!$A$2:$P$8785,J$1)</f>
        <v>0.41516005971139491</v>
      </c>
      <c r="K737" s="15">
        <f>VLOOKUP($B737,Load!$A$2:$P$8785,K$1)</f>
        <v>0.44112376043284574</v>
      </c>
      <c r="L737" s="15">
        <f>VLOOKUP($B737,Load!$A$2:$P$8785,L$1)</f>
        <v>0.45763454156683925</v>
      </c>
      <c r="M737" s="15">
        <f>VLOOKUP($B737,Load!$A$2:$P$8785,M$1)</f>
        <v>0.46379163768451964</v>
      </c>
      <c r="N737" s="15">
        <f>VLOOKUP($B737,Load!$A$2:$P$8785,N$1)</f>
        <v>0.64532098371127433</v>
      </c>
      <c r="O737" s="15">
        <f>VLOOKUP($B737,Load!$A$2:$P$8785,O$1)</f>
        <v>0.56024906600249069</v>
      </c>
      <c r="P737" s="15">
        <f>VLOOKUP($B737,Load!$A$2:$P$8785,P$1)</f>
        <v>0.49124389928199974</v>
      </c>
    </row>
    <row r="738" spans="1:16" x14ac:dyDescent="0.25">
      <c r="A738" s="15">
        <v>736</v>
      </c>
      <c r="B738" s="15">
        <v>1737</v>
      </c>
      <c r="C738" s="15">
        <v>62823906026.719002</v>
      </c>
      <c r="D738" s="15">
        <f>VLOOKUP($B738,Load!$A$2:$P$8785,D$1)</f>
        <v>0.64276639138720781</v>
      </c>
      <c r="E738" s="15">
        <f>VLOOKUP($B738,Load!$A$2:$P$8785,E$1)</f>
        <v>0.45936950622130435</v>
      </c>
      <c r="F738" s="15">
        <f>VLOOKUP($B738,Load!$A$2:$P$8785,F$1)</f>
        <v>0.64276639138720781</v>
      </c>
      <c r="G738" s="15">
        <f>VLOOKUP($B738,Load!$A$2:$P$8785,G$1)</f>
        <v>0.61224046273696886</v>
      </c>
      <c r="H738" s="15">
        <f>VLOOKUP($B738,Load!$A$2:$P$8785,H$1)</f>
        <v>0.52917384729012062</v>
      </c>
      <c r="I738" s="15">
        <f>VLOOKUP($B738,Load!$A$2:$P$8785,I$1)</f>
        <v>0.5620933422431682</v>
      </c>
      <c r="J738" s="15">
        <f>VLOOKUP($B738,Load!$A$2:$P$8785,J$1)</f>
        <v>0.61788853872947425</v>
      </c>
      <c r="K738" s="15">
        <f>VLOOKUP($B738,Load!$A$2:$P$8785,K$1)</f>
        <v>0.4774445715065968</v>
      </c>
      <c r="L738" s="15">
        <f>VLOOKUP($B738,Load!$A$2:$P$8785,L$1)</f>
        <v>0.50637607233943893</v>
      </c>
      <c r="M738" s="15">
        <f>VLOOKUP($B738,Load!$A$2:$P$8785,M$1)</f>
        <v>0.48754411726820723</v>
      </c>
      <c r="N738" s="15">
        <f>VLOOKUP($B738,Load!$A$2:$P$8785,N$1)</f>
        <v>0.5641967422548706</v>
      </c>
      <c r="O738" s="15">
        <f>VLOOKUP($B738,Load!$A$2:$P$8785,O$1)</f>
        <v>0.54383561643835621</v>
      </c>
      <c r="P738" s="15">
        <f>VLOOKUP($B738,Load!$A$2:$P$8785,P$1)</f>
        <v>0.56028384994327574</v>
      </c>
    </row>
    <row r="739" spans="1:16" x14ac:dyDescent="0.25">
      <c r="A739" s="15">
        <v>737</v>
      </c>
      <c r="B739" s="15">
        <v>2904</v>
      </c>
      <c r="C739" s="15">
        <v>62834777841.691002</v>
      </c>
      <c r="D739" s="15">
        <f>VLOOKUP($B739,Load!$A$2:$P$8785,D$1)</f>
        <v>0.46776889899361396</v>
      </c>
      <c r="E739" s="15">
        <f>VLOOKUP($B739,Load!$A$2:$P$8785,E$1)</f>
        <v>0.50367816484322991</v>
      </c>
      <c r="F739" s="15">
        <f>VLOOKUP($B739,Load!$A$2:$P$8785,F$1)</f>
        <v>0.46776889899361396</v>
      </c>
      <c r="G739" s="15">
        <f>VLOOKUP($B739,Load!$A$2:$P$8785,G$1)</f>
        <v>0.51078270754622357</v>
      </c>
      <c r="H739" s="15">
        <f>VLOOKUP($B739,Load!$A$2:$P$8785,H$1)</f>
        <v>0.58312524179650405</v>
      </c>
      <c r="I739" s="15">
        <f>VLOOKUP($B739,Load!$A$2:$P$8785,I$1)</f>
        <v>0.52959589209721103</v>
      </c>
      <c r="J739" s="15">
        <f>VLOOKUP($B739,Load!$A$2:$P$8785,J$1)</f>
        <v>0.48996516835296067</v>
      </c>
      <c r="K739" s="15">
        <f>VLOOKUP($B739,Load!$A$2:$P$8785,K$1)</f>
        <v>0.46520677942958577</v>
      </c>
      <c r="L739" s="15">
        <f>VLOOKUP($B739,Load!$A$2:$P$8785,L$1)</f>
        <v>0.41012958239946418</v>
      </c>
      <c r="M739" s="15">
        <f>VLOOKUP($B739,Load!$A$2:$P$8785,M$1)</f>
        <v>0.45650101759538347</v>
      </c>
      <c r="N739" s="15">
        <f>VLOOKUP($B739,Load!$A$2:$P$8785,N$1)</f>
        <v>0.48344511870541895</v>
      </c>
      <c r="O739" s="15">
        <f>VLOOKUP($B739,Load!$A$2:$P$8785,O$1)</f>
        <v>0.46894146948941468</v>
      </c>
      <c r="P739" s="15">
        <f>VLOOKUP($B739,Load!$A$2:$P$8785,P$1)</f>
        <v>0.45015875191301774</v>
      </c>
    </row>
    <row r="740" spans="1:16" x14ac:dyDescent="0.25">
      <c r="A740" s="15">
        <v>738</v>
      </c>
      <c r="B740" s="15">
        <v>7641</v>
      </c>
      <c r="C740" s="15">
        <v>62840229143.953003</v>
      </c>
      <c r="D740" s="15">
        <f>VLOOKUP($B740,Load!$A$2:$P$8785,D$1)</f>
        <v>0.58883613628004949</v>
      </c>
      <c r="E740" s="15">
        <f>VLOOKUP($B740,Load!$A$2:$P$8785,E$1)</f>
        <v>0.4652750516308522</v>
      </c>
      <c r="F740" s="15">
        <f>VLOOKUP($B740,Load!$A$2:$P$8785,F$1)</f>
        <v>0.58883613628004949</v>
      </c>
      <c r="G740" s="15">
        <f>VLOOKUP($B740,Load!$A$2:$P$8785,G$1)</f>
        <v>0.56628439600120362</v>
      </c>
      <c r="H740" s="15">
        <f>VLOOKUP($B740,Load!$A$2:$P$8785,H$1)</f>
        <v>0.51784897829986287</v>
      </c>
      <c r="I740" s="15">
        <f>VLOOKUP($B740,Load!$A$2:$P$8785,I$1)</f>
        <v>0.53388668096929626</v>
      </c>
      <c r="J740" s="15">
        <f>VLOOKUP($B740,Load!$A$2:$P$8785,J$1)</f>
        <v>0.58703765135179964</v>
      </c>
      <c r="K740" s="15">
        <f>VLOOKUP($B740,Load!$A$2:$P$8785,K$1)</f>
        <v>0.4833842530167779</v>
      </c>
      <c r="L740" s="15">
        <f>VLOOKUP($B740,Load!$A$2:$P$8785,L$1)</f>
        <v>0.49529845170930265</v>
      </c>
      <c r="M740" s="15">
        <f>VLOOKUP($B740,Load!$A$2:$P$8785,M$1)</f>
        <v>0.4791457351160574</v>
      </c>
      <c r="N740" s="15">
        <f>VLOOKUP($B740,Load!$A$2:$P$8785,N$1)</f>
        <v>0.63440860215053763</v>
      </c>
      <c r="O740" s="15">
        <f>VLOOKUP($B740,Load!$A$2:$P$8785,O$1)</f>
        <v>0.53471980074719805</v>
      </c>
      <c r="P740" s="15">
        <f>VLOOKUP($B740,Load!$A$2:$P$8785,P$1)</f>
        <v>0.52231282882965191</v>
      </c>
    </row>
    <row r="741" spans="1:16" x14ac:dyDescent="0.25">
      <c r="A741" s="15">
        <v>739</v>
      </c>
      <c r="B741" s="15">
        <v>2669</v>
      </c>
      <c r="C741" s="15">
        <v>62863737223.425003</v>
      </c>
      <c r="D741" s="15">
        <f>VLOOKUP($B741,Load!$A$2:$P$8785,D$1)</f>
        <v>0.47794978100237384</v>
      </c>
      <c r="E741" s="15">
        <f>VLOOKUP($B741,Load!$A$2:$P$8785,E$1)</f>
        <v>0.39546672583590775</v>
      </c>
      <c r="F741" s="15">
        <f>VLOOKUP($B741,Load!$A$2:$P$8785,F$1)</f>
        <v>0.47794978100237384</v>
      </c>
      <c r="G741" s="15">
        <f>VLOOKUP($B741,Load!$A$2:$P$8785,G$1)</f>
        <v>0.44359557323882443</v>
      </c>
      <c r="H741" s="15">
        <f>VLOOKUP($B741,Load!$A$2:$P$8785,H$1)</f>
        <v>0.43688671613969682</v>
      </c>
      <c r="I741" s="15">
        <f>VLOOKUP($B741,Load!$A$2:$P$8785,I$1)</f>
        <v>0.4421271058277354</v>
      </c>
      <c r="J741" s="15">
        <f>VLOOKUP($B741,Load!$A$2:$P$8785,J$1)</f>
        <v>0.41764803449991705</v>
      </c>
      <c r="K741" s="15">
        <f>VLOOKUP($B741,Load!$A$2:$P$8785,K$1)</f>
        <v>0.42287801464438718</v>
      </c>
      <c r="L741" s="15">
        <f>VLOOKUP($B741,Load!$A$2:$P$8785,L$1)</f>
        <v>0.43133163304737615</v>
      </c>
      <c r="M741" s="15">
        <f>VLOOKUP($B741,Load!$A$2:$P$8785,M$1)</f>
        <v>0.40796558209032124</v>
      </c>
      <c r="N741" s="15">
        <f>VLOOKUP($B741,Load!$A$2:$P$8785,N$1)</f>
        <v>0.67270839987224529</v>
      </c>
      <c r="O741" s="15">
        <f>VLOOKUP($B741,Load!$A$2:$P$8785,O$1)</f>
        <v>0.5940224159402242</v>
      </c>
      <c r="P741" s="15">
        <f>VLOOKUP($B741,Load!$A$2:$P$8785,P$1)</f>
        <v>0.66041176515376487</v>
      </c>
    </row>
    <row r="742" spans="1:16" x14ac:dyDescent="0.25">
      <c r="A742" s="15">
        <v>740</v>
      </c>
      <c r="B742" s="15">
        <v>2591</v>
      </c>
      <c r="C742" s="15">
        <v>62865966170.760002</v>
      </c>
      <c r="D742" s="15">
        <f>VLOOKUP($B742,Load!$A$2:$P$8785,D$1)</f>
        <v>0.4782005416429837</v>
      </c>
      <c r="E742" s="15">
        <f>VLOOKUP($B742,Load!$A$2:$P$8785,E$1)</f>
        <v>0.49488811893017459</v>
      </c>
      <c r="F742" s="15">
        <f>VLOOKUP($B742,Load!$A$2:$P$8785,F$1)</f>
        <v>0.4782005416429837</v>
      </c>
      <c r="G742" s="15">
        <f>VLOOKUP($B742,Load!$A$2:$P$8785,G$1)</f>
        <v>0.51668394128857531</v>
      </c>
      <c r="H742" s="15">
        <f>VLOOKUP($B742,Load!$A$2:$P$8785,H$1)</f>
        <v>0.57999507614391732</v>
      </c>
      <c r="I742" s="15">
        <f>VLOOKUP($B742,Load!$A$2:$P$8785,I$1)</f>
        <v>0.54623149157668904</v>
      </c>
      <c r="J742" s="15">
        <f>VLOOKUP($B742,Load!$A$2:$P$8785,J$1)</f>
        <v>0.51260573892851224</v>
      </c>
      <c r="K742" s="15">
        <f>VLOOKUP($B742,Load!$A$2:$P$8785,K$1)</f>
        <v>0.45829421905135775</v>
      </c>
      <c r="L742" s="15">
        <f>VLOOKUP($B742,Load!$A$2:$P$8785,L$1)</f>
        <v>0.46428111394492105</v>
      </c>
      <c r="M742" s="15">
        <f>VLOOKUP($B742,Load!$A$2:$P$8785,M$1)</f>
        <v>0.50181621454517356</v>
      </c>
      <c r="N742" s="15">
        <f>VLOOKUP($B742,Load!$A$2:$P$8785,N$1)</f>
        <v>0.49502288938571276</v>
      </c>
      <c r="O742" s="15">
        <f>VLOOKUP($B742,Load!$A$2:$P$8785,O$1)</f>
        <v>0.43175591531755914</v>
      </c>
      <c r="P742" s="15">
        <f>VLOOKUP($B742,Load!$A$2:$P$8785,P$1)</f>
        <v>0.41773072325391936</v>
      </c>
    </row>
    <row r="743" spans="1:16" x14ac:dyDescent="0.25">
      <c r="A743" s="15">
        <v>741</v>
      </c>
      <c r="B743" s="15">
        <v>6638</v>
      </c>
      <c r="C743" s="15">
        <v>62866968389.553001</v>
      </c>
      <c r="D743" s="15">
        <f>VLOOKUP($B743,Load!$A$2:$P$8785,D$1)</f>
        <v>0.5380988999966565</v>
      </c>
      <c r="E743" s="15">
        <f>VLOOKUP($B743,Load!$A$2:$P$8785,E$1)</f>
        <v>0.62702896448138734</v>
      </c>
      <c r="F743" s="15">
        <f>VLOOKUP($B743,Load!$A$2:$P$8785,F$1)</f>
        <v>0.5380988999966565</v>
      </c>
      <c r="G743" s="15">
        <f>VLOOKUP($B743,Load!$A$2:$P$8785,G$1)</f>
        <v>0.53850011702163225</v>
      </c>
      <c r="H743" s="15">
        <f>VLOOKUP($B743,Load!$A$2:$P$8785,H$1)</f>
        <v>0.57278514402279046</v>
      </c>
      <c r="I743" s="15">
        <f>VLOOKUP($B743,Load!$A$2:$P$8785,I$1)</f>
        <v>0.57187071360742803</v>
      </c>
      <c r="J743" s="15">
        <f>VLOOKUP($B743,Load!$A$2:$P$8785,J$1)</f>
        <v>0.55506717531929006</v>
      </c>
      <c r="K743" s="15">
        <f>VLOOKUP($B743,Load!$A$2:$P$8785,K$1)</f>
        <v>0.64925156599361655</v>
      </c>
      <c r="L743" s="15">
        <f>VLOOKUP($B743,Load!$A$2:$P$8785,L$1)</f>
        <v>0.52685678955096993</v>
      </c>
      <c r="M743" s="15">
        <f>VLOOKUP($B743,Load!$A$2:$P$8785,M$1)</f>
        <v>0.51459412113249348</v>
      </c>
      <c r="N743" s="15">
        <f>VLOOKUP($B743,Load!$A$2:$P$8785,N$1)</f>
        <v>0.6536250399233472</v>
      </c>
      <c r="O743" s="15">
        <f>VLOOKUP($B743,Load!$A$2:$P$8785,O$1)</f>
        <v>0.67242839352428396</v>
      </c>
      <c r="P743" s="15">
        <f>VLOOKUP($B743,Load!$A$2:$P$8785,P$1)</f>
        <v>0.64048211851953374</v>
      </c>
    </row>
    <row r="744" spans="1:16" x14ac:dyDescent="0.25">
      <c r="A744" s="15">
        <v>742</v>
      </c>
      <c r="B744" s="15">
        <v>7464</v>
      </c>
      <c r="C744" s="15">
        <v>62880551193.054001</v>
      </c>
      <c r="D744" s="15">
        <f>VLOOKUP($B744,Load!$A$2:$P$8785,D$1)</f>
        <v>0.49690728543247853</v>
      </c>
      <c r="E744" s="15">
        <f>VLOOKUP($B744,Load!$A$2:$P$8785,E$1)</f>
        <v>0.41326870231613444</v>
      </c>
      <c r="F744" s="15">
        <f>VLOOKUP($B744,Load!$A$2:$P$8785,F$1)</f>
        <v>0.49690728543247853</v>
      </c>
      <c r="G744" s="15">
        <f>VLOOKUP($B744,Load!$A$2:$P$8785,G$1)</f>
        <v>0.53198034036577624</v>
      </c>
      <c r="H744" s="15">
        <f>VLOOKUP($B744,Load!$A$2:$P$8785,H$1)</f>
        <v>0.5996201596736187</v>
      </c>
      <c r="I744" s="15">
        <f>VLOOKUP($B744,Load!$A$2:$P$8785,I$1)</f>
        <v>0.56476629268807377</v>
      </c>
      <c r="J744" s="15">
        <f>VLOOKUP($B744,Load!$A$2:$P$8785,J$1)</f>
        <v>0.48324763642395091</v>
      </c>
      <c r="K744" s="15">
        <f>VLOOKUP($B744,Load!$A$2:$P$8785,K$1)</f>
        <v>0.38715458533171754</v>
      </c>
      <c r="L744" s="15">
        <f>VLOOKUP($B744,Load!$A$2:$P$8785,L$1)</f>
        <v>0.40860962980137566</v>
      </c>
      <c r="M744" s="15">
        <f>VLOOKUP($B744,Load!$A$2:$P$8785,M$1)</f>
        <v>0.42927068037200194</v>
      </c>
      <c r="N744" s="15">
        <f>VLOOKUP($B744,Load!$A$2:$P$8785,N$1)</f>
        <v>0.55035664856808264</v>
      </c>
      <c r="O744" s="15">
        <f>VLOOKUP($B744,Load!$A$2:$P$8785,O$1)</f>
        <v>0.45494396014943961</v>
      </c>
      <c r="P744" s="15">
        <f>VLOOKUP($B744,Load!$A$2:$P$8785,P$1)</f>
        <v>0.41511531403945579</v>
      </c>
    </row>
    <row r="745" spans="1:16" x14ac:dyDescent="0.25">
      <c r="A745" s="15">
        <v>743</v>
      </c>
      <c r="B745" s="15">
        <v>4</v>
      </c>
      <c r="C745" s="15">
        <v>62883098189.468002</v>
      </c>
      <c r="D745" s="15">
        <f>VLOOKUP($B745,Load!$A$2:$P$8785,D$1)</f>
        <v>0.48811394563509314</v>
      </c>
      <c r="E745" s="15">
        <f>VLOOKUP($B745,Load!$A$2:$P$8785,E$1)</f>
        <v>0.35653450306371504</v>
      </c>
      <c r="F745" s="15">
        <f>VLOOKUP($B745,Load!$A$2:$P$8785,F$1)</f>
        <v>0.48811394563509314</v>
      </c>
      <c r="G745" s="15">
        <f>VLOOKUP($B745,Load!$A$2:$P$8785,G$1)</f>
        <v>0.49759269785014543</v>
      </c>
      <c r="H745" s="15">
        <f>VLOOKUP($B745,Load!$A$2:$P$8785,H$1)</f>
        <v>0.50863433334505681</v>
      </c>
      <c r="I745" s="15">
        <f>VLOOKUP($B745,Load!$A$2:$P$8785,I$1)</f>
        <v>0.48369851932613511</v>
      </c>
      <c r="J745" s="15">
        <f>VLOOKUP($B745,Load!$A$2:$P$8785,J$1)</f>
        <v>0.44688173826505223</v>
      </c>
      <c r="K745" s="15">
        <f>VLOOKUP($B745,Load!$A$2:$P$8785,K$1)</f>
        <v>0.35335984570482515</v>
      </c>
      <c r="L745" s="15">
        <f>VLOOKUP($B745,Load!$A$2:$P$8785,L$1)</f>
        <v>0.4011902001700286</v>
      </c>
      <c r="M745" s="15">
        <f>VLOOKUP($B745,Load!$A$2:$P$8785,M$1)</f>
        <v>0.40332843857072931</v>
      </c>
      <c r="N745" s="15">
        <f>VLOOKUP($B745,Load!$A$2:$P$8785,N$1)</f>
        <v>0.75676035345470027</v>
      </c>
      <c r="O745" s="15">
        <f>VLOOKUP($B745,Load!$A$2:$P$8785,O$1)</f>
        <v>0.54371108343711083</v>
      </c>
      <c r="P745" s="15">
        <f>VLOOKUP($B745,Load!$A$2:$P$8785,P$1)</f>
        <v>0.52320747390301292</v>
      </c>
    </row>
    <row r="746" spans="1:16" x14ac:dyDescent="0.25">
      <c r="A746" s="15">
        <v>744</v>
      </c>
      <c r="B746" s="15">
        <v>7927</v>
      </c>
      <c r="C746" s="15">
        <v>62885805137.057999</v>
      </c>
      <c r="D746" s="15">
        <f>VLOOKUP($B746,Load!$A$2:$P$8785,D$1)</f>
        <v>0.55530107994249223</v>
      </c>
      <c r="E746" s="15">
        <f>VLOOKUP($B746,Load!$A$2:$P$8785,E$1)</f>
        <v>0.44574920206864771</v>
      </c>
      <c r="F746" s="15">
        <f>VLOOKUP($B746,Load!$A$2:$P$8785,F$1)</f>
        <v>0.55530107994249223</v>
      </c>
      <c r="G746" s="15">
        <f>VLOOKUP($B746,Load!$A$2:$P$8785,G$1)</f>
        <v>0.51608211575111174</v>
      </c>
      <c r="H746" s="15">
        <f>VLOOKUP($B746,Load!$A$2:$P$8785,H$1)</f>
        <v>0.46519888861534131</v>
      </c>
      <c r="I746" s="15">
        <f>VLOOKUP($B746,Load!$A$2:$P$8785,I$1)</f>
        <v>0.48964231702599093</v>
      </c>
      <c r="J746" s="15">
        <f>VLOOKUP($B746,Load!$A$2:$P$8785,J$1)</f>
        <v>0.51214961021728311</v>
      </c>
      <c r="K746" s="15">
        <f>VLOOKUP($B746,Load!$A$2:$P$8785,K$1)</f>
        <v>0.45261055829592584</v>
      </c>
      <c r="L746" s="15">
        <f>VLOOKUP($B746,Load!$A$2:$P$8785,L$1)</f>
        <v>0.47095344823144497</v>
      </c>
      <c r="M746" s="15">
        <f>VLOOKUP($B746,Load!$A$2:$P$8785,M$1)</f>
        <v>0.45709354148955356</v>
      </c>
      <c r="N746" s="15">
        <f>VLOOKUP($B746,Load!$A$2:$P$8785,N$1)</f>
        <v>0.66099755136804006</v>
      </c>
      <c r="O746" s="15">
        <f>VLOOKUP($B746,Load!$A$2:$P$8785,O$1)</f>
        <v>0.54926525529265258</v>
      </c>
      <c r="P746" s="15">
        <f>VLOOKUP($B746,Load!$A$2:$P$8785,P$1)</f>
        <v>0.54250896548573513</v>
      </c>
    </row>
    <row r="747" spans="1:16" x14ac:dyDescent="0.25">
      <c r="A747" s="15">
        <v>745</v>
      </c>
      <c r="B747" s="15">
        <v>7348</v>
      </c>
      <c r="C747" s="15">
        <v>62895109430.378998</v>
      </c>
      <c r="D747" s="15">
        <f>VLOOKUP($B747,Load!$A$2:$P$8785,D$1)</f>
        <v>0.44471563743354842</v>
      </c>
      <c r="E747" s="15">
        <f>VLOOKUP($B747,Load!$A$2:$P$8785,E$1)</f>
        <v>0.3941012818105788</v>
      </c>
      <c r="F747" s="15">
        <f>VLOOKUP($B747,Load!$A$2:$P$8785,F$1)</f>
        <v>0.44471563743354842</v>
      </c>
      <c r="G747" s="15">
        <f>VLOOKUP($B747,Load!$A$2:$P$8785,G$1)</f>
        <v>0.44560165836370325</v>
      </c>
      <c r="H747" s="15">
        <f>VLOOKUP($B747,Load!$A$2:$P$8785,H$1)</f>
        <v>0.47276052474237684</v>
      </c>
      <c r="I747" s="15">
        <f>VLOOKUP($B747,Load!$A$2:$P$8785,I$1)</f>
        <v>0.46048605493616573</v>
      </c>
      <c r="J747" s="15">
        <f>VLOOKUP($B747,Load!$A$2:$P$8785,J$1)</f>
        <v>0.43336374191408195</v>
      </c>
      <c r="K747" s="15">
        <f>VLOOKUP($B747,Load!$A$2:$P$8785,K$1)</f>
        <v>0.3985901790438478</v>
      </c>
      <c r="L747" s="15">
        <f>VLOOKUP($B747,Load!$A$2:$P$8785,L$1)</f>
        <v>0.41847644073472962</v>
      </c>
      <c r="M747" s="15">
        <f>VLOOKUP($B747,Load!$A$2:$P$8785,M$1)</f>
        <v>0.41260272560991318</v>
      </c>
      <c r="N747" s="15">
        <f>VLOOKUP($B747,Load!$A$2:$P$8785,N$1)</f>
        <v>0.71130096880655802</v>
      </c>
      <c r="O747" s="15">
        <f>VLOOKUP($B747,Load!$A$2:$P$8785,O$1)</f>
        <v>0.5910336239103362</v>
      </c>
      <c r="P747" s="15">
        <f>VLOOKUP($B747,Load!$A$2:$P$8785,P$1)</f>
        <v>0.6184890777161044</v>
      </c>
    </row>
    <row r="748" spans="1:16" x14ac:dyDescent="0.25">
      <c r="A748" s="15">
        <v>746</v>
      </c>
      <c r="B748" s="15">
        <v>1972</v>
      </c>
      <c r="C748" s="15">
        <v>62905919655.690002</v>
      </c>
      <c r="D748" s="15">
        <f>VLOOKUP($B748,Load!$A$2:$P$8785,D$1)</f>
        <v>0.58746531144471559</v>
      </c>
      <c r="E748" s="15">
        <f>VLOOKUP($B748,Load!$A$2:$P$8785,E$1)</f>
        <v>0.36071617539128503</v>
      </c>
      <c r="F748" s="15">
        <f>VLOOKUP($B748,Load!$A$2:$P$8785,F$1)</f>
        <v>0.58746531144471559</v>
      </c>
      <c r="G748" s="15">
        <f>VLOOKUP($B748,Load!$A$2:$P$8785,G$1)</f>
        <v>0.58385435821993381</v>
      </c>
      <c r="H748" s="15">
        <f>VLOOKUP($B748,Load!$A$2:$P$8785,H$1)</f>
        <v>0</v>
      </c>
      <c r="I748" s="15">
        <f>VLOOKUP($B748,Load!$A$2:$P$8785,I$1)</f>
        <v>0</v>
      </c>
      <c r="J748" s="15">
        <f>VLOOKUP($B748,Load!$A$2:$P$8785,J$1)</f>
        <v>0.52405042295571402</v>
      </c>
      <c r="K748" s="15">
        <f>VLOOKUP($B748,Load!$A$2:$P$8785,K$1)</f>
        <v>0.37013773916605508</v>
      </c>
      <c r="L748" s="15">
        <f>VLOOKUP($B748,Load!$A$2:$P$8785,L$1)</f>
        <v>0.42818868021743051</v>
      </c>
      <c r="M748" s="15">
        <f>VLOOKUP($B748,Load!$A$2:$P$8785,M$1)</f>
        <v>0.42061467913543038</v>
      </c>
      <c r="N748" s="15">
        <f>VLOOKUP($B748,Load!$A$2:$P$8785,N$1)</f>
        <v>0.65298626636857238</v>
      </c>
      <c r="O748" s="15">
        <f>VLOOKUP($B748,Load!$A$2:$P$8785,O$1)</f>
        <v>0.60672478206724778</v>
      </c>
      <c r="P748" s="15">
        <f>VLOOKUP($B748,Load!$A$2:$P$8785,P$1)</f>
        <v>0.62069713789716541</v>
      </c>
    </row>
    <row r="749" spans="1:16" x14ac:dyDescent="0.25">
      <c r="A749" s="15">
        <v>747</v>
      </c>
      <c r="B749" s="15">
        <v>2979</v>
      </c>
      <c r="C749" s="15">
        <v>62906151949.492996</v>
      </c>
      <c r="D749" s="15">
        <f>VLOOKUP($B749,Load!$A$2:$P$8785,D$1)</f>
        <v>0.45603330101307299</v>
      </c>
      <c r="E749" s="15">
        <f>VLOOKUP($B749,Load!$A$2:$P$8785,E$1)</f>
        <v>0.37252726621038079</v>
      </c>
      <c r="F749" s="15">
        <f>VLOOKUP($B749,Load!$A$2:$P$8785,F$1)</f>
        <v>0.45603330101307299</v>
      </c>
      <c r="G749" s="15">
        <f>VLOOKUP($B749,Load!$A$2:$P$8785,G$1)</f>
        <v>0.45621719214952022</v>
      </c>
      <c r="H749" s="15">
        <f>VLOOKUP($B749,Load!$A$2:$P$8785,H$1)</f>
        <v>0.45858685330425913</v>
      </c>
      <c r="I749" s="15">
        <f>VLOOKUP($B749,Load!$A$2:$P$8785,I$1)</f>
        <v>0.44842260753349983</v>
      </c>
      <c r="J749" s="15">
        <f>VLOOKUP($B749,Load!$A$2:$P$8785,J$1)</f>
        <v>0.41880908940122741</v>
      </c>
      <c r="K749" s="15">
        <f>VLOOKUP($B749,Load!$A$2:$P$8785,K$1)</f>
        <v>0.36505146017170459</v>
      </c>
      <c r="L749" s="15">
        <f>VLOOKUP($B749,Load!$A$2:$P$8785,L$1)</f>
        <v>0.38470257876703506</v>
      </c>
      <c r="M749" s="15">
        <f>VLOOKUP($B749,Load!$A$2:$P$8785,M$1)</f>
        <v>0.38730453151969496</v>
      </c>
      <c r="N749" s="15">
        <f>VLOOKUP($B749,Load!$A$2:$P$8785,N$1)</f>
        <v>0.66863621846055576</v>
      </c>
      <c r="O749" s="15">
        <f>VLOOKUP($B749,Load!$A$2:$P$8785,O$1)</f>
        <v>0.60149439601494392</v>
      </c>
      <c r="P749" s="15">
        <f>VLOOKUP($B749,Load!$A$2:$P$8785,P$1)</f>
        <v>0.68115610985480091</v>
      </c>
    </row>
    <row r="750" spans="1:16" x14ac:dyDescent="0.25">
      <c r="A750" s="15">
        <v>748</v>
      </c>
      <c r="B750" s="15">
        <v>2691</v>
      </c>
      <c r="C750" s="15">
        <v>62907366854.417</v>
      </c>
      <c r="D750" s="15">
        <f>VLOOKUP($B750,Load!$A$2:$P$8785,D$1)</f>
        <v>0.4392992075963757</v>
      </c>
      <c r="E750" s="15">
        <f>VLOOKUP($B750,Load!$A$2:$P$8785,E$1)</f>
        <v>0.41867927426650053</v>
      </c>
      <c r="F750" s="15">
        <f>VLOOKUP($B750,Load!$A$2:$P$8785,F$1)</f>
        <v>0.4392992075963757</v>
      </c>
      <c r="G750" s="15">
        <f>VLOOKUP($B750,Load!$A$2:$P$8785,G$1)</f>
        <v>0.44501655020228026</v>
      </c>
      <c r="H750" s="15">
        <f>VLOOKUP($B750,Load!$A$2:$P$8785,H$1)</f>
        <v>0.45317061161326627</v>
      </c>
      <c r="I750" s="15">
        <f>VLOOKUP($B750,Load!$A$2:$P$8785,I$1)</f>
        <v>0.44082580100587343</v>
      </c>
      <c r="J750" s="15">
        <f>VLOOKUP($B750,Load!$A$2:$P$8785,J$1)</f>
        <v>0.41366727483828164</v>
      </c>
      <c r="K750" s="15">
        <f>VLOOKUP($B750,Load!$A$2:$P$8785,K$1)</f>
        <v>0.41163016948573966</v>
      </c>
      <c r="L750" s="15">
        <f>VLOOKUP($B750,Load!$A$2:$P$8785,L$1)</f>
        <v>0.40453924826751164</v>
      </c>
      <c r="M750" s="15">
        <f>VLOOKUP($B750,Load!$A$2:$P$8785,M$1)</f>
        <v>0.40809439163253214</v>
      </c>
      <c r="N750" s="15">
        <f>VLOOKUP($B750,Load!$A$2:$P$8785,N$1)</f>
        <v>0.70014904716278081</v>
      </c>
      <c r="O750" s="15">
        <f>VLOOKUP($B750,Load!$A$2:$P$8785,O$1)</f>
        <v>0.57835616438356163</v>
      </c>
      <c r="P750" s="15">
        <f>VLOOKUP($B750,Load!$A$2:$P$8785,P$1)</f>
        <v>0.61875176073764449</v>
      </c>
    </row>
    <row r="751" spans="1:16" x14ac:dyDescent="0.25">
      <c r="A751" s="15">
        <v>749</v>
      </c>
      <c r="B751" s="15">
        <v>3172</v>
      </c>
      <c r="C751" s="15">
        <v>62930630401.818001</v>
      </c>
      <c r="D751" s="15">
        <f>VLOOKUP($B751,Load!$A$2:$P$8785,D$1)</f>
        <v>0.50922799157444243</v>
      </c>
      <c r="E751" s="15">
        <f>VLOOKUP($B751,Load!$A$2:$P$8785,E$1)</f>
        <v>0.42298042294628685</v>
      </c>
      <c r="F751" s="15">
        <f>VLOOKUP($B751,Load!$A$2:$P$8785,F$1)</f>
        <v>0.50922799157444243</v>
      </c>
      <c r="G751" s="15">
        <f>VLOOKUP($B751,Load!$A$2:$P$8785,G$1)</f>
        <v>0.50762312347453942</v>
      </c>
      <c r="H751" s="15">
        <f>VLOOKUP($B751,Load!$A$2:$P$8785,H$1)</f>
        <v>0.4832413041184539</v>
      </c>
      <c r="I751" s="15">
        <f>VLOOKUP($B751,Load!$A$2:$P$8785,I$1)</f>
        <v>0.47413217036542044</v>
      </c>
      <c r="J751" s="15">
        <f>VLOOKUP($B751,Load!$A$2:$P$8785,J$1)</f>
        <v>0.43332227566760656</v>
      </c>
      <c r="K751" s="15">
        <f>VLOOKUP($B751,Load!$A$2:$P$8785,K$1)</f>
        <v>0.4252504736383963</v>
      </c>
      <c r="L751" s="15">
        <f>VLOOKUP($B751,Load!$A$2:$P$8785,L$1)</f>
        <v>0.43267125228636938</v>
      </c>
      <c r="M751" s="15">
        <f>VLOOKUP($B751,Load!$A$2:$P$8785,M$1)</f>
        <v>0.43037844243501561</v>
      </c>
      <c r="N751" s="15">
        <f>VLOOKUP($B751,Load!$A$2:$P$8785,N$1)</f>
        <v>0.67449164271265838</v>
      </c>
      <c r="O751" s="15">
        <f>VLOOKUP($B751,Load!$A$2:$P$8785,O$1)</f>
        <v>0.61800747198007477</v>
      </c>
      <c r="P751" s="15">
        <f>VLOOKUP($B751,Load!$A$2:$P$8785,P$1)</f>
        <v>0.67072492899944436</v>
      </c>
    </row>
    <row r="752" spans="1:16" x14ac:dyDescent="0.25">
      <c r="A752" s="15">
        <v>750</v>
      </c>
      <c r="B752" s="15">
        <v>2930</v>
      </c>
      <c r="C752" s="15">
        <v>62936327586.852997</v>
      </c>
      <c r="D752" s="15">
        <f>VLOOKUP($B752,Load!$A$2:$P$8785,D$1)</f>
        <v>0.43067304155939684</v>
      </c>
      <c r="E752" s="15">
        <f>VLOOKUP($B752,Load!$A$2:$P$8785,E$1)</f>
        <v>0.36773114407141272</v>
      </c>
      <c r="F752" s="15">
        <f>VLOOKUP($B752,Load!$A$2:$P$8785,F$1)</f>
        <v>0.43067304155939684</v>
      </c>
      <c r="G752" s="15">
        <f>VLOOKUP($B752,Load!$A$2:$P$8785,G$1)</f>
        <v>0.44615333177304489</v>
      </c>
      <c r="H752" s="15">
        <f>VLOOKUP($B752,Load!$A$2:$P$8785,H$1)</f>
        <v>0.48461294974149755</v>
      </c>
      <c r="I752" s="15">
        <f>VLOOKUP($B752,Load!$A$2:$P$8785,I$1)</f>
        <v>0.45943094291843983</v>
      </c>
      <c r="J752" s="15">
        <f>VLOOKUP($B752,Load!$A$2:$P$8785,J$1)</f>
        <v>0.41706750704926188</v>
      </c>
      <c r="K752" s="15">
        <f>VLOOKUP($B752,Load!$A$2:$P$8785,K$1)</f>
        <v>0.35793408318967723</v>
      </c>
      <c r="L752" s="15">
        <f>VLOOKUP($B752,Load!$A$2:$P$8785,L$1)</f>
        <v>0.37218229126413682</v>
      </c>
      <c r="M752" s="15">
        <f>VLOOKUP($B752,Load!$A$2:$P$8785,M$1)</f>
        <v>0.37934410181106215</v>
      </c>
      <c r="N752" s="15">
        <f>VLOOKUP($B752,Load!$A$2:$P$8785,N$1)</f>
        <v>0.51125838390290645</v>
      </c>
      <c r="O752" s="15">
        <f>VLOOKUP($B752,Load!$A$2:$P$8785,O$1)</f>
        <v>0.47972602739726028</v>
      </c>
      <c r="P752" s="15">
        <f>VLOOKUP($B752,Load!$A$2:$P$8785,P$1)</f>
        <v>0.46296169396285897</v>
      </c>
    </row>
    <row r="753" spans="1:16" x14ac:dyDescent="0.25">
      <c r="A753" s="15">
        <v>751</v>
      </c>
      <c r="B753" s="15">
        <v>2626</v>
      </c>
      <c r="C753" s="15">
        <v>62955629163.725998</v>
      </c>
      <c r="D753" s="15">
        <f>VLOOKUP($B753,Load!$A$2:$P$8785,D$1)</f>
        <v>0.6384365909926778</v>
      </c>
      <c r="E753" s="15">
        <f>VLOOKUP($B753,Load!$A$2:$P$8785,E$1)</f>
        <v>0.52086569151205853</v>
      </c>
      <c r="F753" s="15">
        <f>VLOOKUP($B753,Load!$A$2:$P$8785,F$1)</f>
        <v>0.6384365909926778</v>
      </c>
      <c r="G753" s="15">
        <f>VLOOKUP($B753,Load!$A$2:$P$8785,G$1)</f>
        <v>0.6173392624293691</v>
      </c>
      <c r="H753" s="15">
        <f>VLOOKUP($B753,Load!$A$2:$P$8785,H$1)</f>
        <v>0.62114444483522668</v>
      </c>
      <c r="I753" s="15">
        <f>VLOOKUP($B753,Load!$A$2:$P$8785,I$1)</f>
        <v>0.64361833081278796</v>
      </c>
      <c r="J753" s="15">
        <f>VLOOKUP($B753,Load!$A$2:$P$8785,J$1)</f>
        <v>0.62369381323602591</v>
      </c>
      <c r="K753" s="15">
        <f>VLOOKUP($B753,Load!$A$2:$P$8785,K$1)</f>
        <v>0.53774599327518813</v>
      </c>
      <c r="L753" s="15">
        <f>VLOOKUP($B753,Load!$A$2:$P$8785,L$1)</f>
        <v>0.54592060179818125</v>
      </c>
      <c r="M753" s="15">
        <f>VLOOKUP($B753,Load!$A$2:$P$8785,M$1)</f>
        <v>0.53383826673879997</v>
      </c>
      <c r="N753" s="15">
        <f>VLOOKUP($B753,Load!$A$2:$P$8785,N$1)</f>
        <v>0.64569360161822631</v>
      </c>
      <c r="O753" s="15">
        <f>VLOOKUP($B753,Load!$A$2:$P$8785,O$1)</f>
        <v>0.58792029887920294</v>
      </c>
      <c r="P753" s="15">
        <f>VLOOKUP($B753,Load!$A$2:$P$8785,P$1)</f>
        <v>0.65652862483534724</v>
      </c>
    </row>
    <row r="754" spans="1:16" x14ac:dyDescent="0.25">
      <c r="A754" s="15">
        <v>752</v>
      </c>
      <c r="B754" s="15">
        <v>6942</v>
      </c>
      <c r="C754" s="15">
        <v>62960109197.009003</v>
      </c>
      <c r="D754" s="15">
        <f>VLOOKUP($B754,Load!$A$2:$P$8785,D$1)</f>
        <v>0.46959109298204554</v>
      </c>
      <c r="E754" s="15">
        <f>VLOOKUP($B754,Load!$A$2:$P$8785,E$1)</f>
        <v>0.37891071702879381</v>
      </c>
      <c r="F754" s="15">
        <f>VLOOKUP($B754,Load!$A$2:$P$8785,F$1)</f>
        <v>0.46959109298204554</v>
      </c>
      <c r="G754" s="15">
        <f>VLOOKUP($B754,Load!$A$2:$P$8785,G$1)</f>
        <v>0.4442308335283694</v>
      </c>
      <c r="H754" s="15">
        <f>VLOOKUP($B754,Load!$A$2:$P$8785,H$1)</f>
        <v>0.44170506102064505</v>
      </c>
      <c r="I754" s="15">
        <f>VLOOKUP($B754,Load!$A$2:$P$8785,I$1)</f>
        <v>0.45155277318608661</v>
      </c>
      <c r="J754" s="15">
        <f>VLOOKUP($B754,Load!$A$2:$P$8785,J$1)</f>
        <v>0.4317880245480179</v>
      </c>
      <c r="K754" s="15">
        <f>VLOOKUP($B754,Load!$A$2:$P$8785,K$1)</f>
        <v>0.39667855740838726</v>
      </c>
      <c r="L754" s="15">
        <f>VLOOKUP($B754,Load!$A$2:$P$8785,L$1)</f>
        <v>0.43367596671561431</v>
      </c>
      <c r="M754" s="15">
        <f>VLOOKUP($B754,Load!$A$2:$P$8785,M$1)</f>
        <v>0.41399386866579074</v>
      </c>
      <c r="N754" s="15">
        <f>VLOOKUP($B754,Load!$A$2:$P$8785,N$1)</f>
        <v>0.6207548174172256</v>
      </c>
      <c r="O754" s="15">
        <f>VLOOKUP($B754,Load!$A$2:$P$8785,O$1)</f>
        <v>0.57048567870485678</v>
      </c>
      <c r="P754" s="15">
        <f>VLOOKUP($B754,Load!$A$2:$P$8785,P$1)</f>
        <v>0.57355886003182666</v>
      </c>
    </row>
    <row r="755" spans="1:16" x14ac:dyDescent="0.25">
      <c r="A755" s="15">
        <v>753</v>
      </c>
      <c r="B755" s="15">
        <v>2988</v>
      </c>
      <c r="C755" s="15">
        <v>63012946412.787003</v>
      </c>
      <c r="D755" s="15">
        <f>VLOOKUP($B755,Load!$A$2:$P$8785,D$1)</f>
        <v>0.61282557089839174</v>
      </c>
      <c r="E755" s="15">
        <f>VLOOKUP($B755,Load!$A$2:$P$8785,E$1)</f>
        <v>0.53525405792896275</v>
      </c>
      <c r="F755" s="15">
        <f>VLOOKUP($B755,Load!$A$2:$P$8785,F$1)</f>
        <v>0.61282557089839174</v>
      </c>
      <c r="G755" s="15">
        <f>VLOOKUP($B755,Load!$A$2:$P$8785,G$1)</f>
        <v>0.61966297769902035</v>
      </c>
      <c r="H755" s="15">
        <f>VLOOKUP($B755,Load!$A$2:$P$8785,H$1)</f>
        <v>0.65860092146449545</v>
      </c>
      <c r="I755" s="15">
        <f>VLOOKUP($B755,Load!$A$2:$P$8785,I$1)</f>
        <v>0.65807336545563255</v>
      </c>
      <c r="J755" s="15">
        <f>VLOOKUP($B755,Load!$A$2:$P$8785,J$1)</f>
        <v>0.64608558633272517</v>
      </c>
      <c r="K755" s="15">
        <f>VLOOKUP($B755,Load!$A$2:$P$8785,K$1)</f>
        <v>0.55172472648449367</v>
      </c>
      <c r="L755" s="15">
        <f>VLOOKUP($B755,Load!$A$2:$P$8785,L$1)</f>
        <v>0.53149393307056192</v>
      </c>
      <c r="M755" s="15">
        <f>VLOOKUP($B755,Load!$A$2:$P$8785,M$1)</f>
        <v>0.52268336038333718</v>
      </c>
      <c r="N755" s="15">
        <f>VLOOKUP($B755,Load!$A$2:$P$8785,N$1)</f>
        <v>0.68356755030341743</v>
      </c>
      <c r="O755" s="15">
        <f>VLOOKUP($B755,Load!$A$2:$P$8785,O$1)</f>
        <v>0.74590286425902863</v>
      </c>
      <c r="P755" s="15">
        <f>VLOOKUP($B755,Load!$A$2:$P$8785,P$1)</f>
        <v>0.83842709975102225</v>
      </c>
    </row>
    <row r="756" spans="1:16" x14ac:dyDescent="0.25">
      <c r="A756" s="15">
        <v>754</v>
      </c>
      <c r="B756" s="15">
        <v>1746</v>
      </c>
      <c r="C756" s="15">
        <v>63014203948.007004</v>
      </c>
      <c r="D756" s="15">
        <f>VLOOKUP($B756,Load!$A$2:$P$8785,D$1)</f>
        <v>0.58686348590725201</v>
      </c>
      <c r="E756" s="15">
        <f>VLOOKUP($B756,Load!$A$2:$P$8785,E$1)</f>
        <v>0.45551212684974995</v>
      </c>
      <c r="F756" s="15">
        <f>VLOOKUP($B756,Load!$A$2:$P$8785,F$1)</f>
        <v>0.58686348590725201</v>
      </c>
      <c r="G756" s="15">
        <f>VLOOKUP($B756,Load!$A$2:$P$8785,G$1)</f>
        <v>0.57119930455715673</v>
      </c>
      <c r="H756" s="15">
        <f>VLOOKUP($B756,Load!$A$2:$P$8785,H$1)</f>
        <v>0.59810783244821164</v>
      </c>
      <c r="I756" s="15">
        <f>VLOOKUP($B756,Load!$A$2:$P$8785,I$1)</f>
        <v>0.60106214609784403</v>
      </c>
      <c r="J756" s="15">
        <f>VLOOKUP($B756,Load!$A$2:$P$8785,J$1)</f>
        <v>0.62012771603914418</v>
      </c>
      <c r="K756" s="15">
        <f>VLOOKUP($B756,Load!$A$2:$P$8785,K$1)</f>
        <v>0.47389441704074142</v>
      </c>
      <c r="L756" s="15">
        <f>VLOOKUP($B756,Load!$A$2:$P$8785,L$1)</f>
        <v>0.50583507226215318</v>
      </c>
      <c r="M756" s="15">
        <f>VLOOKUP($B756,Load!$A$2:$P$8785,M$1)</f>
        <v>0.49140840353453386</v>
      </c>
      <c r="N756" s="15">
        <f>VLOOKUP($B756,Load!$A$2:$P$8785,N$1)</f>
        <v>0.52464601298839564</v>
      </c>
      <c r="O756" s="15">
        <f>VLOOKUP($B756,Load!$A$2:$P$8785,O$1)</f>
        <v>0.49457036114570363</v>
      </c>
      <c r="P756" s="15">
        <f>VLOOKUP($B756,Load!$A$2:$P$8785,P$1)</f>
        <v>0.46573319019012166</v>
      </c>
    </row>
    <row r="757" spans="1:16" x14ac:dyDescent="0.25">
      <c r="A757" s="15">
        <v>755</v>
      </c>
      <c r="B757" s="15">
        <v>2558</v>
      </c>
      <c r="C757" s="15">
        <v>63026861667.560997</v>
      </c>
      <c r="D757" s="15">
        <f>VLOOKUP($B757,Load!$A$2:$P$8785,D$1)</f>
        <v>0.60546992544050282</v>
      </c>
      <c r="E757" s="15">
        <f>VLOOKUP($B757,Load!$A$2:$P$8785,E$1)</f>
        <v>0.54581918107494576</v>
      </c>
      <c r="F757" s="15">
        <f>VLOOKUP($B757,Load!$A$2:$P$8785,F$1)</f>
        <v>0.60546992544050282</v>
      </c>
      <c r="G757" s="15">
        <f>VLOOKUP($B757,Load!$A$2:$P$8785,G$1)</f>
        <v>0.61631950249088907</v>
      </c>
      <c r="H757" s="15">
        <f>VLOOKUP($B757,Load!$A$2:$P$8785,H$1)</f>
        <v>0.6484366756937362</v>
      </c>
      <c r="I757" s="15">
        <f>VLOOKUP($B757,Load!$A$2:$P$8785,I$1)</f>
        <v>0.64316111560510669</v>
      </c>
      <c r="J757" s="15">
        <f>VLOOKUP($B757,Load!$A$2:$P$8785,J$1)</f>
        <v>0.63808260076297896</v>
      </c>
      <c r="K757" s="15">
        <f>VLOOKUP($B757,Load!$A$2:$P$8785,K$1)</f>
        <v>0.55747665944119207</v>
      </c>
      <c r="L757" s="15">
        <f>VLOOKUP($B757,Load!$A$2:$P$8785,L$1)</f>
        <v>0.57781384444959683</v>
      </c>
      <c r="M757" s="15">
        <f>VLOOKUP($B757,Load!$A$2:$P$8785,M$1)</f>
        <v>0.56779246206558986</v>
      </c>
      <c r="N757" s="15">
        <f>VLOOKUP($B757,Load!$A$2:$P$8785,N$1)</f>
        <v>0.62860640902799958</v>
      </c>
      <c r="O757" s="15">
        <f>VLOOKUP($B757,Load!$A$2:$P$8785,O$1)</f>
        <v>0.606052303860523</v>
      </c>
      <c r="P757" s="15">
        <f>VLOOKUP($B757,Load!$A$2:$P$8785,P$1)</f>
        <v>0.61555388047541815</v>
      </c>
    </row>
    <row r="758" spans="1:16" x14ac:dyDescent="0.25">
      <c r="A758" s="15">
        <v>756</v>
      </c>
      <c r="B758" s="15">
        <v>2386</v>
      </c>
      <c r="C758" s="15">
        <v>63026983628.676003</v>
      </c>
      <c r="D758" s="15">
        <f>VLOOKUP($B758,Load!$A$2:$P$8785,D$1)</f>
        <v>0.59338326256310814</v>
      </c>
      <c r="E758" s="15">
        <f>VLOOKUP($B758,Load!$A$2:$P$8785,E$1)</f>
        <v>0.4778200686135623</v>
      </c>
      <c r="F758" s="15">
        <f>VLOOKUP($B758,Load!$A$2:$P$8785,F$1)</f>
        <v>0.59338326256310814</v>
      </c>
      <c r="G758" s="15">
        <f>VLOOKUP($B758,Load!$A$2:$P$8785,G$1)</f>
        <v>0.59303219766625426</v>
      </c>
      <c r="H758" s="15">
        <f>VLOOKUP($B758,Load!$A$2:$P$8785,H$1)</f>
        <v>0.58836563148454257</v>
      </c>
      <c r="I758" s="15">
        <f>VLOOKUP($B758,Load!$A$2:$P$8785,I$1)</f>
        <v>0.6105933246579679</v>
      </c>
      <c r="J758" s="15">
        <f>VLOOKUP($B758,Load!$A$2:$P$8785,J$1)</f>
        <v>0.63314811743241006</v>
      </c>
      <c r="K758" s="15">
        <f>VLOOKUP($B758,Load!$A$2:$P$8785,K$1)</f>
        <v>0.50267114987454986</v>
      </c>
      <c r="L758" s="15">
        <f>VLOOKUP($B758,Load!$A$2:$P$8785,L$1)</f>
        <v>0.50750959631089476</v>
      </c>
      <c r="M758" s="15">
        <f>VLOOKUP($B758,Load!$A$2:$P$8785,M$1)</f>
        <v>0.49844140453924829</v>
      </c>
      <c r="N758" s="15">
        <f>VLOOKUP($B758,Load!$A$2:$P$8785,N$1)</f>
        <v>0.60853827318215692</v>
      </c>
      <c r="O758" s="15">
        <f>VLOOKUP($B758,Load!$A$2:$P$8785,O$1)</f>
        <v>0.60104607721046077</v>
      </c>
      <c r="P758" s="15">
        <f>VLOOKUP($B758,Load!$A$2:$P$8785,P$1)</f>
        <v>0.66577202159330595</v>
      </c>
    </row>
    <row r="759" spans="1:16" x14ac:dyDescent="0.25">
      <c r="A759" s="15">
        <v>757</v>
      </c>
      <c r="B759" s="15">
        <v>8309</v>
      </c>
      <c r="C759" s="15">
        <v>63029252984.925003</v>
      </c>
      <c r="D759" s="15">
        <f>VLOOKUP($B759,Load!$A$2:$P$8785,D$1)</f>
        <v>0.49369754923267245</v>
      </c>
      <c r="E759" s="15">
        <f>VLOOKUP($B759,Load!$A$2:$P$8785,E$1)</f>
        <v>0.4140879687313318</v>
      </c>
      <c r="F759" s="15">
        <f>VLOOKUP($B759,Load!$A$2:$P$8785,F$1)</f>
        <v>0.49369754923267245</v>
      </c>
      <c r="G759" s="15">
        <f>VLOOKUP($B759,Load!$A$2:$P$8785,G$1)</f>
        <v>0.49194222474840349</v>
      </c>
      <c r="H759" s="15">
        <f>VLOOKUP($B759,Load!$A$2:$P$8785,H$1)</f>
        <v>0.4852460169521331</v>
      </c>
      <c r="I759" s="15">
        <f>VLOOKUP($B759,Load!$A$2:$P$8785,I$1)</f>
        <v>0.47560932719023669</v>
      </c>
      <c r="J759" s="15">
        <f>VLOOKUP($B759,Load!$A$2:$P$8785,J$1)</f>
        <v>0.4386714214629292</v>
      </c>
      <c r="K759" s="15">
        <f>VLOOKUP($B759,Load!$A$2:$P$8785,K$1)</f>
        <v>0.42398743791496696</v>
      </c>
      <c r="L759" s="15">
        <f>VLOOKUP($B759,Load!$A$2:$P$8785,L$1)</f>
        <v>0.46538887600793466</v>
      </c>
      <c r="M759" s="15">
        <f>VLOOKUP($B759,Load!$A$2:$P$8785,M$1)</f>
        <v>0.45776335110905014</v>
      </c>
      <c r="N759" s="15">
        <f>VLOOKUP($B759,Load!$A$2:$P$8785,N$1)</f>
        <v>0.72514106249334609</v>
      </c>
      <c r="O759" s="15">
        <f>VLOOKUP($B759,Load!$A$2:$P$8785,O$1)</f>
        <v>0.56739726027397264</v>
      </c>
      <c r="P759" s="15">
        <f>VLOOKUP($B759,Load!$A$2:$P$8785,P$1)</f>
        <v>0.54387948559811794</v>
      </c>
    </row>
    <row r="760" spans="1:16" x14ac:dyDescent="0.25">
      <c r="A760" s="15">
        <v>758</v>
      </c>
      <c r="B760" s="15">
        <v>7622</v>
      </c>
      <c r="C760" s="15">
        <v>63030087315.002998</v>
      </c>
      <c r="D760" s="15">
        <f>VLOOKUP($B760,Load!$A$2:$P$8785,D$1)</f>
        <v>0.58209903373566485</v>
      </c>
      <c r="E760" s="15">
        <f>VLOOKUP($B760,Load!$A$2:$P$8785,E$1)</f>
        <v>0.49142330471590229</v>
      </c>
      <c r="F760" s="15">
        <f>VLOOKUP($B760,Load!$A$2:$P$8785,F$1)</f>
        <v>0.58209903373566485</v>
      </c>
      <c r="G760" s="15">
        <f>VLOOKUP($B760,Load!$A$2:$P$8785,G$1)</f>
        <v>0.59644254237854821</v>
      </c>
      <c r="H760" s="15">
        <f>VLOOKUP($B760,Load!$A$2:$P$8785,H$1)</f>
        <v>0.63953856434424783</v>
      </c>
      <c r="I760" s="15">
        <f>VLOOKUP($B760,Load!$A$2:$P$8785,I$1)</f>
        <v>0.63088664579889564</v>
      </c>
      <c r="J760" s="15">
        <f>VLOOKUP($B760,Load!$A$2:$P$8785,J$1)</f>
        <v>0.62696964670758004</v>
      </c>
      <c r="K760" s="15">
        <f>VLOOKUP($B760,Load!$A$2:$P$8785,K$1)</f>
        <v>0.48389629452627625</v>
      </c>
      <c r="L760" s="15">
        <f>VLOOKUP($B760,Load!$A$2:$P$8785,L$1)</f>
        <v>0.49527268980086042</v>
      </c>
      <c r="M760" s="15">
        <f>VLOOKUP($B760,Load!$A$2:$P$8785,M$1)</f>
        <v>0.50251178607311231</v>
      </c>
      <c r="N760" s="15">
        <f>VLOOKUP($B760,Load!$A$2:$P$8785,N$1)</f>
        <v>0.68644203129990422</v>
      </c>
      <c r="O760" s="15">
        <f>VLOOKUP($B760,Load!$A$2:$P$8785,O$1)</f>
        <v>0.61128268991282686</v>
      </c>
      <c r="P760" s="15">
        <f>VLOOKUP($B760,Load!$A$2:$P$8785,P$1)</f>
        <v>0.5951673938037263</v>
      </c>
    </row>
    <row r="761" spans="1:16" x14ac:dyDescent="0.25">
      <c r="A761" s="15">
        <v>759</v>
      </c>
      <c r="B761" s="15">
        <v>1735</v>
      </c>
      <c r="C761" s="15">
        <v>63039837051.805</v>
      </c>
      <c r="D761" s="15">
        <f>VLOOKUP($B761,Load!$A$2:$P$8785,D$1)</f>
        <v>0.58041057875555857</v>
      </c>
      <c r="E761" s="15">
        <f>VLOOKUP($B761,Load!$A$2:$P$8785,E$1)</f>
        <v>0.41359299527215004</v>
      </c>
      <c r="F761" s="15">
        <f>VLOOKUP($B761,Load!$A$2:$P$8785,F$1)</f>
        <v>0.58041057875555857</v>
      </c>
      <c r="G761" s="15">
        <f>VLOOKUP($B761,Load!$A$2:$P$8785,G$1)</f>
        <v>0.55725701293924901</v>
      </c>
      <c r="H761" s="15">
        <f>VLOOKUP($B761,Load!$A$2:$P$8785,H$1)</f>
        <v>0.50272570604579181</v>
      </c>
      <c r="I761" s="15">
        <f>VLOOKUP($B761,Load!$A$2:$P$8785,I$1)</f>
        <v>0.51492983505082124</v>
      </c>
      <c r="J761" s="15">
        <f>VLOOKUP($B761,Load!$A$2:$P$8785,J$1)</f>
        <v>0.53126554984242824</v>
      </c>
      <c r="K761" s="15">
        <f>VLOOKUP($B761,Load!$A$2:$P$8785,K$1)</f>
        <v>0.43301643653245492</v>
      </c>
      <c r="L761" s="15">
        <f>VLOOKUP($B761,Load!$A$2:$P$8785,L$1)</f>
        <v>0.46497668547285981</v>
      </c>
      <c r="M761" s="15">
        <f>VLOOKUP($B761,Load!$A$2:$P$8785,M$1)</f>
        <v>0.44624777803539684</v>
      </c>
      <c r="N761" s="15">
        <f>VLOOKUP($B761,Load!$A$2:$P$8785,N$1)</f>
        <v>0.59874374534227615</v>
      </c>
      <c r="O761" s="15">
        <f>VLOOKUP($B761,Load!$A$2:$P$8785,O$1)</f>
        <v>0.55494396014943959</v>
      </c>
      <c r="P761" s="15">
        <f>VLOOKUP($B761,Load!$A$2:$P$8785,P$1)</f>
        <v>0.5562750786145565</v>
      </c>
    </row>
    <row r="762" spans="1:16" x14ac:dyDescent="0.25">
      <c r="A762" s="15">
        <v>760</v>
      </c>
      <c r="B762" s="15">
        <v>4110</v>
      </c>
      <c r="C762" s="15">
        <v>63041743307.364998</v>
      </c>
      <c r="D762" s="15">
        <f>VLOOKUP($B762,Load!$A$2:$P$8785,D$1)</f>
        <v>0.42768063124811928</v>
      </c>
      <c r="E762" s="15">
        <f>VLOOKUP($B762,Load!$A$2:$P$8785,E$1)</f>
        <v>0.46913243100240659</v>
      </c>
      <c r="F762" s="15">
        <f>VLOOKUP($B762,Load!$A$2:$P$8785,F$1)</f>
        <v>0.42768063124811928</v>
      </c>
      <c r="G762" s="15">
        <f>VLOOKUP($B762,Load!$A$2:$P$8785,G$1)</f>
        <v>0.42607576314821627</v>
      </c>
      <c r="H762" s="15">
        <f>VLOOKUP($B762,Load!$A$2:$P$8785,H$1)</f>
        <v>0.4577779340906693</v>
      </c>
      <c r="I762" s="15">
        <f>VLOOKUP($B762,Load!$A$2:$P$8785,I$1)</f>
        <v>0.44701579150986531</v>
      </c>
      <c r="J762" s="15">
        <f>VLOOKUP($B762,Load!$A$2:$P$8785,J$1)</f>
        <v>0.40247138828993201</v>
      </c>
      <c r="K762" s="15">
        <f>VLOOKUP($B762,Load!$A$2:$P$8785,K$1)</f>
        <v>0.46460939766850434</v>
      </c>
      <c r="L762" s="15">
        <f>VLOOKUP($B762,Load!$A$2:$P$8785,L$1)</f>
        <v>0.41569415462297449</v>
      </c>
      <c r="M762" s="15">
        <f>VLOOKUP($B762,Load!$A$2:$P$8785,M$1)</f>
        <v>0.41966148852306978</v>
      </c>
      <c r="N762" s="15">
        <f>VLOOKUP($B762,Load!$A$2:$P$8785,N$1)</f>
        <v>0.65804322367720647</v>
      </c>
      <c r="O762" s="15">
        <f>VLOOKUP($B762,Load!$A$2:$P$8785,O$1)</f>
        <v>0.68244084682440842</v>
      </c>
      <c r="P762" s="15">
        <f>VLOOKUP($B762,Load!$A$2:$P$8785,P$1)</f>
        <v>0.56816434058947596</v>
      </c>
    </row>
    <row r="763" spans="1:16" x14ac:dyDescent="0.25">
      <c r="A763" s="15">
        <v>761</v>
      </c>
      <c r="B763" s="15">
        <v>7379</v>
      </c>
      <c r="C763" s="15">
        <v>63057993167.933998</v>
      </c>
      <c r="D763" s="15">
        <f>VLOOKUP($B763,Load!$A$2:$P$8785,D$1)</f>
        <v>0.6184258918720118</v>
      </c>
      <c r="E763" s="15">
        <f>VLOOKUP($B763,Load!$A$2:$P$8785,E$1)</f>
        <v>0.51371417842939804</v>
      </c>
      <c r="F763" s="15">
        <f>VLOOKUP($B763,Load!$A$2:$P$8785,F$1)</f>
        <v>0.6184258918720118</v>
      </c>
      <c r="G763" s="15">
        <f>VLOOKUP($B763,Load!$A$2:$P$8785,G$1)</f>
        <v>0.60996689959543948</v>
      </c>
      <c r="H763" s="15">
        <f>VLOOKUP($B763,Load!$A$2:$P$8785,H$1)</f>
        <v>0.65054689972918789</v>
      </c>
      <c r="I763" s="15">
        <f>VLOOKUP($B763,Load!$A$2:$P$8785,I$1)</f>
        <v>0.66531846797735028</v>
      </c>
      <c r="J763" s="15">
        <f>VLOOKUP($B763,Load!$A$2:$P$8785,J$1)</f>
        <v>0.6592303864654171</v>
      </c>
      <c r="K763" s="15">
        <f>VLOOKUP($B763,Load!$A$2:$P$8785,K$1)</f>
        <v>0.5127925037123009</v>
      </c>
      <c r="L763" s="15">
        <f>VLOOKUP($B763,Load!$A$2:$P$8785,L$1)</f>
        <v>0.54829069737486158</v>
      </c>
      <c r="M763" s="15">
        <f>VLOOKUP($B763,Load!$A$2:$P$8785,M$1)</f>
        <v>0.54726022103717442</v>
      </c>
      <c r="N763" s="15">
        <f>VLOOKUP($B763,Load!$A$2:$P$8785,N$1)</f>
        <v>0.70853295006920047</v>
      </c>
      <c r="O763" s="15">
        <f>VLOOKUP($B763,Load!$A$2:$P$8785,O$1)</f>
        <v>0.58062266500622661</v>
      </c>
      <c r="P763" s="15">
        <f>VLOOKUP($B763,Load!$A$2:$P$8785,P$1)</f>
        <v>0.6434820347655269</v>
      </c>
    </row>
    <row r="764" spans="1:16" x14ac:dyDescent="0.25">
      <c r="A764" s="15">
        <v>762</v>
      </c>
      <c r="B764" s="15">
        <v>2627</v>
      </c>
      <c r="C764" s="15">
        <v>63066730275.68</v>
      </c>
      <c r="D764" s="15">
        <f>VLOOKUP($B764,Load!$A$2:$P$8785,D$1)</f>
        <v>0.64901869002641344</v>
      </c>
      <c r="E764" s="15">
        <f>VLOOKUP($B764,Load!$A$2:$P$8785,E$1)</f>
        <v>0.53774599327518813</v>
      </c>
      <c r="F764" s="15">
        <f>VLOOKUP($B764,Load!$A$2:$P$8785,F$1)</f>
        <v>0.64901869002641344</v>
      </c>
      <c r="G764" s="15">
        <f>VLOOKUP($B764,Load!$A$2:$P$8785,G$1)</f>
        <v>0.6384365909926778</v>
      </c>
      <c r="H764" s="15">
        <f>VLOOKUP($B764,Load!$A$2:$P$8785,H$1)</f>
        <v>0.64361833081278796</v>
      </c>
      <c r="I764" s="15">
        <f>VLOOKUP($B764,Load!$A$2:$P$8785,I$1)</f>
        <v>0.65902296627158585</v>
      </c>
      <c r="J764" s="15">
        <f>VLOOKUP($B764,Load!$A$2:$P$8785,J$1)</f>
        <v>0.63916072317133854</v>
      </c>
      <c r="K764" s="15">
        <f>VLOOKUP($B764,Load!$A$2:$P$8785,K$1)</f>
        <v>0.54960828824523378</v>
      </c>
      <c r="L764" s="15">
        <f>VLOOKUP($B764,Load!$A$2:$P$8785,L$1)</f>
        <v>0.55437050776721541</v>
      </c>
      <c r="M764" s="15">
        <f>VLOOKUP($B764,Load!$A$2:$P$8785,M$1)</f>
        <v>0.54592060179818125</v>
      </c>
      <c r="N764" s="15">
        <f>VLOOKUP($B764,Load!$A$2:$P$8785,N$1)</f>
        <v>0.65136271691685299</v>
      </c>
      <c r="O764" s="15">
        <f>VLOOKUP($B764,Load!$A$2:$P$8785,O$1)</f>
        <v>0.58684931506849314</v>
      </c>
      <c r="P764" s="15">
        <f>VLOOKUP($B764,Load!$A$2:$P$8785,P$1)</f>
        <v>0.64761643710454797</v>
      </c>
    </row>
    <row r="765" spans="1:16" x14ac:dyDescent="0.25">
      <c r="A765" s="15">
        <v>763</v>
      </c>
      <c r="B765" s="15">
        <v>2238</v>
      </c>
      <c r="C765" s="15">
        <v>63072531167.851997</v>
      </c>
      <c r="D765" s="15">
        <f>VLOOKUP($B765,Load!$A$2:$P$8785,D$1)</f>
        <v>0.49652278578354342</v>
      </c>
      <c r="E765" s="15">
        <f>VLOOKUP($B765,Load!$A$2:$P$8785,E$1)</f>
        <v>0.36455648671252283</v>
      </c>
      <c r="F765" s="15">
        <f>VLOOKUP($B765,Load!$A$2:$P$8785,F$1)</f>
        <v>0.49652278578354342</v>
      </c>
      <c r="G765" s="15">
        <f>VLOOKUP($B765,Load!$A$2:$P$8785,G$1)</f>
        <v>0.48144371259487112</v>
      </c>
      <c r="H765" s="15">
        <f>VLOOKUP($B765,Load!$A$2:$P$8785,H$1)</f>
        <v>0.46129497414975557</v>
      </c>
      <c r="I765" s="15">
        <f>VLOOKUP($B765,Load!$A$2:$P$8785,I$1)</f>
        <v>0.46150599655330077</v>
      </c>
      <c r="J765" s="15">
        <f>VLOOKUP($B765,Load!$A$2:$P$8785,J$1)</f>
        <v>0.46798805772101509</v>
      </c>
      <c r="K765" s="15">
        <f>VLOOKUP($B765,Load!$A$2:$P$8785,K$1)</f>
        <v>0.3766918704876342</v>
      </c>
      <c r="L765" s="15">
        <f>VLOOKUP($B765,Load!$A$2:$P$8785,L$1)</f>
        <v>0.41917201226266843</v>
      </c>
      <c r="M765" s="15">
        <f>VLOOKUP($B765,Load!$A$2:$P$8785,M$1)</f>
        <v>0.40917639178710358</v>
      </c>
      <c r="N765" s="15">
        <f>VLOOKUP($B765,Load!$A$2:$P$8785,N$1)</f>
        <v>0.58431810923027783</v>
      </c>
      <c r="O765" s="15">
        <f>VLOOKUP($B765,Load!$A$2:$P$8785,O$1)</f>
        <v>0.55384806973848066</v>
      </c>
      <c r="P765" s="15">
        <f>VLOOKUP($B765,Load!$A$2:$P$8785,P$1)</f>
        <v>0.55876485681871824</v>
      </c>
    </row>
    <row r="766" spans="1:16" x14ac:dyDescent="0.25">
      <c r="A766" s="15">
        <v>764</v>
      </c>
      <c r="B766" s="15">
        <v>3436</v>
      </c>
      <c r="C766" s="15">
        <v>63077211623.136002</v>
      </c>
      <c r="D766" s="15">
        <f>VLOOKUP($B766,Load!$A$2:$P$8785,D$1)</f>
        <v>0.49665652479186867</v>
      </c>
      <c r="E766" s="15">
        <f>VLOOKUP($B766,Load!$A$2:$P$8785,E$1)</f>
        <v>0.45281537489972523</v>
      </c>
      <c r="F766" s="15">
        <f>VLOOKUP($B766,Load!$A$2:$P$8785,F$1)</f>
        <v>0.49665652479186867</v>
      </c>
      <c r="G766" s="15">
        <f>VLOOKUP($B766,Load!$A$2:$P$8785,G$1)</f>
        <v>0.50486475642783113</v>
      </c>
      <c r="H766" s="15">
        <f>VLOOKUP($B766,Load!$A$2:$P$8785,H$1)</f>
        <v>0.46945450708683573</v>
      </c>
      <c r="I766" s="15">
        <f>VLOOKUP($B766,Load!$A$2:$P$8785,I$1)</f>
        <v>0.45827031969894139</v>
      </c>
      <c r="J766" s="15">
        <f>VLOOKUP($B766,Load!$A$2:$P$8785,J$1)</f>
        <v>0.3910681705092055</v>
      </c>
      <c r="K766" s="15">
        <f>VLOOKUP($B766,Load!$A$2:$P$8785,K$1)</f>
        <v>0.44465684684838452</v>
      </c>
      <c r="L766" s="15">
        <f>VLOOKUP($B766,Load!$A$2:$P$8785,L$1)</f>
        <v>0.44145606306515189</v>
      </c>
      <c r="M766" s="15">
        <f>VLOOKUP($B766,Load!$A$2:$P$8785,M$1)</f>
        <v>0.45109101682252623</v>
      </c>
      <c r="N766" s="15">
        <f>VLOOKUP($B766,Load!$A$2:$P$8785,N$1)</f>
        <v>0.58389226019376128</v>
      </c>
      <c r="O766" s="15">
        <f>VLOOKUP($B766,Load!$A$2:$P$8785,O$1)</f>
        <v>0.55506849315068496</v>
      </c>
      <c r="P766" s="15">
        <f>VLOOKUP($B766,Load!$A$2:$P$8785,P$1)</f>
        <v>0.52894843037377126</v>
      </c>
    </row>
    <row r="767" spans="1:16" x14ac:dyDescent="0.25">
      <c r="A767" s="15">
        <v>765</v>
      </c>
      <c r="B767" s="15">
        <v>3587</v>
      </c>
      <c r="C767" s="15">
        <v>63079466855.434998</v>
      </c>
      <c r="D767" s="15">
        <f>VLOOKUP($B767,Load!$A$2:$P$8785,D$1)</f>
        <v>0.566902938914708</v>
      </c>
      <c r="E767" s="15">
        <f>VLOOKUP($B767,Load!$A$2:$P$8785,E$1)</f>
        <v>0.6323883322808036</v>
      </c>
      <c r="F767" s="15">
        <f>VLOOKUP($B767,Load!$A$2:$P$8785,F$1)</f>
        <v>0.566902938914708</v>
      </c>
      <c r="G767" s="15">
        <f>VLOOKUP($B767,Load!$A$2:$P$8785,G$1)</f>
        <v>0.56265672540038114</v>
      </c>
      <c r="H767" s="15">
        <f>VLOOKUP($B767,Load!$A$2:$P$8785,H$1)</f>
        <v>0.5550240917244047</v>
      </c>
      <c r="I767" s="15">
        <f>VLOOKUP($B767,Load!$A$2:$P$8785,I$1)</f>
        <v>0.57173003200506456</v>
      </c>
      <c r="J767" s="15">
        <f>VLOOKUP($B767,Load!$A$2:$P$8785,J$1)</f>
        <v>0.5617017747553491</v>
      </c>
      <c r="K767" s="15">
        <f>VLOOKUP($B767,Load!$A$2:$P$8785,K$1)</f>
        <v>0.6619501954291761</v>
      </c>
      <c r="L767" s="15">
        <f>VLOOKUP($B767,Load!$A$2:$P$8785,L$1)</f>
        <v>0.60465775304634573</v>
      </c>
      <c r="M767" s="15">
        <f>VLOOKUP($B767,Load!$A$2:$P$8785,M$1)</f>
        <v>0.57544374887291649</v>
      </c>
      <c r="N767" s="15">
        <f>VLOOKUP($B767,Load!$A$2:$P$8785,N$1)</f>
        <v>0.56648568082614714</v>
      </c>
      <c r="O767" s="15">
        <f>VLOOKUP($B767,Load!$A$2:$P$8785,O$1)</f>
        <v>0.65531755915317558</v>
      </c>
      <c r="P767" s="15">
        <f>VLOOKUP($B767,Load!$A$2:$P$8785,P$1)</f>
        <v>0.58726025415534089</v>
      </c>
    </row>
    <row r="768" spans="1:16" x14ac:dyDescent="0.25">
      <c r="A768" s="15">
        <v>766</v>
      </c>
      <c r="B768" s="15">
        <v>6467</v>
      </c>
      <c r="C768" s="15">
        <v>63082703116.128998</v>
      </c>
      <c r="D768" s="15">
        <f>VLOOKUP($B768,Load!$A$2:$P$8785,D$1)</f>
        <v>0.57641512588184163</v>
      </c>
      <c r="E768" s="15">
        <f>VLOOKUP($B768,Load!$A$2:$P$8785,E$1)</f>
        <v>0.56331393264947349</v>
      </c>
      <c r="F768" s="15">
        <f>VLOOKUP($B768,Load!$A$2:$P$8785,F$1)</f>
        <v>0.57641512588184163</v>
      </c>
      <c r="G768" s="15">
        <f>VLOOKUP($B768,Load!$A$2:$P$8785,G$1)</f>
        <v>0.55780868634859071</v>
      </c>
      <c r="H768" s="15">
        <f>VLOOKUP($B768,Load!$A$2:$P$8785,H$1)</f>
        <v>0.57591530967537718</v>
      </c>
      <c r="I768" s="15">
        <f>VLOOKUP($B768,Load!$A$2:$P$8785,I$1)</f>
        <v>0.6028910069285689</v>
      </c>
      <c r="J768" s="15">
        <f>VLOOKUP($B768,Load!$A$2:$P$8785,J$1)</f>
        <v>0.59408691325261243</v>
      </c>
      <c r="K768" s="15">
        <f>VLOOKUP($B768,Load!$A$2:$P$8785,K$1)</f>
        <v>0.60492583932137434</v>
      </c>
      <c r="L768" s="15">
        <f>VLOOKUP($B768,Load!$A$2:$P$8785,L$1)</f>
        <v>0.5549630316613855</v>
      </c>
      <c r="M768" s="15">
        <f>VLOOKUP($B768,Load!$A$2:$P$8785,M$1)</f>
        <v>0.5228379318339903</v>
      </c>
      <c r="N768" s="15">
        <f>VLOOKUP($B768,Load!$A$2:$P$8785,N$1)</f>
        <v>0.61165229426168422</v>
      </c>
      <c r="O768" s="15">
        <f>VLOOKUP($B768,Load!$A$2:$P$8785,O$1)</f>
        <v>0.69270236612702363</v>
      </c>
      <c r="P768" s="15">
        <f>VLOOKUP($B768,Load!$A$2:$P$8785,P$1)</f>
        <v>0.70753862201816708</v>
      </c>
    </row>
    <row r="769" spans="1:16" x14ac:dyDescent="0.25">
      <c r="A769" s="15">
        <v>767</v>
      </c>
      <c r="B769" s="15">
        <v>7456</v>
      </c>
      <c r="C769" s="15">
        <v>63103530076.708</v>
      </c>
      <c r="D769" s="15">
        <f>VLOOKUP($B769,Load!$A$2:$P$8785,D$1)</f>
        <v>0.52887090842221407</v>
      </c>
      <c r="E769" s="15">
        <f>VLOOKUP($B769,Load!$A$2:$P$8785,E$1)</f>
        <v>0.48932393452695899</v>
      </c>
      <c r="F769" s="15">
        <f>VLOOKUP($B769,Load!$A$2:$P$8785,F$1)</f>
        <v>0.52887090842221407</v>
      </c>
      <c r="G769" s="15">
        <f>VLOOKUP($B769,Load!$A$2:$P$8785,G$1)</f>
        <v>0.53418703400314282</v>
      </c>
      <c r="H769" s="15">
        <f>VLOOKUP($B769,Load!$A$2:$P$8785,H$1)</f>
        <v>0.59005381071290397</v>
      </c>
      <c r="I769" s="15">
        <f>VLOOKUP($B769,Load!$A$2:$P$8785,I$1)</f>
        <v>0.58207012977877814</v>
      </c>
      <c r="J769" s="15">
        <f>VLOOKUP($B769,Load!$A$2:$P$8785,J$1)</f>
        <v>0.56290429590313484</v>
      </c>
      <c r="K769" s="15">
        <f>VLOOKUP($B769,Load!$A$2:$P$8785,K$1)</f>
        <v>0.48961409138234141</v>
      </c>
      <c r="L769" s="15">
        <f>VLOOKUP($B769,Load!$A$2:$P$8785,L$1)</f>
        <v>0.48097483061545199</v>
      </c>
      <c r="M769" s="15">
        <f>VLOOKUP($B769,Load!$A$2:$P$8785,M$1)</f>
        <v>0.47919725893294174</v>
      </c>
      <c r="N769" s="15">
        <f>VLOOKUP($B769,Load!$A$2:$P$8785,N$1)</f>
        <v>0.63842755243266258</v>
      </c>
      <c r="O769" s="15">
        <f>VLOOKUP($B769,Load!$A$2:$P$8785,O$1)</f>
        <v>0.55843088418430886</v>
      </c>
      <c r="P769" s="15">
        <f>VLOOKUP($B769,Load!$A$2:$P$8785,P$1)</f>
        <v>0.55100619018250774</v>
      </c>
    </row>
    <row r="770" spans="1:16" x14ac:dyDescent="0.25">
      <c r="A770" s="15">
        <v>768</v>
      </c>
      <c r="B770" s="15">
        <v>3414</v>
      </c>
      <c r="C770" s="15">
        <v>63123983667.750999</v>
      </c>
      <c r="D770" s="15">
        <f>VLOOKUP($B770,Load!$A$2:$P$8785,D$1)</f>
        <v>0.49401517937744494</v>
      </c>
      <c r="E770" s="15">
        <f>VLOOKUP($B770,Load!$A$2:$P$8785,E$1)</f>
        <v>0.45377118571745551</v>
      </c>
      <c r="F770" s="15">
        <f>VLOOKUP($B770,Load!$A$2:$P$8785,F$1)</f>
        <v>0.49401517937744494</v>
      </c>
      <c r="G770" s="15">
        <f>VLOOKUP($B770,Load!$A$2:$P$8785,G$1)</f>
        <v>0.48284797218228626</v>
      </c>
      <c r="H770" s="15">
        <f>VLOOKUP($B770,Load!$A$2:$P$8785,H$1)</f>
        <v>0.47589069039496362</v>
      </c>
      <c r="I770" s="15">
        <f>VLOOKUP($B770,Load!$A$2:$P$8785,I$1)</f>
        <v>0.47821193683396052</v>
      </c>
      <c r="J770" s="15">
        <f>VLOOKUP($B770,Load!$A$2:$P$8785,J$1)</f>
        <v>0.43261734947752528</v>
      </c>
      <c r="K770" s="15">
        <f>VLOOKUP($B770,Load!$A$2:$P$8785,K$1)</f>
        <v>0.46140060420898121</v>
      </c>
      <c r="L770" s="15">
        <f>VLOOKUP($B770,Load!$A$2:$P$8785,L$1)</f>
        <v>0.45802097019347193</v>
      </c>
      <c r="M770" s="15">
        <f>VLOOKUP($B770,Load!$A$2:$P$8785,M$1)</f>
        <v>0.45722235103176445</v>
      </c>
      <c r="N770" s="15">
        <f>VLOOKUP($B770,Load!$A$2:$P$8785,N$1)</f>
        <v>0.62802086660278933</v>
      </c>
      <c r="O770" s="15">
        <f>VLOOKUP($B770,Load!$A$2:$P$8785,O$1)</f>
        <v>0.61987546699875462</v>
      </c>
      <c r="P770" s="15">
        <f>VLOOKUP($B770,Load!$A$2:$P$8785,P$1)</f>
        <v>0.60956927598468069</v>
      </c>
    </row>
    <row r="771" spans="1:16" x14ac:dyDescent="0.25">
      <c r="A771" s="15">
        <v>769</v>
      </c>
      <c r="B771" s="15">
        <v>7141</v>
      </c>
      <c r="C771" s="15">
        <v>63125258698.341003</v>
      </c>
      <c r="D771" s="15">
        <f>VLOOKUP($B771,Load!$A$2:$P$8785,D$1)</f>
        <v>0.55158982246146648</v>
      </c>
      <c r="E771" s="15">
        <f>VLOOKUP($B771,Load!$A$2:$P$8785,E$1)</f>
        <v>0.59444605642697435</v>
      </c>
      <c r="F771" s="15">
        <f>VLOOKUP($B771,Load!$A$2:$P$8785,F$1)</f>
        <v>0.55158982246146648</v>
      </c>
      <c r="G771" s="15">
        <f>VLOOKUP($B771,Load!$A$2:$P$8785,G$1)</f>
        <v>0.55842722926209498</v>
      </c>
      <c r="H771" s="15">
        <f>VLOOKUP($B771,Load!$A$2:$P$8785,H$1)</f>
        <v>0.58650160025322684</v>
      </c>
      <c r="I771" s="15">
        <f>VLOOKUP($B771,Load!$A$2:$P$8785,I$1)</f>
        <v>0.58720500826504418</v>
      </c>
      <c r="J771" s="15">
        <f>VLOOKUP($B771,Load!$A$2:$P$8785,J$1)</f>
        <v>0.59873113285785373</v>
      </c>
      <c r="K771" s="15">
        <f>VLOOKUP($B771,Load!$A$2:$P$8785,K$1)</f>
        <v>0.61842666712181471</v>
      </c>
      <c r="L771" s="15">
        <f>VLOOKUP($B771,Load!$A$2:$P$8785,L$1)</f>
        <v>0.49097045109101684</v>
      </c>
      <c r="M771" s="15">
        <f>VLOOKUP($B771,Load!$A$2:$P$8785,M$1)</f>
        <v>0.48138702115052684</v>
      </c>
      <c r="N771" s="15">
        <f>VLOOKUP($B771,Load!$A$2:$P$8785,N$1)</f>
        <v>0.67848397743000111</v>
      </c>
      <c r="O771" s="15">
        <f>VLOOKUP($B771,Load!$A$2:$P$8785,O$1)</f>
        <v>0.59848069738480703</v>
      </c>
      <c r="P771" s="15">
        <f>VLOOKUP($B771,Load!$A$2:$P$8785,P$1)</f>
        <v>0.59249487958458014</v>
      </c>
    </row>
    <row r="772" spans="1:16" x14ac:dyDescent="0.25">
      <c r="A772" s="15">
        <v>770</v>
      </c>
      <c r="B772" s="15">
        <v>1423</v>
      </c>
      <c r="C772" s="15">
        <v>63127494944.447998</v>
      </c>
      <c r="D772" s="15">
        <f>VLOOKUP($B772,Load!$A$2:$P$8785,D$1)</f>
        <v>0.54244541776722721</v>
      </c>
      <c r="E772" s="15">
        <f>VLOOKUP($B772,Load!$A$2:$P$8785,E$1)</f>
        <v>0.39394766935772929</v>
      </c>
      <c r="F772" s="15">
        <f>VLOOKUP($B772,Load!$A$2:$P$8785,F$1)</f>
        <v>0.54244541776722721</v>
      </c>
      <c r="G772" s="15">
        <f>VLOOKUP($B772,Load!$A$2:$P$8785,G$1)</f>
        <v>0.5227690661673744</v>
      </c>
      <c r="H772" s="15">
        <f>VLOOKUP($B772,Load!$A$2:$P$8785,H$1)</f>
        <v>0.47909119684873208</v>
      </c>
      <c r="I772" s="15">
        <f>VLOOKUP($B772,Load!$A$2:$P$8785,I$1)</f>
        <v>0.48774311539408433</v>
      </c>
      <c r="J772" s="15">
        <f>VLOOKUP($B772,Load!$A$2:$P$8785,J$1)</f>
        <v>0.49000663459943605</v>
      </c>
      <c r="K772" s="15">
        <f>VLOOKUP($B772,Load!$A$2:$P$8785,K$1)</f>
        <v>0.40825069552305038</v>
      </c>
      <c r="L772" s="15">
        <f>VLOOKUP($B772,Load!$A$2:$P$8785,L$1)</f>
        <v>0.44908158796403636</v>
      </c>
      <c r="M772" s="15">
        <f>VLOOKUP($B772,Load!$A$2:$P$8785,M$1)</f>
        <v>0.43370172862405648</v>
      </c>
      <c r="N772" s="15">
        <f>VLOOKUP($B772,Load!$A$2:$P$8785,N$1)</f>
        <v>0.63430213989140849</v>
      </c>
      <c r="O772" s="15">
        <f>VLOOKUP($B772,Load!$A$2:$P$8785,O$1)</f>
        <v>0.55713574097135743</v>
      </c>
      <c r="P772" s="15">
        <f>VLOOKUP($B772,Load!$A$2:$P$8785,P$1)</f>
        <v>0.50216237617731485</v>
      </c>
    </row>
    <row r="773" spans="1:16" x14ac:dyDescent="0.25">
      <c r="A773" s="15">
        <v>771</v>
      </c>
      <c r="B773" s="15">
        <v>59</v>
      </c>
      <c r="C773" s="15">
        <v>63133037991.931999</v>
      </c>
      <c r="D773" s="15">
        <f>VLOOKUP($B773,Load!$A$2:$P$8785,D$1)</f>
        <v>0.58783309371761006</v>
      </c>
      <c r="E773" s="15">
        <f>VLOOKUP($B773,Load!$A$2:$P$8785,E$1)</f>
        <v>0.45983034357985286</v>
      </c>
      <c r="F773" s="15">
        <f>VLOOKUP($B773,Load!$A$2:$P$8785,F$1)</f>
        <v>0.58783309371761006</v>
      </c>
      <c r="G773" s="15">
        <f>VLOOKUP($B773,Load!$A$2:$P$8785,G$1)</f>
        <v>0.57303821592162896</v>
      </c>
      <c r="H773" s="15">
        <f>VLOOKUP($B773,Load!$A$2:$P$8785,H$1)</f>
        <v>0.53743889142897339</v>
      </c>
      <c r="I773" s="15">
        <f>VLOOKUP($B773,Load!$A$2:$P$8785,I$1)</f>
        <v>0.57317201842928989</v>
      </c>
      <c r="J773" s="15">
        <f>VLOOKUP($B773,Load!$A$2:$P$8785,J$1)</f>
        <v>0.64583678885387297</v>
      </c>
      <c r="K773" s="15">
        <f>VLOOKUP($B773,Load!$A$2:$P$8785,K$1)</f>
        <v>0.47116352899008346</v>
      </c>
      <c r="L773" s="15">
        <f>VLOOKUP($B773,Load!$A$2:$P$8785,L$1)</f>
        <v>0.48741530772599634</v>
      </c>
      <c r="M773" s="15">
        <f>VLOOKUP($B773,Load!$A$2:$P$8785,M$1)</f>
        <v>0.48082025916479892</v>
      </c>
      <c r="N773" s="15">
        <f>VLOOKUP($B773,Load!$A$2:$P$8785,N$1)</f>
        <v>0.83554242521026301</v>
      </c>
      <c r="O773" s="15">
        <f>VLOOKUP($B773,Load!$A$2:$P$8785,O$1)</f>
        <v>0.60879202988792025</v>
      </c>
      <c r="P773" s="15">
        <f>VLOOKUP($B773,Load!$A$2:$P$8785,P$1)</f>
        <v>0.55880292682184007</v>
      </c>
    </row>
    <row r="774" spans="1:16" x14ac:dyDescent="0.25">
      <c r="A774" s="15">
        <v>772</v>
      </c>
      <c r="B774" s="15">
        <v>2510</v>
      </c>
      <c r="C774" s="15">
        <v>63145185335.598</v>
      </c>
      <c r="D774" s="15">
        <f>VLOOKUP($B774,Load!$A$2:$P$8785,D$1)</f>
        <v>0.64977097194824296</v>
      </c>
      <c r="E774" s="15">
        <f>VLOOKUP($B774,Load!$A$2:$P$8785,E$1)</f>
        <v>0.48983597603645734</v>
      </c>
      <c r="F774" s="15">
        <f>VLOOKUP($B774,Load!$A$2:$P$8785,F$1)</f>
        <v>0.64977097194824296</v>
      </c>
      <c r="G774" s="15">
        <f>VLOOKUP($B774,Load!$A$2:$P$8785,G$1)</f>
        <v>0.65354909893343138</v>
      </c>
      <c r="H774" s="15">
        <f>VLOOKUP($B774,Load!$A$2:$P$8785,H$1)</f>
        <v>0.68107480744205673</v>
      </c>
      <c r="I774" s="15">
        <f>VLOOKUP($B774,Load!$A$2:$P$8785,I$1)</f>
        <v>0.67618612175992687</v>
      </c>
      <c r="J774" s="15">
        <f>VLOOKUP($B774,Load!$A$2:$P$8785,J$1)</f>
        <v>0.67212638911925693</v>
      </c>
      <c r="K774" s="15">
        <f>VLOOKUP($B774,Load!$A$2:$P$8785,K$1)</f>
        <v>0.49217429892983322</v>
      </c>
      <c r="L774" s="15">
        <f>VLOOKUP($B774,Load!$A$2:$P$8785,L$1)</f>
        <v>0.5136666924285751</v>
      </c>
      <c r="M774" s="15">
        <f>VLOOKUP($B774,Load!$A$2:$P$8785,M$1)</f>
        <v>0.51575340701239147</v>
      </c>
      <c r="N774" s="15">
        <f>VLOOKUP($B774,Load!$A$2:$P$8785,N$1)</f>
        <v>0.67236239753007554</v>
      </c>
      <c r="O774" s="15">
        <f>VLOOKUP($B774,Load!$A$2:$P$8785,O$1)</f>
        <v>0.6262017434620174</v>
      </c>
      <c r="P774" s="15">
        <f>VLOOKUP($B774,Load!$A$2:$P$8785,P$1)</f>
        <v>0.64522183390819043</v>
      </c>
    </row>
    <row r="775" spans="1:16" x14ac:dyDescent="0.25">
      <c r="A775" s="15">
        <v>773</v>
      </c>
      <c r="B775" s="15">
        <v>4111</v>
      </c>
      <c r="C775" s="15">
        <v>63151116256.469002</v>
      </c>
      <c r="D775" s="15">
        <f>VLOOKUP($B775,Load!$A$2:$P$8785,D$1)</f>
        <v>0.45745427797652882</v>
      </c>
      <c r="E775" s="15">
        <f>VLOOKUP($B775,Load!$A$2:$P$8785,E$1)</f>
        <v>0.46460939766850434</v>
      </c>
      <c r="F775" s="15">
        <f>VLOOKUP($B775,Load!$A$2:$P$8785,F$1)</f>
        <v>0.45745427797652882</v>
      </c>
      <c r="G775" s="15">
        <f>VLOOKUP($B775,Load!$A$2:$P$8785,G$1)</f>
        <v>0.42768063124811928</v>
      </c>
      <c r="H775" s="15">
        <f>VLOOKUP($B775,Load!$A$2:$P$8785,H$1)</f>
        <v>0.44701579150986531</v>
      </c>
      <c r="I775" s="15">
        <f>VLOOKUP($B775,Load!$A$2:$P$8785,I$1)</f>
        <v>0.45324095241444801</v>
      </c>
      <c r="J775" s="15">
        <f>VLOOKUP($B775,Load!$A$2:$P$8785,J$1)</f>
        <v>0.42059213799966827</v>
      </c>
      <c r="K775" s="15">
        <f>VLOOKUP($B775,Load!$A$2:$P$8785,K$1)</f>
        <v>0.474133369745174</v>
      </c>
      <c r="L775" s="15">
        <f>VLOOKUP($B775,Load!$A$2:$P$8785,L$1)</f>
        <v>0.43012082335059382</v>
      </c>
      <c r="M775" s="15">
        <f>VLOOKUP($B775,Load!$A$2:$P$8785,M$1)</f>
        <v>0.41569415462297449</v>
      </c>
      <c r="N775" s="15">
        <f>VLOOKUP($B775,Load!$A$2:$P$8785,N$1)</f>
        <v>0.66493665495581811</v>
      </c>
      <c r="O775" s="15">
        <f>VLOOKUP($B775,Load!$A$2:$P$8785,O$1)</f>
        <v>0.70734744707347452</v>
      </c>
      <c r="P775" s="15">
        <f>VLOOKUP($B775,Load!$A$2:$P$8785,P$1)</f>
        <v>0.57807776940237721</v>
      </c>
    </row>
    <row r="776" spans="1:16" x14ac:dyDescent="0.25">
      <c r="A776" s="15">
        <v>774</v>
      </c>
      <c r="B776" s="15">
        <v>7380</v>
      </c>
      <c r="C776" s="15">
        <v>63178568619.843002</v>
      </c>
      <c r="D776" s="15">
        <f>VLOOKUP($B776,Load!$A$2:$P$8785,D$1)</f>
        <v>0.61730582767728781</v>
      </c>
      <c r="E776" s="15">
        <f>VLOOKUP($B776,Load!$A$2:$P$8785,E$1)</f>
        <v>0.5127925037123009</v>
      </c>
      <c r="F776" s="15">
        <f>VLOOKUP($B776,Load!$A$2:$P$8785,F$1)</f>
        <v>0.61730582767728781</v>
      </c>
      <c r="G776" s="15">
        <f>VLOOKUP($B776,Load!$A$2:$P$8785,G$1)</f>
        <v>0.6184258918720118</v>
      </c>
      <c r="H776" s="15">
        <f>VLOOKUP($B776,Load!$A$2:$P$8785,H$1)</f>
        <v>0.66531846797735028</v>
      </c>
      <c r="I776" s="15">
        <f>VLOOKUP($B776,Load!$A$2:$P$8785,I$1)</f>
        <v>0.67365385291738478</v>
      </c>
      <c r="J776" s="15">
        <f>VLOOKUP($B776,Load!$A$2:$P$8785,J$1)</f>
        <v>0.65981091391607227</v>
      </c>
      <c r="K776" s="15">
        <f>VLOOKUP($B776,Load!$A$2:$P$8785,K$1)</f>
        <v>0.50748434006383447</v>
      </c>
      <c r="L776" s="15">
        <f>VLOOKUP($B776,Load!$A$2:$P$8785,L$1)</f>
        <v>0.54470979210139892</v>
      </c>
      <c r="M776" s="15">
        <f>VLOOKUP($B776,Load!$A$2:$P$8785,M$1)</f>
        <v>0.54829069737486158</v>
      </c>
      <c r="N776" s="15">
        <f>VLOOKUP($B776,Load!$A$2:$P$8785,N$1)</f>
        <v>0.77036090705844773</v>
      </c>
      <c r="O776" s="15">
        <f>VLOOKUP($B776,Load!$A$2:$P$8785,O$1)</f>
        <v>0.62547945205479449</v>
      </c>
      <c r="P776" s="15">
        <f>VLOOKUP($B776,Load!$A$2:$P$8785,P$1)</f>
        <v>0.68598719325095003</v>
      </c>
    </row>
    <row r="777" spans="1:16" x14ac:dyDescent="0.25">
      <c r="A777" s="15">
        <v>775</v>
      </c>
      <c r="B777" s="15">
        <v>6976</v>
      </c>
      <c r="C777" s="15">
        <v>63191717856.851997</v>
      </c>
      <c r="D777" s="15">
        <f>VLOOKUP($B777,Load!$A$2:$P$8785,D$1)</f>
        <v>0.52763382259520542</v>
      </c>
      <c r="E777" s="15">
        <f>VLOOKUP($B777,Load!$A$2:$P$8785,E$1)</f>
        <v>0.66466401542951747</v>
      </c>
      <c r="F777" s="15">
        <f>VLOOKUP($B777,Load!$A$2:$P$8785,F$1)</f>
        <v>0.52763382259520542</v>
      </c>
      <c r="G777" s="15">
        <f>VLOOKUP($B777,Load!$A$2:$P$8785,G$1)</f>
        <v>0.52123106757163395</v>
      </c>
      <c r="H777" s="15">
        <f>VLOOKUP($B777,Load!$A$2:$P$8785,H$1)</f>
        <v>0.57398093764287972</v>
      </c>
      <c r="I777" s="15">
        <f>VLOOKUP($B777,Load!$A$2:$P$8785,I$1)</f>
        <v>0.57538775366651429</v>
      </c>
      <c r="J777" s="15">
        <f>VLOOKUP($B777,Load!$A$2:$P$8785,J$1)</f>
        <v>0.54880577210150938</v>
      </c>
      <c r="K777" s="15">
        <f>VLOOKUP($B777,Load!$A$2:$P$8785,K$1)</f>
        <v>0.6732663127890901</v>
      </c>
      <c r="L777" s="15">
        <f>VLOOKUP($B777,Load!$A$2:$P$8785,L$1)</f>
        <v>0.48033078290439757</v>
      </c>
      <c r="M777" s="15">
        <f>VLOOKUP($B777,Load!$A$2:$P$8785,M$1)</f>
        <v>0.4755133060257104</v>
      </c>
      <c r="N777" s="15">
        <f>VLOOKUP($B777,Load!$A$2:$P$8785,N$1)</f>
        <v>0.61524539550729263</v>
      </c>
      <c r="O777" s="15">
        <f>VLOOKUP($B777,Load!$A$2:$P$8785,O$1)</f>
        <v>0.55449564134495644</v>
      </c>
      <c r="P777" s="15">
        <f>VLOOKUP($B777,Load!$A$2:$P$8785,P$1)</f>
        <v>0.56544614236658386</v>
      </c>
    </row>
    <row r="778" spans="1:16" x14ac:dyDescent="0.25">
      <c r="A778" s="15">
        <v>776</v>
      </c>
      <c r="B778" s="15">
        <v>3435</v>
      </c>
      <c r="C778" s="15">
        <v>63201297133.384003</v>
      </c>
      <c r="D778" s="15">
        <f>VLOOKUP($B778,Load!$A$2:$P$8785,D$1)</f>
        <v>0.50486475642783113</v>
      </c>
      <c r="E778" s="15">
        <f>VLOOKUP($B778,Load!$A$2:$P$8785,E$1)</f>
        <v>0.4666575637064978</v>
      </c>
      <c r="F778" s="15">
        <f>VLOOKUP($B778,Load!$A$2:$P$8785,F$1)</f>
        <v>0.50486475642783113</v>
      </c>
      <c r="G778" s="15">
        <f>VLOOKUP($B778,Load!$A$2:$P$8785,G$1)</f>
        <v>0.52113076331538999</v>
      </c>
      <c r="H778" s="15">
        <f>VLOOKUP($B778,Load!$A$2:$P$8785,H$1)</f>
        <v>0.48978299862835439</v>
      </c>
      <c r="I778" s="15">
        <f>VLOOKUP($B778,Load!$A$2:$P$8785,I$1)</f>
        <v>0.46945450708683573</v>
      </c>
      <c r="J778" s="15">
        <f>VLOOKUP($B778,Load!$A$2:$P$8785,J$1)</f>
        <v>0.39724664123403547</v>
      </c>
      <c r="K778" s="15">
        <f>VLOOKUP($B778,Load!$A$2:$P$8785,K$1)</f>
        <v>0.45281537489972523</v>
      </c>
      <c r="L778" s="15">
        <f>VLOOKUP($B778,Load!$A$2:$P$8785,L$1)</f>
        <v>0.45109101682252623</v>
      </c>
      <c r="M778" s="15">
        <f>VLOOKUP($B778,Load!$A$2:$P$8785,M$1)</f>
        <v>0.46471906638843807</v>
      </c>
      <c r="N778" s="15">
        <f>VLOOKUP($B778,Load!$A$2:$P$8785,N$1)</f>
        <v>0.56414351112530603</v>
      </c>
      <c r="O778" s="15">
        <f>VLOOKUP($B778,Load!$A$2:$P$8785,O$1)</f>
        <v>0.52084682440846819</v>
      </c>
      <c r="P778" s="15">
        <f>VLOOKUP($B778,Load!$A$2:$P$8785,P$1)</f>
        <v>0.49886932090728431</v>
      </c>
    </row>
    <row r="779" spans="1:16" x14ac:dyDescent="0.25">
      <c r="A779" s="15">
        <v>777</v>
      </c>
      <c r="B779" s="15">
        <v>1406</v>
      </c>
      <c r="C779" s="15">
        <v>63206096699.116997</v>
      </c>
      <c r="D779" s="15">
        <f>VLOOKUP($B779,Load!$A$2:$P$8785,D$1)</f>
        <v>0.57501086629442644</v>
      </c>
      <c r="E779" s="15">
        <f>VLOOKUP($B779,Load!$A$2:$P$8785,E$1)</f>
        <v>0.46716960521599615</v>
      </c>
      <c r="F779" s="15">
        <f>VLOOKUP($B779,Load!$A$2:$P$8785,F$1)</f>
        <v>0.57501086629442644</v>
      </c>
      <c r="G779" s="15">
        <f>VLOOKUP($B779,Load!$A$2:$P$8785,G$1)</f>
        <v>0.59324952355478289</v>
      </c>
      <c r="H779" s="15">
        <f>VLOOKUP($B779,Load!$A$2:$P$8785,H$1)</f>
        <v>0.62962051137762454</v>
      </c>
      <c r="I779" s="15">
        <f>VLOOKUP($B779,Load!$A$2:$P$8785,I$1)</f>
        <v>0.61903422079977488</v>
      </c>
      <c r="J779" s="15">
        <f>VLOOKUP($B779,Load!$A$2:$P$8785,J$1)</f>
        <v>0.59068668104163213</v>
      </c>
      <c r="K779" s="15">
        <f>VLOOKUP($B779,Load!$A$2:$P$8785,K$1)</f>
        <v>0.45662155012032973</v>
      </c>
      <c r="L779" s="15">
        <f>VLOOKUP($B779,Load!$A$2:$P$8785,L$1)</f>
        <v>0.47597702037766959</v>
      </c>
      <c r="M779" s="15">
        <f>VLOOKUP($B779,Load!$A$2:$P$8785,M$1)</f>
        <v>0.48612721230388745</v>
      </c>
      <c r="N779" s="15">
        <f>VLOOKUP($B779,Load!$A$2:$P$8785,N$1)</f>
        <v>0.69583732566805068</v>
      </c>
      <c r="O779" s="15">
        <f>VLOOKUP($B779,Load!$A$2:$P$8785,O$1)</f>
        <v>0.61950186799501872</v>
      </c>
      <c r="P779" s="15">
        <f>VLOOKUP($B779,Load!$A$2:$P$8785,P$1)</f>
        <v>0.58608389105887915</v>
      </c>
    </row>
    <row r="780" spans="1:16" x14ac:dyDescent="0.25">
      <c r="A780" s="15">
        <v>778</v>
      </c>
      <c r="B780" s="15">
        <v>1422</v>
      </c>
      <c r="C780" s="15">
        <v>63209496735.675003</v>
      </c>
      <c r="D780" s="15">
        <f>VLOOKUP($B780,Load!$A$2:$P$8785,D$1)</f>
        <v>0.5227690661673744</v>
      </c>
      <c r="E780" s="15">
        <f>VLOOKUP($B780,Load!$A$2:$P$8785,E$1)</f>
        <v>0.37925207803512606</v>
      </c>
      <c r="F780" s="15">
        <f>VLOOKUP($B780,Load!$A$2:$P$8785,F$1)</f>
        <v>0.5227690661673744</v>
      </c>
      <c r="G780" s="15">
        <f>VLOOKUP($B780,Load!$A$2:$P$8785,G$1)</f>
        <v>0.51036477314520712</v>
      </c>
      <c r="H780" s="15">
        <f>VLOOKUP($B780,Load!$A$2:$P$8785,H$1)</f>
        <v>0.4799704568635037</v>
      </c>
      <c r="I780" s="15">
        <f>VLOOKUP($B780,Load!$A$2:$P$8785,I$1)</f>
        <v>0.47909119684873208</v>
      </c>
      <c r="J780" s="15">
        <f>VLOOKUP($B780,Load!$A$2:$P$8785,J$1)</f>
        <v>0.47354453474871455</v>
      </c>
      <c r="K780" s="15">
        <f>VLOOKUP($B780,Load!$A$2:$P$8785,K$1)</f>
        <v>0.39394766935772929</v>
      </c>
      <c r="L780" s="15">
        <f>VLOOKUP($B780,Load!$A$2:$P$8785,L$1)</f>
        <v>0.43370172862405648</v>
      </c>
      <c r="M780" s="15">
        <f>VLOOKUP($B780,Load!$A$2:$P$8785,M$1)</f>
        <v>0.42035706005100859</v>
      </c>
      <c r="N780" s="15">
        <f>VLOOKUP($B780,Load!$A$2:$P$8785,N$1)</f>
        <v>0.64742361332907483</v>
      </c>
      <c r="O780" s="15">
        <f>VLOOKUP($B780,Load!$A$2:$P$8785,O$1)</f>
        <v>0.56254047322540468</v>
      </c>
      <c r="P780" s="15">
        <f>VLOOKUP($B780,Load!$A$2:$P$8785,P$1)</f>
        <v>0.5041724723421428</v>
      </c>
    </row>
    <row r="781" spans="1:16" x14ac:dyDescent="0.25">
      <c r="A781" s="15">
        <v>779</v>
      </c>
      <c r="B781" s="15">
        <v>2172</v>
      </c>
      <c r="C781" s="15">
        <v>63211500812.084</v>
      </c>
      <c r="D781" s="15">
        <f>VLOOKUP($B781,Load!$A$2:$P$8785,D$1)</f>
        <v>0.65615700959577383</v>
      </c>
      <c r="E781" s="15">
        <f>VLOOKUP($B781,Load!$A$2:$P$8785,E$1)</f>
        <v>0.50313198723309838</v>
      </c>
      <c r="F781" s="15">
        <f>VLOOKUP($B781,Load!$A$2:$P$8785,F$1)</f>
        <v>0.65615700959577383</v>
      </c>
      <c r="G781" s="15">
        <f>VLOOKUP($B781,Load!$A$2:$P$8785,G$1)</f>
        <v>0.659266441539336</v>
      </c>
      <c r="H781" s="15">
        <f>VLOOKUP($B781,Load!$A$2:$P$8785,H$1)</f>
        <v>0.66915204164175435</v>
      </c>
      <c r="I781" s="15">
        <f>VLOOKUP($B781,Load!$A$2:$P$8785,I$1)</f>
        <v>0.67407589772447507</v>
      </c>
      <c r="J781" s="15">
        <f>VLOOKUP($B781,Load!$A$2:$P$8785,J$1)</f>
        <v>0.69070326754022227</v>
      </c>
      <c r="K781" s="15">
        <f>VLOOKUP($B781,Load!$A$2:$P$8785,K$1)</f>
        <v>0.5185444366689993</v>
      </c>
      <c r="L781" s="15">
        <f>VLOOKUP($B781,Load!$A$2:$P$8785,L$1)</f>
        <v>0.51966921709560243</v>
      </c>
      <c r="M781" s="15">
        <f>VLOOKUP($B781,Load!$A$2:$P$8785,M$1)</f>
        <v>0.52464126542494272</v>
      </c>
      <c r="N781" s="15">
        <f>VLOOKUP($B781,Load!$A$2:$P$8785,N$1)</f>
        <v>0.65801660811242413</v>
      </c>
      <c r="O781" s="15">
        <f>VLOOKUP($B781,Load!$A$2:$P$8785,O$1)</f>
        <v>0.64211706102117061</v>
      </c>
      <c r="P781" s="15">
        <f>VLOOKUP($B781,Load!$A$2:$P$8785,P$1)</f>
        <v>0.62491529424305425</v>
      </c>
    </row>
    <row r="782" spans="1:16" x14ac:dyDescent="0.25">
      <c r="A782" s="15">
        <v>780</v>
      </c>
      <c r="B782" s="15">
        <v>1258</v>
      </c>
      <c r="C782" s="15">
        <v>63226547813.988998</v>
      </c>
      <c r="D782" s="15">
        <f>VLOOKUP($B782,Load!$A$2:$P$8785,D$1)</f>
        <v>0.60379818783643724</v>
      </c>
      <c r="E782" s="15">
        <f>VLOOKUP($B782,Load!$A$2:$P$8785,E$1)</f>
        <v>0.4503063715031832</v>
      </c>
      <c r="F782" s="15">
        <f>VLOOKUP($B782,Load!$A$2:$P$8785,F$1)</f>
        <v>0.60379818783643724</v>
      </c>
      <c r="G782" s="15">
        <f>VLOOKUP($B782,Load!$A$2:$P$8785,G$1)</f>
        <v>0.58751546357283757</v>
      </c>
      <c r="H782" s="15">
        <f>VLOOKUP($B782,Load!$A$2:$P$8785,H$1)</f>
        <v>0.52632504484226073</v>
      </c>
      <c r="I782" s="15">
        <f>VLOOKUP($B782,Load!$A$2:$P$8785,I$1)</f>
        <v>0.5594555621988534</v>
      </c>
      <c r="J782" s="15">
        <f>VLOOKUP($B782,Load!$A$2:$P$8785,J$1)</f>
        <v>0.59557969812572564</v>
      </c>
      <c r="K782" s="15">
        <f>VLOOKUP($B782,Load!$A$2:$P$8785,K$1)</f>
        <v>0.44605642697434672</v>
      </c>
      <c r="L782" s="15">
        <f>VLOOKUP($B782,Load!$A$2:$P$8785,L$1)</f>
        <v>0.48720921245845894</v>
      </c>
      <c r="M782" s="15">
        <f>VLOOKUP($B782,Load!$A$2:$P$8785,M$1)</f>
        <v>0.49733364247623463</v>
      </c>
      <c r="N782" s="15">
        <f>VLOOKUP($B782,Load!$A$2:$P$8785,N$1)</f>
        <v>0.60640902799957419</v>
      </c>
      <c r="O782" s="15">
        <f>VLOOKUP($B782,Load!$A$2:$P$8785,O$1)</f>
        <v>0.54032378580323781</v>
      </c>
      <c r="P782" s="15">
        <f>VLOOKUP($B782,Load!$A$2:$P$8785,P$1)</f>
        <v>0.51081188088657437</v>
      </c>
    </row>
    <row r="783" spans="1:16" x14ac:dyDescent="0.25">
      <c r="A783" s="15">
        <v>781</v>
      </c>
      <c r="B783" s="15">
        <v>1561</v>
      </c>
      <c r="C783" s="15">
        <v>63246504096.566002</v>
      </c>
      <c r="D783" s="15">
        <f>VLOOKUP($B783,Load!$A$2:$P$8785,D$1)</f>
        <v>0.47763215085760141</v>
      </c>
      <c r="E783" s="15">
        <f>VLOOKUP($B783,Load!$A$2:$P$8785,E$1)</f>
        <v>0.3881616003003977</v>
      </c>
      <c r="F783" s="15">
        <f>VLOOKUP($B783,Load!$A$2:$P$8785,F$1)</f>
        <v>0.47763215085760141</v>
      </c>
      <c r="G783" s="15">
        <f>VLOOKUP($B783,Load!$A$2:$P$8785,G$1)</f>
        <v>0.51611555050319302</v>
      </c>
      <c r="H783" s="15">
        <f>VLOOKUP($B783,Load!$A$2:$P$8785,H$1)</f>
        <v>0.59142545633594767</v>
      </c>
      <c r="I783" s="15">
        <f>VLOOKUP($B783,Load!$A$2:$P$8785,I$1)</f>
        <v>0.54218689550873989</v>
      </c>
      <c r="J783" s="15">
        <f>VLOOKUP($B783,Load!$A$2:$P$8785,J$1)</f>
        <v>0.47910101177641401</v>
      </c>
      <c r="K783" s="15">
        <f>VLOOKUP($B783,Load!$A$2:$P$8785,K$1)</f>
        <v>0.37341480482684464</v>
      </c>
      <c r="L783" s="15">
        <f>VLOOKUP($B783,Load!$A$2:$P$8785,L$1)</f>
        <v>0.43859649122807015</v>
      </c>
      <c r="M783" s="15">
        <f>VLOOKUP($B783,Load!$A$2:$P$8785,M$1)</f>
        <v>0.45253368369528812</v>
      </c>
      <c r="N783" s="15">
        <f>VLOOKUP($B783,Load!$A$2:$P$8785,N$1)</f>
        <v>0.63422229319706169</v>
      </c>
      <c r="O783" s="15">
        <f>VLOOKUP($B783,Load!$A$2:$P$8785,O$1)</f>
        <v>0.52667496886674969</v>
      </c>
      <c r="P783" s="15">
        <f>VLOOKUP($B783,Load!$A$2:$P$8785,P$1)</f>
        <v>0.43230392044892152</v>
      </c>
    </row>
    <row r="784" spans="1:16" x14ac:dyDescent="0.25">
      <c r="A784" s="15">
        <v>782</v>
      </c>
      <c r="B784" s="15">
        <v>2341</v>
      </c>
      <c r="C784" s="15">
        <v>63250830798.045998</v>
      </c>
      <c r="D784" s="15">
        <f>VLOOKUP($B784,Load!$A$2:$P$8785,D$1)</f>
        <v>0.61924504329800389</v>
      </c>
      <c r="E784" s="15">
        <f>VLOOKUP($B784,Load!$A$2:$P$8785,E$1)</f>
        <v>0.51972213214084551</v>
      </c>
      <c r="F784" s="15">
        <f>VLOOKUP($B784,Load!$A$2:$P$8785,F$1)</f>
        <v>0.61924504329800389</v>
      </c>
      <c r="G784" s="15">
        <f>VLOOKUP($B784,Load!$A$2:$P$8785,G$1)</f>
        <v>0.62394262596542849</v>
      </c>
      <c r="H784" s="15">
        <f>VLOOKUP($B784,Load!$A$2:$P$8785,H$1)</f>
        <v>0.67069953926775228</v>
      </c>
      <c r="I784" s="15">
        <f>VLOOKUP($B784,Load!$A$2:$P$8785,I$1)</f>
        <v>0.66517778637498681</v>
      </c>
      <c r="J784" s="15">
        <f>VLOOKUP($B784,Load!$A$2:$P$8785,J$1)</f>
        <v>0.6623403549510698</v>
      </c>
      <c r="K784" s="15">
        <f>VLOOKUP($B784,Load!$A$2:$P$8785,K$1)</f>
        <v>0.53404222635648335</v>
      </c>
      <c r="L784" s="15">
        <f>VLOOKUP($B784,Load!$A$2:$P$8785,L$1)</f>
        <v>0.5317515521549836</v>
      </c>
      <c r="M784" s="15">
        <f>VLOOKUP($B784,Load!$A$2:$P$8785,M$1)</f>
        <v>0.52922688512765026</v>
      </c>
      <c r="N784" s="15">
        <f>VLOOKUP($B784,Load!$A$2:$P$8785,N$1)</f>
        <v>0.62219205791546894</v>
      </c>
      <c r="O784" s="15">
        <f>VLOOKUP($B784,Load!$A$2:$P$8785,O$1)</f>
        <v>0.59140722291407222</v>
      </c>
      <c r="P784" s="15">
        <f>VLOOKUP($B784,Load!$A$2:$P$8785,P$1)</f>
        <v>0.61737743362494957</v>
      </c>
    </row>
    <row r="785" spans="1:16" x14ac:dyDescent="0.25">
      <c r="A785" s="15">
        <v>783</v>
      </c>
      <c r="B785" s="15">
        <v>2431</v>
      </c>
      <c r="C785" s="15">
        <v>63259710666.810997</v>
      </c>
      <c r="D785" s="15">
        <f>VLOOKUP($B785,Load!$A$2:$P$8785,D$1)</f>
        <v>0.46858805041960616</v>
      </c>
      <c r="E785" s="15">
        <f>VLOOKUP($B785,Load!$A$2:$P$8785,E$1)</f>
        <v>0.37165679564423354</v>
      </c>
      <c r="F785" s="15">
        <f>VLOOKUP($B785,Load!$A$2:$P$8785,F$1)</f>
        <v>0.46858805041960616</v>
      </c>
      <c r="G785" s="15">
        <f>VLOOKUP($B785,Load!$A$2:$P$8785,G$1)</f>
        <v>0.44576883212410978</v>
      </c>
      <c r="H785" s="15">
        <f>VLOOKUP($B785,Load!$A$2:$P$8785,H$1)</f>
        <v>0.44550346428445819</v>
      </c>
      <c r="I785" s="15">
        <f>VLOOKUP($B785,Load!$A$2:$P$8785,I$1)</f>
        <v>0.45383884922449269</v>
      </c>
      <c r="J785" s="15">
        <f>VLOOKUP($B785,Load!$A$2:$P$8785,J$1)</f>
        <v>0.43601758168850557</v>
      </c>
      <c r="K785" s="15">
        <f>VLOOKUP($B785,Load!$A$2:$P$8785,K$1)</f>
        <v>0.38957824847667649</v>
      </c>
      <c r="L785" s="15">
        <f>VLOOKUP($B785,Load!$A$2:$P$8785,L$1)</f>
        <v>0.43887987222093411</v>
      </c>
      <c r="M785" s="15">
        <f>VLOOKUP($B785,Load!$A$2:$P$8785,M$1)</f>
        <v>0.42512301311281142</v>
      </c>
      <c r="N785" s="15">
        <f>VLOOKUP($B785,Load!$A$2:$P$8785,N$1)</f>
        <v>0.55251250931544771</v>
      </c>
      <c r="O785" s="15">
        <f>VLOOKUP($B785,Load!$A$2:$P$8785,O$1)</f>
        <v>0.51750933997509341</v>
      </c>
      <c r="P785" s="15">
        <f>VLOOKUP($B785,Load!$A$2:$P$8785,P$1)</f>
        <v>0.51603508531487707</v>
      </c>
    </row>
    <row r="786" spans="1:16" x14ac:dyDescent="0.25">
      <c r="A786" s="15">
        <v>784</v>
      </c>
      <c r="B786" s="15">
        <v>2389</v>
      </c>
      <c r="C786" s="15">
        <v>63264629499.523003</v>
      </c>
      <c r="D786" s="15">
        <f>VLOOKUP($B786,Load!$A$2:$P$8785,D$1)</f>
        <v>0.57024641412283927</v>
      </c>
      <c r="E786" s="15">
        <f>VLOOKUP($B786,Load!$A$2:$P$8785,E$1)</f>
        <v>0.53585143969004423</v>
      </c>
      <c r="F786" s="15">
        <f>VLOOKUP($B786,Load!$A$2:$P$8785,F$1)</f>
        <v>0.57024641412283927</v>
      </c>
      <c r="G786" s="15">
        <f>VLOOKUP($B786,Load!$A$2:$P$8785,G$1)</f>
        <v>0.57746832057240294</v>
      </c>
      <c r="H786" s="15">
        <f>VLOOKUP($B786,Load!$A$2:$P$8785,H$1)</f>
        <v>0.62304364646713328</v>
      </c>
      <c r="I786" s="15">
        <f>VLOOKUP($B786,Load!$A$2:$P$8785,I$1)</f>
        <v>0.61657229275841452</v>
      </c>
      <c r="J786" s="15">
        <f>VLOOKUP($B786,Load!$A$2:$P$8785,J$1)</f>
        <v>0.62133023718692981</v>
      </c>
      <c r="K786" s="15">
        <f>VLOOKUP($B786,Load!$A$2:$P$8785,K$1)</f>
        <v>0.55373875642185388</v>
      </c>
      <c r="L786" s="15">
        <f>VLOOKUP($B786,Load!$A$2:$P$8785,L$1)</f>
        <v>0.51018883478888111</v>
      </c>
      <c r="M786" s="15">
        <f>VLOOKUP($B786,Load!$A$2:$P$8785,M$1)</f>
        <v>0.50817940593039135</v>
      </c>
      <c r="N786" s="15">
        <f>VLOOKUP($B786,Load!$A$2:$P$8785,N$1)</f>
        <v>0.59578941765144255</v>
      </c>
      <c r="O786" s="15">
        <f>VLOOKUP($B786,Load!$A$2:$P$8785,O$1)</f>
        <v>0.59215442092154424</v>
      </c>
      <c r="P786" s="15">
        <f>VLOOKUP($B786,Load!$A$2:$P$8785,P$1)</f>
        <v>0.62271484806261757</v>
      </c>
    </row>
    <row r="787" spans="1:16" x14ac:dyDescent="0.25">
      <c r="A787" s="15">
        <v>785</v>
      </c>
      <c r="B787" s="15">
        <v>1756</v>
      </c>
      <c r="C787" s="15">
        <v>63268057947.358002</v>
      </c>
      <c r="D787" s="15">
        <f>VLOOKUP($B787,Load!$A$2:$P$8785,D$1)</f>
        <v>0.52206693637366675</v>
      </c>
      <c r="E787" s="15">
        <f>VLOOKUP($B787,Load!$A$2:$P$8785,E$1)</f>
        <v>0.36677533325368245</v>
      </c>
      <c r="F787" s="15">
        <f>VLOOKUP($B787,Load!$A$2:$P$8785,F$1)</f>
        <v>0.52206693637366675</v>
      </c>
      <c r="G787" s="15">
        <f>VLOOKUP($B787,Load!$A$2:$P$8785,G$1)</f>
        <v>0.52231769701427666</v>
      </c>
      <c r="H787" s="15">
        <f>VLOOKUP($B787,Load!$A$2:$P$8785,H$1)</f>
        <v>0.51672352548095524</v>
      </c>
      <c r="I787" s="15">
        <f>VLOOKUP($B787,Load!$A$2:$P$8785,I$1)</f>
        <v>0.50497661168360708</v>
      </c>
      <c r="J787" s="15">
        <f>VLOOKUP($B787,Load!$A$2:$P$8785,J$1)</f>
        <v>0.47798142312157904</v>
      </c>
      <c r="K787" s="15">
        <f>VLOOKUP($B787,Load!$A$2:$P$8785,K$1)</f>
        <v>0.36616088344228437</v>
      </c>
      <c r="L787" s="15">
        <f>VLOOKUP($B787,Load!$A$2:$P$8785,L$1)</f>
        <v>0.40374062910580416</v>
      </c>
      <c r="M787" s="15">
        <f>VLOOKUP($B787,Load!$A$2:$P$8785,M$1)</f>
        <v>0.40173120024731435</v>
      </c>
      <c r="N787" s="15">
        <f>VLOOKUP($B787,Load!$A$2:$P$8785,N$1)</f>
        <v>0.6152187799425104</v>
      </c>
      <c r="O787" s="15">
        <f>VLOOKUP($B787,Load!$A$2:$P$8785,O$1)</f>
        <v>0.52894146948941467</v>
      </c>
      <c r="P787" s="15">
        <f>VLOOKUP($B787,Load!$A$2:$P$8785,P$1)</f>
        <v>0.48594074784714136</v>
      </c>
    </row>
    <row r="788" spans="1:16" x14ac:dyDescent="0.25">
      <c r="A788" s="15">
        <v>786</v>
      </c>
      <c r="B788" s="15">
        <v>1902</v>
      </c>
      <c r="C788" s="15">
        <v>63273175201.546997</v>
      </c>
      <c r="D788" s="15">
        <f>VLOOKUP($B788,Load!$A$2:$P$8785,D$1)</f>
        <v>0.56971145808953827</v>
      </c>
      <c r="E788" s="15">
        <f>VLOOKUP($B788,Load!$A$2:$P$8785,E$1)</f>
        <v>0.38684736042601853</v>
      </c>
      <c r="F788" s="15">
        <f>VLOOKUP($B788,Load!$A$2:$P$8785,F$1)</f>
        <v>0.56971145808953827</v>
      </c>
      <c r="G788" s="15">
        <f>VLOOKUP($B788,Load!$A$2:$P$8785,G$1)</f>
        <v>0.55232538700725531</v>
      </c>
      <c r="H788" s="15">
        <f>VLOOKUP($B788,Load!$A$2:$P$8785,H$1)</f>
        <v>0.49382759469630361</v>
      </c>
      <c r="I788" s="15">
        <f>VLOOKUP($B788,Load!$A$2:$P$8785,I$1)</f>
        <v>0.49312418668448632</v>
      </c>
      <c r="J788" s="15">
        <f>VLOOKUP($B788,Load!$A$2:$P$8785,J$1)</f>
        <v>0.51766462099850719</v>
      </c>
      <c r="K788" s="15">
        <f>VLOOKUP($B788,Load!$A$2:$P$8785,K$1)</f>
        <v>0.39917049275461264</v>
      </c>
      <c r="L788" s="15">
        <f>VLOOKUP($B788,Load!$A$2:$P$8785,L$1)</f>
        <v>0.40652291521755934</v>
      </c>
      <c r="M788" s="15">
        <f>VLOOKUP($B788,Load!$A$2:$P$8785,M$1)</f>
        <v>0.39575443748872918</v>
      </c>
      <c r="N788" s="15">
        <f>VLOOKUP($B788,Load!$A$2:$P$8785,N$1)</f>
        <v>0.61564462897902694</v>
      </c>
      <c r="O788" s="15">
        <f>VLOOKUP($B788,Load!$A$2:$P$8785,O$1)</f>
        <v>0.57444582814445833</v>
      </c>
      <c r="P788" s="15">
        <f>VLOOKUP($B788,Load!$A$2:$P$8785,P$1)</f>
        <v>0.58013735657126331</v>
      </c>
    </row>
    <row r="789" spans="1:16" x14ac:dyDescent="0.25">
      <c r="A789" s="15">
        <v>787</v>
      </c>
      <c r="B789" s="15">
        <v>6988</v>
      </c>
      <c r="C789" s="15">
        <v>63282101711.356003</v>
      </c>
      <c r="D789" s="15">
        <f>VLOOKUP($B789,Load!$A$2:$P$8785,D$1)</f>
        <v>0.47178106924337154</v>
      </c>
      <c r="E789" s="15">
        <f>VLOOKUP($B789,Load!$A$2:$P$8785,E$1)</f>
        <v>0.48096058987181894</v>
      </c>
      <c r="F789" s="15">
        <f>VLOOKUP($B789,Load!$A$2:$P$8785,F$1)</f>
        <v>0.47178106924337154</v>
      </c>
      <c r="G789" s="15">
        <f>VLOOKUP($B789,Load!$A$2:$P$8785,G$1)</f>
        <v>0.45446186766525126</v>
      </c>
      <c r="H789" s="15">
        <f>VLOOKUP($B789,Load!$A$2:$P$8785,H$1)</f>
        <v>0.45327612281503887</v>
      </c>
      <c r="I789" s="15">
        <f>VLOOKUP($B789,Load!$A$2:$P$8785,I$1)</f>
        <v>0.44902050434354446</v>
      </c>
      <c r="J789" s="15">
        <f>VLOOKUP($B789,Load!$A$2:$P$8785,J$1)</f>
        <v>0.41524299220434568</v>
      </c>
      <c r="K789" s="15">
        <f>VLOOKUP($B789,Load!$A$2:$P$8785,K$1)</f>
        <v>0.48761712949529773</v>
      </c>
      <c r="L789" s="15">
        <f>VLOOKUP($B789,Load!$A$2:$P$8785,L$1)</f>
        <v>0.40495143880258649</v>
      </c>
      <c r="M789" s="15">
        <f>VLOOKUP($B789,Load!$A$2:$P$8785,M$1)</f>
        <v>0.39822758069917819</v>
      </c>
      <c r="N789" s="15">
        <f>VLOOKUP($B789,Load!$A$2:$P$8785,N$1)</f>
        <v>0.69586394123283291</v>
      </c>
      <c r="O789" s="15">
        <f>VLOOKUP($B789,Load!$A$2:$P$8785,O$1)</f>
        <v>0.58640099626400999</v>
      </c>
      <c r="P789" s="15">
        <f>VLOOKUP($B789,Load!$A$2:$P$8785,P$1)</f>
        <v>0.63244173386022218</v>
      </c>
    </row>
    <row r="790" spans="1:16" x14ac:dyDescent="0.25">
      <c r="A790" s="15">
        <v>788</v>
      </c>
      <c r="B790" s="15">
        <v>2365</v>
      </c>
      <c r="C790" s="15">
        <v>63282336101.357002</v>
      </c>
      <c r="D790" s="15">
        <f>VLOOKUP($B790,Load!$A$2:$P$8785,D$1)</f>
        <v>0.63422381223043234</v>
      </c>
      <c r="E790" s="15">
        <f>VLOOKUP($B790,Load!$A$2:$P$8785,E$1)</f>
        <v>0.53103824950075951</v>
      </c>
      <c r="F790" s="15">
        <f>VLOOKUP($B790,Load!$A$2:$P$8785,F$1)</f>
        <v>0.63422381223043234</v>
      </c>
      <c r="G790" s="15">
        <f>VLOOKUP($B790,Load!$A$2:$P$8785,G$1)</f>
        <v>0.63510983316058711</v>
      </c>
      <c r="H790" s="15">
        <f>VLOOKUP($B790,Load!$A$2:$P$8785,H$1)</f>
        <v>0.66042978229522031</v>
      </c>
      <c r="I790" s="15">
        <f>VLOOKUP($B790,Load!$A$2:$P$8785,I$1)</f>
        <v>0.65202405655400419</v>
      </c>
      <c r="J790" s="15">
        <f>VLOOKUP($B790,Load!$A$2:$P$8785,J$1)</f>
        <v>0.64430253773428425</v>
      </c>
      <c r="K790" s="15">
        <f>VLOOKUP($B790,Load!$A$2:$P$8785,K$1)</f>
        <v>0.54585331717557906</v>
      </c>
      <c r="L790" s="15">
        <f>VLOOKUP($B790,Load!$A$2:$P$8785,L$1)</f>
        <v>0.52608393229770456</v>
      </c>
      <c r="M790" s="15">
        <f>VLOOKUP($B790,Load!$A$2:$P$8785,M$1)</f>
        <v>0.52422907488986781</v>
      </c>
      <c r="N790" s="15">
        <f>VLOOKUP($B790,Load!$A$2:$P$8785,N$1)</f>
        <v>0.61135952304907915</v>
      </c>
      <c r="O790" s="15">
        <f>VLOOKUP($B790,Load!$A$2:$P$8785,O$1)</f>
        <v>0.59165628891656286</v>
      </c>
      <c r="P790" s="15">
        <f>VLOOKUP($B790,Load!$A$2:$P$8785,P$1)</f>
        <v>0.62002329884191054</v>
      </c>
    </row>
    <row r="791" spans="1:16" x14ac:dyDescent="0.25">
      <c r="A791" s="15">
        <v>789</v>
      </c>
      <c r="B791" s="15">
        <v>3753</v>
      </c>
      <c r="C791" s="15">
        <v>63293651151.434998</v>
      </c>
      <c r="D791" s="15">
        <f>VLOOKUP($B791,Load!$A$2:$P$8785,D$1)</f>
        <v>0.55906248955163995</v>
      </c>
      <c r="E791" s="15">
        <f>VLOOKUP($B791,Load!$A$2:$P$8785,E$1)</f>
        <v>0.51535271125979276</v>
      </c>
      <c r="F791" s="15">
        <f>VLOOKUP($B791,Load!$A$2:$P$8785,F$1)</f>
        <v>0.55906248955163995</v>
      </c>
      <c r="G791" s="15">
        <f>VLOOKUP($B791,Load!$A$2:$P$8785,G$1)</f>
        <v>0.5260456718713431</v>
      </c>
      <c r="H791" s="15">
        <f>VLOOKUP($B791,Load!$A$2:$P$8785,H$1)</f>
        <v>0.49755565715893502</v>
      </c>
      <c r="I791" s="15">
        <f>VLOOKUP($B791,Load!$A$2:$P$8785,I$1)</f>
        <v>0.54461365314950938</v>
      </c>
      <c r="J791" s="15">
        <f>VLOOKUP($B791,Load!$A$2:$P$8785,J$1)</f>
        <v>0.54167357770774593</v>
      </c>
      <c r="K791" s="15">
        <f>VLOOKUP($B791,Load!$A$2:$P$8785,K$1)</f>
        <v>0.56172660397002849</v>
      </c>
      <c r="L791" s="15">
        <f>VLOOKUP($B791,Load!$A$2:$P$8785,L$1)</f>
        <v>0.52755236107890868</v>
      </c>
      <c r="M791" s="15">
        <f>VLOOKUP($B791,Load!$A$2:$P$8785,M$1)</f>
        <v>0.49370121338588763</v>
      </c>
      <c r="N791" s="15">
        <f>VLOOKUP($B791,Load!$A$2:$P$8785,N$1)</f>
        <v>0.6676514425636112</v>
      </c>
      <c r="O791" s="15">
        <f>VLOOKUP($B791,Load!$A$2:$P$8785,O$1)</f>
        <v>0.83277708592777089</v>
      </c>
      <c r="P791" s="15">
        <f>VLOOKUP($B791,Load!$A$2:$P$8785,P$1)</f>
        <v>0.67818664961130526</v>
      </c>
    </row>
    <row r="792" spans="1:16" x14ac:dyDescent="0.25">
      <c r="A792" s="15">
        <v>790</v>
      </c>
      <c r="B792" s="15">
        <v>6627</v>
      </c>
      <c r="C792" s="15">
        <v>63303095200.889999</v>
      </c>
      <c r="D792" s="15">
        <f>VLOOKUP($B792,Load!$A$2:$P$8785,D$1)</f>
        <v>0.41658029355712328</v>
      </c>
      <c r="E792" s="15">
        <f>VLOOKUP($B792,Load!$A$2:$P$8785,E$1)</f>
        <v>0.4274863882298725</v>
      </c>
      <c r="F792" s="15">
        <f>VLOOKUP($B792,Load!$A$2:$P$8785,F$1)</f>
        <v>0.41658029355712328</v>
      </c>
      <c r="G792" s="15">
        <f>VLOOKUP($B792,Load!$A$2:$P$8785,G$1)</f>
        <v>0.42662743655755792</v>
      </c>
      <c r="H792" s="15">
        <f>VLOOKUP($B792,Load!$A$2:$P$8785,H$1)</f>
        <v>0.47455421517251084</v>
      </c>
      <c r="I792" s="15">
        <f>VLOOKUP($B792,Load!$A$2:$P$8785,I$1)</f>
        <v>0.45696901487707947</v>
      </c>
      <c r="J792" s="15">
        <f>VLOOKUP($B792,Load!$A$2:$P$8785,J$1)</f>
        <v>0.41076463758500581</v>
      </c>
      <c r="K792" s="15">
        <f>VLOOKUP($B792,Load!$A$2:$P$8785,K$1)</f>
        <v>0.41687006093293966</v>
      </c>
      <c r="L792" s="15">
        <f>VLOOKUP($B792,Load!$A$2:$P$8785,L$1)</f>
        <v>0.39451786588350463</v>
      </c>
      <c r="M792" s="15">
        <f>VLOOKUP($B792,Load!$A$2:$P$8785,M$1)</f>
        <v>0.40178272406419868</v>
      </c>
      <c r="N792" s="15">
        <f>VLOOKUP($B792,Load!$A$2:$P$8785,N$1)</f>
        <v>0.56675183647396998</v>
      </c>
      <c r="O792" s="15">
        <f>VLOOKUP($B792,Load!$A$2:$P$8785,O$1)</f>
        <v>0.50570361145703613</v>
      </c>
      <c r="P792" s="15">
        <f>VLOOKUP($B792,Load!$A$2:$P$8785,P$1)</f>
        <v>0.47181296968866365</v>
      </c>
    </row>
    <row r="793" spans="1:16" x14ac:dyDescent="0.25">
      <c r="A793" s="15">
        <v>791</v>
      </c>
      <c r="B793" s="15">
        <v>7121</v>
      </c>
      <c r="C793" s="15">
        <v>63306799289.691002</v>
      </c>
      <c r="D793" s="15">
        <f>VLOOKUP($B793,Load!$A$2:$P$8785,D$1)</f>
        <v>0.54475241566083787</v>
      </c>
      <c r="E793" s="15">
        <f>VLOOKUP($B793,Load!$A$2:$P$8785,E$1)</f>
        <v>0.61451808359931048</v>
      </c>
      <c r="F793" s="15">
        <f>VLOOKUP($B793,Load!$A$2:$P$8785,F$1)</f>
        <v>0.54475241566083787</v>
      </c>
      <c r="G793" s="15">
        <f>VLOOKUP($B793,Load!$A$2:$P$8785,G$1)</f>
        <v>0.53453809889999671</v>
      </c>
      <c r="H793" s="15">
        <f>VLOOKUP($B793,Load!$A$2:$P$8785,H$1)</f>
        <v>0.57169486160447369</v>
      </c>
      <c r="I793" s="15">
        <f>VLOOKUP($B793,Load!$A$2:$P$8785,I$1)</f>
        <v>0.57714627369605742</v>
      </c>
      <c r="J793" s="15">
        <f>VLOOKUP($B793,Load!$A$2:$P$8785,J$1)</f>
        <v>0.59450157571736606</v>
      </c>
      <c r="K793" s="15">
        <f>VLOOKUP($B793,Load!$A$2:$P$8785,K$1)</f>
        <v>0.61006332246667461</v>
      </c>
      <c r="L793" s="15">
        <f>VLOOKUP($B793,Load!$A$2:$P$8785,L$1)</f>
        <v>0.52139526496122834</v>
      </c>
      <c r="M793" s="15">
        <f>VLOOKUP($B793,Load!$A$2:$P$8785,M$1)</f>
        <v>0.52549140840353459</v>
      </c>
      <c r="N793" s="15">
        <f>VLOOKUP($B793,Load!$A$2:$P$8785,N$1)</f>
        <v>0.5909986159906313</v>
      </c>
      <c r="O793" s="15">
        <f>VLOOKUP($B793,Load!$A$2:$P$8785,O$1)</f>
        <v>0.4982316313823163</v>
      </c>
      <c r="P793" s="15">
        <f>VLOOKUP($B793,Load!$A$2:$P$8785,P$1)</f>
        <v>0.51830405750093267</v>
      </c>
    </row>
    <row r="794" spans="1:16" x14ac:dyDescent="0.25">
      <c r="A794" s="15">
        <v>792</v>
      </c>
      <c r="B794" s="15">
        <v>1608</v>
      </c>
      <c r="C794" s="15">
        <v>63308592875.194</v>
      </c>
      <c r="D794" s="15">
        <f>VLOOKUP($B794,Load!$A$2:$P$8785,D$1)</f>
        <v>0.51678424554481928</v>
      </c>
      <c r="E794" s="15">
        <f>VLOOKUP($B794,Load!$A$2:$P$8785,E$1)</f>
        <v>0.40458106470497873</v>
      </c>
      <c r="F794" s="15">
        <f>VLOOKUP($B794,Load!$A$2:$P$8785,F$1)</f>
        <v>0.51678424554481928</v>
      </c>
      <c r="G794" s="15">
        <f>VLOOKUP($B794,Load!$A$2:$P$8785,G$1)</f>
        <v>0.5534788859540607</v>
      </c>
      <c r="H794" s="15">
        <f>VLOOKUP($B794,Load!$A$2:$P$8785,H$1)</f>
        <v>0.61551718074068862</v>
      </c>
      <c r="I794" s="15">
        <f>VLOOKUP($B794,Load!$A$2:$P$8785,I$1)</f>
        <v>0.57802553371082899</v>
      </c>
      <c r="J794" s="15">
        <f>VLOOKUP($B794,Load!$A$2:$P$8785,J$1)</f>
        <v>0.49303367059213798</v>
      </c>
      <c r="K794" s="15">
        <f>VLOOKUP($B794,Load!$A$2:$P$8785,K$1)</f>
        <v>0.38273396029971496</v>
      </c>
      <c r="L794" s="15">
        <f>VLOOKUP($B794,Load!$A$2:$P$8785,L$1)</f>
        <v>0.43269701419481155</v>
      </c>
      <c r="M794" s="15">
        <f>VLOOKUP($B794,Load!$A$2:$P$8785,M$1)</f>
        <v>0.45348687430764872</v>
      </c>
      <c r="N794" s="15">
        <f>VLOOKUP($B794,Load!$A$2:$P$8785,N$1)</f>
        <v>0.59062599808367933</v>
      </c>
      <c r="O794" s="15">
        <f>VLOOKUP($B794,Load!$A$2:$P$8785,O$1)</f>
        <v>0.50169364881693645</v>
      </c>
      <c r="P794" s="15">
        <f>VLOOKUP($B794,Load!$A$2:$P$8785,P$1)</f>
        <v>0.4372644418556843</v>
      </c>
    </row>
    <row r="795" spans="1:16" x14ac:dyDescent="0.25">
      <c r="A795" s="15">
        <v>793</v>
      </c>
      <c r="B795" s="15">
        <v>2674</v>
      </c>
      <c r="C795" s="15">
        <v>63308795362.885002</v>
      </c>
      <c r="D795" s="15">
        <f>VLOOKUP($B795,Load!$A$2:$P$8785,D$1)</f>
        <v>0.62614931960279518</v>
      </c>
      <c r="E795" s="15">
        <f>VLOOKUP($B795,Load!$A$2:$P$8785,E$1)</f>
        <v>0.5305432760415778</v>
      </c>
      <c r="F795" s="15">
        <f>VLOOKUP($B795,Load!$A$2:$P$8785,F$1)</f>
        <v>0.62614931960279518</v>
      </c>
      <c r="G795" s="15">
        <f>VLOOKUP($B795,Load!$A$2:$P$8785,G$1)</f>
        <v>0.61354441806813997</v>
      </c>
      <c r="H795" s="15">
        <f>VLOOKUP($B795,Load!$A$2:$P$8785,H$1)</f>
        <v>0.63218795062075761</v>
      </c>
      <c r="I795" s="15">
        <f>VLOOKUP($B795,Load!$A$2:$P$8785,I$1)</f>
        <v>0.64586923645060312</v>
      </c>
      <c r="J795" s="15">
        <f>VLOOKUP($B795,Load!$A$2:$P$8785,J$1)</f>
        <v>0.63526289600265384</v>
      </c>
      <c r="K795" s="15">
        <f>VLOOKUP($B795,Load!$A$2:$P$8785,K$1)</f>
        <v>0.54933519944016795</v>
      </c>
      <c r="L795" s="15">
        <f>VLOOKUP($B795,Load!$A$2:$P$8785,L$1)</f>
        <v>0.54365355385526959</v>
      </c>
      <c r="M795" s="15">
        <f>VLOOKUP($B795,Load!$A$2:$P$8785,M$1)</f>
        <v>0.532086456964732</v>
      </c>
      <c r="N795" s="15">
        <f>VLOOKUP($B795,Load!$A$2:$P$8785,N$1)</f>
        <v>0.62684978175236883</v>
      </c>
      <c r="O795" s="15">
        <f>VLOOKUP($B795,Load!$A$2:$P$8785,O$1)</f>
        <v>0.6201743462017435</v>
      </c>
      <c r="P795" s="15">
        <f>VLOOKUP($B795,Load!$A$2:$P$8785,P$1)</f>
        <v>0.66792678376999637</v>
      </c>
    </row>
    <row r="796" spans="1:16" x14ac:dyDescent="0.25">
      <c r="A796" s="15">
        <v>794</v>
      </c>
      <c r="B796" s="15">
        <v>7898</v>
      </c>
      <c r="C796" s="15">
        <v>63318383711.223999</v>
      </c>
      <c r="D796" s="15">
        <f>VLOOKUP($B796,Load!$A$2:$P$8785,D$1)</f>
        <v>0.44678859206258986</v>
      </c>
      <c r="E796" s="15">
        <f>VLOOKUP($B796,Load!$A$2:$P$8785,E$1)</f>
        <v>0.44754134735189199</v>
      </c>
      <c r="F796" s="15">
        <f>VLOOKUP($B796,Load!$A$2:$P$8785,F$1)</f>
        <v>0.44678859206258986</v>
      </c>
      <c r="G796" s="15">
        <f>VLOOKUP($B796,Load!$A$2:$P$8785,G$1)</f>
        <v>0.47383730649637235</v>
      </c>
      <c r="H796" s="15">
        <f>VLOOKUP($B796,Load!$A$2:$P$8785,H$1)</f>
        <v>0.54879893081982201</v>
      </c>
      <c r="I796" s="15">
        <f>VLOOKUP($B796,Load!$A$2:$P$8785,I$1)</f>
        <v>0.50300706925051875</v>
      </c>
      <c r="J796" s="15">
        <f>VLOOKUP($B796,Load!$A$2:$P$8785,J$1)</f>
        <v>0.43058550340023222</v>
      </c>
      <c r="K796" s="15">
        <f>VLOOKUP($B796,Load!$A$2:$P$8785,K$1)</f>
        <v>0.44085067162777997</v>
      </c>
      <c r="L796" s="15">
        <f>VLOOKUP($B796,Load!$A$2:$P$8785,L$1)</f>
        <v>0.46379163768451964</v>
      </c>
      <c r="M796" s="15">
        <f>VLOOKUP($B796,Load!$A$2:$P$8785,M$1)</f>
        <v>0.47492078213154032</v>
      </c>
      <c r="N796" s="15">
        <f>VLOOKUP($B796,Load!$A$2:$P$8785,N$1)</f>
        <v>0.60270946449483653</v>
      </c>
      <c r="O796" s="15">
        <f>VLOOKUP($B796,Load!$A$2:$P$8785,O$1)</f>
        <v>0.53743462017434618</v>
      </c>
      <c r="P796" s="15">
        <f>VLOOKUP($B796,Load!$A$2:$P$8785,P$1)</f>
        <v>0.46031202174558578</v>
      </c>
    </row>
    <row r="797" spans="1:16" x14ac:dyDescent="0.25">
      <c r="A797" s="15">
        <v>795</v>
      </c>
      <c r="B797" s="15">
        <v>5625</v>
      </c>
      <c r="C797" s="15">
        <v>63338412333.220001</v>
      </c>
      <c r="D797" s="15">
        <f>VLOOKUP($B797,Load!$A$2:$P$8785,D$1)</f>
        <v>0.53634357551238754</v>
      </c>
      <c r="E797" s="15">
        <f>VLOOKUP($B797,Load!$A$2:$P$8785,E$1)</f>
        <v>0.52023417365034397</v>
      </c>
      <c r="F797" s="15">
        <f>VLOOKUP($B797,Load!$A$2:$P$8785,F$1)</f>
        <v>0.53634357551238754</v>
      </c>
      <c r="G797" s="15">
        <f>VLOOKUP($B797,Load!$A$2:$P$8785,G$1)</f>
        <v>0.4969908723126818</v>
      </c>
      <c r="H797" s="15">
        <f>VLOOKUP($B797,Load!$A$2:$P$8785,H$1)</f>
        <v>0.48313579291668129</v>
      </c>
      <c r="I797" s="15">
        <f>VLOOKUP($B797,Load!$A$2:$P$8785,I$1)</f>
        <v>0.52126050715717653</v>
      </c>
      <c r="J797" s="15">
        <f>VLOOKUP($B797,Load!$A$2:$P$8785,J$1)</f>
        <v>0.52027699452645548</v>
      </c>
      <c r="K797" s="15">
        <f>VLOOKUP($B797,Load!$A$2:$P$8785,K$1)</f>
        <v>0.56406492686340437</v>
      </c>
      <c r="L797" s="15">
        <f>VLOOKUP($B797,Load!$A$2:$P$8785,L$1)</f>
        <v>0.5292784089445346</v>
      </c>
      <c r="M797" s="15">
        <f>VLOOKUP($B797,Load!$A$2:$P$8785,M$1)</f>
        <v>0.48816240307081948</v>
      </c>
      <c r="N797" s="15">
        <f>VLOOKUP($B797,Load!$A$2:$P$8785,N$1)</f>
        <v>0.62325668050676031</v>
      </c>
      <c r="O797" s="15">
        <f>VLOOKUP($B797,Load!$A$2:$P$8785,O$1)</f>
        <v>0.77972602739726027</v>
      </c>
      <c r="P797" s="15">
        <f>VLOOKUP($B797,Load!$A$2:$P$8785,P$1)</f>
        <v>0.62284047907291928</v>
      </c>
    </row>
    <row r="798" spans="1:16" x14ac:dyDescent="0.25">
      <c r="A798" s="15">
        <v>796</v>
      </c>
      <c r="B798" s="15">
        <v>3079</v>
      </c>
      <c r="C798" s="15">
        <v>63339933823.887001</v>
      </c>
      <c r="D798" s="15">
        <f>VLOOKUP($B798,Load!$A$2:$P$8785,D$1)</f>
        <v>0.4772476512086663</v>
      </c>
      <c r="E798" s="15">
        <f>VLOOKUP($B798,Load!$A$2:$P$8785,E$1)</f>
        <v>0.41700660533547251</v>
      </c>
      <c r="F798" s="15">
        <f>VLOOKUP($B798,Load!$A$2:$P$8785,F$1)</f>
        <v>0.4772476512086663</v>
      </c>
      <c r="G798" s="15">
        <f>VLOOKUP($B798,Load!$A$2:$P$8785,G$1)</f>
        <v>0.44466548530542643</v>
      </c>
      <c r="H798" s="15">
        <f>VLOOKUP($B798,Load!$A$2:$P$8785,H$1)</f>
        <v>0.44050926740055568</v>
      </c>
      <c r="I798" s="15">
        <f>VLOOKUP($B798,Load!$A$2:$P$8785,I$1)</f>
        <v>0.45222101079731297</v>
      </c>
      <c r="J798" s="15">
        <f>VLOOKUP($B798,Load!$A$2:$P$8785,J$1)</f>
        <v>0.43411013435063855</v>
      </c>
      <c r="K798" s="15">
        <f>VLOOKUP($B798,Load!$A$2:$P$8785,K$1)</f>
        <v>0.43206062571472459</v>
      </c>
      <c r="L798" s="15">
        <f>VLOOKUP($B798,Load!$A$2:$P$8785,L$1)</f>
        <v>0.43944663420666202</v>
      </c>
      <c r="M798" s="15">
        <f>VLOOKUP($B798,Load!$A$2:$P$8785,M$1)</f>
        <v>0.42012520287502897</v>
      </c>
      <c r="N798" s="15">
        <f>VLOOKUP($B798,Load!$A$2:$P$8785,N$1)</f>
        <v>0.63084211646971144</v>
      </c>
      <c r="O798" s="15">
        <f>VLOOKUP($B798,Load!$A$2:$P$8785,O$1)</f>
        <v>0.69078455790784554</v>
      </c>
      <c r="P798" s="15">
        <f>VLOOKUP($B798,Load!$A$2:$P$8785,P$1)</f>
        <v>0.64052399552296757</v>
      </c>
    </row>
    <row r="799" spans="1:16" x14ac:dyDescent="0.25">
      <c r="A799" s="15">
        <v>797</v>
      </c>
      <c r="B799" s="15">
        <v>2027</v>
      </c>
      <c r="C799" s="15">
        <v>63350389725.259003</v>
      </c>
      <c r="D799" s="15">
        <f>VLOOKUP($B799,Load!$A$2:$P$8785,D$1)</f>
        <v>0.64888495101808819</v>
      </c>
      <c r="E799" s="15">
        <f>VLOOKUP($B799,Load!$A$2:$P$8785,E$1)</f>
        <v>0.52178736622915567</v>
      </c>
      <c r="F799" s="15">
        <f>VLOOKUP($B799,Load!$A$2:$P$8785,F$1)</f>
        <v>0.64888495101808819</v>
      </c>
      <c r="G799" s="15">
        <f>VLOOKUP($B799,Load!$A$2:$P$8785,G$1)</f>
        <v>0.64926945066702335</v>
      </c>
      <c r="H799" s="15">
        <f>VLOOKUP($B799,Load!$A$2:$P$8785,H$1)</f>
        <v>0.66707698800689341</v>
      </c>
      <c r="I799" s="15">
        <f>VLOOKUP($B799,Load!$A$2:$P$8785,I$1)</f>
        <v>0.68293883867337246</v>
      </c>
      <c r="J799" s="15">
        <f>VLOOKUP($B799,Load!$A$2:$P$8785,J$1)</f>
        <v>0.68216122076629626</v>
      </c>
      <c r="K799" s="15">
        <f>VLOOKUP($B799,Load!$A$2:$P$8785,K$1)</f>
        <v>0.53148201880899149</v>
      </c>
      <c r="L799" s="15">
        <f>VLOOKUP($B799,Load!$A$2:$P$8785,L$1)</f>
        <v>0.53721307674472529</v>
      </c>
      <c r="M799" s="15">
        <f>VLOOKUP($B799,Load!$A$2:$P$8785,M$1)</f>
        <v>0.53239559986603813</v>
      </c>
      <c r="N799" s="15">
        <f>VLOOKUP($B799,Load!$A$2:$P$8785,N$1)</f>
        <v>0.67427871819440011</v>
      </c>
      <c r="O799" s="15">
        <f>VLOOKUP($B799,Load!$A$2:$P$8785,O$1)</f>
        <v>0.64373599003735993</v>
      </c>
      <c r="P799" s="15">
        <f>VLOOKUP($B799,Load!$A$2:$P$8785,P$1)</f>
        <v>0.64364192877863835</v>
      </c>
    </row>
    <row r="800" spans="1:16" x14ac:dyDescent="0.25">
      <c r="A800" s="15">
        <v>798</v>
      </c>
      <c r="B800" s="15">
        <v>1443</v>
      </c>
      <c r="C800" s="15">
        <v>63354240060.821999</v>
      </c>
      <c r="D800" s="15">
        <f>VLOOKUP($B800,Load!$A$2:$P$8785,D$1)</f>
        <v>0.49023705239225651</v>
      </c>
      <c r="E800" s="15">
        <f>VLOOKUP($B800,Load!$A$2:$P$8785,E$1)</f>
        <v>0.38240966734369936</v>
      </c>
      <c r="F800" s="15">
        <f>VLOOKUP($B800,Load!$A$2:$P$8785,F$1)</f>
        <v>0.49023705239225651</v>
      </c>
      <c r="G800" s="15">
        <f>VLOOKUP($B800,Load!$A$2:$P$8785,G$1)</f>
        <v>0.49224313751713533</v>
      </c>
      <c r="H800" s="15">
        <f>VLOOKUP($B800,Load!$A$2:$P$8785,H$1)</f>
        <v>0.50413252206942638</v>
      </c>
      <c r="I800" s="15">
        <f>VLOOKUP($B800,Load!$A$2:$P$8785,I$1)</f>
        <v>0.48317096331727216</v>
      </c>
      <c r="J800" s="15">
        <f>VLOOKUP($B800,Load!$A$2:$P$8785,J$1)</f>
        <v>0.44547188588488967</v>
      </c>
      <c r="K800" s="15">
        <f>VLOOKUP($B800,Load!$A$2:$P$8785,K$1)</f>
        <v>0.38544778030005633</v>
      </c>
      <c r="L800" s="15">
        <f>VLOOKUP($B800,Load!$A$2:$P$8785,L$1)</f>
        <v>0.42182548883221271</v>
      </c>
      <c r="M800" s="15">
        <f>VLOOKUP($B800,Load!$A$2:$P$8785,M$1)</f>
        <v>0.42138753638869569</v>
      </c>
      <c r="N800" s="15">
        <f>VLOOKUP($B800,Load!$A$2:$P$8785,N$1)</f>
        <v>0.75628127328861916</v>
      </c>
      <c r="O800" s="15">
        <f>VLOOKUP($B800,Load!$A$2:$P$8785,O$1)</f>
        <v>0.62388542963885429</v>
      </c>
      <c r="P800" s="15">
        <f>VLOOKUP($B800,Load!$A$2:$P$8785,P$1)</f>
        <v>0.60355802249175794</v>
      </c>
    </row>
    <row r="801" spans="1:16" x14ac:dyDescent="0.25">
      <c r="A801" s="15">
        <v>799</v>
      </c>
      <c r="B801" s="15">
        <v>3025</v>
      </c>
      <c r="C801" s="15">
        <v>63358331399.200996</v>
      </c>
      <c r="D801" s="15">
        <f>VLOOKUP($B801,Load!$A$2:$P$8785,D$1)</f>
        <v>0.45434484603296665</v>
      </c>
      <c r="E801" s="15">
        <f>VLOOKUP($B801,Load!$A$2:$P$8785,E$1)</f>
        <v>0.44003140521258255</v>
      </c>
      <c r="F801" s="15">
        <f>VLOOKUP($B801,Load!$A$2:$P$8785,F$1)</f>
        <v>0.45434484603296665</v>
      </c>
      <c r="G801" s="15">
        <f>VLOOKUP($B801,Load!$A$2:$P$8785,G$1)</f>
        <v>0.47143000434651777</v>
      </c>
      <c r="H801" s="15">
        <f>VLOOKUP($B801,Load!$A$2:$P$8785,H$1)</f>
        <v>0.52449618401153586</v>
      </c>
      <c r="I801" s="15">
        <f>VLOOKUP($B801,Load!$A$2:$P$8785,I$1)</f>
        <v>0.48383920092849858</v>
      </c>
      <c r="J801" s="15">
        <f>VLOOKUP($B801,Load!$A$2:$P$8785,J$1)</f>
        <v>0.44887211809586997</v>
      </c>
      <c r="K801" s="15">
        <f>VLOOKUP($B801,Load!$A$2:$P$8785,K$1)</f>
        <v>0.41263718445441977</v>
      </c>
      <c r="L801" s="15">
        <f>VLOOKUP($B801,Load!$A$2:$P$8785,L$1)</f>
        <v>0.43313496663832857</v>
      </c>
      <c r="M801" s="15">
        <f>VLOOKUP($B801,Load!$A$2:$P$8785,M$1)</f>
        <v>0.45570239843367599</v>
      </c>
      <c r="N801" s="15">
        <f>VLOOKUP($B801,Load!$A$2:$P$8785,N$1)</f>
        <v>0.64409666773128926</v>
      </c>
      <c r="O801" s="15">
        <f>VLOOKUP($B801,Load!$A$2:$P$8785,O$1)</f>
        <v>0.55170610211706106</v>
      </c>
      <c r="P801" s="15">
        <f>VLOOKUP($B801,Load!$A$2:$P$8785,P$1)</f>
        <v>0.55829659578032087</v>
      </c>
    </row>
    <row r="802" spans="1:16" x14ac:dyDescent="0.25">
      <c r="A802" s="15">
        <v>800</v>
      </c>
      <c r="B802" s="15">
        <v>7814</v>
      </c>
      <c r="C802" s="15">
        <v>63360904881.878998</v>
      </c>
      <c r="D802" s="15">
        <f>VLOOKUP($B802,Load!$A$2:$P$8785,D$1)</f>
        <v>0.54431776388378084</v>
      </c>
      <c r="E802" s="15">
        <f>VLOOKUP($B802,Load!$A$2:$P$8785,E$1)</f>
        <v>0.49254979603679871</v>
      </c>
      <c r="F802" s="15">
        <f>VLOOKUP($B802,Load!$A$2:$P$8785,F$1)</f>
        <v>0.54431776388378084</v>
      </c>
      <c r="G802" s="15">
        <f>VLOOKUP($B802,Load!$A$2:$P$8785,G$1)</f>
        <v>0.55135577919689727</v>
      </c>
      <c r="H802" s="15">
        <f>VLOOKUP($B802,Load!$A$2:$P$8785,H$1)</f>
        <v>0.59969050047480044</v>
      </c>
      <c r="I802" s="15">
        <f>VLOOKUP($B802,Load!$A$2:$P$8785,I$1)</f>
        <v>0.60355924453979526</v>
      </c>
      <c r="J802" s="15">
        <f>VLOOKUP($B802,Load!$A$2:$P$8785,J$1)</f>
        <v>0.61137833803284125</v>
      </c>
      <c r="K802" s="15">
        <f>VLOOKUP($B802,Load!$A$2:$P$8785,K$1)</f>
        <v>0.48729283653928213</v>
      </c>
      <c r="L802" s="15">
        <f>VLOOKUP($B802,Load!$A$2:$P$8785,L$1)</f>
        <v>0.49540149934307132</v>
      </c>
      <c r="M802" s="15">
        <f>VLOOKUP($B802,Load!$A$2:$P$8785,M$1)</f>
        <v>0.49772007110286731</v>
      </c>
      <c r="N802" s="15">
        <f>VLOOKUP($B802,Load!$A$2:$P$8785,N$1)</f>
        <v>0.76671457468327475</v>
      </c>
      <c r="O802" s="15">
        <f>VLOOKUP($B802,Load!$A$2:$P$8785,O$1)</f>
        <v>0.64189290161892898</v>
      </c>
      <c r="P802" s="15">
        <f>VLOOKUP($B802,Load!$A$2:$P$8785,P$1)</f>
        <v>0.61354378431059042</v>
      </c>
    </row>
    <row r="803" spans="1:16" x14ac:dyDescent="0.25">
      <c r="A803" s="15">
        <v>801</v>
      </c>
      <c r="B803" s="15">
        <v>6338</v>
      </c>
      <c r="C803" s="15">
        <v>63363840599.527</v>
      </c>
      <c r="D803" s="15">
        <f>VLOOKUP($B803,Load!$A$2:$P$8785,D$1)</f>
        <v>0.43580527600387842</v>
      </c>
      <c r="E803" s="15">
        <f>VLOOKUP($B803,Load!$A$2:$P$8785,E$1)</f>
        <v>0.51521616685725991</v>
      </c>
      <c r="F803" s="15">
        <f>VLOOKUP($B803,Load!$A$2:$P$8785,F$1)</f>
        <v>0.43580527600387842</v>
      </c>
      <c r="G803" s="15">
        <f>VLOOKUP($B803,Load!$A$2:$P$8785,G$1)</f>
        <v>0.44774148249690726</v>
      </c>
      <c r="H803" s="15">
        <f>VLOOKUP($B803,Load!$A$2:$P$8785,H$1)</f>
        <v>0.49066225864312596</v>
      </c>
      <c r="I803" s="15">
        <f>VLOOKUP($B803,Load!$A$2:$P$8785,I$1)</f>
        <v>0.46607814863011288</v>
      </c>
      <c r="J803" s="15">
        <f>VLOOKUP($B803,Load!$A$2:$P$8785,J$1)</f>
        <v>0.42983911096367555</v>
      </c>
      <c r="K803" s="15">
        <f>VLOOKUP($B803,Load!$A$2:$P$8785,K$1)</f>
        <v>0.49645837955930294</v>
      </c>
      <c r="L803" s="15">
        <f>VLOOKUP($B803,Load!$A$2:$P$8785,L$1)</f>
        <v>0.47788340160239068</v>
      </c>
      <c r="M803" s="15">
        <f>VLOOKUP($B803,Load!$A$2:$P$8785,M$1)</f>
        <v>0.49452559445603728</v>
      </c>
      <c r="N803" s="15">
        <f>VLOOKUP($B803,Load!$A$2:$P$8785,N$1)</f>
        <v>0.67241562865964011</v>
      </c>
      <c r="O803" s="15">
        <f>VLOOKUP($B803,Load!$A$2:$P$8785,O$1)</f>
        <v>0.57285180572851802</v>
      </c>
      <c r="P803" s="15">
        <f>VLOOKUP($B803,Load!$A$2:$P$8785,P$1)</f>
        <v>0.57582783221788225</v>
      </c>
    </row>
    <row r="804" spans="1:16" x14ac:dyDescent="0.25">
      <c r="A804" s="15">
        <v>802</v>
      </c>
      <c r="B804" s="15">
        <v>8462</v>
      </c>
      <c r="C804" s="15">
        <v>63380855385.990997</v>
      </c>
      <c r="D804" s="15">
        <f>VLOOKUP($B804,Load!$A$2:$P$8785,D$1)</f>
        <v>0.62658397137985222</v>
      </c>
      <c r="E804" s="15">
        <f>VLOOKUP($B804,Load!$A$2:$P$8785,E$1)</f>
        <v>0.48053388861390361</v>
      </c>
      <c r="F804" s="15">
        <f>VLOOKUP($B804,Load!$A$2:$P$8785,F$1)</f>
        <v>0.62658397137985222</v>
      </c>
      <c r="G804" s="15">
        <f>VLOOKUP($B804,Load!$A$2:$P$8785,G$1)</f>
        <v>0.64465545487980203</v>
      </c>
      <c r="H804" s="15">
        <f>VLOOKUP($B804,Load!$A$2:$P$8785,H$1)</f>
        <v>0.67105124327366084</v>
      </c>
      <c r="I804" s="15">
        <f>VLOOKUP($B804,Load!$A$2:$P$8785,I$1)</f>
        <v>0.66102767910526505</v>
      </c>
      <c r="J804" s="15">
        <f>VLOOKUP($B804,Load!$A$2:$P$8785,J$1)</f>
        <v>0.65682534416984573</v>
      </c>
      <c r="K804" s="15">
        <f>VLOOKUP($B804,Load!$A$2:$P$8785,K$1)</f>
        <v>0.46805714383246</v>
      </c>
      <c r="L804" s="15">
        <f>VLOOKUP($B804,Load!$A$2:$P$8785,L$1)</f>
        <v>0.50387716722054765</v>
      </c>
      <c r="M804" s="15">
        <f>VLOOKUP($B804,Load!$A$2:$P$8785,M$1)</f>
        <v>0.51516088311822139</v>
      </c>
      <c r="N804" s="15">
        <f>VLOOKUP($B804,Load!$A$2:$P$8785,N$1)</f>
        <v>0.76056637921856707</v>
      </c>
      <c r="O804" s="15">
        <f>VLOOKUP($B804,Load!$A$2:$P$8785,O$1)</f>
        <v>0.66440846824408473</v>
      </c>
      <c r="P804" s="15">
        <f>VLOOKUP($B804,Load!$A$2:$P$8785,P$1)</f>
        <v>0.64565583194377818</v>
      </c>
    </row>
    <row r="805" spans="1:16" x14ac:dyDescent="0.25">
      <c r="A805" s="15">
        <v>803</v>
      </c>
      <c r="B805" s="15">
        <v>2837</v>
      </c>
      <c r="C805" s="15">
        <v>63382065953.570999</v>
      </c>
      <c r="D805" s="15">
        <f>VLOOKUP($B805,Load!$A$2:$P$8785,D$1)</f>
        <v>0.51925841719883647</v>
      </c>
      <c r="E805" s="15">
        <f>VLOOKUP($B805,Load!$A$2:$P$8785,E$1)</f>
        <v>0.37088873337998601</v>
      </c>
      <c r="F805" s="15">
        <f>VLOOKUP($B805,Load!$A$2:$P$8785,F$1)</f>
        <v>0.51925841719883647</v>
      </c>
      <c r="G805" s="15">
        <f>VLOOKUP($B805,Load!$A$2:$P$8785,G$1)</f>
        <v>0.47475676217860846</v>
      </c>
      <c r="H805" s="15">
        <f>VLOOKUP($B805,Load!$A$2:$P$8785,H$1)</f>
        <v>0.44444835226673229</v>
      </c>
      <c r="I805" s="15">
        <f>VLOOKUP($B805,Load!$A$2:$P$8785,I$1)</f>
        <v>0.45229135159849471</v>
      </c>
      <c r="J805" s="15">
        <f>VLOOKUP($B805,Load!$A$2:$P$8785,J$1)</f>
        <v>0.42855365732293915</v>
      </c>
      <c r="K805" s="15">
        <f>VLOOKUP($B805,Load!$A$2:$P$8785,K$1)</f>
        <v>0.39645667275427127</v>
      </c>
      <c r="L805" s="15">
        <f>VLOOKUP($B805,Load!$A$2:$P$8785,L$1)</f>
        <v>0.43169229976556661</v>
      </c>
      <c r="M805" s="15">
        <f>VLOOKUP($B805,Load!$A$2:$P$8785,M$1)</f>
        <v>0.40745034392147772</v>
      </c>
      <c r="N805" s="15">
        <f>VLOOKUP($B805,Load!$A$2:$P$8785,N$1)</f>
        <v>0.65801660811242413</v>
      </c>
      <c r="O805" s="15">
        <f>VLOOKUP($B805,Load!$A$2:$P$8785,O$1)</f>
        <v>0.63915317559153173</v>
      </c>
      <c r="P805" s="15">
        <f>VLOOKUP($B805,Load!$A$2:$P$8785,P$1)</f>
        <v>0.73045295689714262</v>
      </c>
    </row>
    <row r="806" spans="1:16" x14ac:dyDescent="0.25">
      <c r="A806" s="15">
        <v>804</v>
      </c>
      <c r="B806" s="15">
        <v>2665</v>
      </c>
      <c r="C806" s="15">
        <v>63388067039.419998</v>
      </c>
      <c r="D806" s="15">
        <f>VLOOKUP($B806,Load!$A$2:$P$8785,D$1)</f>
        <v>0.45265639105286032</v>
      </c>
      <c r="E806" s="15">
        <f>VLOOKUP($B806,Load!$A$2:$P$8785,E$1)</f>
        <v>0.43083172609192855</v>
      </c>
      <c r="F806" s="15">
        <f>VLOOKUP($B806,Load!$A$2:$P$8785,F$1)</f>
        <v>0.45265639105286032</v>
      </c>
      <c r="G806" s="15">
        <f>VLOOKUP($B806,Load!$A$2:$P$8785,G$1)</f>
        <v>0.47530843558795011</v>
      </c>
      <c r="H806" s="15">
        <f>VLOOKUP($B806,Load!$A$2:$P$8785,H$1)</f>
        <v>0.52147152956072174</v>
      </c>
      <c r="I806" s="15">
        <f>VLOOKUP($B806,Load!$A$2:$P$8785,I$1)</f>
        <v>0.4777547216262793</v>
      </c>
      <c r="J806" s="15">
        <f>VLOOKUP($B806,Load!$A$2:$P$8785,J$1)</f>
        <v>0.43921048266710899</v>
      </c>
      <c r="K806" s="15">
        <f>VLOOKUP($B806,Load!$A$2:$P$8785,K$1)</f>
        <v>0.40915530218983087</v>
      </c>
      <c r="L806" s="15">
        <f>VLOOKUP($B806,Load!$A$2:$P$8785,L$1)</f>
        <v>0.42053739341010382</v>
      </c>
      <c r="M806" s="15">
        <f>VLOOKUP($B806,Load!$A$2:$P$8785,M$1)</f>
        <v>0.43656130046113817</v>
      </c>
      <c r="N806" s="15">
        <f>VLOOKUP($B806,Load!$A$2:$P$8785,N$1)</f>
        <v>0.67837751517087197</v>
      </c>
      <c r="O806" s="15">
        <f>VLOOKUP($B806,Load!$A$2:$P$8785,O$1)</f>
        <v>0.54032378580323781</v>
      </c>
      <c r="P806" s="15">
        <f>VLOOKUP($B806,Load!$A$2:$P$8785,P$1)</f>
        <v>0.53735428706305155</v>
      </c>
    </row>
    <row r="807" spans="1:16" x14ac:dyDescent="0.25">
      <c r="A807" s="15">
        <v>805</v>
      </c>
      <c r="B807" s="15">
        <v>2743</v>
      </c>
      <c r="C807" s="15">
        <v>63390400030.908997</v>
      </c>
      <c r="D807" s="15">
        <f>VLOOKUP($B807,Load!$A$2:$P$8785,D$1)</f>
        <v>0.48020662676786252</v>
      </c>
      <c r="E807" s="15">
        <f>VLOOKUP($B807,Load!$A$2:$P$8785,E$1)</f>
        <v>0.41506084759937872</v>
      </c>
      <c r="F807" s="15">
        <f>VLOOKUP($B807,Load!$A$2:$P$8785,F$1)</f>
        <v>0.48020662676786252</v>
      </c>
      <c r="G807" s="15">
        <f>VLOOKUP($B807,Load!$A$2:$P$8785,G$1)</f>
        <v>0.4492794810926477</v>
      </c>
      <c r="H807" s="15">
        <f>VLOOKUP($B807,Load!$A$2:$P$8785,H$1)</f>
        <v>0.43544472971547143</v>
      </c>
      <c r="I807" s="15">
        <f>VLOOKUP($B807,Load!$A$2:$P$8785,I$1)</f>
        <v>0.44982942355713429</v>
      </c>
      <c r="J807" s="15">
        <f>VLOOKUP($B807,Load!$A$2:$P$8785,J$1)</f>
        <v>0.45073809918726154</v>
      </c>
      <c r="K807" s="15">
        <f>VLOOKUP($B807,Load!$A$2:$P$8785,K$1)</f>
        <v>0.42661591766372525</v>
      </c>
      <c r="L807" s="15">
        <f>VLOOKUP($B807,Load!$A$2:$P$8785,L$1)</f>
        <v>0.44434139681067575</v>
      </c>
      <c r="M807" s="15">
        <f>VLOOKUP($B807,Load!$A$2:$P$8785,M$1)</f>
        <v>0.42976015663240336</v>
      </c>
      <c r="N807" s="15">
        <f>VLOOKUP($B807,Load!$A$2:$P$8785,N$1)</f>
        <v>0.59153092728627699</v>
      </c>
      <c r="O807" s="15">
        <f>VLOOKUP($B807,Load!$A$2:$P$8785,O$1)</f>
        <v>0.56117061021170611</v>
      </c>
      <c r="P807" s="15">
        <f>VLOOKUP($B807,Load!$A$2:$P$8785,P$1)</f>
        <v>0.62291661907916285</v>
      </c>
    </row>
    <row r="808" spans="1:16" x14ac:dyDescent="0.25">
      <c r="A808" s="15">
        <v>806</v>
      </c>
      <c r="B808" s="15">
        <v>8307</v>
      </c>
      <c r="C808" s="15">
        <v>63392122632.571999</v>
      </c>
      <c r="D808" s="15">
        <f>VLOOKUP($B808,Load!$A$2:$P$8785,D$1)</f>
        <v>0.4975258283459828</v>
      </c>
      <c r="E808" s="15">
        <f>VLOOKUP($B808,Load!$A$2:$P$8785,E$1)</f>
        <v>0.41205687074365493</v>
      </c>
      <c r="F808" s="15">
        <f>VLOOKUP($B808,Load!$A$2:$P$8785,F$1)</f>
        <v>0.4975258283459828</v>
      </c>
      <c r="G808" s="15">
        <f>VLOOKUP($B808,Load!$A$2:$P$8785,G$1)</f>
        <v>0.50966264335149958</v>
      </c>
      <c r="H808" s="15">
        <f>VLOOKUP($B808,Load!$A$2:$P$8785,H$1)</f>
        <v>0.53522315619174898</v>
      </c>
      <c r="I808" s="15">
        <f>VLOOKUP($B808,Load!$A$2:$P$8785,I$1)</f>
        <v>0.50416769247001725</v>
      </c>
      <c r="J808" s="15">
        <f>VLOOKUP($B808,Load!$A$2:$P$8785,J$1)</f>
        <v>0.44223751865981092</v>
      </c>
      <c r="K808" s="15">
        <f>VLOOKUP($B808,Load!$A$2:$P$8785,K$1)</f>
        <v>0.41021352130946082</v>
      </c>
      <c r="L808" s="15">
        <f>VLOOKUP($B808,Load!$A$2:$P$8785,L$1)</f>
        <v>0.45467192209598889</v>
      </c>
      <c r="M808" s="15">
        <f>VLOOKUP($B808,Load!$A$2:$P$8785,M$1)</f>
        <v>0.45675863667980526</v>
      </c>
      <c r="N808" s="15">
        <f>VLOOKUP($B808,Load!$A$2:$P$8785,N$1)</f>
        <v>0.71358990737783456</v>
      </c>
      <c r="O808" s="15">
        <f>VLOOKUP($B808,Load!$A$2:$P$8785,O$1)</f>
        <v>0.55663760896637604</v>
      </c>
      <c r="P808" s="15">
        <f>VLOOKUP($B808,Load!$A$2:$P$8785,P$1)</f>
        <v>0.49703815375712856</v>
      </c>
    </row>
    <row r="809" spans="1:16" x14ac:dyDescent="0.25">
      <c r="A809" s="15">
        <v>807</v>
      </c>
      <c r="B809" s="15">
        <v>5</v>
      </c>
      <c r="C809" s="15">
        <v>63394570708.816002</v>
      </c>
      <c r="D809" s="15">
        <f>VLOOKUP($B809,Load!$A$2:$P$8785,D$1)</f>
        <v>0.4878130328663613</v>
      </c>
      <c r="E809" s="15">
        <f>VLOOKUP($B809,Load!$A$2:$P$8785,E$1)</f>
        <v>0.35335984570482515</v>
      </c>
      <c r="F809" s="15">
        <f>VLOOKUP($B809,Load!$A$2:$P$8785,F$1)</f>
        <v>0.4878130328663613</v>
      </c>
      <c r="G809" s="15">
        <f>VLOOKUP($B809,Load!$A$2:$P$8785,G$1)</f>
        <v>0.48811394563509314</v>
      </c>
      <c r="H809" s="15">
        <f>VLOOKUP($B809,Load!$A$2:$P$8785,H$1)</f>
        <v>0.48369851932613511</v>
      </c>
      <c r="I809" s="15">
        <f>VLOOKUP($B809,Load!$A$2:$P$8785,I$1)</f>
        <v>0.46706291984665704</v>
      </c>
      <c r="J809" s="15">
        <f>VLOOKUP($B809,Load!$A$2:$P$8785,J$1)</f>
        <v>0.44634267706087244</v>
      </c>
      <c r="K809" s="15">
        <f>VLOOKUP($B809,Load!$A$2:$P$8785,K$1)</f>
        <v>0.35650036696308179</v>
      </c>
      <c r="L809" s="15">
        <f>VLOOKUP($B809,Load!$A$2:$P$8785,L$1)</f>
        <v>0.4056470103305253</v>
      </c>
      <c r="M809" s="15">
        <f>VLOOKUP($B809,Load!$A$2:$P$8785,M$1)</f>
        <v>0.4011902001700286</v>
      </c>
      <c r="N809" s="15">
        <f>VLOOKUP($B809,Load!$A$2:$P$8785,N$1)</f>
        <v>0.77770680293835837</v>
      </c>
      <c r="O809" s="15">
        <f>VLOOKUP($B809,Load!$A$2:$P$8785,O$1)</f>
        <v>0.55205479452054795</v>
      </c>
      <c r="P809" s="15">
        <f>VLOOKUP($B809,Load!$A$2:$P$8785,P$1)</f>
        <v>0.54386045059655708</v>
      </c>
    </row>
    <row r="810" spans="1:16" x14ac:dyDescent="0.25">
      <c r="A810" s="15">
        <v>808</v>
      </c>
      <c r="B810" s="15">
        <v>6806</v>
      </c>
      <c r="C810" s="15">
        <v>63404093116.596001</v>
      </c>
      <c r="D810" s="15">
        <f>VLOOKUP($B810,Load!$A$2:$P$8785,D$1)</f>
        <v>0.52989066836069409</v>
      </c>
      <c r="E810" s="15">
        <f>VLOOKUP($B810,Load!$A$2:$P$8785,E$1)</f>
        <v>0.52769291163870347</v>
      </c>
      <c r="F810" s="15">
        <f>VLOOKUP($B810,Load!$A$2:$P$8785,F$1)</f>
        <v>0.52989066836069409</v>
      </c>
      <c r="G810" s="15">
        <f>VLOOKUP($B810,Load!$A$2:$P$8785,G$1)</f>
        <v>0.53438764251563076</v>
      </c>
      <c r="H810" s="15">
        <f>VLOOKUP($B810,Load!$A$2:$P$8785,H$1)</f>
        <v>0.57412161924524319</v>
      </c>
      <c r="I810" s="15">
        <f>VLOOKUP($B810,Load!$A$2:$P$8785,I$1)</f>
        <v>0.57007702317729403</v>
      </c>
      <c r="J810" s="15">
        <f>VLOOKUP($B810,Load!$A$2:$P$8785,J$1)</f>
        <v>0.5604163211146127</v>
      </c>
      <c r="K810" s="15">
        <f>VLOOKUP($B810,Load!$A$2:$P$8785,K$1)</f>
        <v>0.53742170031917258</v>
      </c>
      <c r="L810" s="15">
        <f>VLOOKUP($B810,Load!$A$2:$P$8785,L$1)</f>
        <v>0.4841435453538398</v>
      </c>
      <c r="M810" s="15">
        <f>VLOOKUP($B810,Load!$A$2:$P$8785,M$1)</f>
        <v>0.48628178375454051</v>
      </c>
      <c r="N810" s="15">
        <f>VLOOKUP($B810,Load!$A$2:$P$8785,N$1)</f>
        <v>0.64838177366123706</v>
      </c>
      <c r="O810" s="15">
        <f>VLOOKUP($B810,Load!$A$2:$P$8785,O$1)</f>
        <v>0.64632627646326279</v>
      </c>
      <c r="P810" s="15">
        <f>VLOOKUP($B810,Load!$A$2:$P$8785,P$1)</f>
        <v>0.61521886444794693</v>
      </c>
    </row>
    <row r="811" spans="1:16" x14ac:dyDescent="0.25">
      <c r="A811" s="15">
        <v>809</v>
      </c>
      <c r="B811" s="15">
        <v>7295</v>
      </c>
      <c r="C811" s="15">
        <v>63406324232.288002</v>
      </c>
      <c r="D811" s="15">
        <f>VLOOKUP($B811,Load!$A$2:$P$8785,D$1)</f>
        <v>0.49393159249724161</v>
      </c>
      <c r="E811" s="15">
        <f>VLOOKUP($B811,Load!$A$2:$P$8785,E$1)</f>
        <v>0.55373875642185388</v>
      </c>
      <c r="F811" s="15">
        <f>VLOOKUP($B811,Load!$A$2:$P$8785,F$1)</f>
        <v>0.49393159249724161</v>
      </c>
      <c r="G811" s="15">
        <f>VLOOKUP($B811,Load!$A$2:$P$8785,G$1)</f>
        <v>0.52902136480657991</v>
      </c>
      <c r="H811" s="15">
        <f>VLOOKUP($B811,Load!$A$2:$P$8785,H$1)</f>
        <v>0.60366475574156786</v>
      </c>
      <c r="I811" s="15">
        <f>VLOOKUP($B811,Load!$A$2:$P$8785,I$1)</f>
        <v>0.57102662399324733</v>
      </c>
      <c r="J811" s="15">
        <f>VLOOKUP($B811,Load!$A$2:$P$8785,J$1)</f>
        <v>0.54051252280643558</v>
      </c>
      <c r="K811" s="15">
        <f>VLOOKUP($B811,Load!$A$2:$P$8785,K$1)</f>
        <v>0.51509669050504359</v>
      </c>
      <c r="L811" s="15">
        <f>VLOOKUP($B811,Load!$A$2:$P$8785,L$1)</f>
        <v>0.43442306206043746</v>
      </c>
      <c r="M811" s="15">
        <f>VLOOKUP($B811,Load!$A$2:$P$8785,M$1)</f>
        <v>0.46100935157276451</v>
      </c>
      <c r="N811" s="15">
        <f>VLOOKUP($B811,Load!$A$2:$P$8785,N$1)</f>
        <v>0.53223144895134678</v>
      </c>
      <c r="O811" s="15">
        <f>VLOOKUP($B811,Load!$A$2:$P$8785,O$1)</f>
        <v>0.43790784557907847</v>
      </c>
      <c r="P811" s="15">
        <f>VLOOKUP($B811,Load!$A$2:$P$8785,P$1)</f>
        <v>0.39434051333592218</v>
      </c>
    </row>
    <row r="812" spans="1:16" x14ac:dyDescent="0.25">
      <c r="A812" s="15">
        <v>810</v>
      </c>
      <c r="B812" s="15">
        <v>7813</v>
      </c>
      <c r="C812" s="15">
        <v>63414544844.406998</v>
      </c>
      <c r="D812" s="15">
        <f>VLOOKUP($B812,Load!$A$2:$P$8785,D$1)</f>
        <v>0.55135577919689727</v>
      </c>
      <c r="E812" s="15">
        <f>VLOOKUP($B812,Load!$A$2:$P$8785,E$1)</f>
        <v>0.4917305296216013</v>
      </c>
      <c r="F812" s="15">
        <f>VLOOKUP($B812,Load!$A$2:$P$8785,F$1)</f>
        <v>0.55135577919689727</v>
      </c>
      <c r="G812" s="15">
        <f>VLOOKUP($B812,Load!$A$2:$P$8785,G$1)</f>
        <v>0.55321140793741019</v>
      </c>
      <c r="H812" s="15">
        <f>VLOOKUP($B812,Load!$A$2:$P$8785,H$1)</f>
        <v>0.58924489149931414</v>
      </c>
      <c r="I812" s="15">
        <f>VLOOKUP($B812,Load!$A$2:$P$8785,I$1)</f>
        <v>0.59969050047480044</v>
      </c>
      <c r="J812" s="15">
        <f>VLOOKUP($B812,Load!$A$2:$P$8785,J$1)</f>
        <v>0.61577376015923035</v>
      </c>
      <c r="K812" s="15">
        <f>VLOOKUP($B812,Load!$A$2:$P$8785,K$1)</f>
        <v>0.49254979603679871</v>
      </c>
      <c r="L812" s="15">
        <f>VLOOKUP($B812,Load!$A$2:$P$8785,L$1)</f>
        <v>0.49772007110286731</v>
      </c>
      <c r="M812" s="15">
        <f>VLOOKUP($B812,Load!$A$2:$P$8785,M$1)</f>
        <v>0.49692145194115978</v>
      </c>
      <c r="N812" s="15">
        <f>VLOOKUP($B812,Load!$A$2:$P$8785,N$1)</f>
        <v>0.77690833599488984</v>
      </c>
      <c r="O812" s="15">
        <f>VLOOKUP($B812,Load!$A$2:$P$8785,O$1)</f>
        <v>0.65344956413449562</v>
      </c>
      <c r="P812" s="15">
        <f>VLOOKUP($B812,Load!$A$2:$P$8785,P$1)</f>
        <v>0.62156132696802879</v>
      </c>
    </row>
    <row r="813" spans="1:16" x14ac:dyDescent="0.25">
      <c r="A813" s="15">
        <v>811</v>
      </c>
      <c r="B813" s="15">
        <v>1405</v>
      </c>
      <c r="C813" s="15">
        <v>63424176014.683998</v>
      </c>
      <c r="D813" s="15">
        <f>VLOOKUP($B813,Load!$A$2:$P$8785,D$1)</f>
        <v>0.59324952355478289</v>
      </c>
      <c r="E813" s="15">
        <f>VLOOKUP($B813,Load!$A$2:$P$8785,E$1)</f>
        <v>0.48266739490348015</v>
      </c>
      <c r="F813" s="15">
        <f>VLOOKUP($B813,Load!$A$2:$P$8785,F$1)</f>
        <v>0.59324952355478289</v>
      </c>
      <c r="G813" s="15">
        <f>VLOOKUP($B813,Load!$A$2:$P$8785,G$1)</f>
        <v>0.61461433013474209</v>
      </c>
      <c r="H813" s="15">
        <f>VLOOKUP($B813,Load!$A$2:$P$8785,H$1)</f>
        <v>0.63479056026448144</v>
      </c>
      <c r="I813" s="15">
        <f>VLOOKUP($B813,Load!$A$2:$P$8785,I$1)</f>
        <v>0.62962051137762454</v>
      </c>
      <c r="J813" s="15">
        <f>VLOOKUP($B813,Load!$A$2:$P$8785,J$1)</f>
        <v>0.6091806269696467</v>
      </c>
      <c r="K813" s="15">
        <f>VLOOKUP($B813,Load!$A$2:$P$8785,K$1)</f>
        <v>0.46716960521599615</v>
      </c>
      <c r="L813" s="15">
        <f>VLOOKUP($B813,Load!$A$2:$P$8785,L$1)</f>
        <v>0.48612721230388745</v>
      </c>
      <c r="M813" s="15">
        <f>VLOOKUP($B813,Load!$A$2:$P$8785,M$1)</f>
        <v>0.49924002370095577</v>
      </c>
      <c r="N813" s="15">
        <f>VLOOKUP($B813,Load!$A$2:$P$8785,N$1)</f>
        <v>0.70480677099968059</v>
      </c>
      <c r="O813" s="15">
        <f>VLOOKUP($B813,Load!$A$2:$P$8785,O$1)</f>
        <v>0.61713574097135737</v>
      </c>
      <c r="P813" s="15">
        <f>VLOOKUP($B813,Load!$A$2:$P$8785,P$1)</f>
        <v>0.58740872716751569</v>
      </c>
    </row>
    <row r="814" spans="1:16" x14ac:dyDescent="0.25">
      <c r="A814" s="15">
        <v>812</v>
      </c>
      <c r="B814" s="15">
        <v>2809</v>
      </c>
      <c r="C814" s="15">
        <v>63428610765.124001</v>
      </c>
      <c r="D814" s="15">
        <f>VLOOKUP($B814,Load!$A$2:$P$8785,D$1)</f>
        <v>0.45150289210605504</v>
      </c>
      <c r="E814" s="15">
        <f>VLOOKUP($B814,Load!$A$2:$P$8785,E$1)</f>
        <v>0.40543446722080939</v>
      </c>
      <c r="F814" s="15">
        <f>VLOOKUP($B814,Load!$A$2:$P$8785,F$1)</f>
        <v>0.45150289210605504</v>
      </c>
      <c r="G814" s="15">
        <f>VLOOKUP($B814,Load!$A$2:$P$8785,G$1)</f>
        <v>0.47061085292052557</v>
      </c>
      <c r="H814" s="15">
        <f>VLOOKUP($B814,Load!$A$2:$P$8785,H$1)</f>
        <v>0.52502374002039887</v>
      </c>
      <c r="I814" s="15">
        <f>VLOOKUP($B814,Load!$A$2:$P$8785,I$1)</f>
        <v>0.47940773045404989</v>
      </c>
      <c r="J814" s="15">
        <f>VLOOKUP($B814,Load!$A$2:$P$8785,J$1)</f>
        <v>0.45695803615856695</v>
      </c>
      <c r="K814" s="15">
        <f>VLOOKUP($B814,Load!$A$2:$P$8785,K$1)</f>
        <v>0.38160746897881853</v>
      </c>
      <c r="L814" s="15">
        <f>VLOOKUP($B814,Load!$A$2:$P$8785,L$1)</f>
        <v>0.40866115361826005</v>
      </c>
      <c r="M814" s="15">
        <f>VLOOKUP($B814,Load!$A$2:$P$8785,M$1)</f>
        <v>0.42507148929592703</v>
      </c>
      <c r="N814" s="15">
        <f>VLOOKUP($B814,Load!$A$2:$P$8785,N$1)</f>
        <v>0.5960555732992654</v>
      </c>
      <c r="O814" s="15">
        <f>VLOOKUP($B814,Load!$A$2:$P$8785,O$1)</f>
        <v>0.53940224159402239</v>
      </c>
      <c r="P814" s="15">
        <f>VLOOKUP($B814,Load!$A$2:$P$8785,P$1)</f>
        <v>0.56897523165596897</v>
      </c>
    </row>
    <row r="815" spans="1:16" x14ac:dyDescent="0.25">
      <c r="A815" s="15">
        <v>813</v>
      </c>
      <c r="B815" s="15">
        <v>2239</v>
      </c>
      <c r="C815" s="15">
        <v>63446328961.623001</v>
      </c>
      <c r="D815" s="15">
        <f>VLOOKUP($B815,Load!$A$2:$P$8785,D$1)</f>
        <v>0.51434350864288336</v>
      </c>
      <c r="E815" s="15">
        <f>VLOOKUP($B815,Load!$A$2:$P$8785,E$1)</f>
        <v>0.3766918704876342</v>
      </c>
      <c r="F815" s="15">
        <f>VLOOKUP($B815,Load!$A$2:$P$8785,F$1)</f>
        <v>0.51434350864288336</v>
      </c>
      <c r="G815" s="15">
        <f>VLOOKUP($B815,Load!$A$2:$P$8785,G$1)</f>
        <v>0.49652278578354342</v>
      </c>
      <c r="H815" s="15">
        <f>VLOOKUP($B815,Load!$A$2:$P$8785,H$1)</f>
        <v>0.46150599655330077</v>
      </c>
      <c r="I815" s="15">
        <f>VLOOKUP($B815,Load!$A$2:$P$8785,I$1)</f>
        <v>0.47128336791756059</v>
      </c>
      <c r="J815" s="15">
        <f>VLOOKUP($B815,Load!$A$2:$P$8785,J$1)</f>
        <v>0.49601924033836459</v>
      </c>
      <c r="K815" s="15">
        <f>VLOOKUP($B815,Load!$A$2:$P$8785,K$1)</f>
        <v>0.40077488948437417</v>
      </c>
      <c r="L815" s="15">
        <f>VLOOKUP($B815,Load!$A$2:$P$8785,L$1)</f>
        <v>0.43720534817219259</v>
      </c>
      <c r="M815" s="15">
        <f>VLOOKUP($B815,Load!$A$2:$P$8785,M$1)</f>
        <v>0.41917201226266843</v>
      </c>
      <c r="N815" s="15">
        <f>VLOOKUP($B815,Load!$A$2:$P$8785,N$1)</f>
        <v>0.57124986692217605</v>
      </c>
      <c r="O815" s="15">
        <f>VLOOKUP($B815,Load!$A$2:$P$8785,O$1)</f>
        <v>0.54821917808219178</v>
      </c>
      <c r="P815" s="15">
        <f>VLOOKUP($B815,Load!$A$2:$P$8785,P$1)</f>
        <v>0.55657202463890609</v>
      </c>
    </row>
    <row r="816" spans="1:16" x14ac:dyDescent="0.25">
      <c r="A816" s="15">
        <v>814</v>
      </c>
      <c r="B816" s="15">
        <v>7970</v>
      </c>
      <c r="C816" s="15">
        <v>63460227166.293999</v>
      </c>
      <c r="D816" s="15">
        <f>VLOOKUP($B816,Load!$A$2:$P$8785,D$1)</f>
        <v>0.45454545454545453</v>
      </c>
      <c r="E816" s="15">
        <f>VLOOKUP($B816,Load!$A$2:$P$8785,E$1)</f>
        <v>0.41441226168734746</v>
      </c>
      <c r="F816" s="15">
        <f>VLOOKUP($B816,Load!$A$2:$P$8785,F$1)</f>
        <v>0.45454545454545453</v>
      </c>
      <c r="G816" s="15">
        <f>VLOOKUP($B816,Load!$A$2:$P$8785,G$1)</f>
        <v>0.47836771540339029</v>
      </c>
      <c r="H816" s="15">
        <f>VLOOKUP($B816,Load!$A$2:$P$8785,H$1)</f>
        <v>0.53993598987092462</v>
      </c>
      <c r="I816" s="15">
        <f>VLOOKUP($B816,Load!$A$2:$P$8785,I$1)</f>
        <v>0.50142440122392995</v>
      </c>
      <c r="J816" s="15">
        <f>VLOOKUP($B816,Load!$A$2:$P$8785,J$1)</f>
        <v>0.44468402720185768</v>
      </c>
      <c r="K816" s="15">
        <f>VLOOKUP($B816,Load!$A$2:$P$8785,K$1)</f>
        <v>0.40918943829046406</v>
      </c>
      <c r="L816" s="15">
        <f>VLOOKUP($B816,Load!$A$2:$P$8785,L$1)</f>
        <v>0.44161063451580496</v>
      </c>
      <c r="M816" s="15">
        <f>VLOOKUP($B816,Load!$A$2:$P$8785,M$1)</f>
        <v>0.44691758765489348</v>
      </c>
      <c r="N816" s="15">
        <f>VLOOKUP($B816,Load!$A$2:$P$8785,N$1)</f>
        <v>0.70736186521877997</v>
      </c>
      <c r="O816" s="15">
        <f>VLOOKUP($B816,Load!$A$2:$P$8785,O$1)</f>
        <v>0.52752179327521798</v>
      </c>
      <c r="P816" s="15">
        <f>VLOOKUP($B816,Load!$A$2:$P$8785,P$1)</f>
        <v>0.45672202045120575</v>
      </c>
    </row>
    <row r="817" spans="1:16" x14ac:dyDescent="0.25">
      <c r="A817" s="15">
        <v>815</v>
      </c>
      <c r="B817" s="15">
        <v>8283</v>
      </c>
      <c r="C817" s="15">
        <v>63480638309.922997</v>
      </c>
      <c r="D817" s="15">
        <f>VLOOKUP($B817,Load!$A$2:$P$8785,D$1)</f>
        <v>0.47455615366612058</v>
      </c>
      <c r="E817" s="15">
        <f>VLOOKUP($B817,Load!$A$2:$P$8785,E$1)</f>
        <v>0.43054156923654613</v>
      </c>
      <c r="F817" s="15">
        <f>VLOOKUP($B817,Load!$A$2:$P$8785,F$1)</f>
        <v>0.47455615366612058</v>
      </c>
      <c r="G817" s="15">
        <f>VLOOKUP($B817,Load!$A$2:$P$8785,G$1)</f>
        <v>0.48823096726737769</v>
      </c>
      <c r="H817" s="15">
        <f>VLOOKUP($B817,Load!$A$2:$P$8785,H$1)</f>
        <v>0.53198747933738966</v>
      </c>
      <c r="I817" s="15">
        <f>VLOOKUP($B817,Load!$A$2:$P$8785,I$1)</f>
        <v>0.50089684521506705</v>
      </c>
      <c r="J817" s="15">
        <f>VLOOKUP($B817,Load!$A$2:$P$8785,J$1)</f>
        <v>0.45745563111627136</v>
      </c>
      <c r="K817" s="15">
        <f>VLOOKUP($B817,Load!$A$2:$P$8785,K$1)</f>
        <v>0.43142910785300997</v>
      </c>
      <c r="L817" s="15">
        <f>VLOOKUP($B817,Load!$A$2:$P$8785,L$1)</f>
        <v>0.47870778267254038</v>
      </c>
      <c r="M817" s="15">
        <f>VLOOKUP($B817,Load!$A$2:$P$8785,M$1)</f>
        <v>0.47919725893294174</v>
      </c>
      <c r="N817" s="15">
        <f>VLOOKUP($B817,Load!$A$2:$P$8785,N$1)</f>
        <v>0.67592888321090172</v>
      </c>
      <c r="O817" s="15">
        <f>VLOOKUP($B817,Load!$A$2:$P$8785,O$1)</f>
        <v>0.57942714819427144</v>
      </c>
      <c r="P817" s="15">
        <f>VLOOKUP($B817,Load!$A$2:$P$8785,P$1)</f>
        <v>0.53575534693193849</v>
      </c>
    </row>
    <row r="818" spans="1:16" x14ac:dyDescent="0.25">
      <c r="A818" s="15">
        <v>816</v>
      </c>
      <c r="B818" s="15">
        <v>2429</v>
      </c>
      <c r="C818" s="15">
        <v>63482525347.602997</v>
      </c>
      <c r="D818" s="15">
        <f>VLOOKUP($B818,Load!$A$2:$P$8785,D$1)</f>
        <v>0.42467150356080108</v>
      </c>
      <c r="E818" s="15">
        <f>VLOOKUP($B818,Load!$A$2:$P$8785,E$1)</f>
        <v>0.35513492293775284</v>
      </c>
      <c r="F818" s="15">
        <f>VLOOKUP($B818,Load!$A$2:$P$8785,F$1)</f>
        <v>0.42467150356080108</v>
      </c>
      <c r="G818" s="15">
        <f>VLOOKUP($B818,Load!$A$2:$P$8785,G$1)</f>
        <v>0.41686448894981443</v>
      </c>
      <c r="H818" s="15">
        <f>VLOOKUP($B818,Load!$A$2:$P$8785,H$1)</f>
        <v>0.44121267541237297</v>
      </c>
      <c r="I818" s="15">
        <f>VLOOKUP($B818,Load!$A$2:$P$8785,I$1)</f>
        <v>0.43945415538282984</v>
      </c>
      <c r="J818" s="15">
        <f>VLOOKUP($B818,Load!$A$2:$P$8785,J$1)</f>
        <v>0.40864985901476197</v>
      </c>
      <c r="K818" s="15">
        <f>VLOOKUP($B818,Load!$A$2:$P$8785,K$1)</f>
        <v>0.35897523425899058</v>
      </c>
      <c r="L818" s="15">
        <f>VLOOKUP($B818,Load!$A$2:$P$8785,L$1)</f>
        <v>0.4092794394208723</v>
      </c>
      <c r="M818" s="15">
        <f>VLOOKUP($B818,Load!$A$2:$P$8785,M$1)</f>
        <v>0.39948991421284491</v>
      </c>
      <c r="N818" s="15">
        <f>VLOOKUP($B818,Load!$A$2:$P$8785,N$1)</f>
        <v>0.57156925369956346</v>
      </c>
      <c r="O818" s="15">
        <f>VLOOKUP($B818,Load!$A$2:$P$8785,O$1)</f>
        <v>0.52084682440846819</v>
      </c>
      <c r="P818" s="15">
        <f>VLOOKUP($B818,Load!$A$2:$P$8785,P$1)</f>
        <v>0.49991243899282001</v>
      </c>
    </row>
    <row r="819" spans="1:16" x14ac:dyDescent="0.25">
      <c r="A819" s="15">
        <v>817</v>
      </c>
      <c r="B819" s="15">
        <v>1695</v>
      </c>
      <c r="C819" s="15">
        <v>63489032045.967003</v>
      </c>
      <c r="D819" s="15">
        <f>VLOOKUP($B819,Load!$A$2:$P$8785,D$1)</f>
        <v>0.62604901534655122</v>
      </c>
      <c r="E819" s="15">
        <f>VLOOKUP($B819,Load!$A$2:$P$8785,E$1)</f>
        <v>0.49444434962194267</v>
      </c>
      <c r="F819" s="15">
        <f>VLOOKUP($B819,Load!$A$2:$P$8785,F$1)</f>
        <v>0.62604901534655122</v>
      </c>
      <c r="G819" s="15">
        <f>VLOOKUP($B819,Load!$A$2:$P$8785,G$1)</f>
        <v>0.63689859239693736</v>
      </c>
      <c r="H819" s="15">
        <f>VLOOKUP($B819,Load!$A$2:$P$8785,H$1)</f>
        <v>0.67484964653747403</v>
      </c>
      <c r="I819" s="15">
        <f>VLOOKUP($B819,Load!$A$2:$P$8785,I$1)</f>
        <v>0.67069953926775228</v>
      </c>
      <c r="J819" s="15">
        <f>VLOOKUP($B819,Load!$A$2:$P$8785,J$1)</f>
        <v>0.66200862497926682</v>
      </c>
      <c r="K819" s="15">
        <f>VLOOKUP($B819,Load!$A$2:$P$8785,K$1)</f>
        <v>0.4917305296216013</v>
      </c>
      <c r="L819" s="15">
        <f>VLOOKUP($B819,Load!$A$2:$P$8785,L$1)</f>
        <v>0.50802483447973823</v>
      </c>
      <c r="M819" s="15">
        <f>VLOOKUP($B819,Load!$A$2:$P$8785,M$1)</f>
        <v>0.51384702578767039</v>
      </c>
      <c r="N819" s="15">
        <f>VLOOKUP($B819,Load!$A$2:$P$8785,N$1)</f>
        <v>0.67616842329394233</v>
      </c>
      <c r="O819" s="15">
        <f>VLOOKUP($B819,Load!$A$2:$P$8785,O$1)</f>
        <v>0.62622665006226652</v>
      </c>
      <c r="P819" s="15">
        <f>VLOOKUP($B819,Load!$A$2:$P$8785,P$1)</f>
        <v>0.65224194248383938</v>
      </c>
    </row>
    <row r="820" spans="1:16" x14ac:dyDescent="0.25">
      <c r="A820" s="15">
        <v>818</v>
      </c>
      <c r="B820" s="15">
        <v>2385</v>
      </c>
      <c r="C820" s="15">
        <v>63491367820.303001</v>
      </c>
      <c r="D820" s="15">
        <f>VLOOKUP($B820,Load!$A$2:$P$8785,D$1)</f>
        <v>0.59303219766625426</v>
      </c>
      <c r="E820" s="15">
        <f>VLOOKUP($B820,Load!$A$2:$P$8785,E$1)</f>
        <v>0.44989673829558452</v>
      </c>
      <c r="F820" s="15">
        <f>VLOOKUP($B820,Load!$A$2:$P$8785,F$1)</f>
        <v>0.59303219766625426</v>
      </c>
      <c r="G820" s="15">
        <f>VLOOKUP($B820,Load!$A$2:$P$8785,G$1)</f>
        <v>0.5849911397906985</v>
      </c>
      <c r="H820" s="15">
        <f>VLOOKUP($B820,Load!$A$2:$P$8785,H$1)</f>
        <v>0.55495375092322297</v>
      </c>
      <c r="I820" s="15">
        <f>VLOOKUP($B820,Load!$A$2:$P$8785,I$1)</f>
        <v>0.58836563148454257</v>
      </c>
      <c r="J820" s="15">
        <f>VLOOKUP($B820,Load!$A$2:$P$8785,J$1)</f>
        <v>0.61884226239840767</v>
      </c>
      <c r="K820" s="15">
        <f>VLOOKUP($B820,Load!$A$2:$P$8785,K$1)</f>
        <v>0.4778200686135623</v>
      </c>
      <c r="L820" s="15">
        <f>VLOOKUP($B820,Load!$A$2:$P$8785,L$1)</f>
        <v>0.49844140453924829</v>
      </c>
      <c r="M820" s="15">
        <f>VLOOKUP($B820,Load!$A$2:$P$8785,M$1)</f>
        <v>0.48481335497333644</v>
      </c>
      <c r="N820" s="15">
        <f>VLOOKUP($B820,Load!$A$2:$P$8785,N$1)</f>
        <v>0.61367507718513792</v>
      </c>
      <c r="O820" s="15">
        <f>VLOOKUP($B820,Load!$A$2:$P$8785,O$1)</f>
        <v>0.60244084682440846</v>
      </c>
      <c r="P820" s="15">
        <f>VLOOKUP($B820,Load!$A$2:$P$8785,P$1)</f>
        <v>0.66703594569694769</v>
      </c>
    </row>
    <row r="821" spans="1:16" x14ac:dyDescent="0.25">
      <c r="A821" s="15">
        <v>819</v>
      </c>
      <c r="B821" s="15">
        <v>1736</v>
      </c>
      <c r="C821" s="15">
        <v>63520735352.428001</v>
      </c>
      <c r="D821" s="15">
        <f>VLOOKUP($B821,Load!$A$2:$P$8785,D$1)</f>
        <v>0.61224046273696886</v>
      </c>
      <c r="E821" s="15">
        <f>VLOOKUP($B821,Load!$A$2:$P$8785,E$1)</f>
        <v>0.43301643653245492</v>
      </c>
      <c r="F821" s="15">
        <f>VLOOKUP($B821,Load!$A$2:$P$8785,F$1)</f>
        <v>0.61224046273696886</v>
      </c>
      <c r="G821" s="15">
        <f>VLOOKUP($B821,Load!$A$2:$P$8785,G$1)</f>
        <v>0.58041057875555857</v>
      </c>
      <c r="H821" s="15">
        <f>VLOOKUP($B821,Load!$A$2:$P$8785,H$1)</f>
        <v>0.51492983505082124</v>
      </c>
      <c r="I821" s="15">
        <f>VLOOKUP($B821,Load!$A$2:$P$8785,I$1)</f>
        <v>0.52917384729012062</v>
      </c>
      <c r="J821" s="15">
        <f>VLOOKUP($B821,Load!$A$2:$P$8785,J$1)</f>
        <v>0.57322939127550177</v>
      </c>
      <c r="K821" s="15">
        <f>VLOOKUP($B821,Load!$A$2:$P$8785,K$1)</f>
        <v>0.45936950622130435</v>
      </c>
      <c r="L821" s="15">
        <f>VLOOKUP($B821,Load!$A$2:$P$8785,L$1)</f>
        <v>0.48754411726820723</v>
      </c>
      <c r="M821" s="15">
        <f>VLOOKUP($B821,Load!$A$2:$P$8785,M$1)</f>
        <v>0.46497668547285981</v>
      </c>
      <c r="N821" s="15">
        <f>VLOOKUP($B821,Load!$A$2:$P$8785,N$1)</f>
        <v>0.57819652933035237</v>
      </c>
      <c r="O821" s="15">
        <f>VLOOKUP($B821,Load!$A$2:$P$8785,O$1)</f>
        <v>0.54963885429638859</v>
      </c>
      <c r="P821" s="15">
        <f>VLOOKUP($B821,Load!$A$2:$P$8785,P$1)</f>
        <v>0.55900469783838524</v>
      </c>
    </row>
    <row r="822" spans="1:16" x14ac:dyDescent="0.25">
      <c r="A822" s="15">
        <v>820</v>
      </c>
      <c r="B822" s="15">
        <v>7974</v>
      </c>
      <c r="C822" s="15">
        <v>63524273037.190002</v>
      </c>
      <c r="D822" s="15">
        <f>VLOOKUP($B822,Load!$A$2:$P$8785,D$1)</f>
        <v>0.43853020829850548</v>
      </c>
      <c r="E822" s="15">
        <f>VLOOKUP($B822,Load!$A$2:$P$8785,E$1)</f>
        <v>0.41820136885763537</v>
      </c>
      <c r="F822" s="15">
        <f>VLOOKUP($B822,Load!$A$2:$P$8785,F$1)</f>
        <v>0.43853020829850548</v>
      </c>
      <c r="G822" s="15">
        <f>VLOOKUP($B822,Load!$A$2:$P$8785,G$1)</f>
        <v>0.43142532348122636</v>
      </c>
      <c r="H822" s="15">
        <f>VLOOKUP($B822,Load!$A$2:$P$8785,H$1)</f>
        <v>0.44768402912109168</v>
      </c>
      <c r="I822" s="15">
        <f>VLOOKUP($B822,Load!$A$2:$P$8785,I$1)</f>
        <v>0.44553863468504906</v>
      </c>
      <c r="J822" s="15">
        <f>VLOOKUP($B822,Load!$A$2:$P$8785,J$1)</f>
        <v>0.43659810913916075</v>
      </c>
      <c r="K822" s="15">
        <f>VLOOKUP($B822,Load!$A$2:$P$8785,K$1)</f>
        <v>0.43328952533752069</v>
      </c>
      <c r="L822" s="15">
        <f>VLOOKUP($B822,Load!$A$2:$P$8785,L$1)</f>
        <v>0.4662647808949687</v>
      </c>
      <c r="M822" s="15">
        <f>VLOOKUP($B822,Load!$A$2:$P$8785,M$1)</f>
        <v>0.45096220728031533</v>
      </c>
      <c r="N822" s="15">
        <f>VLOOKUP($B822,Load!$A$2:$P$8785,N$1)</f>
        <v>0.72154796124773768</v>
      </c>
      <c r="O822" s="15">
        <f>VLOOKUP($B822,Load!$A$2:$P$8785,O$1)</f>
        <v>0.57798256537982562</v>
      </c>
      <c r="P822" s="15">
        <f>VLOOKUP($B822,Load!$A$2:$P$8785,P$1)</f>
        <v>0.52436860899822602</v>
      </c>
    </row>
    <row r="823" spans="1:16" x14ac:dyDescent="0.25">
      <c r="A823" s="15">
        <v>821</v>
      </c>
      <c r="B823" s="15">
        <v>7812</v>
      </c>
      <c r="C823" s="15">
        <v>63527537361.014999</v>
      </c>
      <c r="D823" s="15">
        <f>VLOOKUP($B823,Load!$A$2:$P$8785,D$1)</f>
        <v>0.55321140793741019</v>
      </c>
      <c r="E823" s="15">
        <f>VLOOKUP($B823,Load!$A$2:$P$8785,E$1)</f>
        <v>0.48690027138200004</v>
      </c>
      <c r="F823" s="15">
        <f>VLOOKUP($B823,Load!$A$2:$P$8785,F$1)</f>
        <v>0.55321140793741019</v>
      </c>
      <c r="G823" s="15">
        <f>VLOOKUP($B823,Load!$A$2:$P$8785,G$1)</f>
        <v>0.55005182386572604</v>
      </c>
      <c r="H823" s="15">
        <f>VLOOKUP($B823,Load!$A$2:$P$8785,H$1)</f>
        <v>0.56888122955720466</v>
      </c>
      <c r="I823" s="15">
        <f>VLOOKUP($B823,Load!$A$2:$P$8785,I$1)</f>
        <v>0.58924489149931414</v>
      </c>
      <c r="J823" s="15">
        <f>VLOOKUP($B823,Load!$A$2:$P$8785,J$1)</f>
        <v>0.61370044783546196</v>
      </c>
      <c r="K823" s="15">
        <f>VLOOKUP($B823,Load!$A$2:$P$8785,K$1)</f>
        <v>0.4917305296216013</v>
      </c>
      <c r="L823" s="15">
        <f>VLOOKUP($B823,Load!$A$2:$P$8785,L$1)</f>
        <v>0.49692145194115978</v>
      </c>
      <c r="M823" s="15">
        <f>VLOOKUP($B823,Load!$A$2:$P$8785,M$1)</f>
        <v>0.49326326094237061</v>
      </c>
      <c r="N823" s="15">
        <f>VLOOKUP($B823,Load!$A$2:$P$8785,N$1)</f>
        <v>0.77640264026402639</v>
      </c>
      <c r="O823" s="15">
        <f>VLOOKUP($B823,Load!$A$2:$P$8785,O$1)</f>
        <v>0.64376089663760894</v>
      </c>
      <c r="P823" s="15">
        <f>VLOOKUP($B823,Load!$A$2:$P$8785,P$1)</f>
        <v>0.61261487623442001</v>
      </c>
    </row>
    <row r="824" spans="1:16" x14ac:dyDescent="0.25">
      <c r="A824" s="15">
        <v>822</v>
      </c>
      <c r="B824" s="15">
        <v>2786</v>
      </c>
      <c r="C824" s="15">
        <v>63535269211.459999</v>
      </c>
      <c r="D824" s="15">
        <f>VLOOKUP($B824,Load!$A$2:$P$8785,D$1)</f>
        <v>0.42742987060750942</v>
      </c>
      <c r="E824" s="15">
        <f>VLOOKUP($B824,Load!$A$2:$P$8785,E$1)</f>
        <v>0.38367270306712864</v>
      </c>
      <c r="F824" s="15">
        <f>VLOOKUP($B824,Load!$A$2:$P$8785,F$1)</f>
        <v>0.42742987060750942</v>
      </c>
      <c r="G824" s="15">
        <f>VLOOKUP($B824,Load!$A$2:$P$8785,G$1)</f>
        <v>0.43470192918519507</v>
      </c>
      <c r="H824" s="15">
        <f>VLOOKUP($B824,Load!$A$2:$P$8785,H$1)</f>
        <v>0.46991172229451694</v>
      </c>
      <c r="I824" s="15">
        <f>VLOOKUP($B824,Load!$A$2:$P$8785,I$1)</f>
        <v>0.45334646361622061</v>
      </c>
      <c r="J824" s="15">
        <f>VLOOKUP($B824,Load!$A$2:$P$8785,J$1)</f>
        <v>0.41789683197876926</v>
      </c>
      <c r="K824" s="15">
        <f>VLOOKUP($B824,Load!$A$2:$P$8785,K$1)</f>
        <v>0.37288569526702964</v>
      </c>
      <c r="L824" s="15">
        <f>VLOOKUP($B824,Load!$A$2:$P$8785,L$1)</f>
        <v>0.39075662725094673</v>
      </c>
      <c r="M824" s="15">
        <f>VLOOKUP($B824,Load!$A$2:$P$8785,M$1)</f>
        <v>0.39665610428420539</v>
      </c>
      <c r="N824" s="15">
        <f>VLOOKUP($B824,Load!$A$2:$P$8785,N$1)</f>
        <v>0.65373150218247633</v>
      </c>
      <c r="O824" s="15">
        <f>VLOOKUP($B824,Load!$A$2:$P$8785,O$1)</f>
        <v>0.56498132004981316</v>
      </c>
      <c r="P824" s="15">
        <f>VLOOKUP($B824,Load!$A$2:$P$8785,P$1)</f>
        <v>0.59835385306501598</v>
      </c>
    </row>
    <row r="825" spans="1:16" x14ac:dyDescent="0.25">
      <c r="A825" s="15">
        <v>823</v>
      </c>
      <c r="B825" s="15">
        <v>2366</v>
      </c>
      <c r="C825" s="15">
        <v>63553915506.325996</v>
      </c>
      <c r="D825" s="15">
        <f>VLOOKUP($B825,Load!$A$2:$P$8785,D$1)</f>
        <v>0.6282724263599585</v>
      </c>
      <c r="E825" s="15">
        <f>VLOOKUP($B825,Load!$A$2:$P$8785,E$1)</f>
        <v>0.54585331717557906</v>
      </c>
      <c r="F825" s="15">
        <f>VLOOKUP($B825,Load!$A$2:$P$8785,F$1)</f>
        <v>0.6282724263599585</v>
      </c>
      <c r="G825" s="15">
        <f>VLOOKUP($B825,Load!$A$2:$P$8785,G$1)</f>
        <v>0.63422381223043234</v>
      </c>
      <c r="H825" s="15">
        <f>VLOOKUP($B825,Load!$A$2:$P$8785,H$1)</f>
        <v>0.65202405655400419</v>
      </c>
      <c r="I825" s="15">
        <f>VLOOKUP($B825,Load!$A$2:$P$8785,I$1)</f>
        <v>0.6457988956494215</v>
      </c>
      <c r="J825" s="15">
        <f>VLOOKUP($B825,Load!$A$2:$P$8785,J$1)</f>
        <v>0.64065350804445187</v>
      </c>
      <c r="K825" s="15">
        <f>VLOOKUP($B825,Load!$A$2:$P$8785,K$1)</f>
        <v>0.55901278396968712</v>
      </c>
      <c r="L825" s="15">
        <f>VLOOKUP($B825,Load!$A$2:$P$8785,L$1)</f>
        <v>0.5277842182548883</v>
      </c>
      <c r="M825" s="15">
        <f>VLOOKUP($B825,Load!$A$2:$P$8785,M$1)</f>
        <v>0.52608393229770456</v>
      </c>
      <c r="N825" s="15">
        <f>VLOOKUP($B825,Load!$A$2:$P$8785,N$1)</f>
        <v>0.62695624401149797</v>
      </c>
      <c r="O825" s="15">
        <f>VLOOKUP($B825,Load!$A$2:$P$8785,O$1)</f>
        <v>0.61041095890410957</v>
      </c>
      <c r="P825" s="15">
        <f>VLOOKUP($B825,Load!$A$2:$P$8785,P$1)</f>
        <v>0.64140721959539204</v>
      </c>
    </row>
    <row r="826" spans="1:16" x14ac:dyDescent="0.25">
      <c r="A826" s="15">
        <v>824</v>
      </c>
      <c r="B826" s="15">
        <v>3074</v>
      </c>
      <c r="C826" s="15">
        <v>63556525770.847</v>
      </c>
      <c r="D826" s="15">
        <f>VLOOKUP($B826,Load!$A$2:$P$8785,D$1)</f>
        <v>0.4363903841653014</v>
      </c>
      <c r="E826" s="15">
        <f>VLOOKUP($B826,Load!$A$2:$P$8785,E$1)</f>
        <v>0.42815204219222036</v>
      </c>
      <c r="F826" s="15">
        <f>VLOOKUP($B826,Load!$A$2:$P$8785,F$1)</f>
        <v>0.4363903841653014</v>
      </c>
      <c r="G826" s="15">
        <f>VLOOKUP($B826,Load!$A$2:$P$8785,G$1)</f>
        <v>0.45260623892473839</v>
      </c>
      <c r="H826" s="15">
        <f>VLOOKUP($B826,Load!$A$2:$P$8785,H$1)</f>
        <v>0.48869271621003763</v>
      </c>
      <c r="I826" s="15">
        <f>VLOOKUP($B826,Load!$A$2:$P$8785,I$1)</f>
        <v>0.46178735975802765</v>
      </c>
      <c r="J826" s="15">
        <f>VLOOKUP($B826,Load!$A$2:$P$8785,J$1)</f>
        <v>0.41661137833803286</v>
      </c>
      <c r="K826" s="15">
        <f>VLOOKUP($B826,Load!$A$2:$P$8785,K$1)</f>
        <v>0.41084503917117549</v>
      </c>
      <c r="L826" s="15">
        <f>VLOOKUP($B826,Load!$A$2:$P$8785,L$1)</f>
        <v>0.42854934693562097</v>
      </c>
      <c r="M826" s="15">
        <f>VLOOKUP($B826,Load!$A$2:$P$8785,M$1)</f>
        <v>0.44771620681660096</v>
      </c>
      <c r="N826" s="15">
        <f>VLOOKUP($B826,Load!$A$2:$P$8785,N$1)</f>
        <v>0.57399127009475137</v>
      </c>
      <c r="O826" s="15">
        <f>VLOOKUP($B826,Load!$A$2:$P$8785,O$1)</f>
        <v>0.52498132004981324</v>
      </c>
      <c r="P826" s="15">
        <f>VLOOKUP($B826,Load!$A$2:$P$8785,P$1)</f>
        <v>0.50273723322445318</v>
      </c>
    </row>
    <row r="827" spans="1:16" x14ac:dyDescent="0.25">
      <c r="A827" s="15">
        <v>825</v>
      </c>
      <c r="B827" s="15">
        <v>2544</v>
      </c>
      <c r="C827" s="15">
        <v>63563257876.117996</v>
      </c>
      <c r="D827" s="15">
        <f>VLOOKUP($B827,Load!$A$2:$P$8785,D$1)</f>
        <v>0.5074225149620516</v>
      </c>
      <c r="E827" s="15">
        <f>VLOOKUP($B827,Load!$A$2:$P$8785,E$1)</f>
        <v>0.43861475703630376</v>
      </c>
      <c r="F827" s="15">
        <f>VLOOKUP($B827,Load!$A$2:$P$8785,F$1)</f>
        <v>0.5074225149620516</v>
      </c>
      <c r="G827" s="15">
        <f>VLOOKUP($B827,Load!$A$2:$P$8785,G$1)</f>
        <v>0.5430472433046909</v>
      </c>
      <c r="H827" s="15">
        <f>VLOOKUP($B827,Load!$A$2:$P$8785,H$1)</f>
        <v>0.59082755952590305</v>
      </c>
      <c r="I827" s="15">
        <f>VLOOKUP($B827,Load!$A$2:$P$8785,I$1)</f>
        <v>0.53849400344669929</v>
      </c>
      <c r="J827" s="15">
        <f>VLOOKUP($B827,Load!$A$2:$P$8785,J$1)</f>
        <v>0.51874274340686677</v>
      </c>
      <c r="K827" s="15">
        <f>VLOOKUP($B827,Load!$A$2:$P$8785,K$1)</f>
        <v>0.40324975678028296</v>
      </c>
      <c r="L827" s="15">
        <f>VLOOKUP($B827,Load!$A$2:$P$8785,L$1)</f>
        <v>0.42787953731612438</v>
      </c>
      <c r="M827" s="15">
        <f>VLOOKUP($B827,Load!$A$2:$P$8785,M$1)</f>
        <v>0.45933482752402299</v>
      </c>
      <c r="N827" s="15">
        <f>VLOOKUP($B827,Load!$A$2:$P$8785,N$1)</f>
        <v>0.58524965399765783</v>
      </c>
      <c r="O827" s="15">
        <f>VLOOKUP($B827,Load!$A$2:$P$8785,O$1)</f>
        <v>0.49397260273972604</v>
      </c>
      <c r="P827" s="15">
        <f>VLOOKUP($B827,Load!$A$2:$P$8785,P$1)</f>
        <v>0.47534205897804893</v>
      </c>
    </row>
    <row r="828" spans="1:16" x14ac:dyDescent="0.25">
      <c r="A828" s="15">
        <v>826</v>
      </c>
      <c r="B828" s="15">
        <v>2847</v>
      </c>
      <c r="C828" s="15">
        <v>63565142643.734001</v>
      </c>
      <c r="D828" s="15">
        <f>VLOOKUP($B828,Load!$A$2:$P$8785,D$1)</f>
        <v>0.60077234277307834</v>
      </c>
      <c r="E828" s="15">
        <f>VLOOKUP($B828,Load!$A$2:$P$8785,E$1)</f>
        <v>0.54180818925054186</v>
      </c>
      <c r="F828" s="15">
        <f>VLOOKUP($B828,Load!$A$2:$P$8785,F$1)</f>
        <v>0.60077234277307834</v>
      </c>
      <c r="G828" s="15">
        <f>VLOOKUP($B828,Load!$A$2:$P$8785,G$1)</f>
        <v>0.60769333645391022</v>
      </c>
      <c r="H828" s="15">
        <f>VLOOKUP($B828,Load!$A$2:$P$8785,H$1)</f>
        <v>0.64776843808250972</v>
      </c>
      <c r="I828" s="15">
        <f>VLOOKUP($B828,Load!$A$2:$P$8785,I$1)</f>
        <v>0.64435690922519606</v>
      </c>
      <c r="J828" s="15">
        <f>VLOOKUP($B828,Load!$A$2:$P$8785,J$1)</f>
        <v>0.62875269530602085</v>
      </c>
      <c r="K828" s="15">
        <f>VLOOKUP($B828,Load!$A$2:$P$8785,K$1)</f>
        <v>0.54187646145180834</v>
      </c>
      <c r="L828" s="15">
        <f>VLOOKUP($B828,Load!$A$2:$P$8785,L$1)</f>
        <v>0.58376484529973982</v>
      </c>
      <c r="M828" s="15">
        <f>VLOOKUP($B828,Load!$A$2:$P$8785,M$1)</f>
        <v>0.58126594018084865</v>
      </c>
      <c r="N828" s="15">
        <f>VLOOKUP($B828,Load!$A$2:$P$8785,N$1)</f>
        <v>0.65272011072074954</v>
      </c>
      <c r="O828" s="15">
        <f>VLOOKUP($B828,Load!$A$2:$P$8785,O$1)</f>
        <v>0.66625155666251556</v>
      </c>
      <c r="P828" s="15">
        <f>VLOOKUP($B828,Load!$A$2:$P$8785,P$1)</f>
        <v>0.7008954064734233</v>
      </c>
    </row>
    <row r="829" spans="1:16" x14ac:dyDescent="0.25">
      <c r="A829" s="15">
        <v>827</v>
      </c>
      <c r="B829" s="15">
        <v>2126</v>
      </c>
      <c r="C829" s="15">
        <v>63569132164.763</v>
      </c>
      <c r="D829" s="15">
        <f>VLOOKUP($B829,Load!$A$2:$P$8785,D$1)</f>
        <v>0.61443043899829486</v>
      </c>
      <c r="E829" s="15">
        <f>VLOOKUP($B829,Load!$A$2:$P$8785,E$1)</f>
        <v>0.51810066736076743</v>
      </c>
      <c r="F829" s="15">
        <f>VLOOKUP($B829,Load!$A$2:$P$8785,F$1)</f>
        <v>0.61443043899829486</v>
      </c>
      <c r="G829" s="15">
        <f>VLOOKUP($B829,Load!$A$2:$P$8785,G$1)</f>
        <v>0.61911130428967864</v>
      </c>
      <c r="H829" s="15">
        <f>VLOOKUP($B829,Load!$A$2:$P$8785,H$1)</f>
        <v>0.65863609186508631</v>
      </c>
      <c r="I829" s="15">
        <f>VLOOKUP($B829,Load!$A$2:$P$8785,I$1)</f>
        <v>0.65504871100481832</v>
      </c>
      <c r="J829" s="15">
        <f>VLOOKUP($B829,Load!$A$2:$P$8785,J$1)</f>
        <v>0.64550505888206999</v>
      </c>
      <c r="K829" s="15">
        <f>VLOOKUP($B829,Load!$A$2:$P$8785,K$1)</f>
        <v>0.5171448565430371</v>
      </c>
      <c r="L829" s="15">
        <f>VLOOKUP($B829,Load!$A$2:$P$8785,L$1)</f>
        <v>0.52819640878996321</v>
      </c>
      <c r="M829" s="15">
        <f>VLOOKUP($B829,Load!$A$2:$P$8785,M$1)</f>
        <v>0.52971636138805167</v>
      </c>
      <c r="N829" s="15">
        <f>VLOOKUP($B829,Load!$A$2:$P$8785,N$1)</f>
        <v>0.66602789311189181</v>
      </c>
      <c r="O829" s="15">
        <f>VLOOKUP($B829,Load!$A$2:$P$8785,O$1)</f>
        <v>0.6643586550435866</v>
      </c>
      <c r="P829" s="15">
        <f>VLOOKUP($B829,Load!$A$2:$P$8785,P$1)</f>
        <v>0.70689523896540996</v>
      </c>
    </row>
    <row r="830" spans="1:16" x14ac:dyDescent="0.25">
      <c r="A830" s="15">
        <v>828</v>
      </c>
      <c r="B830" s="15">
        <v>8770</v>
      </c>
      <c r="C830" s="15">
        <v>63571703444.737</v>
      </c>
      <c r="D830" s="15">
        <f>VLOOKUP($B830,Load!$A$2:$P$8785,D$1)</f>
        <v>0.62026480323648403</v>
      </c>
      <c r="E830" s="15">
        <f>VLOOKUP($B830,Load!$A$2:$P$8785,E$1)</f>
        <v>0.46491662257420335</v>
      </c>
      <c r="F830" s="15">
        <f>VLOOKUP($B830,Load!$A$2:$P$8785,F$1)</f>
        <v>0.62026480323648403</v>
      </c>
      <c r="G830" s="15">
        <f>VLOOKUP($B830,Load!$A$2:$P$8785,G$1)</f>
        <v>0.59639239025042634</v>
      </c>
      <c r="H830" s="15">
        <f>VLOOKUP($B830,Load!$A$2:$P$8785,H$1)</f>
        <v>0.56789645834066049</v>
      </c>
      <c r="I830" s="15">
        <f>VLOOKUP($B830,Load!$A$2:$P$8785,I$1)</f>
        <v>0.6006752716913446</v>
      </c>
      <c r="J830" s="15">
        <f>VLOOKUP($B830,Load!$A$2:$P$8785,J$1)</f>
        <v>0.65860839276828664</v>
      </c>
      <c r="K830" s="15">
        <f>VLOOKUP($B830,Load!$A$2:$P$8785,K$1)</f>
        <v>0.48082404546928603</v>
      </c>
      <c r="L830" s="15">
        <f>VLOOKUP($B830,Load!$A$2:$P$8785,L$1)</f>
        <v>0.49813226163794216</v>
      </c>
      <c r="M830" s="15">
        <f>VLOOKUP($B830,Load!$A$2:$P$8785,M$1)</f>
        <v>0.4913311178092073</v>
      </c>
      <c r="N830" s="15">
        <f>VLOOKUP($B830,Load!$A$2:$P$8785,N$1)</f>
        <v>0.74382518897050998</v>
      </c>
      <c r="O830" s="15">
        <f>VLOOKUP($B830,Load!$A$2:$P$8785,O$1)</f>
        <v>0.57511830635118311</v>
      </c>
      <c r="P830" s="15">
        <f>VLOOKUP($B830,Load!$A$2:$P$8785,P$1)</f>
        <v>0.56867447863130727</v>
      </c>
    </row>
    <row r="831" spans="1:16" x14ac:dyDescent="0.25">
      <c r="A831" s="15">
        <v>829</v>
      </c>
      <c r="B831" s="15">
        <v>3052</v>
      </c>
      <c r="C831" s="15">
        <v>63573368111.845001</v>
      </c>
      <c r="D831" s="15">
        <f>VLOOKUP($B831,Load!$A$2:$P$8785,D$1)</f>
        <v>0.4469724831990371</v>
      </c>
      <c r="E831" s="15">
        <f>VLOOKUP($B831,Load!$A$2:$P$8785,E$1)</f>
        <v>0.40097970608817357</v>
      </c>
      <c r="F831" s="15">
        <f>VLOOKUP($B831,Load!$A$2:$P$8785,F$1)</f>
        <v>0.4469724831990371</v>
      </c>
      <c r="G831" s="15">
        <f>VLOOKUP($B831,Load!$A$2:$P$8785,G$1)</f>
        <v>0.44214116152328731</v>
      </c>
      <c r="H831" s="15">
        <f>VLOOKUP($B831,Load!$A$2:$P$8785,H$1)</f>
        <v>0.43948932578342065</v>
      </c>
      <c r="I831" s="15">
        <f>VLOOKUP($B831,Load!$A$2:$P$8785,I$1)</f>
        <v>0.43305314247529281</v>
      </c>
      <c r="J831" s="15">
        <f>VLOOKUP($B831,Load!$A$2:$P$8785,J$1)</f>
        <v>0.40744733786697629</v>
      </c>
      <c r="K831" s="15">
        <f>VLOOKUP($B831,Load!$A$2:$P$8785,K$1)</f>
        <v>0.40277185137141785</v>
      </c>
      <c r="L831" s="15">
        <f>VLOOKUP($B831,Load!$A$2:$P$8785,L$1)</f>
        <v>0.4214648221140222</v>
      </c>
      <c r="M831" s="15">
        <f>VLOOKUP($B831,Load!$A$2:$P$8785,M$1)</f>
        <v>0.42079501249452561</v>
      </c>
      <c r="N831" s="15">
        <f>VLOOKUP($B831,Load!$A$2:$P$8785,N$1)</f>
        <v>0.69003513254551263</v>
      </c>
      <c r="O831" s="15">
        <f>VLOOKUP($B831,Load!$A$2:$P$8785,O$1)</f>
        <v>0.65056039850560399</v>
      </c>
      <c r="P831" s="15">
        <f>VLOOKUP($B831,Load!$A$2:$P$8785,P$1)</f>
        <v>0.69948681635791898</v>
      </c>
    </row>
    <row r="832" spans="1:16" x14ac:dyDescent="0.25">
      <c r="A832" s="15">
        <v>830</v>
      </c>
      <c r="B832" s="15">
        <v>3051</v>
      </c>
      <c r="C832" s="15">
        <v>63588819105.619003</v>
      </c>
      <c r="D832" s="15">
        <f>VLOOKUP($B832,Load!$A$2:$P$8785,D$1)</f>
        <v>0.44214116152328731</v>
      </c>
      <c r="E832" s="15">
        <f>VLOOKUP($B832,Load!$A$2:$P$8785,E$1)</f>
        <v>0.40896755363634812</v>
      </c>
      <c r="F832" s="15">
        <f>VLOOKUP($B832,Load!$A$2:$P$8785,F$1)</f>
        <v>0.44214116152328731</v>
      </c>
      <c r="G832" s="15">
        <f>VLOOKUP($B832,Load!$A$2:$P$8785,G$1)</f>
        <v>0.4480423952656391</v>
      </c>
      <c r="H832" s="15">
        <f>VLOOKUP($B832,Load!$A$2:$P$8785,H$1)</f>
        <v>0.45394436042626524</v>
      </c>
      <c r="I832" s="15">
        <f>VLOOKUP($B832,Load!$A$2:$P$8785,I$1)</f>
        <v>0.43948932578342065</v>
      </c>
      <c r="J832" s="15">
        <f>VLOOKUP($B832,Load!$A$2:$P$8785,J$1)</f>
        <v>0.41113783380328411</v>
      </c>
      <c r="K832" s="15">
        <f>VLOOKUP($B832,Load!$A$2:$P$8785,K$1)</f>
        <v>0.40097970608817357</v>
      </c>
      <c r="L832" s="15">
        <f>VLOOKUP($B832,Load!$A$2:$P$8785,L$1)</f>
        <v>0.42079501249452561</v>
      </c>
      <c r="M832" s="15">
        <f>VLOOKUP($B832,Load!$A$2:$P$8785,M$1)</f>
        <v>0.42996625189994075</v>
      </c>
      <c r="N832" s="15">
        <f>VLOOKUP($B832,Load!$A$2:$P$8785,N$1)</f>
        <v>0.6858032577451294</v>
      </c>
      <c r="O832" s="15">
        <f>VLOOKUP($B832,Load!$A$2:$P$8785,O$1)</f>
        <v>0.62204234122042346</v>
      </c>
      <c r="P832" s="15">
        <f>VLOOKUP($B832,Load!$A$2:$P$8785,P$1)</f>
        <v>0.66020238013659516</v>
      </c>
    </row>
    <row r="833" spans="1:16" x14ac:dyDescent="0.25">
      <c r="A833" s="15">
        <v>831</v>
      </c>
      <c r="B833" s="15">
        <v>7646</v>
      </c>
      <c r="C833" s="15">
        <v>63589797428.120003</v>
      </c>
      <c r="D833" s="15">
        <f>VLOOKUP($B833,Load!$A$2:$P$8785,D$1)</f>
        <v>0.56255642114413718</v>
      </c>
      <c r="E833" s="15">
        <f>VLOOKUP($B833,Load!$A$2:$P$8785,E$1)</f>
        <v>0.48951168308044174</v>
      </c>
      <c r="F833" s="15">
        <f>VLOOKUP($B833,Load!$A$2:$P$8785,F$1)</f>
        <v>0.56255642114413718</v>
      </c>
      <c r="G833" s="15">
        <f>VLOOKUP($B833,Load!$A$2:$P$8785,G$1)</f>
        <v>0.5737570630913772</v>
      </c>
      <c r="H833" s="15">
        <f>VLOOKUP($B833,Load!$A$2:$P$8785,H$1)</f>
        <v>0.60369992614215873</v>
      </c>
      <c r="I833" s="15">
        <f>VLOOKUP($B833,Load!$A$2:$P$8785,I$1)</f>
        <v>0.60102697569725316</v>
      </c>
      <c r="J833" s="15">
        <f>VLOOKUP($B833,Load!$A$2:$P$8785,J$1)</f>
        <v>0.59993365400563936</v>
      </c>
      <c r="K833" s="15">
        <f>VLOOKUP($B833,Load!$A$2:$P$8785,K$1)</f>
        <v>0.48647357012408471</v>
      </c>
      <c r="L833" s="15">
        <f>VLOOKUP($B833,Load!$A$2:$P$8785,L$1)</f>
        <v>0.48836849833835688</v>
      </c>
      <c r="M833" s="15">
        <f>VLOOKUP($B833,Load!$A$2:$P$8785,M$1)</f>
        <v>0.49104773681634334</v>
      </c>
      <c r="N833" s="15">
        <f>VLOOKUP($B833,Load!$A$2:$P$8785,N$1)</f>
        <v>0.70600447141488343</v>
      </c>
      <c r="O833" s="15">
        <f>VLOOKUP($B833,Load!$A$2:$P$8785,O$1)</f>
        <v>0.62542963885429637</v>
      </c>
      <c r="P833" s="15">
        <f>VLOOKUP($B833,Load!$A$2:$P$8785,P$1)</f>
        <v>0.60670260474961357</v>
      </c>
    </row>
    <row r="834" spans="1:16" x14ac:dyDescent="0.25">
      <c r="A834" s="15">
        <v>832</v>
      </c>
      <c r="B834" s="15">
        <v>2546</v>
      </c>
      <c r="C834" s="15">
        <v>63612414637.821999</v>
      </c>
      <c r="D834" s="15">
        <f>VLOOKUP($B834,Load!$A$2:$P$8785,D$1)</f>
        <v>0.48448627503427061</v>
      </c>
      <c r="E834" s="15">
        <f>VLOOKUP($B834,Load!$A$2:$P$8785,E$1)</f>
        <v>0.38302411715509738</v>
      </c>
      <c r="F834" s="15">
        <f>VLOOKUP($B834,Load!$A$2:$P$8785,F$1)</f>
        <v>0.48448627503427061</v>
      </c>
      <c r="G834" s="15">
        <f>VLOOKUP($B834,Load!$A$2:$P$8785,G$1)</f>
        <v>0.49097261693804539</v>
      </c>
      <c r="H834" s="15">
        <f>VLOOKUP($B834,Load!$A$2:$P$8785,H$1)</f>
        <v>0.49913832518552387</v>
      </c>
      <c r="I834" s="15">
        <f>VLOOKUP($B834,Load!$A$2:$P$8785,I$1)</f>
        <v>0.47764921042450675</v>
      </c>
      <c r="J834" s="15">
        <f>VLOOKUP($B834,Load!$A$2:$P$8785,J$1)</f>
        <v>0.45297727649693148</v>
      </c>
      <c r="K834" s="15">
        <f>VLOOKUP($B834,Load!$A$2:$P$8785,K$1)</f>
        <v>0.3705985765246036</v>
      </c>
      <c r="L834" s="15">
        <f>VLOOKUP($B834,Load!$A$2:$P$8785,L$1)</f>
        <v>0.40052039055053196</v>
      </c>
      <c r="M834" s="15">
        <f>VLOOKUP($B834,Load!$A$2:$P$8785,M$1)</f>
        <v>0.41123734446247778</v>
      </c>
      <c r="N834" s="15">
        <f>VLOOKUP($B834,Load!$A$2:$P$8785,N$1)</f>
        <v>0.70661662940487602</v>
      </c>
      <c r="O834" s="15">
        <f>VLOOKUP($B834,Load!$A$2:$P$8785,O$1)</f>
        <v>0.55307596513075963</v>
      </c>
      <c r="P834" s="15">
        <f>VLOOKUP($B834,Load!$A$2:$P$8785,P$1)</f>
        <v>0.5739890510671023</v>
      </c>
    </row>
    <row r="835" spans="1:16" x14ac:dyDescent="0.25">
      <c r="A835" s="15">
        <v>833</v>
      </c>
      <c r="B835" s="15">
        <v>5980</v>
      </c>
      <c r="C835" s="15">
        <v>63621275233.648003</v>
      </c>
      <c r="D835" s="15">
        <f>VLOOKUP($B835,Load!$A$2:$P$8785,D$1)</f>
        <v>0.4273630011033468</v>
      </c>
      <c r="E835" s="15">
        <f>VLOOKUP($B835,Load!$A$2:$P$8785,E$1)</f>
        <v>0.51617197767499023</v>
      </c>
      <c r="F835" s="15">
        <f>VLOOKUP($B835,Load!$A$2:$P$8785,F$1)</f>
        <v>0.4273630011033468</v>
      </c>
      <c r="G835" s="15">
        <f>VLOOKUP($B835,Load!$A$2:$P$8785,G$1)</f>
        <v>0.42878397806680263</v>
      </c>
      <c r="H835" s="15">
        <f>VLOOKUP($B835,Load!$A$2:$P$8785,H$1)</f>
        <v>0.4741673407660113</v>
      </c>
      <c r="I835" s="15">
        <f>VLOOKUP($B835,Load!$A$2:$P$8785,I$1)</f>
        <v>0.46277213097457182</v>
      </c>
      <c r="J835" s="15">
        <f>VLOOKUP($B835,Load!$A$2:$P$8785,J$1)</f>
        <v>0.40193232708575222</v>
      </c>
      <c r="K835" s="15">
        <f>VLOOKUP($B835,Load!$A$2:$P$8785,K$1)</f>
        <v>0.50968611855467749</v>
      </c>
      <c r="L835" s="15">
        <f>VLOOKUP($B835,Load!$A$2:$P$8785,L$1)</f>
        <v>0.45699049385578483</v>
      </c>
      <c r="M835" s="15">
        <f>VLOOKUP($B835,Load!$A$2:$P$8785,M$1)</f>
        <v>0.4664708761625061</v>
      </c>
      <c r="N835" s="15">
        <f>VLOOKUP($B835,Load!$A$2:$P$8785,N$1)</f>
        <v>0.58767167039284574</v>
      </c>
      <c r="O835" s="15">
        <f>VLOOKUP($B835,Load!$A$2:$P$8785,O$1)</f>
        <v>0.58824408468244083</v>
      </c>
      <c r="P835" s="15">
        <f>VLOOKUP($B835,Load!$A$2:$P$8785,P$1)</f>
        <v>0.62435185819685235</v>
      </c>
    </row>
    <row r="836" spans="1:16" x14ac:dyDescent="0.25">
      <c r="A836" s="15">
        <v>834</v>
      </c>
      <c r="B836" s="15">
        <v>13</v>
      </c>
      <c r="C836" s="15">
        <v>63624028409.867996</v>
      </c>
      <c r="D836" s="15">
        <f>VLOOKUP($B836,Load!$A$2:$P$8785,D$1)</f>
        <v>0.55809288174128191</v>
      </c>
      <c r="E836" s="15">
        <f>VLOOKUP($B836,Load!$A$2:$P$8785,E$1)</f>
        <v>0.43880250558978645</v>
      </c>
      <c r="F836" s="15">
        <f>VLOOKUP($B836,Load!$A$2:$P$8785,F$1)</f>
        <v>0.55809288174128191</v>
      </c>
      <c r="G836" s="15">
        <f>VLOOKUP($B836,Load!$A$2:$P$8785,G$1)</f>
        <v>0.56374335484302385</v>
      </c>
      <c r="H836" s="15">
        <f>VLOOKUP($B836,Load!$A$2:$P$8785,H$1)</f>
        <v>0.54862307881686767</v>
      </c>
      <c r="I836" s="15">
        <f>VLOOKUP($B836,Load!$A$2:$P$8785,I$1)</f>
        <v>0.56444975908275596</v>
      </c>
      <c r="J836" s="15">
        <f>VLOOKUP($B836,Load!$A$2:$P$8785,J$1)</f>
        <v>0.58807430751368384</v>
      </c>
      <c r="K836" s="15">
        <f>VLOOKUP($B836,Load!$A$2:$P$8785,K$1)</f>
        <v>0.43762481011794024</v>
      </c>
      <c r="L836" s="15">
        <f>VLOOKUP($B836,Load!$A$2:$P$8785,L$1)</f>
        <v>0.45402787438493442</v>
      </c>
      <c r="M836" s="15">
        <f>VLOOKUP($B836,Load!$A$2:$P$8785,M$1)</f>
        <v>0.46088054203055362</v>
      </c>
      <c r="N836" s="15">
        <f>VLOOKUP($B836,Load!$A$2:$P$8785,N$1)</f>
        <v>0.81707122325135739</v>
      </c>
      <c r="O836" s="15">
        <f>VLOOKUP($B836,Load!$A$2:$P$8785,O$1)</f>
        <v>0.62022415940224163</v>
      </c>
      <c r="P836" s="15">
        <f>VLOOKUP($B836,Load!$A$2:$P$8785,P$1)</f>
        <v>0.63290618789830744</v>
      </c>
    </row>
    <row r="837" spans="1:16" x14ac:dyDescent="0.25">
      <c r="A837" s="15">
        <v>835</v>
      </c>
      <c r="B837" s="15">
        <v>3649</v>
      </c>
      <c r="C837" s="15">
        <v>63632334756.055</v>
      </c>
      <c r="D837" s="15">
        <f>VLOOKUP($B837,Load!$A$2:$P$8785,D$1)</f>
        <v>0.43827944765789562</v>
      </c>
      <c r="E837" s="15">
        <f>VLOOKUP($B837,Load!$A$2:$P$8785,E$1)</f>
        <v>0.56843434774445711</v>
      </c>
      <c r="F837" s="15">
        <f>VLOOKUP($B837,Load!$A$2:$P$8785,F$1)</f>
        <v>0.43827944765789562</v>
      </c>
      <c r="G837" s="15">
        <f>VLOOKUP($B837,Load!$A$2:$P$8785,G$1)</f>
        <v>0.45782206024942323</v>
      </c>
      <c r="H837" s="15">
        <f>VLOOKUP($B837,Load!$A$2:$P$8785,H$1)</f>
        <v>0.49801287236661623</v>
      </c>
      <c r="I837" s="15">
        <f>VLOOKUP($B837,Load!$A$2:$P$8785,I$1)</f>
        <v>0.46284247177575355</v>
      </c>
      <c r="J837" s="15">
        <f>VLOOKUP($B837,Load!$A$2:$P$8785,J$1)</f>
        <v>0.41715043954221265</v>
      </c>
      <c r="K837" s="15">
        <f>VLOOKUP($B837,Load!$A$2:$P$8785,K$1)</f>
        <v>0.53168683541279083</v>
      </c>
      <c r="L837" s="15">
        <f>VLOOKUP($B837,Load!$A$2:$P$8785,L$1)</f>
        <v>0.45127135018162146</v>
      </c>
      <c r="M837" s="15">
        <f>VLOOKUP($B837,Load!$A$2:$P$8785,M$1)</f>
        <v>0.47553906793415257</v>
      </c>
      <c r="N837" s="15">
        <f>VLOOKUP($B837,Load!$A$2:$P$8785,N$1)</f>
        <v>0.61343553710209731</v>
      </c>
      <c r="O837" s="15">
        <f>VLOOKUP($B837,Load!$A$2:$P$8785,O$1)</f>
        <v>0.55053549190535489</v>
      </c>
      <c r="P837" s="15">
        <f>VLOOKUP($B837,Load!$A$2:$P$8785,P$1)</f>
        <v>0.54464849966117701</v>
      </c>
    </row>
    <row r="838" spans="1:16" x14ac:dyDescent="0.25">
      <c r="A838" s="15">
        <v>836</v>
      </c>
      <c r="B838" s="15">
        <v>2026</v>
      </c>
      <c r="C838" s="15">
        <v>63648815548.991997</v>
      </c>
      <c r="D838" s="15">
        <f>VLOOKUP($B838,Load!$A$2:$P$8785,D$1)</f>
        <v>0.64926945066702335</v>
      </c>
      <c r="E838" s="15">
        <f>VLOOKUP($B838,Load!$A$2:$P$8785,E$1)</f>
        <v>0.50902046459232964</v>
      </c>
      <c r="F838" s="15">
        <f>VLOOKUP($B838,Load!$A$2:$P$8785,F$1)</f>
        <v>0.64926945066702335</v>
      </c>
      <c r="G838" s="15">
        <f>VLOOKUP($B838,Load!$A$2:$P$8785,G$1)</f>
        <v>0.64833327760874648</v>
      </c>
      <c r="H838" s="15">
        <f>VLOOKUP($B838,Load!$A$2:$P$8785,H$1)</f>
        <v>0.6377800443147047</v>
      </c>
      <c r="I838" s="15">
        <f>VLOOKUP($B838,Load!$A$2:$P$8785,I$1)</f>
        <v>0.66707698800689341</v>
      </c>
      <c r="J838" s="15">
        <f>VLOOKUP($B838,Load!$A$2:$P$8785,J$1)</f>
        <v>0.68021230718195391</v>
      </c>
      <c r="K838" s="15">
        <f>VLOOKUP($B838,Load!$A$2:$P$8785,K$1)</f>
        <v>0.52178736622915567</v>
      </c>
      <c r="L838" s="15">
        <f>VLOOKUP($B838,Load!$A$2:$P$8785,L$1)</f>
        <v>0.53239559986603813</v>
      </c>
      <c r="M838" s="15">
        <f>VLOOKUP($B838,Load!$A$2:$P$8785,M$1)</f>
        <v>0.52626426565679985</v>
      </c>
      <c r="N838" s="15">
        <f>VLOOKUP($B838,Load!$A$2:$P$8785,N$1)</f>
        <v>0.66544235068668156</v>
      </c>
      <c r="O838" s="15">
        <f>VLOOKUP($B838,Load!$A$2:$P$8785,O$1)</f>
        <v>0.6496886674968867</v>
      </c>
      <c r="P838" s="15">
        <f>VLOOKUP($B838,Load!$A$2:$P$8785,P$1)</f>
        <v>0.64526751791193648</v>
      </c>
    </row>
    <row r="839" spans="1:16" x14ac:dyDescent="0.25">
      <c r="A839" s="15">
        <v>837</v>
      </c>
      <c r="B839" s="15">
        <v>2808</v>
      </c>
      <c r="C839" s="15">
        <v>63660371976.490997</v>
      </c>
      <c r="D839" s="15">
        <f>VLOOKUP($B839,Load!$A$2:$P$8785,D$1)</f>
        <v>0.47061085292052557</v>
      </c>
      <c r="E839" s="15">
        <f>VLOOKUP($B839,Load!$A$2:$P$8785,E$1)</f>
        <v>0.44533956886104903</v>
      </c>
      <c r="F839" s="15">
        <f>VLOOKUP($B839,Load!$A$2:$P$8785,F$1)</f>
        <v>0.47061085292052557</v>
      </c>
      <c r="G839" s="15">
        <f>VLOOKUP($B839,Load!$A$2:$P$8785,G$1)</f>
        <v>0.50707145006519772</v>
      </c>
      <c r="H839" s="15">
        <f>VLOOKUP($B839,Load!$A$2:$P$8785,H$1)</f>
        <v>0.58449688741954775</v>
      </c>
      <c r="I839" s="15">
        <f>VLOOKUP($B839,Load!$A$2:$P$8785,I$1)</f>
        <v>0.52502374002039887</v>
      </c>
      <c r="J839" s="15">
        <f>VLOOKUP($B839,Load!$A$2:$P$8785,J$1)</f>
        <v>0.49543871288770941</v>
      </c>
      <c r="K839" s="15">
        <f>VLOOKUP($B839,Load!$A$2:$P$8785,K$1)</f>
        <v>0.40543446722080939</v>
      </c>
      <c r="L839" s="15">
        <f>VLOOKUP($B839,Load!$A$2:$P$8785,L$1)</f>
        <v>0.42507148929592703</v>
      </c>
      <c r="M839" s="15">
        <f>VLOOKUP($B839,Load!$A$2:$P$8785,M$1)</f>
        <v>0.4530489218641317</v>
      </c>
      <c r="N839" s="15">
        <f>VLOOKUP($B839,Load!$A$2:$P$8785,N$1)</f>
        <v>0.5299957415096348</v>
      </c>
      <c r="O839" s="15">
        <f>VLOOKUP($B839,Load!$A$2:$P$8785,O$1)</f>
        <v>0.50876712328767126</v>
      </c>
      <c r="P839" s="15">
        <f>VLOOKUP($B839,Load!$A$2:$P$8785,P$1)</f>
        <v>0.51592087530551178</v>
      </c>
    </row>
    <row r="840" spans="1:16" x14ac:dyDescent="0.25">
      <c r="A840" s="15">
        <v>838</v>
      </c>
      <c r="B840" s="15">
        <v>2690</v>
      </c>
      <c r="C840" s="15">
        <v>63667917890.972</v>
      </c>
      <c r="D840" s="15">
        <f>VLOOKUP($B840,Load!$A$2:$P$8785,D$1)</f>
        <v>0.44501655020228026</v>
      </c>
      <c r="E840" s="15">
        <f>VLOOKUP($B840,Load!$A$2:$P$8785,E$1)</f>
        <v>0.43279455187833893</v>
      </c>
      <c r="F840" s="15">
        <f>VLOOKUP($B840,Load!$A$2:$P$8785,F$1)</f>
        <v>0.44501655020228026</v>
      </c>
      <c r="G840" s="15">
        <f>VLOOKUP($B840,Load!$A$2:$P$8785,G$1)</f>
        <v>0.4557156708683005</v>
      </c>
      <c r="H840" s="15">
        <f>VLOOKUP($B840,Load!$A$2:$P$8785,H$1)</f>
        <v>0.47490591917841946</v>
      </c>
      <c r="I840" s="15">
        <f>VLOOKUP($B840,Load!$A$2:$P$8785,I$1)</f>
        <v>0.45317061161326627</v>
      </c>
      <c r="J840" s="15">
        <f>VLOOKUP($B840,Load!$A$2:$P$8785,J$1)</f>
        <v>0.42444849892187758</v>
      </c>
      <c r="K840" s="15">
        <f>VLOOKUP($B840,Load!$A$2:$P$8785,K$1)</f>
        <v>0.41867927426650053</v>
      </c>
      <c r="L840" s="15">
        <f>VLOOKUP($B840,Load!$A$2:$P$8785,L$1)</f>
        <v>0.40809439163253214</v>
      </c>
      <c r="M840" s="15">
        <f>VLOOKUP($B840,Load!$A$2:$P$8785,M$1)</f>
        <v>0.41950691707241672</v>
      </c>
      <c r="N840" s="15">
        <f>VLOOKUP($B840,Load!$A$2:$P$8785,N$1)</f>
        <v>0.71249866922176086</v>
      </c>
      <c r="O840" s="15">
        <f>VLOOKUP($B840,Load!$A$2:$P$8785,O$1)</f>
        <v>0.56445828144458277</v>
      </c>
      <c r="P840" s="15">
        <f>VLOOKUP($B840,Load!$A$2:$P$8785,P$1)</f>
        <v>0.58837951224712004</v>
      </c>
    </row>
    <row r="841" spans="1:16" x14ac:dyDescent="0.25">
      <c r="A841" s="15">
        <v>839</v>
      </c>
      <c r="B841" s="15">
        <v>1546</v>
      </c>
      <c r="C841" s="15">
        <v>63670155060.343002</v>
      </c>
      <c r="D841" s="15">
        <f>VLOOKUP($B841,Load!$A$2:$P$8785,D$1)</f>
        <v>0.65527098866561906</v>
      </c>
      <c r="E841" s="15">
        <f>VLOOKUP($B841,Load!$A$2:$P$8785,E$1)</f>
        <v>0.4985065455972964</v>
      </c>
      <c r="F841" s="15">
        <f>VLOOKUP($B841,Load!$A$2:$P$8785,F$1)</f>
        <v>0.65527098866561906</v>
      </c>
      <c r="G841" s="15">
        <f>VLOOKUP($B841,Load!$A$2:$P$8785,G$1)</f>
        <v>0.64948677655555187</v>
      </c>
      <c r="H841" s="15">
        <f>VLOOKUP($B841,Load!$A$2:$P$8785,H$1)</f>
        <v>0.63939788274188447</v>
      </c>
      <c r="I841" s="15">
        <f>VLOOKUP($B841,Load!$A$2:$P$8785,I$1)</f>
        <v>0.66932789364470857</v>
      </c>
      <c r="J841" s="15">
        <f>VLOOKUP($B841,Load!$A$2:$P$8785,J$1)</f>
        <v>0.69211311992038482</v>
      </c>
      <c r="K841" s="15">
        <f>VLOOKUP($B841,Load!$A$2:$P$8785,K$1)</f>
        <v>0.49927460786154398</v>
      </c>
      <c r="L841" s="15">
        <f>VLOOKUP($B841,Load!$A$2:$P$8785,L$1)</f>
        <v>0.55143365020480717</v>
      </c>
      <c r="M841" s="15">
        <f>VLOOKUP($B841,Load!$A$2:$P$8785,M$1)</f>
        <v>0.54968184043073909</v>
      </c>
      <c r="N841" s="15">
        <f>VLOOKUP($B841,Load!$A$2:$P$8785,N$1)</f>
        <v>0.68875758543596299</v>
      </c>
      <c r="O841" s="15">
        <f>VLOOKUP($B841,Load!$A$2:$P$8785,O$1)</f>
        <v>0.56797011207970116</v>
      </c>
      <c r="P841" s="15">
        <f>VLOOKUP($B841,Load!$A$2:$P$8785,P$1)</f>
        <v>0.5978817850263064</v>
      </c>
    </row>
    <row r="842" spans="1:16" x14ac:dyDescent="0.25">
      <c r="A842" s="15">
        <v>840</v>
      </c>
      <c r="B842" s="15">
        <v>2554</v>
      </c>
      <c r="C842" s="15">
        <v>63679489612.764999</v>
      </c>
      <c r="D842" s="15">
        <f>VLOOKUP($B842,Load!$A$2:$P$8785,D$1)</f>
        <v>0.63967367681968634</v>
      </c>
      <c r="E842" s="15">
        <f>VLOOKUP($B842,Load!$A$2:$P$8785,E$1)</f>
        <v>0.494341941320043</v>
      </c>
      <c r="F842" s="15">
        <f>VLOOKUP($B842,Load!$A$2:$P$8785,F$1)</f>
        <v>0.63967367681968634</v>
      </c>
      <c r="G842" s="15">
        <f>VLOOKUP($B842,Load!$A$2:$P$8785,G$1)</f>
        <v>0.64253234812263871</v>
      </c>
      <c r="H842" s="15">
        <f>VLOOKUP($B842,Load!$A$2:$P$8785,H$1)</f>
        <v>0.63507192346920827</v>
      </c>
      <c r="I842" s="15">
        <f>VLOOKUP($B842,Load!$A$2:$P$8785,I$1)</f>
        <v>0.65202405655400419</v>
      </c>
      <c r="J842" s="15">
        <f>VLOOKUP($B842,Load!$A$2:$P$8785,J$1)</f>
        <v>0.66200862497926682</v>
      </c>
      <c r="K842" s="15">
        <f>VLOOKUP($B842,Load!$A$2:$P$8785,K$1)</f>
        <v>0.50912287289422931</v>
      </c>
      <c r="L842" s="15">
        <f>VLOOKUP($B842,Load!$A$2:$P$8785,L$1)</f>
        <v>0.53564160032975239</v>
      </c>
      <c r="M842" s="15">
        <f>VLOOKUP($B842,Load!$A$2:$P$8785,M$1)</f>
        <v>0.52234845557358889</v>
      </c>
      <c r="N842" s="15">
        <f>VLOOKUP($B842,Load!$A$2:$P$8785,N$1)</f>
        <v>0.62746193974236131</v>
      </c>
      <c r="O842" s="15">
        <f>VLOOKUP($B842,Load!$A$2:$P$8785,O$1)</f>
        <v>0.62214196762141971</v>
      </c>
      <c r="P842" s="15">
        <f>VLOOKUP($B842,Load!$A$2:$P$8785,P$1)</f>
        <v>0.6428843357165156</v>
      </c>
    </row>
    <row r="843" spans="1:16" x14ac:dyDescent="0.25">
      <c r="A843" s="15">
        <v>841</v>
      </c>
      <c r="B843" s="15">
        <v>7786</v>
      </c>
      <c r="C843" s="15">
        <v>63687117186.469002</v>
      </c>
      <c r="D843" s="15">
        <f>VLOOKUP($B843,Load!$A$2:$P$8785,D$1)</f>
        <v>0.58121301280551008</v>
      </c>
      <c r="E843" s="15">
        <f>VLOOKUP($B843,Load!$A$2:$P$8785,E$1)</f>
        <v>0.48679786308010037</v>
      </c>
      <c r="F843" s="15">
        <f>VLOOKUP($B843,Load!$A$2:$P$8785,F$1)</f>
        <v>0.58121301280551008</v>
      </c>
      <c r="G843" s="15">
        <f>VLOOKUP($B843,Load!$A$2:$P$8785,G$1)</f>
        <v>0.55471597178106924</v>
      </c>
      <c r="H843" s="15">
        <f>VLOOKUP($B843,Load!$A$2:$P$8785,H$1)</f>
        <v>0.53335912496043325</v>
      </c>
      <c r="I843" s="15">
        <f>VLOOKUP($B843,Load!$A$2:$P$8785,I$1)</f>
        <v>0.57848274891851015</v>
      </c>
      <c r="J843" s="15">
        <f>VLOOKUP($B843,Load!$A$2:$P$8785,J$1)</f>
        <v>0.61569082766627969</v>
      </c>
      <c r="K843" s="15">
        <f>VLOOKUP($B843,Load!$A$2:$P$8785,K$1)</f>
        <v>0.49830172899349706</v>
      </c>
      <c r="L843" s="15">
        <f>VLOOKUP($B843,Load!$A$2:$P$8785,L$1)</f>
        <v>0.50117216683411903</v>
      </c>
      <c r="M843" s="15">
        <f>VLOOKUP($B843,Load!$A$2:$P$8785,M$1)</f>
        <v>0.49560759461060877</v>
      </c>
      <c r="N843" s="15">
        <f>VLOOKUP($B843,Load!$A$2:$P$8785,N$1)</f>
        <v>0.67406579367614183</v>
      </c>
      <c r="O843" s="15">
        <f>VLOOKUP($B843,Load!$A$2:$P$8785,O$1)</f>
        <v>0.56607721046077208</v>
      </c>
      <c r="P843" s="15">
        <f>VLOOKUP($B843,Load!$A$2:$P$8785,P$1)</f>
        <v>0.52546121808781998</v>
      </c>
    </row>
    <row r="844" spans="1:16" x14ac:dyDescent="0.25">
      <c r="A844" s="15">
        <v>842</v>
      </c>
      <c r="B844" s="15">
        <v>2521</v>
      </c>
      <c r="C844" s="15">
        <v>63715573326.57</v>
      </c>
      <c r="D844" s="15">
        <f>VLOOKUP($B844,Load!$A$2:$P$8785,D$1)</f>
        <v>0.50351064896853792</v>
      </c>
      <c r="E844" s="15">
        <f>VLOOKUP($B844,Load!$A$2:$P$8785,E$1)</f>
        <v>0.3897147928792094</v>
      </c>
      <c r="F844" s="15">
        <f>VLOOKUP($B844,Load!$A$2:$P$8785,F$1)</f>
        <v>0.50351064896853792</v>
      </c>
      <c r="G844" s="15">
        <f>VLOOKUP($B844,Load!$A$2:$P$8785,G$1)</f>
        <v>0.52076298104249552</v>
      </c>
      <c r="H844" s="15">
        <f>VLOOKUP($B844,Load!$A$2:$P$8785,H$1)</f>
        <v>0.54158899869869515</v>
      </c>
      <c r="I844" s="15">
        <f>VLOOKUP($B844,Load!$A$2:$P$8785,I$1)</f>
        <v>0.50075616361270359</v>
      </c>
      <c r="J844" s="15">
        <f>VLOOKUP($B844,Load!$A$2:$P$8785,J$1)</f>
        <v>0.46454635926355947</v>
      </c>
      <c r="K844" s="15">
        <f>VLOOKUP($B844,Load!$A$2:$P$8785,K$1)</f>
        <v>0.37590674017307002</v>
      </c>
      <c r="L844" s="15">
        <f>VLOOKUP($B844,Load!$A$2:$P$8785,L$1)</f>
        <v>0.40611072468248449</v>
      </c>
      <c r="M844" s="15">
        <f>VLOOKUP($B844,Load!$A$2:$P$8785,M$1)</f>
        <v>0.41904320272045753</v>
      </c>
      <c r="N844" s="15">
        <f>VLOOKUP($B844,Load!$A$2:$P$8785,N$1)</f>
        <v>0.66669328223144897</v>
      </c>
      <c r="O844" s="15">
        <f>VLOOKUP($B844,Load!$A$2:$P$8785,O$1)</f>
        <v>0.52921544209215443</v>
      </c>
      <c r="P844" s="15">
        <f>VLOOKUP($B844,Load!$A$2:$P$8785,P$1)</f>
        <v>0.52879615036128436</v>
      </c>
    </row>
    <row r="845" spans="1:16" x14ac:dyDescent="0.25">
      <c r="A845" s="15">
        <v>843</v>
      </c>
      <c r="B845" s="15">
        <v>7645</v>
      </c>
      <c r="C845" s="15">
        <v>63736552913.189003</v>
      </c>
      <c r="D845" s="15">
        <f>VLOOKUP($B845,Load!$A$2:$P$8785,D$1)</f>
        <v>0.5737570630913772</v>
      </c>
      <c r="E845" s="15">
        <f>VLOOKUP($B845,Load!$A$2:$P$8785,E$1)</f>
        <v>0.4922425711310997</v>
      </c>
      <c r="F845" s="15">
        <f>VLOOKUP($B845,Load!$A$2:$P$8785,F$1)</f>
        <v>0.5737570630913772</v>
      </c>
      <c r="G845" s="15">
        <f>VLOOKUP($B845,Load!$A$2:$P$8785,G$1)</f>
        <v>0.58453977063760076</v>
      </c>
      <c r="H845" s="15">
        <f>VLOOKUP($B845,Load!$A$2:$P$8785,H$1)</f>
        <v>0.59926845566771003</v>
      </c>
      <c r="I845" s="15">
        <f>VLOOKUP($B845,Load!$A$2:$P$8785,I$1)</f>
        <v>0.60369992614215873</v>
      </c>
      <c r="J845" s="15">
        <f>VLOOKUP($B845,Load!$A$2:$P$8785,J$1)</f>
        <v>0.61104660806103828</v>
      </c>
      <c r="K845" s="15">
        <f>VLOOKUP($B845,Load!$A$2:$P$8785,K$1)</f>
        <v>0.48951168308044174</v>
      </c>
      <c r="L845" s="15">
        <f>VLOOKUP($B845,Load!$A$2:$P$8785,L$1)</f>
        <v>0.49104773681634334</v>
      </c>
      <c r="M845" s="15">
        <f>VLOOKUP($B845,Load!$A$2:$P$8785,M$1)</f>
        <v>0.494628642089806</v>
      </c>
      <c r="N845" s="15">
        <f>VLOOKUP($B845,Load!$A$2:$P$8785,N$1)</f>
        <v>0.71915256041733211</v>
      </c>
      <c r="O845" s="15">
        <f>VLOOKUP($B845,Load!$A$2:$P$8785,O$1)</f>
        <v>0.63454545454545452</v>
      </c>
      <c r="P845" s="15">
        <f>VLOOKUP($B845,Load!$A$2:$P$8785,P$1)</f>
        <v>0.6187593747382687</v>
      </c>
    </row>
    <row r="846" spans="1:16" x14ac:dyDescent="0.25">
      <c r="A846" s="15">
        <v>844</v>
      </c>
      <c r="B846" s="15">
        <v>3411</v>
      </c>
      <c r="C846" s="15">
        <v>63741231249.324997</v>
      </c>
      <c r="D846" s="15">
        <f>VLOOKUP($B846,Load!$A$2:$P$8785,D$1)</f>
        <v>0.47955464910227691</v>
      </c>
      <c r="E846" s="15">
        <f>VLOOKUP($B846,Load!$A$2:$P$8785,E$1)</f>
        <v>0.47041253477615252</v>
      </c>
      <c r="F846" s="15">
        <f>VLOOKUP($B846,Load!$A$2:$P$8785,F$1)</f>
        <v>0.47955464910227691</v>
      </c>
      <c r="G846" s="15">
        <f>VLOOKUP($B846,Load!$A$2:$P$8785,G$1)</f>
        <v>0.4917750509879969</v>
      </c>
      <c r="H846" s="15">
        <f>VLOOKUP($B846,Load!$A$2:$P$8785,H$1)</f>
        <v>0.49231526747089649</v>
      </c>
      <c r="I846" s="15">
        <f>VLOOKUP($B846,Load!$A$2:$P$8785,I$1)</f>
        <v>0.49231526747089649</v>
      </c>
      <c r="J846" s="15">
        <f>VLOOKUP($B846,Load!$A$2:$P$8785,J$1)</f>
        <v>0.43630784541383316</v>
      </c>
      <c r="K846" s="15">
        <f>VLOOKUP($B846,Load!$A$2:$P$8785,K$1)</f>
        <v>0.45785044974312583</v>
      </c>
      <c r="L846" s="15">
        <f>VLOOKUP($B846,Load!$A$2:$P$8785,L$1)</f>
        <v>0.46142154210783937</v>
      </c>
      <c r="M846" s="15">
        <f>VLOOKUP($B846,Load!$A$2:$P$8785,M$1)</f>
        <v>0.47515263930751989</v>
      </c>
      <c r="N846" s="15">
        <f>VLOOKUP($B846,Load!$A$2:$P$8785,N$1)</f>
        <v>0.60116576173746405</v>
      </c>
      <c r="O846" s="15">
        <f>VLOOKUP($B846,Load!$A$2:$P$8785,O$1)</f>
        <v>0.5519551681195517</v>
      </c>
      <c r="P846" s="15">
        <f>VLOOKUP($B846,Load!$A$2:$P$8785,P$1)</f>
        <v>0.54921309303547361</v>
      </c>
    </row>
    <row r="847" spans="1:16" x14ac:dyDescent="0.25">
      <c r="A847" s="15">
        <v>845</v>
      </c>
      <c r="B847" s="15">
        <v>6611</v>
      </c>
      <c r="C847" s="15">
        <v>63747257880.82</v>
      </c>
      <c r="D847" s="15">
        <f>VLOOKUP($B847,Load!$A$2:$P$8785,D$1)</f>
        <v>0.58840148450299246</v>
      </c>
      <c r="E847" s="15">
        <f>VLOOKUP($B847,Load!$A$2:$P$8785,E$1)</f>
        <v>0.55783508849784091</v>
      </c>
      <c r="F847" s="15">
        <f>VLOOKUP($B847,Load!$A$2:$P$8785,F$1)</f>
        <v>0.58840148450299246</v>
      </c>
      <c r="G847" s="15">
        <f>VLOOKUP($B847,Load!$A$2:$P$8785,G$1)</f>
        <v>0.58253368551272189</v>
      </c>
      <c r="H847" s="15">
        <f>VLOOKUP($B847,Load!$A$2:$P$8785,H$1)</f>
        <v>0.60366475574156786</v>
      </c>
      <c r="I847" s="15">
        <f>VLOOKUP($B847,Load!$A$2:$P$8785,I$1)</f>
        <v>0.62392290648190485</v>
      </c>
      <c r="J847" s="15">
        <f>VLOOKUP($B847,Load!$A$2:$P$8785,J$1)</f>
        <v>0.6034997512025212</v>
      </c>
      <c r="K847" s="15">
        <f>VLOOKUP($B847,Load!$A$2:$P$8785,K$1)</f>
        <v>0.56671047466247926</v>
      </c>
      <c r="L847" s="15">
        <f>VLOOKUP($B847,Load!$A$2:$P$8785,L$1)</f>
        <v>0.50627302470567015</v>
      </c>
      <c r="M847" s="15">
        <f>VLOOKUP($B847,Load!$A$2:$P$8785,M$1)</f>
        <v>0.49960069041914623</v>
      </c>
      <c r="N847" s="15">
        <f>VLOOKUP($B847,Load!$A$2:$P$8785,N$1)</f>
        <v>0.59674757798360478</v>
      </c>
      <c r="O847" s="15">
        <f>VLOOKUP($B847,Load!$A$2:$P$8785,O$1)</f>
        <v>0.656239103362391</v>
      </c>
      <c r="P847" s="15">
        <f>VLOOKUP($B847,Load!$A$2:$P$8785,P$1)</f>
        <v>0.60075987726230995</v>
      </c>
    </row>
    <row r="848" spans="1:16" x14ac:dyDescent="0.25">
      <c r="A848" s="15">
        <v>846</v>
      </c>
      <c r="B848" s="15">
        <v>7913</v>
      </c>
      <c r="C848" s="15">
        <v>63750575977.247002</v>
      </c>
      <c r="D848" s="15">
        <f>VLOOKUP($B848,Load!$A$2:$P$8785,D$1)</f>
        <v>0.531796449229329</v>
      </c>
      <c r="E848" s="15">
        <f>VLOOKUP($B848,Load!$A$2:$P$8785,E$1)</f>
        <v>0.40528085476795983</v>
      </c>
      <c r="F848" s="15">
        <f>VLOOKUP($B848,Load!$A$2:$P$8785,F$1)</f>
        <v>0.531796449229329</v>
      </c>
      <c r="G848" s="15">
        <f>VLOOKUP($B848,Load!$A$2:$P$8785,G$1)</f>
        <v>0.52480858604433445</v>
      </c>
      <c r="H848" s="15">
        <f>VLOOKUP($B848,Load!$A$2:$P$8785,H$1)</f>
        <v>0.58344177540182185</v>
      </c>
      <c r="I848" s="15">
        <f>VLOOKUP($B848,Load!$A$2:$P$8785,I$1)</f>
        <v>0.57630218408187672</v>
      </c>
      <c r="J848" s="15">
        <f>VLOOKUP($B848,Load!$A$2:$P$8785,J$1)</f>
        <v>0.54449328246807094</v>
      </c>
      <c r="K848" s="15">
        <f>VLOOKUP($B848,Load!$A$2:$P$8785,K$1)</f>
        <v>0.4245506835754152</v>
      </c>
      <c r="L848" s="15">
        <f>VLOOKUP($B848,Load!$A$2:$P$8785,L$1)</f>
        <v>0.4389313960378185</v>
      </c>
      <c r="M848" s="15">
        <f>VLOOKUP($B848,Load!$A$2:$P$8785,M$1)</f>
        <v>0.41113429682870906</v>
      </c>
      <c r="N848" s="15">
        <f>VLOOKUP($B848,Load!$A$2:$P$8785,N$1)</f>
        <v>0.58256148195464708</v>
      </c>
      <c r="O848" s="15">
        <f>VLOOKUP($B848,Load!$A$2:$P$8785,O$1)</f>
        <v>0.51476961394769616</v>
      </c>
      <c r="P848" s="15">
        <f>VLOOKUP($B848,Load!$A$2:$P$8785,P$1)</f>
        <v>0.48516792678377008</v>
      </c>
    </row>
    <row r="849" spans="1:16" x14ac:dyDescent="0.25">
      <c r="A849" s="15">
        <v>847</v>
      </c>
      <c r="B849" s="15">
        <v>2909</v>
      </c>
      <c r="C849" s="15">
        <v>63765556248.600998</v>
      </c>
      <c r="D849" s="15">
        <f>VLOOKUP($B849,Load!$A$2:$P$8785,D$1)</f>
        <v>0.43028854191046173</v>
      </c>
      <c r="E849" s="15">
        <f>VLOOKUP($B849,Load!$A$2:$P$8785,E$1)</f>
        <v>0.40097970608817357</v>
      </c>
      <c r="F849" s="15">
        <f>VLOOKUP($B849,Load!$A$2:$P$8785,F$1)</f>
        <v>0.43028854191046173</v>
      </c>
      <c r="G849" s="15">
        <f>VLOOKUP($B849,Load!$A$2:$P$8785,G$1)</f>
        <v>0.42085994182353137</v>
      </c>
      <c r="H849" s="15">
        <f>VLOOKUP($B849,Load!$A$2:$P$8785,H$1)</f>
        <v>0.4347413217036542</v>
      </c>
      <c r="I849" s="15">
        <f>VLOOKUP($B849,Load!$A$2:$P$8785,I$1)</f>
        <v>0.43227939366229379</v>
      </c>
      <c r="J849" s="15">
        <f>VLOOKUP($B849,Load!$A$2:$P$8785,J$1)</f>
        <v>0.40234698955050591</v>
      </c>
      <c r="K849" s="15">
        <f>VLOOKUP($B849,Load!$A$2:$P$8785,K$1)</f>
        <v>0.40249876256635203</v>
      </c>
      <c r="L849" s="15">
        <f>VLOOKUP($B849,Load!$A$2:$P$8785,L$1)</f>
        <v>0.38923667465285827</v>
      </c>
      <c r="M849" s="15">
        <f>VLOOKUP($B849,Load!$A$2:$P$8785,M$1)</f>
        <v>0.38045186387407581</v>
      </c>
      <c r="N849" s="15">
        <f>VLOOKUP($B849,Load!$A$2:$P$8785,N$1)</f>
        <v>0.60744703502608322</v>
      </c>
      <c r="O849" s="15">
        <f>VLOOKUP($B849,Load!$A$2:$P$8785,O$1)</f>
        <v>0.56528019925280204</v>
      </c>
      <c r="P849" s="15">
        <f>VLOOKUP($B849,Load!$A$2:$P$8785,P$1)</f>
        <v>0.60346665448426573</v>
      </c>
    </row>
    <row r="850" spans="1:16" x14ac:dyDescent="0.25">
      <c r="A850" s="15">
        <v>848</v>
      </c>
      <c r="B850" s="15">
        <v>2041</v>
      </c>
      <c r="C850" s="15">
        <v>63775078034.900002</v>
      </c>
      <c r="D850" s="15">
        <f>VLOOKUP($B850,Load!$A$2:$P$8785,D$1)</f>
        <v>0.49025376976829715</v>
      </c>
      <c r="E850" s="15">
        <f>VLOOKUP($B850,Load!$A$2:$P$8785,E$1)</f>
        <v>0.41427571728481455</v>
      </c>
      <c r="F850" s="15">
        <f>VLOOKUP($B850,Load!$A$2:$P$8785,F$1)</f>
        <v>0.49025376976829715</v>
      </c>
      <c r="G850" s="15">
        <f>VLOOKUP($B850,Load!$A$2:$P$8785,G$1)</f>
        <v>0.52561102009428595</v>
      </c>
      <c r="H850" s="15">
        <f>VLOOKUP($B850,Load!$A$2:$P$8785,H$1)</f>
        <v>0.60021805648366333</v>
      </c>
      <c r="I850" s="15">
        <f>VLOOKUP($B850,Load!$A$2:$P$8785,I$1)</f>
        <v>0.54429711954419158</v>
      </c>
      <c r="J850" s="15">
        <f>VLOOKUP($B850,Load!$A$2:$P$8785,J$1)</f>
        <v>0.47292254105158399</v>
      </c>
      <c r="K850" s="15">
        <f>VLOOKUP($B850,Load!$A$2:$P$8785,K$1)</f>
        <v>0.39524484118179182</v>
      </c>
      <c r="L850" s="15">
        <f>VLOOKUP($B850,Load!$A$2:$P$8785,L$1)</f>
        <v>0.41754901203081124</v>
      </c>
      <c r="M850" s="15">
        <f>VLOOKUP($B850,Load!$A$2:$P$8785,M$1)</f>
        <v>0.4342684906097844</v>
      </c>
      <c r="N850" s="15">
        <f>VLOOKUP($B850,Load!$A$2:$P$8785,N$1)</f>
        <v>0.67422548706483554</v>
      </c>
      <c r="O850" s="15">
        <f>VLOOKUP($B850,Load!$A$2:$P$8785,O$1)</f>
        <v>0.52555417185554176</v>
      </c>
      <c r="P850" s="15">
        <f>VLOOKUP($B850,Load!$A$2:$P$8785,P$1)</f>
        <v>0.51989538363142151</v>
      </c>
    </row>
    <row r="851" spans="1:16" x14ac:dyDescent="0.25">
      <c r="A851" s="15">
        <v>849</v>
      </c>
      <c r="B851" s="15">
        <v>3778</v>
      </c>
      <c r="C851" s="15">
        <v>63781872718.328003</v>
      </c>
      <c r="D851" s="15">
        <f>VLOOKUP($B851,Load!$A$2:$P$8785,D$1)</f>
        <v>0.52408973887458621</v>
      </c>
      <c r="E851" s="15">
        <f>VLOOKUP($B851,Load!$A$2:$P$8785,E$1)</f>
        <v>0.55462629503831773</v>
      </c>
      <c r="F851" s="15">
        <f>VLOOKUP($B851,Load!$A$2:$P$8785,F$1)</f>
        <v>0.52408973887458621</v>
      </c>
      <c r="G851" s="15">
        <f>VLOOKUP($B851,Load!$A$2:$P$8785,G$1)</f>
        <v>0.50504864756427836</v>
      </c>
      <c r="H851" s="15">
        <f>VLOOKUP($B851,Load!$A$2:$P$8785,H$1)</f>
        <v>0.49178771146203354</v>
      </c>
      <c r="I851" s="15">
        <f>VLOOKUP($B851,Load!$A$2:$P$8785,I$1)</f>
        <v>0.53255020574684342</v>
      </c>
      <c r="J851" s="15">
        <f>VLOOKUP($B851,Load!$A$2:$P$8785,J$1)</f>
        <v>0.52890197379333226</v>
      </c>
      <c r="K851" s="15">
        <f>VLOOKUP($B851,Load!$A$2:$P$8785,K$1)</f>
        <v>0.60390175630237763</v>
      </c>
      <c r="L851" s="15">
        <f>VLOOKUP($B851,Load!$A$2:$P$8785,L$1)</f>
        <v>0.55960017518097738</v>
      </c>
      <c r="M851" s="15">
        <f>VLOOKUP($B851,Load!$A$2:$P$8785,M$1)</f>
        <v>0.52203931267228276</v>
      </c>
      <c r="N851" s="15">
        <f>VLOOKUP($B851,Load!$A$2:$P$8785,N$1)</f>
        <v>0.64460236346215272</v>
      </c>
      <c r="O851" s="15">
        <f>VLOOKUP($B851,Load!$A$2:$P$8785,O$1)</f>
        <v>0.8384557907845579</v>
      </c>
      <c r="P851" s="15">
        <f>VLOOKUP($B851,Load!$A$2:$P$8785,P$1)</f>
        <v>0.63862810936750514</v>
      </c>
    </row>
    <row r="852" spans="1:16" x14ac:dyDescent="0.25">
      <c r="A852" s="15">
        <v>850</v>
      </c>
      <c r="B852" s="15">
        <v>2643</v>
      </c>
      <c r="C852" s="15">
        <v>63799135168.755997</v>
      </c>
      <c r="D852" s="15">
        <f>VLOOKUP($B852,Load!$A$2:$P$8785,D$1)</f>
        <v>0.46348925072720587</v>
      </c>
      <c r="E852" s="15">
        <f>VLOOKUP($B852,Load!$A$2:$P$8785,E$1)</f>
        <v>0.38526003174657358</v>
      </c>
      <c r="F852" s="15">
        <f>VLOOKUP($B852,Load!$A$2:$P$8785,F$1)</f>
        <v>0.46348925072720587</v>
      </c>
      <c r="G852" s="15">
        <f>VLOOKUP($B852,Load!$A$2:$P$8785,G$1)</f>
        <v>0.4698418536226554</v>
      </c>
      <c r="H852" s="15">
        <f>VLOOKUP($B852,Load!$A$2:$P$8785,H$1)</f>
        <v>0.46382724299229766</v>
      </c>
      <c r="I852" s="15">
        <f>VLOOKUP($B852,Load!$A$2:$P$8785,I$1)</f>
        <v>0.44933703794886226</v>
      </c>
      <c r="J852" s="15">
        <f>VLOOKUP($B852,Load!$A$2:$P$8785,J$1)</f>
        <v>0.4154503234367225</v>
      </c>
      <c r="K852" s="15">
        <f>VLOOKUP($B852,Load!$A$2:$P$8785,K$1)</f>
        <v>0.37950809878987524</v>
      </c>
      <c r="L852" s="15">
        <f>VLOOKUP($B852,Load!$A$2:$P$8785,L$1)</f>
        <v>0.40907334415333491</v>
      </c>
      <c r="M852" s="15">
        <f>VLOOKUP($B852,Load!$A$2:$P$8785,M$1)</f>
        <v>0.41474096401061389</v>
      </c>
      <c r="N852" s="15">
        <f>VLOOKUP($B852,Load!$A$2:$P$8785,N$1)</f>
        <v>0.70778771425529652</v>
      </c>
      <c r="O852" s="15">
        <f>VLOOKUP($B852,Load!$A$2:$P$8785,O$1)</f>
        <v>0.56488169364881691</v>
      </c>
      <c r="P852" s="15">
        <f>VLOOKUP($B852,Load!$A$2:$P$8785,P$1)</f>
        <v>0.61653989355627126</v>
      </c>
    </row>
    <row r="853" spans="1:16" x14ac:dyDescent="0.25">
      <c r="A853" s="15">
        <v>851</v>
      </c>
      <c r="B853" s="15">
        <v>3087</v>
      </c>
      <c r="C853" s="15">
        <v>63807848666.503998</v>
      </c>
      <c r="D853" s="15">
        <f>VLOOKUP($B853,Load!$A$2:$P$8785,D$1)</f>
        <v>0.52760038784312413</v>
      </c>
      <c r="E853" s="15">
        <f>VLOOKUP($B853,Load!$A$2:$P$8785,E$1)</f>
        <v>0.5756199969277509</v>
      </c>
      <c r="F853" s="15">
        <f>VLOOKUP($B853,Load!$A$2:$P$8785,F$1)</f>
        <v>0.52760038784312413</v>
      </c>
      <c r="G853" s="15">
        <f>VLOOKUP($B853,Load!$A$2:$P$8785,G$1)</f>
        <v>0.53219766625430476</v>
      </c>
      <c r="H853" s="15">
        <f>VLOOKUP($B853,Load!$A$2:$P$8785,H$1)</f>
        <v>0.5692681039637042</v>
      </c>
      <c r="I853" s="15">
        <f>VLOOKUP($B853,Load!$A$2:$P$8785,I$1)</f>
        <v>0.5614602750325326</v>
      </c>
      <c r="J853" s="15">
        <f>VLOOKUP($B853,Load!$A$2:$P$8785,J$1)</f>
        <v>0.53130701608890363</v>
      </c>
      <c r="K853" s="15">
        <f>VLOOKUP($B853,Load!$A$2:$P$8785,K$1)</f>
        <v>0.58060386762020177</v>
      </c>
      <c r="L853" s="15">
        <f>VLOOKUP($B853,Load!$A$2:$P$8785,L$1)</f>
        <v>0.61514284978231193</v>
      </c>
      <c r="M853" s="15">
        <f>VLOOKUP($B853,Load!$A$2:$P$8785,M$1)</f>
        <v>0.6025195146456449</v>
      </c>
      <c r="N853" s="15">
        <f>VLOOKUP($B853,Load!$A$2:$P$8785,N$1)</f>
        <v>0.62421484083892265</v>
      </c>
      <c r="O853" s="15">
        <f>VLOOKUP($B853,Load!$A$2:$P$8785,O$1)</f>
        <v>0.68991282689912825</v>
      </c>
      <c r="P853" s="15">
        <f>VLOOKUP($B853,Load!$A$2:$P$8785,P$1)</f>
        <v>0.64357340277301911</v>
      </c>
    </row>
    <row r="854" spans="1:16" x14ac:dyDescent="0.25">
      <c r="A854" s="15">
        <v>852</v>
      </c>
      <c r="B854" s="15">
        <v>3277</v>
      </c>
      <c r="C854" s="15">
        <v>63817534887.050003</v>
      </c>
      <c r="D854" s="15">
        <f>VLOOKUP($B854,Load!$A$2:$P$8785,D$1)</f>
        <v>0.64726336554214448</v>
      </c>
      <c r="E854" s="15">
        <f>VLOOKUP($B854,Load!$A$2:$P$8785,E$1)</f>
        <v>0.54692860434552559</v>
      </c>
      <c r="F854" s="15">
        <f>VLOOKUP($B854,Load!$A$2:$P$8785,F$1)</f>
        <v>0.64726336554214448</v>
      </c>
      <c r="G854" s="15">
        <f>VLOOKUP($B854,Load!$A$2:$P$8785,G$1)</f>
        <v>0.63775117857501085</v>
      </c>
      <c r="H854" s="15">
        <f>VLOOKUP($B854,Load!$A$2:$P$8785,H$1)</f>
        <v>0.60296134772975063</v>
      </c>
      <c r="I854" s="15">
        <f>VLOOKUP($B854,Load!$A$2:$P$8785,I$1)</f>
        <v>0.61178911827805715</v>
      </c>
      <c r="J854" s="15">
        <f>VLOOKUP($B854,Load!$A$2:$P$8785,J$1)</f>
        <v>0.59483330568916903</v>
      </c>
      <c r="K854" s="15">
        <f>VLOOKUP($B854,Load!$A$2:$P$8785,K$1)</f>
        <v>0.57116523579511513</v>
      </c>
      <c r="L854" s="15">
        <f>VLOOKUP($B854,Load!$A$2:$P$8785,L$1)</f>
        <v>0.49416492773784682</v>
      </c>
      <c r="M854" s="15">
        <f>VLOOKUP($B854,Load!$A$2:$P$8785,M$1)</f>
        <v>0.48352525955122755</v>
      </c>
      <c r="N854" s="15">
        <f>VLOOKUP($B854,Load!$A$2:$P$8785,N$1)</f>
        <v>0.59118492494410735</v>
      </c>
      <c r="O854" s="15">
        <f>VLOOKUP($B854,Load!$A$2:$P$8785,O$1)</f>
        <v>0.67658779576587791</v>
      </c>
      <c r="P854" s="15">
        <f>VLOOKUP($B854,Load!$A$2:$P$8785,P$1)</f>
        <v>0.59685389494201957</v>
      </c>
    </row>
    <row r="855" spans="1:16" x14ac:dyDescent="0.25">
      <c r="A855" s="15">
        <v>853</v>
      </c>
      <c r="B855" s="15">
        <v>7</v>
      </c>
      <c r="C855" s="15">
        <v>63830976535.050003</v>
      </c>
      <c r="D855" s="15">
        <f>VLOOKUP($B855,Load!$A$2:$P$8785,D$1)</f>
        <v>0.51389213948978574</v>
      </c>
      <c r="E855" s="15">
        <f>VLOOKUP($B855,Load!$A$2:$P$8785,E$1)</f>
        <v>0.36421512570619058</v>
      </c>
      <c r="F855" s="15">
        <f>VLOOKUP($B855,Load!$A$2:$P$8785,F$1)</f>
        <v>0.51389213948978574</v>
      </c>
      <c r="G855" s="15">
        <f>VLOOKUP($B855,Load!$A$2:$P$8785,G$1)</f>
        <v>0.49809421913136515</v>
      </c>
      <c r="H855" s="15">
        <f>VLOOKUP($B855,Load!$A$2:$P$8785,H$1)</f>
        <v>0.46140048535152817</v>
      </c>
      <c r="I855" s="15">
        <f>VLOOKUP($B855,Load!$A$2:$P$8785,I$1)</f>
        <v>0.46569127422361339</v>
      </c>
      <c r="J855" s="15">
        <f>VLOOKUP($B855,Load!$A$2:$P$8785,J$1)</f>
        <v>0.47719356443854705</v>
      </c>
      <c r="K855" s="15">
        <f>VLOOKUP($B855,Load!$A$2:$P$8785,K$1)</f>
        <v>0.3681407772790114</v>
      </c>
      <c r="L855" s="15">
        <f>VLOOKUP($B855,Load!$A$2:$P$8785,L$1)</f>
        <v>0.42110415539583174</v>
      </c>
      <c r="M855" s="15">
        <f>VLOOKUP($B855,Load!$A$2:$P$8785,M$1)</f>
        <v>0.41342710668006288</v>
      </c>
      <c r="N855" s="15">
        <f>VLOOKUP($B855,Load!$A$2:$P$8785,N$1)</f>
        <v>0.77185137868625575</v>
      </c>
      <c r="O855" s="15">
        <f>VLOOKUP($B855,Load!$A$2:$P$8785,O$1)</f>
        <v>0.54702366127023661</v>
      </c>
      <c r="P855" s="15">
        <f>VLOOKUP($B855,Load!$A$2:$P$8785,P$1)</f>
        <v>0.54855828898177972</v>
      </c>
    </row>
    <row r="856" spans="1:16" x14ac:dyDescent="0.25">
      <c r="A856" s="15">
        <v>854</v>
      </c>
      <c r="B856" s="15">
        <v>7308</v>
      </c>
      <c r="C856" s="15">
        <v>63831331558.273003</v>
      </c>
      <c r="D856" s="15">
        <f>VLOOKUP($B856,Load!$A$2:$P$8785,D$1)</f>
        <v>0.5328997960480123</v>
      </c>
      <c r="E856" s="15">
        <f>VLOOKUP($B856,Load!$A$2:$P$8785,E$1)</f>
        <v>0.60318489818907983</v>
      </c>
      <c r="F856" s="15">
        <f>VLOOKUP($B856,Load!$A$2:$P$8785,F$1)</f>
        <v>0.5328997960480123</v>
      </c>
      <c r="G856" s="15">
        <f>VLOOKUP($B856,Load!$A$2:$P$8785,G$1)</f>
        <v>0.52830251763683167</v>
      </c>
      <c r="H856" s="15">
        <f>VLOOKUP($B856,Load!$A$2:$P$8785,H$1)</f>
        <v>0.55836527978053674</v>
      </c>
      <c r="I856" s="15">
        <f>VLOOKUP($B856,Load!$A$2:$P$8785,I$1)</f>
        <v>0.57317201842928989</v>
      </c>
      <c r="J856" s="15">
        <f>VLOOKUP($B856,Load!$A$2:$P$8785,J$1)</f>
        <v>0.57393431746558299</v>
      </c>
      <c r="K856" s="15">
        <f>VLOOKUP($B856,Load!$A$2:$P$8785,K$1)</f>
        <v>0.62747273378961921</v>
      </c>
      <c r="L856" s="15">
        <f>VLOOKUP($B856,Load!$A$2:$P$8785,L$1)</f>
        <v>0.49836411881392173</v>
      </c>
      <c r="M856" s="15">
        <f>VLOOKUP($B856,Load!$A$2:$P$8785,M$1)</f>
        <v>0.49050673673905765</v>
      </c>
      <c r="N856" s="15">
        <f>VLOOKUP($B856,Load!$A$2:$P$8785,N$1)</f>
        <v>0.68987543915681893</v>
      </c>
      <c r="O856" s="15">
        <f>VLOOKUP($B856,Load!$A$2:$P$8785,O$1)</f>
        <v>0.57068493150684929</v>
      </c>
      <c r="P856" s="15">
        <f>VLOOKUP($B856,Load!$A$2:$P$8785,P$1)</f>
        <v>0.59035153840882615</v>
      </c>
    </row>
    <row r="857" spans="1:16" x14ac:dyDescent="0.25">
      <c r="A857" s="15">
        <v>855</v>
      </c>
      <c r="B857" s="15">
        <v>3416</v>
      </c>
      <c r="C857" s="15">
        <v>63843875849.027</v>
      </c>
      <c r="D857" s="15">
        <f>VLOOKUP($B857,Load!$A$2:$P$8785,D$1)</f>
        <v>0.59035741749974924</v>
      </c>
      <c r="E857" s="15">
        <f>VLOOKUP($B857,Load!$A$2:$P$8785,E$1)</f>
        <v>0.4781443615695779</v>
      </c>
      <c r="F857" s="15">
        <f>VLOOKUP($B857,Load!$A$2:$P$8785,F$1)</f>
        <v>0.59035741749974924</v>
      </c>
      <c r="G857" s="15">
        <f>VLOOKUP($B857,Load!$A$2:$P$8785,G$1)</f>
        <v>0.53060951553044233</v>
      </c>
      <c r="H857" s="15">
        <f>VLOOKUP($B857,Load!$A$2:$P$8785,H$1)</f>
        <v>0.49252628987444169</v>
      </c>
      <c r="I857" s="15">
        <f>VLOOKUP($B857,Load!$A$2:$P$8785,I$1)</f>
        <v>0.53156543453029925</v>
      </c>
      <c r="J857" s="15">
        <f>VLOOKUP($B857,Load!$A$2:$P$8785,J$1)</f>
        <v>0.50659313318958366</v>
      </c>
      <c r="K857" s="15">
        <f>VLOOKUP($B857,Load!$A$2:$P$8785,K$1)</f>
        <v>0.52258956459403638</v>
      </c>
      <c r="L857" s="15">
        <f>VLOOKUP($B857,Load!$A$2:$P$8785,L$1)</f>
        <v>0.52371383672102434</v>
      </c>
      <c r="M857" s="15">
        <f>VLOOKUP($B857,Load!$A$2:$P$8785,M$1)</f>
        <v>0.48149006878429557</v>
      </c>
      <c r="N857" s="15">
        <f>VLOOKUP($B857,Load!$A$2:$P$8785,N$1)</f>
        <v>0.60720749494304271</v>
      </c>
      <c r="O857" s="15">
        <f>VLOOKUP($B857,Load!$A$2:$P$8785,O$1)</f>
        <v>0.63676214196762138</v>
      </c>
      <c r="P857" s="15">
        <f>VLOOKUP($B857,Load!$A$2:$P$8785,P$1)</f>
        <v>0.60394252952328742</v>
      </c>
    </row>
    <row r="858" spans="1:16" x14ac:dyDescent="0.25">
      <c r="A858" s="15">
        <v>856</v>
      </c>
      <c r="B858" s="15">
        <v>1694</v>
      </c>
      <c r="C858" s="15">
        <v>63851387449.487999</v>
      </c>
      <c r="D858" s="15">
        <f>VLOOKUP($B858,Load!$A$2:$P$8785,D$1)</f>
        <v>0.63689859239693736</v>
      </c>
      <c r="E858" s="15">
        <f>VLOOKUP($B858,Load!$A$2:$P$8785,E$1)</f>
        <v>0.49528068408745668</v>
      </c>
      <c r="F858" s="15">
        <f>VLOOKUP($B858,Load!$A$2:$P$8785,F$1)</f>
        <v>0.63689859239693736</v>
      </c>
      <c r="G858" s="15">
        <f>VLOOKUP($B858,Load!$A$2:$P$8785,G$1)</f>
        <v>0.64514025878498116</v>
      </c>
      <c r="H858" s="15">
        <f>VLOOKUP($B858,Load!$A$2:$P$8785,H$1)</f>
        <v>0.68339605388105373</v>
      </c>
      <c r="I858" s="15">
        <f>VLOOKUP($B858,Load!$A$2:$P$8785,I$1)</f>
        <v>0.67484964653747403</v>
      </c>
      <c r="J858" s="15">
        <f>VLOOKUP($B858,Load!$A$2:$P$8785,J$1)</f>
        <v>0.67664620998507219</v>
      </c>
      <c r="K858" s="15">
        <f>VLOOKUP($B858,Load!$A$2:$P$8785,K$1)</f>
        <v>0.49444434962194267</v>
      </c>
      <c r="L858" s="15">
        <f>VLOOKUP($B858,Load!$A$2:$P$8785,L$1)</f>
        <v>0.51384702578767039</v>
      </c>
      <c r="M858" s="15">
        <f>VLOOKUP($B858,Load!$A$2:$P$8785,M$1)</f>
        <v>0.52088002679238476</v>
      </c>
      <c r="N858" s="15">
        <f>VLOOKUP($B858,Load!$A$2:$P$8785,N$1)</f>
        <v>0.69200468433940165</v>
      </c>
      <c r="O858" s="15">
        <f>VLOOKUP($B858,Load!$A$2:$P$8785,O$1)</f>
        <v>0.6398007471980075</v>
      </c>
      <c r="P858" s="15">
        <f>VLOOKUP($B858,Load!$A$2:$P$8785,P$1)</f>
        <v>0.68072972581983759</v>
      </c>
    </row>
    <row r="859" spans="1:16" x14ac:dyDescent="0.25">
      <c r="A859" s="15">
        <v>857</v>
      </c>
      <c r="B859" s="15">
        <v>6986</v>
      </c>
      <c r="C859" s="15">
        <v>63865656643.080002</v>
      </c>
      <c r="D859" s="15">
        <f>VLOOKUP($B859,Load!$A$2:$P$8785,D$1)</f>
        <v>0.45305760807783613</v>
      </c>
      <c r="E859" s="15">
        <f>VLOOKUP($B859,Load!$A$2:$P$8785,E$1)</f>
        <v>0.49645837955930294</v>
      </c>
      <c r="F859" s="15">
        <f>VLOOKUP($B859,Load!$A$2:$P$8785,F$1)</f>
        <v>0.45305760807783613</v>
      </c>
      <c r="G859" s="15">
        <f>VLOOKUP($B859,Load!$A$2:$P$8785,G$1)</f>
        <v>0.46068073155237554</v>
      </c>
      <c r="H859" s="15">
        <f>VLOOKUP($B859,Load!$A$2:$P$8785,H$1)</f>
        <v>0.48672317377694935</v>
      </c>
      <c r="I859" s="15">
        <f>VLOOKUP($B859,Load!$A$2:$P$8785,I$1)</f>
        <v>0.46625400063306721</v>
      </c>
      <c r="J859" s="15">
        <f>VLOOKUP($B859,Load!$A$2:$P$8785,J$1)</f>
        <v>0.42685354121744901</v>
      </c>
      <c r="K859" s="15">
        <f>VLOOKUP($B859,Load!$A$2:$P$8785,K$1)</f>
        <v>0.48536414685350493</v>
      </c>
      <c r="L859" s="15">
        <f>VLOOKUP($B859,Load!$A$2:$P$8785,L$1)</f>
        <v>0.40049462864208979</v>
      </c>
      <c r="M859" s="15">
        <f>VLOOKUP($B859,Load!$A$2:$P$8785,M$1)</f>
        <v>0.40791405827343691</v>
      </c>
      <c r="N859" s="15">
        <f>VLOOKUP($B859,Load!$A$2:$P$8785,N$1)</f>
        <v>0.70690940061748109</v>
      </c>
      <c r="O859" s="15">
        <f>VLOOKUP($B859,Load!$A$2:$P$8785,O$1)</f>
        <v>0.55678704856787054</v>
      </c>
      <c r="P859" s="15">
        <f>VLOOKUP($B859,Load!$A$2:$P$8785,P$1)</f>
        <v>0.57940260551101375</v>
      </c>
    </row>
    <row r="860" spans="1:16" x14ac:dyDescent="0.25">
      <c r="A860" s="15">
        <v>858</v>
      </c>
      <c r="B860" s="15">
        <v>2689</v>
      </c>
      <c r="C860" s="15">
        <v>63865853860.667999</v>
      </c>
      <c r="D860" s="15">
        <f>VLOOKUP($B860,Load!$A$2:$P$8785,D$1)</f>
        <v>0.4557156708683005</v>
      </c>
      <c r="E860" s="15">
        <f>VLOOKUP($B860,Load!$A$2:$P$8785,E$1)</f>
        <v>0.45455631603201968</v>
      </c>
      <c r="F860" s="15">
        <f>VLOOKUP($B860,Load!$A$2:$P$8785,F$1)</f>
        <v>0.4557156708683005</v>
      </c>
      <c r="G860" s="15">
        <f>VLOOKUP($B860,Load!$A$2:$P$8785,G$1)</f>
        <v>0.47639506503059281</v>
      </c>
      <c r="H860" s="15">
        <f>VLOOKUP($B860,Load!$A$2:$P$8785,H$1)</f>
        <v>0.51612562867091061</v>
      </c>
      <c r="I860" s="15">
        <f>VLOOKUP($B860,Load!$A$2:$P$8785,I$1)</f>
        <v>0.47490591917841946</v>
      </c>
      <c r="J860" s="15">
        <f>VLOOKUP($B860,Load!$A$2:$P$8785,J$1)</f>
        <v>0.44547188588488967</v>
      </c>
      <c r="K860" s="15">
        <f>VLOOKUP($B860,Load!$A$2:$P$8785,K$1)</f>
        <v>0.43279455187833893</v>
      </c>
      <c r="L860" s="15">
        <f>VLOOKUP($B860,Load!$A$2:$P$8785,L$1)</f>
        <v>0.41950691707241672</v>
      </c>
      <c r="M860" s="15">
        <f>VLOOKUP($B860,Load!$A$2:$P$8785,M$1)</f>
        <v>0.43573691939098846</v>
      </c>
      <c r="N860" s="15">
        <f>VLOOKUP($B860,Load!$A$2:$P$8785,N$1)</f>
        <v>0.67989460236346211</v>
      </c>
      <c r="O860" s="15">
        <f>VLOOKUP($B860,Load!$A$2:$P$8785,O$1)</f>
        <v>0.5429389788293898</v>
      </c>
      <c r="P860" s="15">
        <f>VLOOKUP($B860,Load!$A$2:$P$8785,P$1)</f>
        <v>0.54013339729093868</v>
      </c>
    </row>
    <row r="861" spans="1:16" x14ac:dyDescent="0.25">
      <c r="A861" s="15">
        <v>859</v>
      </c>
      <c r="B861" s="15">
        <v>2547</v>
      </c>
      <c r="C861" s="15">
        <v>63889482521.352997</v>
      </c>
      <c r="D861" s="15">
        <f>VLOOKUP($B861,Load!$A$2:$P$8785,D$1)</f>
        <v>0.48472031829883983</v>
      </c>
      <c r="E861" s="15">
        <f>VLOOKUP($B861,Load!$A$2:$P$8785,E$1)</f>
        <v>0.3705985765246036</v>
      </c>
      <c r="F861" s="15">
        <f>VLOOKUP($B861,Load!$A$2:$P$8785,F$1)</f>
        <v>0.48472031829883983</v>
      </c>
      <c r="G861" s="15">
        <f>VLOOKUP($B861,Load!$A$2:$P$8785,G$1)</f>
        <v>0.48448627503427061</v>
      </c>
      <c r="H861" s="15">
        <f>VLOOKUP($B861,Load!$A$2:$P$8785,H$1)</f>
        <v>0.47764921042450675</v>
      </c>
      <c r="I861" s="15">
        <f>VLOOKUP($B861,Load!$A$2:$P$8785,I$1)</f>
        <v>0.46804769106320121</v>
      </c>
      <c r="J861" s="15">
        <f>VLOOKUP($B861,Load!$A$2:$P$8785,J$1)</f>
        <v>0.44414496599767789</v>
      </c>
      <c r="K861" s="15">
        <f>VLOOKUP($B861,Load!$A$2:$P$8785,K$1)</f>
        <v>0.36443701036030657</v>
      </c>
      <c r="L861" s="15">
        <f>VLOOKUP($B861,Load!$A$2:$P$8785,L$1)</f>
        <v>0.39673339000953189</v>
      </c>
      <c r="M861" s="15">
        <f>VLOOKUP($B861,Load!$A$2:$P$8785,M$1)</f>
        <v>0.40052039055053196</v>
      </c>
      <c r="N861" s="15">
        <f>VLOOKUP($B861,Load!$A$2:$P$8785,N$1)</f>
        <v>0.70246460129883959</v>
      </c>
      <c r="O861" s="15">
        <f>VLOOKUP($B861,Load!$A$2:$P$8785,O$1)</f>
        <v>0.57073474470734742</v>
      </c>
      <c r="P861" s="15">
        <f>VLOOKUP($B861,Load!$A$2:$P$8785,P$1)</f>
        <v>0.60813403686699108</v>
      </c>
    </row>
    <row r="862" spans="1:16" x14ac:dyDescent="0.25">
      <c r="A862" s="15">
        <v>860</v>
      </c>
      <c r="B862" s="15">
        <v>2628</v>
      </c>
      <c r="C862" s="15">
        <v>63893575317.511002</v>
      </c>
      <c r="D862" s="15">
        <f>VLOOKUP($B862,Load!$A$2:$P$8785,D$1)</f>
        <v>0.65822996422481528</v>
      </c>
      <c r="E862" s="15">
        <f>VLOOKUP($B862,Load!$A$2:$P$8785,E$1)</f>
        <v>0.54960828824523378</v>
      </c>
      <c r="F862" s="15">
        <f>VLOOKUP($B862,Load!$A$2:$P$8785,F$1)</f>
        <v>0.65822996422481528</v>
      </c>
      <c r="G862" s="15">
        <f>VLOOKUP($B862,Load!$A$2:$P$8785,G$1)</f>
        <v>0.64901869002641344</v>
      </c>
      <c r="H862" s="15">
        <f>VLOOKUP($B862,Load!$A$2:$P$8785,H$1)</f>
        <v>0.65902296627158585</v>
      </c>
      <c r="I862" s="15">
        <f>VLOOKUP($B862,Load!$A$2:$P$8785,I$1)</f>
        <v>0.66679562480216648</v>
      </c>
      <c r="J862" s="15">
        <f>VLOOKUP($B862,Load!$A$2:$P$8785,J$1)</f>
        <v>0.64301708409354785</v>
      </c>
      <c r="K862" s="15">
        <f>VLOOKUP($B862,Load!$A$2:$P$8785,K$1)</f>
        <v>0.55812524535322328</v>
      </c>
      <c r="L862" s="15">
        <f>VLOOKUP($B862,Load!$A$2:$P$8785,L$1)</f>
        <v>0.56158384213102508</v>
      </c>
      <c r="M862" s="15">
        <f>VLOOKUP($B862,Load!$A$2:$P$8785,M$1)</f>
        <v>0.55437050776721541</v>
      </c>
      <c r="N862" s="15">
        <f>VLOOKUP($B862,Load!$A$2:$P$8785,N$1)</f>
        <v>0.66259448525497711</v>
      </c>
      <c r="O862" s="15">
        <f>VLOOKUP($B862,Load!$A$2:$P$8785,O$1)</f>
        <v>0.58244084682440844</v>
      </c>
      <c r="P862" s="15">
        <f>VLOOKUP($B862,Load!$A$2:$P$8785,P$1)</f>
        <v>0.63487821406001355</v>
      </c>
    </row>
    <row r="863" spans="1:16" x14ac:dyDescent="0.25">
      <c r="A863" s="15">
        <v>861</v>
      </c>
      <c r="B863" s="15">
        <v>1609</v>
      </c>
      <c r="C863" s="15">
        <v>63903484931.482002</v>
      </c>
      <c r="D863" s="15">
        <f>VLOOKUP($B863,Load!$A$2:$P$8785,D$1)</f>
        <v>0.48990270487144338</v>
      </c>
      <c r="E863" s="15">
        <f>VLOOKUP($B863,Load!$A$2:$P$8785,E$1)</f>
        <v>0.38273396029971496</v>
      </c>
      <c r="F863" s="15">
        <f>VLOOKUP($B863,Load!$A$2:$P$8785,F$1)</f>
        <v>0.48990270487144338</v>
      </c>
      <c r="G863" s="15">
        <f>VLOOKUP($B863,Load!$A$2:$P$8785,G$1)</f>
        <v>0.51678424554481928</v>
      </c>
      <c r="H863" s="15">
        <f>VLOOKUP($B863,Load!$A$2:$P$8785,H$1)</f>
        <v>0.57802553371082899</v>
      </c>
      <c r="I863" s="15">
        <f>VLOOKUP($B863,Load!$A$2:$P$8785,I$1)</f>
        <v>0.53557486019765765</v>
      </c>
      <c r="J863" s="15">
        <f>VLOOKUP($B863,Load!$A$2:$P$8785,J$1)</f>
        <v>0.46313650688339691</v>
      </c>
      <c r="K863" s="15">
        <f>VLOOKUP($B863,Load!$A$2:$P$8785,K$1)</f>
        <v>0.37203229275119903</v>
      </c>
      <c r="L863" s="15">
        <f>VLOOKUP($B863,Load!$A$2:$P$8785,L$1)</f>
        <v>0.42561248937321278</v>
      </c>
      <c r="M863" s="15">
        <f>VLOOKUP($B863,Load!$A$2:$P$8785,M$1)</f>
        <v>0.43269701419481155</v>
      </c>
      <c r="N863" s="15">
        <f>VLOOKUP($B863,Load!$A$2:$P$8785,N$1)</f>
        <v>0.67712658362610456</v>
      </c>
      <c r="O863" s="15">
        <f>VLOOKUP($B863,Load!$A$2:$P$8785,O$1)</f>
        <v>0.55155666251556668</v>
      </c>
      <c r="P863" s="15">
        <f>VLOOKUP($B863,Load!$A$2:$P$8785,P$1)</f>
        <v>0.49325780244713979</v>
      </c>
    </row>
    <row r="864" spans="1:16" x14ac:dyDescent="0.25">
      <c r="A864" s="15">
        <v>862</v>
      </c>
      <c r="B864" s="15">
        <v>8486</v>
      </c>
      <c r="C864" s="15">
        <v>63905512605.710999</v>
      </c>
      <c r="D864" s="15">
        <f>VLOOKUP($B864,Load!$A$2:$P$8785,D$1)</f>
        <v>0.64081045839045103</v>
      </c>
      <c r="E864" s="15">
        <f>VLOOKUP($B864,Load!$A$2:$P$8785,E$1)</f>
        <v>0.46862038949290824</v>
      </c>
      <c r="F864" s="15">
        <f>VLOOKUP($B864,Load!$A$2:$P$8785,F$1)</f>
        <v>0.64081045839045103</v>
      </c>
      <c r="G864" s="15">
        <f>VLOOKUP($B864,Load!$A$2:$P$8785,G$1)</f>
        <v>0.64741382192651042</v>
      </c>
      <c r="H864" s="15">
        <f>VLOOKUP($B864,Load!$A$2:$P$8785,H$1)</f>
        <v>0.6448492948334682</v>
      </c>
      <c r="I864" s="15">
        <f>VLOOKUP($B864,Load!$A$2:$P$8785,I$1)</f>
        <v>0.64857735729609955</v>
      </c>
      <c r="J864" s="15">
        <f>VLOOKUP($B864,Load!$A$2:$P$8785,J$1)</f>
        <v>0.63007961519323274</v>
      </c>
      <c r="K864" s="15">
        <f>VLOOKUP($B864,Load!$A$2:$P$8785,K$1)</f>
        <v>0.45826008295072451</v>
      </c>
      <c r="L864" s="15">
        <f>VLOOKUP($B864,Load!$A$2:$P$8785,L$1)</f>
        <v>0.52247726511579973</v>
      </c>
      <c r="M864" s="15">
        <f>VLOOKUP($B864,Load!$A$2:$P$8785,M$1)</f>
        <v>0.53265321895045981</v>
      </c>
      <c r="N864" s="15">
        <f>VLOOKUP($B864,Load!$A$2:$P$8785,N$1)</f>
        <v>0.78726179069519853</v>
      </c>
      <c r="O864" s="15">
        <f>VLOOKUP($B864,Load!$A$2:$P$8785,O$1)</f>
        <v>0.66986301369863011</v>
      </c>
      <c r="P864" s="15">
        <f>VLOOKUP($B864,Load!$A$2:$P$8785,P$1)</f>
        <v>0.6456596389440904</v>
      </c>
    </row>
    <row r="865" spans="1:16" x14ac:dyDescent="0.25">
      <c r="A865" s="15">
        <v>863</v>
      </c>
      <c r="B865" s="15">
        <v>2149</v>
      </c>
      <c r="C865" s="15">
        <v>63906987082.411003</v>
      </c>
      <c r="D865" s="15">
        <f>VLOOKUP($B865,Load!$A$2:$P$8785,D$1)</f>
        <v>0.65196094820956907</v>
      </c>
      <c r="E865" s="15">
        <f>VLOOKUP($B865,Load!$A$2:$P$8785,E$1)</f>
        <v>0.51262182320913485</v>
      </c>
      <c r="F865" s="15">
        <f>VLOOKUP($B865,Load!$A$2:$P$8785,F$1)</f>
        <v>0.65196094820956907</v>
      </c>
      <c r="G865" s="15">
        <f>VLOOKUP($B865,Load!$A$2:$P$8785,G$1)</f>
        <v>0.65933331104349857</v>
      </c>
      <c r="H865" s="15">
        <f>VLOOKUP($B865,Load!$A$2:$P$8785,H$1)</f>
        <v>0.66865965603348221</v>
      </c>
      <c r="I865" s="15">
        <f>VLOOKUP($B865,Load!$A$2:$P$8785,I$1)</f>
        <v>0.66714732880807515</v>
      </c>
      <c r="J865" s="15">
        <f>VLOOKUP($B865,Load!$A$2:$P$8785,J$1)</f>
        <v>0.67730966992867803</v>
      </c>
      <c r="K865" s="15">
        <f>VLOOKUP($B865,Load!$A$2:$P$8785,K$1)</f>
        <v>0.52455239038044688</v>
      </c>
      <c r="L865" s="15">
        <f>VLOOKUP($B865,Load!$A$2:$P$8785,L$1)</f>
        <v>0.52608393229770456</v>
      </c>
      <c r="M865" s="15">
        <f>VLOOKUP($B865,Load!$A$2:$P$8785,M$1)</f>
        <v>0.52580055130484071</v>
      </c>
      <c r="N865" s="15">
        <f>VLOOKUP($B865,Load!$A$2:$P$8785,N$1)</f>
        <v>0.69743425955498772</v>
      </c>
      <c r="O865" s="15">
        <f>VLOOKUP($B865,Load!$A$2:$P$8785,O$1)</f>
        <v>0.66580323785803242</v>
      </c>
      <c r="P865" s="15">
        <f>VLOOKUP($B865,Load!$A$2:$P$8785,P$1)</f>
        <v>0.66617175662608419</v>
      </c>
    </row>
    <row r="866" spans="1:16" x14ac:dyDescent="0.25">
      <c r="A866" s="15">
        <v>864</v>
      </c>
      <c r="B866" s="15">
        <v>1404</v>
      </c>
      <c r="C866" s="15">
        <v>63912123020.450996</v>
      </c>
      <c r="D866" s="15">
        <f>VLOOKUP($B866,Load!$A$2:$P$8785,D$1)</f>
        <v>0.61461433013474209</v>
      </c>
      <c r="E866" s="15">
        <f>VLOOKUP($B866,Load!$A$2:$P$8785,E$1)</f>
        <v>0.50122036559763783</v>
      </c>
      <c r="F866" s="15">
        <f>VLOOKUP($B866,Load!$A$2:$P$8785,F$1)</f>
        <v>0.61461433013474209</v>
      </c>
      <c r="G866" s="15">
        <f>VLOOKUP($B866,Load!$A$2:$P$8785,G$1)</f>
        <v>0.63338794342839944</v>
      </c>
      <c r="H866" s="15">
        <f>VLOOKUP($B866,Load!$A$2:$P$8785,H$1)</f>
        <v>0.62768613934512718</v>
      </c>
      <c r="I866" s="15">
        <f>VLOOKUP($B866,Load!$A$2:$P$8785,I$1)</f>
        <v>0.63479056026448144</v>
      </c>
      <c r="J866" s="15">
        <f>VLOOKUP($B866,Load!$A$2:$P$8785,J$1)</f>
        <v>0.6275916404047106</v>
      </c>
      <c r="K866" s="15">
        <f>VLOOKUP($B866,Load!$A$2:$P$8785,K$1)</f>
        <v>0.48266739490348015</v>
      </c>
      <c r="L866" s="15">
        <f>VLOOKUP($B866,Load!$A$2:$P$8785,L$1)</f>
        <v>0.49924002370095577</v>
      </c>
      <c r="M866" s="15">
        <f>VLOOKUP($B866,Load!$A$2:$P$8785,M$1)</f>
        <v>0.51307416853440502</v>
      </c>
      <c r="N866" s="15">
        <f>VLOOKUP($B866,Load!$A$2:$P$8785,N$1)</f>
        <v>0.67175023954008306</v>
      </c>
      <c r="O866" s="15">
        <f>VLOOKUP($B866,Load!$A$2:$P$8785,O$1)</f>
        <v>0.58742216687422166</v>
      </c>
      <c r="P866" s="15">
        <f>VLOOKUP($B866,Load!$A$2:$P$8785,P$1)</f>
        <v>0.53389753077959767</v>
      </c>
    </row>
    <row r="867" spans="1:16" x14ac:dyDescent="0.25">
      <c r="A867" s="15">
        <v>865</v>
      </c>
      <c r="B867" s="15">
        <v>1581</v>
      </c>
      <c r="C867" s="15">
        <v>63925100037.491997</v>
      </c>
      <c r="D867" s="15">
        <f>VLOOKUP($B867,Load!$A$2:$P$8785,D$1)</f>
        <v>0.59104282991741619</v>
      </c>
      <c r="E867" s="15">
        <f>VLOOKUP($B867,Load!$A$2:$P$8785,E$1)</f>
        <v>0.46865452559354143</v>
      </c>
      <c r="F867" s="15">
        <f>VLOOKUP($B867,Load!$A$2:$P$8785,F$1)</f>
        <v>0.59104282991741619</v>
      </c>
      <c r="G867" s="15">
        <f>VLOOKUP($B867,Load!$A$2:$P$8785,G$1)</f>
        <v>0.59983616971480158</v>
      </c>
      <c r="H867" s="15">
        <f>VLOOKUP($B867,Load!$A$2:$P$8785,H$1)</f>
        <v>0.65715893504027012</v>
      </c>
      <c r="I867" s="15">
        <f>VLOOKUP($B867,Load!$A$2:$P$8785,I$1)</f>
        <v>0.65181303415045899</v>
      </c>
      <c r="J867" s="15">
        <f>VLOOKUP($B867,Load!$A$2:$P$8785,J$1)</f>
        <v>0.61900812738430921</v>
      </c>
      <c r="K867" s="15">
        <f>VLOOKUP($B867,Load!$A$2:$P$8785,K$1)</f>
        <v>0.45129631842154672</v>
      </c>
      <c r="L867" s="15">
        <f>VLOOKUP($B867,Load!$A$2:$P$8785,L$1)</f>
        <v>0.48195378313625475</v>
      </c>
      <c r="M867" s="15">
        <f>VLOOKUP($B867,Load!$A$2:$P$8785,M$1)</f>
        <v>0.49375273720277196</v>
      </c>
      <c r="N867" s="15">
        <f>VLOOKUP($B867,Load!$A$2:$P$8785,N$1)</f>
        <v>0.51453209837112746</v>
      </c>
      <c r="O867" s="15">
        <f>VLOOKUP($B867,Load!$A$2:$P$8785,O$1)</f>
        <v>0.46891656288916561</v>
      </c>
      <c r="P867" s="15">
        <f>VLOOKUP($B867,Load!$A$2:$P$8785,P$1)</f>
        <v>0.39169084111864894</v>
      </c>
    </row>
    <row r="868" spans="1:16" x14ac:dyDescent="0.25">
      <c r="A868" s="15">
        <v>866</v>
      </c>
      <c r="B868" s="15">
        <v>6953</v>
      </c>
      <c r="C868" s="15">
        <v>63960989446.742996</v>
      </c>
      <c r="D868" s="15">
        <f>VLOOKUP($B868,Load!$A$2:$P$8785,D$1)</f>
        <v>0.54923267243973384</v>
      </c>
      <c r="E868" s="15">
        <f>VLOOKUP($B868,Load!$A$2:$P$8785,E$1)</f>
        <v>0.59478741743330654</v>
      </c>
      <c r="F868" s="15">
        <f>VLOOKUP($B868,Load!$A$2:$P$8785,F$1)</f>
        <v>0.54923267243973384</v>
      </c>
      <c r="G868" s="15">
        <f>VLOOKUP($B868,Load!$A$2:$P$8785,G$1)</f>
        <v>0.537831421980006</v>
      </c>
      <c r="H868" s="15">
        <f>VLOOKUP($B868,Load!$A$2:$P$8785,H$1)</f>
        <v>0.57633735448246759</v>
      </c>
      <c r="I868" s="15">
        <f>VLOOKUP($B868,Load!$A$2:$P$8785,I$1)</f>
        <v>0.58477825062427458</v>
      </c>
      <c r="J868" s="15">
        <f>VLOOKUP($B868,Load!$A$2:$P$8785,J$1)</f>
        <v>0.56825344169845748</v>
      </c>
      <c r="K868" s="15">
        <f>VLOOKUP($B868,Load!$A$2:$P$8785,K$1)</f>
        <v>0.59463380498045704</v>
      </c>
      <c r="L868" s="15">
        <f>VLOOKUP($B868,Load!$A$2:$P$8785,L$1)</f>
        <v>0.48628178375454051</v>
      </c>
      <c r="M868" s="15">
        <f>VLOOKUP($B868,Load!$A$2:$P$8785,M$1)</f>
        <v>0.48561197413504392</v>
      </c>
      <c r="N868" s="15">
        <f>VLOOKUP($B868,Load!$A$2:$P$8785,N$1)</f>
        <v>0.55299158948152882</v>
      </c>
      <c r="O868" s="15">
        <f>VLOOKUP($B868,Load!$A$2:$P$8785,O$1)</f>
        <v>0.52956413449564133</v>
      </c>
      <c r="P868" s="15">
        <f>VLOOKUP($B868,Load!$A$2:$P$8785,P$1)</f>
        <v>0.52761217326419829</v>
      </c>
    </row>
    <row r="869" spans="1:16" x14ac:dyDescent="0.25">
      <c r="A869" s="15">
        <v>867</v>
      </c>
      <c r="B869" s="15">
        <v>3613</v>
      </c>
      <c r="C869" s="15">
        <v>63961268007.792</v>
      </c>
      <c r="D869" s="15">
        <f>VLOOKUP($B869,Load!$A$2:$P$8785,D$1)</f>
        <v>0.53977063760072219</v>
      </c>
      <c r="E869" s="15">
        <f>VLOOKUP($B869,Load!$A$2:$P$8785,E$1)</f>
        <v>0.68297803341924257</v>
      </c>
      <c r="F869" s="15">
        <f>VLOOKUP($B869,Load!$A$2:$P$8785,F$1)</f>
        <v>0.53977063760072219</v>
      </c>
      <c r="G869" s="15">
        <f>VLOOKUP($B869,Load!$A$2:$P$8785,G$1)</f>
        <v>0.53829950850914443</v>
      </c>
      <c r="H869" s="15">
        <f>VLOOKUP($B869,Load!$A$2:$P$8785,H$1)</f>
        <v>0.54946716843104848</v>
      </c>
      <c r="I869" s="15">
        <f>VLOOKUP($B869,Load!$A$2:$P$8785,I$1)</f>
        <v>0.55403932050786053</v>
      </c>
      <c r="J869" s="15">
        <f>VLOOKUP($B869,Load!$A$2:$P$8785,J$1)</f>
        <v>0.53051915740587163</v>
      </c>
      <c r="K869" s="15">
        <f>VLOOKUP($B869,Load!$A$2:$P$8785,K$1)</f>
        <v>0.71086722763658705</v>
      </c>
      <c r="L869" s="15">
        <f>VLOOKUP($B869,Load!$A$2:$P$8785,L$1)</f>
        <v>0.61166499214261794</v>
      </c>
      <c r="M869" s="15">
        <f>VLOOKUP($B869,Load!$A$2:$P$8785,M$1)</f>
        <v>0.59950537135791016</v>
      </c>
      <c r="N869" s="15">
        <f>VLOOKUP($B869,Load!$A$2:$P$8785,N$1)</f>
        <v>0.55312466730544019</v>
      </c>
      <c r="O869" s="15">
        <f>VLOOKUP($B869,Load!$A$2:$P$8785,O$1)</f>
        <v>0.65088418430884187</v>
      </c>
      <c r="P869" s="15">
        <f>VLOOKUP($B869,Load!$A$2:$P$8785,P$1)</f>
        <v>0.62059434888873655</v>
      </c>
    </row>
    <row r="870" spans="1:16" x14ac:dyDescent="0.25">
      <c r="A870" s="15">
        <v>868</v>
      </c>
      <c r="B870" s="15">
        <v>2882</v>
      </c>
      <c r="C870" s="15">
        <v>63962012405.495003</v>
      </c>
      <c r="D870" s="15">
        <f>VLOOKUP($B870,Load!$A$2:$P$8785,D$1)</f>
        <v>0.43518673309037414</v>
      </c>
      <c r="E870" s="15">
        <f>VLOOKUP($B870,Load!$A$2:$P$8785,E$1)</f>
        <v>0.43414292785335129</v>
      </c>
      <c r="F870" s="15">
        <f>VLOOKUP($B870,Load!$A$2:$P$8785,F$1)</f>
        <v>0.43518673309037414</v>
      </c>
      <c r="G870" s="15">
        <f>VLOOKUP($B870,Load!$A$2:$P$8785,G$1)</f>
        <v>0.44613661439700425</v>
      </c>
      <c r="H870" s="15">
        <f>VLOOKUP($B870,Load!$A$2:$P$8785,H$1)</f>
        <v>0.4796539232581859</v>
      </c>
      <c r="I870" s="15">
        <f>VLOOKUP($B870,Load!$A$2:$P$8785,I$1)</f>
        <v>0.45499947244399114</v>
      </c>
      <c r="J870" s="15">
        <f>VLOOKUP($B870,Load!$A$2:$P$8785,J$1)</f>
        <v>0.42328744402056728</v>
      </c>
      <c r="K870" s="15">
        <f>VLOOKUP($B870,Load!$A$2:$P$8785,K$1)</f>
        <v>0.42060796395227773</v>
      </c>
      <c r="L870" s="15">
        <f>VLOOKUP($B870,Load!$A$2:$P$8785,L$1)</f>
        <v>0.41788391684055953</v>
      </c>
      <c r="M870" s="15">
        <f>VLOOKUP($B870,Load!$A$2:$P$8785,M$1)</f>
        <v>0.42829172785119923</v>
      </c>
      <c r="N870" s="15">
        <f>VLOOKUP($B870,Load!$A$2:$P$8785,N$1)</f>
        <v>0.65391781113595226</v>
      </c>
      <c r="O870" s="15">
        <f>VLOOKUP($B870,Load!$A$2:$P$8785,O$1)</f>
        <v>0.56348692403486922</v>
      </c>
      <c r="P870" s="15">
        <f>VLOOKUP($B870,Load!$A$2:$P$8785,P$1)</f>
        <v>0.58254338076855727</v>
      </c>
    </row>
    <row r="871" spans="1:16" x14ac:dyDescent="0.25">
      <c r="A871" s="15">
        <v>869</v>
      </c>
      <c r="B871" s="15">
        <v>3267</v>
      </c>
      <c r="C871" s="15">
        <v>63987830749.549004</v>
      </c>
      <c r="D871" s="15">
        <f>VLOOKUP($B871,Load!$A$2:$P$8785,D$1)</f>
        <v>0.47285098130997361</v>
      </c>
      <c r="E871" s="15">
        <f>VLOOKUP($B871,Load!$A$2:$P$8785,E$1)</f>
        <v>0.38819573640103089</v>
      </c>
      <c r="F871" s="15">
        <f>VLOOKUP($B871,Load!$A$2:$P$8785,F$1)</f>
        <v>0.47285098130997361</v>
      </c>
      <c r="G871" s="15">
        <f>VLOOKUP($B871,Load!$A$2:$P$8785,G$1)</f>
        <v>0.48856531478819082</v>
      </c>
      <c r="H871" s="15">
        <f>VLOOKUP($B871,Load!$A$2:$P$8785,H$1)</f>
        <v>0.50300706925051875</v>
      </c>
      <c r="I871" s="15">
        <f>VLOOKUP($B871,Load!$A$2:$P$8785,I$1)</f>
        <v>0.48292477051313615</v>
      </c>
      <c r="J871" s="15">
        <f>VLOOKUP($B871,Load!$A$2:$P$8785,J$1)</f>
        <v>0.44713053574390449</v>
      </c>
      <c r="K871" s="15">
        <f>VLOOKUP($B871,Load!$A$2:$P$8785,K$1)</f>
        <v>0.37786956595948046</v>
      </c>
      <c r="L871" s="15">
        <f>VLOOKUP($B871,Load!$A$2:$P$8785,L$1)</f>
        <v>0.37210500553881032</v>
      </c>
      <c r="M871" s="15">
        <f>VLOOKUP($B871,Load!$A$2:$P$8785,M$1)</f>
        <v>0.37970476852925267</v>
      </c>
      <c r="N871" s="15">
        <f>VLOOKUP($B871,Load!$A$2:$P$8785,N$1)</f>
        <v>0.56877461939742358</v>
      </c>
      <c r="O871" s="15">
        <f>VLOOKUP($B871,Load!$A$2:$P$8785,O$1)</f>
        <v>0.53364881693648814</v>
      </c>
      <c r="P871" s="15">
        <f>VLOOKUP($B871,Load!$A$2:$P$8785,P$1)</f>
        <v>0.49334155645400762</v>
      </c>
    </row>
    <row r="872" spans="1:16" x14ac:dyDescent="0.25">
      <c r="A872" s="15">
        <v>870</v>
      </c>
      <c r="B872" s="15">
        <v>7285</v>
      </c>
      <c r="C872" s="15">
        <v>64003393565.532997</v>
      </c>
      <c r="D872" s="15">
        <f>VLOOKUP($B872,Load!$A$2:$P$8785,D$1)</f>
        <v>0.56208833461499885</v>
      </c>
      <c r="E872" s="15">
        <f>VLOOKUP($B872,Load!$A$2:$P$8785,E$1)</f>
        <v>0.62477598183959449</v>
      </c>
      <c r="F872" s="15">
        <f>VLOOKUP($B872,Load!$A$2:$P$8785,F$1)</f>
        <v>0.56208833461499885</v>
      </c>
      <c r="G872" s="15">
        <f>VLOOKUP($B872,Load!$A$2:$P$8785,G$1)</f>
        <v>0.57094854391654681</v>
      </c>
      <c r="H872" s="15">
        <f>VLOOKUP($B872,Load!$A$2:$P$8785,H$1)</f>
        <v>0.62304364646713328</v>
      </c>
      <c r="I872" s="15">
        <f>VLOOKUP($B872,Load!$A$2:$P$8785,I$1)</f>
        <v>0.62153131924172611</v>
      </c>
      <c r="J872" s="15">
        <f>VLOOKUP($B872,Load!$A$2:$P$8785,J$1)</f>
        <v>0.62854536407364403</v>
      </c>
      <c r="K872" s="15">
        <f>VLOOKUP($B872,Load!$A$2:$P$8785,K$1)</f>
        <v>0.64788612196828754</v>
      </c>
      <c r="L872" s="15">
        <f>VLOOKUP($B872,Load!$A$2:$P$8785,L$1)</f>
        <v>0.5052425483679831</v>
      </c>
      <c r="M872" s="15">
        <f>VLOOKUP($B872,Load!$A$2:$P$8785,M$1)</f>
        <v>0.49998711904577892</v>
      </c>
      <c r="N872" s="15">
        <f>VLOOKUP($B872,Load!$A$2:$P$8785,N$1)</f>
        <v>0.67025976791227515</v>
      </c>
      <c r="O872" s="15">
        <f>VLOOKUP($B872,Load!$A$2:$P$8785,O$1)</f>
        <v>0.57663760896637606</v>
      </c>
      <c r="P872" s="15">
        <f>VLOOKUP($B872,Load!$A$2:$P$8785,P$1)</f>
        <v>0.58886300128676616</v>
      </c>
    </row>
    <row r="873" spans="1:16" x14ac:dyDescent="0.25">
      <c r="A873" s="15">
        <v>871</v>
      </c>
      <c r="B873" s="15">
        <v>6603</v>
      </c>
      <c r="C873" s="15">
        <v>64017245670.485001</v>
      </c>
      <c r="D873" s="15">
        <f>VLOOKUP($B873,Load!$A$2:$P$8785,D$1)</f>
        <v>0.43048915042294961</v>
      </c>
      <c r="E873" s="15">
        <f>VLOOKUP($B873,Load!$A$2:$P$8785,E$1)</f>
        <v>0.49140623666558569</v>
      </c>
      <c r="F873" s="15">
        <f>VLOOKUP($B873,Load!$A$2:$P$8785,F$1)</f>
        <v>0.43048915042294961</v>
      </c>
      <c r="G873" s="15">
        <f>VLOOKUP($B873,Load!$A$2:$P$8785,G$1)</f>
        <v>0.43846333879434285</v>
      </c>
      <c r="H873" s="15">
        <f>VLOOKUP($B873,Load!$A$2:$P$8785,H$1)</f>
        <v>0.4796539232581859</v>
      </c>
      <c r="I873" s="15">
        <f>VLOOKUP($B873,Load!$A$2:$P$8785,I$1)</f>
        <v>0.4630534941792987</v>
      </c>
      <c r="J873" s="15">
        <f>VLOOKUP($B873,Load!$A$2:$P$8785,J$1)</f>
        <v>0.41872615690827664</v>
      </c>
      <c r="K873" s="15">
        <f>VLOOKUP($B873,Load!$A$2:$P$8785,K$1)</f>
        <v>0.47700080219836488</v>
      </c>
      <c r="L873" s="15">
        <f>VLOOKUP($B873,Load!$A$2:$P$8785,L$1)</f>
        <v>0.41221629698328049</v>
      </c>
      <c r="M873" s="15">
        <f>VLOOKUP($B873,Load!$A$2:$P$8785,M$1)</f>
        <v>0.41976453615683851</v>
      </c>
      <c r="N873" s="15">
        <f>VLOOKUP($B873,Load!$A$2:$P$8785,N$1)</f>
        <v>0.59594911104013626</v>
      </c>
      <c r="O873" s="15">
        <f>VLOOKUP($B873,Load!$A$2:$P$8785,O$1)</f>
        <v>0.52806973848069738</v>
      </c>
      <c r="P873" s="15">
        <f>VLOOKUP($B873,Load!$A$2:$P$8785,P$1)</f>
        <v>0.51117735291654298</v>
      </c>
    </row>
    <row r="874" spans="1:16" x14ac:dyDescent="0.25">
      <c r="A874" s="15">
        <v>872</v>
      </c>
      <c r="B874" s="15">
        <v>2905</v>
      </c>
      <c r="C874" s="15">
        <v>64046546658.797997</v>
      </c>
      <c r="D874" s="15">
        <f>VLOOKUP($B874,Load!$A$2:$P$8785,D$1)</f>
        <v>0.44473235480958911</v>
      </c>
      <c r="E874" s="15">
        <f>VLOOKUP($B874,Load!$A$2:$P$8785,E$1)</f>
        <v>0.46520677942958577</v>
      </c>
      <c r="F874" s="15">
        <f>VLOOKUP($B874,Load!$A$2:$P$8785,F$1)</f>
        <v>0.44473235480958911</v>
      </c>
      <c r="G874" s="15">
        <f>VLOOKUP($B874,Load!$A$2:$P$8785,G$1)</f>
        <v>0.46776889899361396</v>
      </c>
      <c r="H874" s="15">
        <f>VLOOKUP($B874,Load!$A$2:$P$8785,H$1)</f>
        <v>0.52959589209721103</v>
      </c>
      <c r="I874" s="15">
        <f>VLOOKUP($B874,Load!$A$2:$P$8785,I$1)</f>
        <v>0.48591425456335946</v>
      </c>
      <c r="J874" s="15">
        <f>VLOOKUP($B874,Load!$A$2:$P$8785,J$1)</f>
        <v>0.45015757173660642</v>
      </c>
      <c r="K874" s="15">
        <f>VLOOKUP($B874,Load!$A$2:$P$8785,K$1)</f>
        <v>0.43678847565242623</v>
      </c>
      <c r="L874" s="15">
        <f>VLOOKUP($B874,Load!$A$2:$P$8785,L$1)</f>
        <v>0.39292062756008966</v>
      </c>
      <c r="M874" s="15">
        <f>VLOOKUP($B874,Load!$A$2:$P$8785,M$1)</f>
        <v>0.41012958239946418</v>
      </c>
      <c r="N874" s="15">
        <f>VLOOKUP($B874,Load!$A$2:$P$8785,N$1)</f>
        <v>0.50338017672735014</v>
      </c>
      <c r="O874" s="15">
        <f>VLOOKUP($B874,Load!$A$2:$P$8785,O$1)</f>
        <v>0.48009962640099624</v>
      </c>
      <c r="P874" s="15">
        <f>VLOOKUP($B874,Load!$A$2:$P$8785,P$1)</f>
        <v>0.45875876561821882</v>
      </c>
    </row>
    <row r="875" spans="1:16" x14ac:dyDescent="0.25">
      <c r="A875" s="15">
        <v>873</v>
      </c>
      <c r="B875" s="15">
        <v>1734</v>
      </c>
      <c r="C875" s="15">
        <v>64062048905.681999</v>
      </c>
      <c r="D875" s="15">
        <f>VLOOKUP($B875,Load!$A$2:$P$8785,D$1)</f>
        <v>0.55725701293924901</v>
      </c>
      <c r="E875" s="15">
        <f>VLOOKUP($B875,Load!$A$2:$P$8785,E$1)</f>
        <v>0.39413541791121198</v>
      </c>
      <c r="F875" s="15">
        <f>VLOOKUP($B875,Load!$A$2:$P$8785,F$1)</f>
        <v>0.55725701293924901</v>
      </c>
      <c r="G875" s="15">
        <f>VLOOKUP($B875,Load!$A$2:$P$8785,G$1)</f>
        <v>0.54262930890367445</v>
      </c>
      <c r="H875" s="15">
        <f>VLOOKUP($B875,Load!$A$2:$P$8785,H$1)</f>
        <v>0.50174093482924775</v>
      </c>
      <c r="I875" s="15">
        <f>VLOOKUP($B875,Load!$A$2:$P$8785,I$1)</f>
        <v>0.50272570604579181</v>
      </c>
      <c r="J875" s="15">
        <f>VLOOKUP($B875,Load!$A$2:$P$8785,J$1)</f>
        <v>0.50460275335876592</v>
      </c>
      <c r="K875" s="15">
        <f>VLOOKUP($B875,Load!$A$2:$P$8785,K$1)</f>
        <v>0.41359299527215004</v>
      </c>
      <c r="L875" s="15">
        <f>VLOOKUP($B875,Load!$A$2:$P$8785,L$1)</f>
        <v>0.44624777803539684</v>
      </c>
      <c r="M875" s="15">
        <f>VLOOKUP($B875,Load!$A$2:$P$8785,M$1)</f>
        <v>0.42782801349924005</v>
      </c>
      <c r="N875" s="15">
        <f>VLOOKUP($B875,Load!$A$2:$P$8785,N$1)</f>
        <v>0.61918449909507078</v>
      </c>
      <c r="O875" s="15">
        <f>VLOOKUP($B875,Load!$A$2:$P$8785,O$1)</f>
        <v>0.55980074719800743</v>
      </c>
      <c r="P875" s="15">
        <f>VLOOKUP($B875,Load!$A$2:$P$8785,P$1)</f>
        <v>0.55300486534639903</v>
      </c>
    </row>
    <row r="876" spans="1:16" x14ac:dyDescent="0.25">
      <c r="A876" s="15">
        <v>874</v>
      </c>
      <c r="B876" s="15">
        <v>7012</v>
      </c>
      <c r="C876" s="15">
        <v>64064948574.459</v>
      </c>
      <c r="D876" s="15">
        <f>VLOOKUP($B876,Load!$A$2:$P$8785,D$1)</f>
        <v>0.45825671202648033</v>
      </c>
      <c r="E876" s="15">
        <f>VLOOKUP($B876,Load!$A$2:$P$8785,E$1)</f>
        <v>0.4779736810664118</v>
      </c>
      <c r="F876" s="15">
        <f>VLOOKUP($B876,Load!$A$2:$P$8785,F$1)</f>
        <v>0.45825671202648033</v>
      </c>
      <c r="G876" s="15">
        <f>VLOOKUP($B876,Load!$A$2:$P$8785,G$1)</f>
        <v>0.44904543782807849</v>
      </c>
      <c r="H876" s="15">
        <f>VLOOKUP($B876,Load!$A$2:$P$8785,H$1)</f>
        <v>0.45992332852671192</v>
      </c>
      <c r="I876" s="15">
        <f>VLOOKUP($B876,Load!$A$2:$P$8785,I$1)</f>
        <v>0.45454225723630992</v>
      </c>
      <c r="J876" s="15">
        <f>VLOOKUP($B876,Load!$A$2:$P$8785,J$1)</f>
        <v>0.42747553491457951</v>
      </c>
      <c r="K876" s="15">
        <f>VLOOKUP($B876,Load!$A$2:$P$8785,K$1)</f>
        <v>0.48114833842530169</v>
      </c>
      <c r="L876" s="15">
        <f>VLOOKUP($B876,Load!$A$2:$P$8785,L$1)</f>
        <v>0.42064044104387255</v>
      </c>
      <c r="M876" s="15">
        <f>VLOOKUP($B876,Load!$A$2:$P$8785,M$1)</f>
        <v>0.41636396424247107</v>
      </c>
      <c r="N876" s="15">
        <f>VLOOKUP($B876,Load!$A$2:$P$8785,N$1)</f>
        <v>0.6912594485254977</v>
      </c>
      <c r="O876" s="15">
        <f>VLOOKUP($B876,Load!$A$2:$P$8785,O$1)</f>
        <v>0.57785803237858036</v>
      </c>
      <c r="P876" s="15">
        <f>VLOOKUP($B876,Load!$A$2:$P$8785,P$1)</f>
        <v>0.63841872435033542</v>
      </c>
    </row>
    <row r="877" spans="1:16" x14ac:dyDescent="0.25">
      <c r="A877" s="15">
        <v>875</v>
      </c>
      <c r="B877" s="15">
        <v>1733</v>
      </c>
      <c r="C877" s="15">
        <v>64071901370.635002</v>
      </c>
      <c r="D877" s="15">
        <f>VLOOKUP($B877,Load!$A$2:$P$8785,D$1)</f>
        <v>0.54262930890367445</v>
      </c>
      <c r="E877" s="15">
        <f>VLOOKUP($B877,Load!$A$2:$P$8785,E$1)</f>
        <v>0.38205123828705045</v>
      </c>
      <c r="F877" s="15">
        <f>VLOOKUP($B877,Load!$A$2:$P$8785,F$1)</f>
        <v>0.54262930890367445</v>
      </c>
      <c r="G877" s="15">
        <f>VLOOKUP($B877,Load!$A$2:$P$8785,G$1)</f>
        <v>0.53759737871543678</v>
      </c>
      <c r="H877" s="15">
        <f>VLOOKUP($B877,Load!$A$2:$P$8785,H$1)</f>
        <v>0.50652410930960501</v>
      </c>
      <c r="I877" s="15">
        <f>VLOOKUP($B877,Load!$A$2:$P$8785,I$1)</f>
        <v>0.50174093482924775</v>
      </c>
      <c r="J877" s="15">
        <f>VLOOKUP($B877,Load!$A$2:$P$8785,J$1)</f>
        <v>0.48503068502239177</v>
      </c>
      <c r="K877" s="15">
        <f>VLOOKUP($B877,Load!$A$2:$P$8785,K$1)</f>
        <v>0.39413541791121198</v>
      </c>
      <c r="L877" s="15">
        <f>VLOOKUP($B877,Load!$A$2:$P$8785,L$1)</f>
        <v>0.42782801349924005</v>
      </c>
      <c r="M877" s="15">
        <f>VLOOKUP($B877,Load!$A$2:$P$8785,M$1)</f>
        <v>0.41847644073472962</v>
      </c>
      <c r="N877" s="15">
        <f>VLOOKUP($B877,Load!$A$2:$P$8785,N$1)</f>
        <v>0.64558713935909717</v>
      </c>
      <c r="O877" s="15">
        <f>VLOOKUP($B877,Load!$A$2:$P$8785,O$1)</f>
        <v>0.56176836861768364</v>
      </c>
      <c r="P877" s="15">
        <f>VLOOKUP($B877,Load!$A$2:$P$8785,P$1)</f>
        <v>0.54501397169114574</v>
      </c>
    </row>
    <row r="878" spans="1:16" x14ac:dyDescent="0.25">
      <c r="A878" s="15">
        <v>876</v>
      </c>
      <c r="B878" s="15">
        <v>1759</v>
      </c>
      <c r="C878" s="15">
        <v>64080091824.052002</v>
      </c>
      <c r="D878" s="15">
        <f>VLOOKUP($B878,Load!$A$2:$P$8785,D$1)</f>
        <v>0.55050319301882378</v>
      </c>
      <c r="E878" s="15">
        <f>VLOOKUP($B878,Load!$A$2:$P$8785,E$1)</f>
        <v>0.38259741589718205</v>
      </c>
      <c r="F878" s="15">
        <f>VLOOKUP($B878,Load!$A$2:$P$8785,F$1)</f>
        <v>0.55050319301882378</v>
      </c>
      <c r="G878" s="15">
        <f>VLOOKUP($B878,Load!$A$2:$P$8785,G$1)</f>
        <v>0.5389347687986894</v>
      </c>
      <c r="H878" s="15">
        <f>VLOOKUP($B878,Load!$A$2:$P$8785,H$1)</f>
        <v>0.4965708859423909</v>
      </c>
      <c r="I878" s="15">
        <f>VLOOKUP($B878,Load!$A$2:$P$8785,I$1)</f>
        <v>0.50360496606056337</v>
      </c>
      <c r="J878" s="15">
        <f>VLOOKUP($B878,Load!$A$2:$P$8785,J$1)</f>
        <v>0.50696632940786202</v>
      </c>
      <c r="K878" s="15">
        <f>VLOOKUP($B878,Load!$A$2:$P$8785,K$1)</f>
        <v>0.39345269589854753</v>
      </c>
      <c r="L878" s="15">
        <f>VLOOKUP($B878,Load!$A$2:$P$8785,L$1)</f>
        <v>0.43519591931370277</v>
      </c>
      <c r="M878" s="15">
        <f>VLOOKUP($B878,Load!$A$2:$P$8785,M$1)</f>
        <v>0.42185125074065488</v>
      </c>
      <c r="N878" s="15">
        <f>VLOOKUP($B878,Load!$A$2:$P$8785,N$1)</f>
        <v>0.58554242521026301</v>
      </c>
      <c r="O878" s="15">
        <f>VLOOKUP($B878,Load!$A$2:$P$8785,O$1)</f>
        <v>0.54278953922789541</v>
      </c>
      <c r="P878" s="15">
        <f>VLOOKUP($B878,Load!$A$2:$P$8785,P$1)</f>
        <v>0.52782536528168</v>
      </c>
    </row>
    <row r="879" spans="1:16" x14ac:dyDescent="0.25">
      <c r="A879" s="15">
        <v>877</v>
      </c>
      <c r="B879" s="15">
        <v>2086</v>
      </c>
      <c r="C879" s="15">
        <v>64099317690.352997</v>
      </c>
      <c r="D879" s="15">
        <f>VLOOKUP($B879,Load!$A$2:$P$8785,D$1)</f>
        <v>0.54889832491892077</v>
      </c>
      <c r="E879" s="15">
        <f>VLOOKUP($B879,Load!$A$2:$P$8785,E$1)</f>
        <v>0.49826759289286388</v>
      </c>
      <c r="F879" s="15">
        <f>VLOOKUP($B879,Load!$A$2:$P$8785,F$1)</f>
        <v>0.54889832491892077</v>
      </c>
      <c r="G879" s="15">
        <f>VLOOKUP($B879,Load!$A$2:$P$8785,G$1)</f>
        <v>0.57051389213948978</v>
      </c>
      <c r="H879" s="15">
        <f>VLOOKUP($B879,Load!$A$2:$P$8785,H$1)</f>
        <v>0.6316603946118946</v>
      </c>
      <c r="I879" s="15">
        <f>VLOOKUP($B879,Load!$A$2:$P$8785,I$1)</f>
        <v>0.61534132873773428</v>
      </c>
      <c r="J879" s="15">
        <f>VLOOKUP($B879,Load!$A$2:$P$8785,J$1)</f>
        <v>0.56116271355116931</v>
      </c>
      <c r="K879" s="15">
        <f>VLOOKUP($B879,Load!$A$2:$P$8785,K$1)</f>
        <v>0.47252897301541247</v>
      </c>
      <c r="L879" s="15">
        <f>VLOOKUP($B879,Load!$A$2:$P$8785,L$1)</f>
        <v>0.46348249478321352</v>
      </c>
      <c r="M879" s="15">
        <f>VLOOKUP($B879,Load!$A$2:$P$8785,M$1)</f>
        <v>0.48818816497926165</v>
      </c>
      <c r="N879" s="15">
        <f>VLOOKUP($B879,Load!$A$2:$P$8785,N$1)</f>
        <v>0.50545619078036841</v>
      </c>
      <c r="O879" s="15">
        <f>VLOOKUP($B879,Load!$A$2:$P$8785,O$1)</f>
        <v>0.44841843088418432</v>
      </c>
      <c r="P879" s="15">
        <f>VLOOKUP($B879,Load!$A$2:$P$8785,P$1)</f>
        <v>0.39611457548139523</v>
      </c>
    </row>
    <row r="880" spans="1:16" x14ac:dyDescent="0.25">
      <c r="A880" s="15">
        <v>878</v>
      </c>
      <c r="B880" s="15">
        <v>1900</v>
      </c>
      <c r="C880" s="15">
        <v>64099874384.508003</v>
      </c>
      <c r="D880" s="15">
        <f>VLOOKUP($B880,Load!$A$2:$P$8785,D$1)</f>
        <v>0.54425089437961816</v>
      </c>
      <c r="E880" s="15">
        <f>VLOOKUP($B880,Load!$A$2:$P$8785,E$1)</f>
        <v>0.38131731212343611</v>
      </c>
      <c r="F880" s="15">
        <f>VLOOKUP($B880,Load!$A$2:$P$8785,F$1)</f>
        <v>0.54425089437961816</v>
      </c>
      <c r="G880" s="15">
        <f>VLOOKUP($B880,Load!$A$2:$P$8785,G$1)</f>
        <v>0.54510348055769164</v>
      </c>
      <c r="H880" s="15">
        <f>VLOOKUP($B880,Load!$A$2:$P$8785,H$1)</f>
        <v>0.51436710864136748</v>
      </c>
      <c r="I880" s="15">
        <f>VLOOKUP($B880,Load!$A$2:$P$8785,I$1)</f>
        <v>0.50138923082333908</v>
      </c>
      <c r="J880" s="15">
        <f>VLOOKUP($B880,Load!$A$2:$P$8785,J$1)</f>
        <v>0.49407032675402224</v>
      </c>
      <c r="K880" s="15">
        <f>VLOOKUP($B880,Load!$A$2:$P$8785,K$1)</f>
        <v>0.38003720834969024</v>
      </c>
      <c r="L880" s="15">
        <f>VLOOKUP($B880,Load!$A$2:$P$8785,L$1)</f>
        <v>0.38903057938532087</v>
      </c>
      <c r="M880" s="15">
        <f>VLOOKUP($B880,Load!$A$2:$P$8785,M$1)</f>
        <v>0.39078238915938895</v>
      </c>
      <c r="N880" s="15">
        <f>VLOOKUP($B880,Load!$A$2:$P$8785,N$1)</f>
        <v>0.66262110081975945</v>
      </c>
      <c r="O880" s="15">
        <f>VLOOKUP($B880,Load!$A$2:$P$8785,O$1)</f>
        <v>0.55056039850560401</v>
      </c>
      <c r="P880" s="15">
        <f>VLOOKUP($B880,Load!$A$2:$P$8785,P$1)</f>
        <v>0.5408871833527491</v>
      </c>
    </row>
    <row r="881" spans="1:16" x14ac:dyDescent="0.25">
      <c r="A881" s="15">
        <v>879</v>
      </c>
      <c r="B881" s="15">
        <v>7961</v>
      </c>
      <c r="C881" s="15">
        <v>64105412132.511002</v>
      </c>
      <c r="D881" s="15">
        <f>VLOOKUP($B881,Load!$A$2:$P$8785,D$1)</f>
        <v>0.59002306997893605</v>
      </c>
      <c r="E881" s="15">
        <f>VLOOKUP($B881,Load!$A$2:$P$8785,E$1)</f>
        <v>0.44685862533922749</v>
      </c>
      <c r="F881" s="15">
        <f>VLOOKUP($B881,Load!$A$2:$P$8785,F$1)</f>
        <v>0.59002306997893605</v>
      </c>
      <c r="G881" s="15">
        <f>VLOOKUP($B881,Load!$A$2:$P$8785,G$1)</f>
        <v>0.55533451469457351</v>
      </c>
      <c r="H881" s="15">
        <f>VLOOKUP($B881,Load!$A$2:$P$8785,H$1)</f>
        <v>0.58481342102486544</v>
      </c>
      <c r="I881" s="15">
        <f>VLOOKUP($B881,Load!$A$2:$P$8785,I$1)</f>
        <v>0.58527063623254671</v>
      </c>
      <c r="J881" s="15">
        <f>VLOOKUP($B881,Load!$A$2:$P$8785,J$1)</f>
        <v>0.63982418311494449</v>
      </c>
      <c r="K881" s="15">
        <f>VLOOKUP($B881,Load!$A$2:$P$8785,K$1)</f>
        <v>0.46903002270050692</v>
      </c>
      <c r="L881" s="15">
        <f>VLOOKUP($B881,Load!$A$2:$P$8785,L$1)</f>
        <v>0.50217688126336402</v>
      </c>
      <c r="M881" s="15">
        <f>VLOOKUP($B881,Load!$A$2:$P$8785,M$1)</f>
        <v>0.47056701960481234</v>
      </c>
      <c r="N881" s="15">
        <f>VLOOKUP($B881,Load!$A$2:$P$8785,N$1)</f>
        <v>0.65852230384328758</v>
      </c>
      <c r="O881" s="15">
        <f>VLOOKUP($B881,Load!$A$2:$P$8785,O$1)</f>
        <v>0.55952677459526778</v>
      </c>
      <c r="P881" s="15">
        <f>VLOOKUP($B881,Load!$A$2:$P$8785,P$1)</f>
        <v>0.52495869404661299</v>
      </c>
    </row>
    <row r="882" spans="1:16" x14ac:dyDescent="0.25">
      <c r="A882" s="15">
        <v>880</v>
      </c>
      <c r="B882" s="15">
        <v>2571</v>
      </c>
      <c r="C882" s="15">
        <v>64110434134.93</v>
      </c>
      <c r="D882" s="15">
        <f>VLOOKUP($B882,Load!$A$2:$P$8785,D$1)</f>
        <v>0.43727640509545623</v>
      </c>
      <c r="E882" s="15">
        <f>VLOOKUP($B882,Load!$A$2:$P$8785,E$1)</f>
        <v>0.38128317602280293</v>
      </c>
      <c r="F882" s="15">
        <f>VLOOKUP($B882,Load!$A$2:$P$8785,F$1)</f>
        <v>0.43727640509545623</v>
      </c>
      <c r="G882" s="15">
        <f>VLOOKUP($B882,Load!$A$2:$P$8785,G$1)</f>
        <v>0.44153933598582368</v>
      </c>
      <c r="H882" s="15">
        <f>VLOOKUP($B882,Load!$A$2:$P$8785,H$1)</f>
        <v>0.46562093342243166</v>
      </c>
      <c r="I882" s="15">
        <f>VLOOKUP($B882,Load!$A$2:$P$8785,I$1)</f>
        <v>0.45021629796363383</v>
      </c>
      <c r="J882" s="15">
        <f>VLOOKUP($B882,Load!$A$2:$P$8785,J$1)</f>
        <v>0.42942444849892186</v>
      </c>
      <c r="K882" s="15">
        <f>VLOOKUP($B882,Load!$A$2:$P$8785,K$1)</f>
        <v>0.37240778985816453</v>
      </c>
      <c r="L882" s="15">
        <f>VLOOKUP($B882,Load!$A$2:$P$8785,L$1)</f>
        <v>0.40041734291676329</v>
      </c>
      <c r="M882" s="15">
        <f>VLOOKUP($B882,Load!$A$2:$P$8785,M$1)</f>
        <v>0.41020686812479068</v>
      </c>
      <c r="N882" s="15">
        <f>VLOOKUP($B882,Load!$A$2:$P$8785,N$1)</f>
        <v>0.63070903864580008</v>
      </c>
      <c r="O882" s="15">
        <f>VLOOKUP($B882,Load!$A$2:$P$8785,O$1)</f>
        <v>0.52104607721046081</v>
      </c>
      <c r="P882" s="15">
        <f>VLOOKUP($B882,Load!$A$2:$P$8785,P$1)</f>
        <v>0.52273921286461544</v>
      </c>
    </row>
    <row r="883" spans="1:16" x14ac:dyDescent="0.25">
      <c r="A883" s="15">
        <v>881</v>
      </c>
      <c r="B883" s="15">
        <v>2384</v>
      </c>
      <c r="C883" s="15">
        <v>64122487747.343002</v>
      </c>
      <c r="D883" s="15">
        <f>VLOOKUP($B883,Load!$A$2:$P$8785,D$1)</f>
        <v>0.5849911397906985</v>
      </c>
      <c r="E883" s="15">
        <f>VLOOKUP($B883,Load!$A$2:$P$8785,E$1)</f>
        <v>0.42787895338715459</v>
      </c>
      <c r="F883" s="15">
        <f>VLOOKUP($B883,Load!$A$2:$P$8785,F$1)</f>
        <v>0.5849911397906985</v>
      </c>
      <c r="G883" s="15">
        <f>VLOOKUP($B883,Load!$A$2:$P$8785,G$1)</f>
        <v>0.56569928783978063</v>
      </c>
      <c r="H883" s="15">
        <f>VLOOKUP($B883,Load!$A$2:$P$8785,H$1)</f>
        <v>0.51524636865613904</v>
      </c>
      <c r="I883" s="15">
        <f>VLOOKUP($B883,Load!$A$2:$P$8785,I$1)</f>
        <v>0.55495375092322297</v>
      </c>
      <c r="J883" s="15">
        <f>VLOOKUP($B883,Load!$A$2:$P$8785,J$1)</f>
        <v>0.5897329573726986</v>
      </c>
      <c r="K883" s="15">
        <f>VLOOKUP($B883,Load!$A$2:$P$8785,K$1)</f>
        <v>0.44989673829558452</v>
      </c>
      <c r="L883" s="15">
        <f>VLOOKUP($B883,Load!$A$2:$P$8785,L$1)</f>
        <v>0.48481335497333644</v>
      </c>
      <c r="M883" s="15">
        <f>VLOOKUP($B883,Load!$A$2:$P$8785,M$1)</f>
        <v>0.46819692402813201</v>
      </c>
      <c r="N883" s="15">
        <f>VLOOKUP($B883,Load!$A$2:$P$8785,N$1)</f>
        <v>0.62288406259980833</v>
      </c>
      <c r="O883" s="15">
        <f>VLOOKUP($B883,Load!$A$2:$P$8785,O$1)</f>
        <v>0.60181818181818181</v>
      </c>
      <c r="P883" s="15">
        <f>VLOOKUP($B883,Load!$A$2:$P$8785,P$1)</f>
        <v>0.66722248871224421</v>
      </c>
    </row>
    <row r="884" spans="1:16" x14ac:dyDescent="0.25">
      <c r="A884" s="15">
        <v>882</v>
      </c>
      <c r="B884" s="15">
        <v>2759</v>
      </c>
      <c r="C884" s="15">
        <v>64151057323.194</v>
      </c>
      <c r="D884" s="15">
        <f>VLOOKUP($B884,Load!$A$2:$P$8785,D$1)</f>
        <v>0.47567621786084457</v>
      </c>
      <c r="E884" s="15">
        <f>VLOOKUP($B884,Load!$A$2:$P$8785,E$1)</f>
        <v>0.47167557049958181</v>
      </c>
      <c r="F884" s="15">
        <f>VLOOKUP($B884,Load!$A$2:$P$8785,F$1)</f>
        <v>0.47567621786084457</v>
      </c>
      <c r="G884" s="15">
        <f>VLOOKUP($B884,Load!$A$2:$P$8785,G$1)</f>
        <v>0.51467785616369655</v>
      </c>
      <c r="H884" s="15">
        <f>VLOOKUP($B884,Load!$A$2:$P$8785,H$1)</f>
        <v>0.57183554320683716</v>
      </c>
      <c r="I884" s="15">
        <f>VLOOKUP($B884,Load!$A$2:$P$8785,I$1)</f>
        <v>0.53944360426265259</v>
      </c>
      <c r="J884" s="15">
        <f>VLOOKUP($B884,Load!$A$2:$P$8785,J$1)</f>
        <v>0.51169348150605409</v>
      </c>
      <c r="K884" s="15">
        <f>VLOOKUP($B884,Load!$A$2:$P$8785,K$1)</f>
        <v>0.43846114458345425</v>
      </c>
      <c r="L884" s="15">
        <f>VLOOKUP($B884,Load!$A$2:$P$8785,L$1)</f>
        <v>0.43939511038977769</v>
      </c>
      <c r="M884" s="15">
        <f>VLOOKUP($B884,Load!$A$2:$P$8785,M$1)</f>
        <v>0.47041244815415928</v>
      </c>
      <c r="N884" s="15">
        <f>VLOOKUP($B884,Load!$A$2:$P$8785,N$1)</f>
        <v>0.48456297242627488</v>
      </c>
      <c r="O884" s="15">
        <f>VLOOKUP($B884,Load!$A$2:$P$8785,O$1)</f>
        <v>0.44814445828144456</v>
      </c>
      <c r="P884" s="15">
        <f>VLOOKUP($B884,Load!$A$2:$P$8785,P$1)</f>
        <v>0.42621652694975526</v>
      </c>
    </row>
    <row r="885" spans="1:16" x14ac:dyDescent="0.25">
      <c r="A885" s="15">
        <v>883</v>
      </c>
      <c r="B885" s="15">
        <v>2050</v>
      </c>
      <c r="C885" s="15">
        <v>64157676905.375999</v>
      </c>
      <c r="D885" s="15">
        <f>VLOOKUP($B885,Load!$A$2:$P$8785,D$1)</f>
        <v>0.62238790999364735</v>
      </c>
      <c r="E885" s="15">
        <f>VLOOKUP($B885,Load!$A$2:$P$8785,E$1)</f>
        <v>0.51789585075696798</v>
      </c>
      <c r="F885" s="15">
        <f>VLOOKUP($B885,Load!$A$2:$P$8785,F$1)</f>
        <v>0.62238790999364735</v>
      </c>
      <c r="G885" s="15">
        <f>VLOOKUP($B885,Load!$A$2:$P$8785,G$1)</f>
        <v>0.62175264970410249</v>
      </c>
      <c r="H885" s="15">
        <f>VLOOKUP($B885,Load!$A$2:$P$8785,H$1)</f>
        <v>0.61868251679386632</v>
      </c>
      <c r="I885" s="15">
        <f>VLOOKUP($B885,Load!$A$2:$P$8785,I$1)</f>
        <v>0.6463264516582844</v>
      </c>
      <c r="J885" s="15">
        <f>VLOOKUP($B885,Load!$A$2:$P$8785,J$1)</f>
        <v>0.65960358268369546</v>
      </c>
      <c r="K885" s="15">
        <f>VLOOKUP($B885,Load!$A$2:$P$8785,K$1)</f>
        <v>0.52755636723617061</v>
      </c>
      <c r="L885" s="15">
        <f>VLOOKUP($B885,Load!$A$2:$P$8785,L$1)</f>
        <v>0.53948012468763684</v>
      </c>
      <c r="M885" s="15">
        <f>VLOOKUP($B885,Load!$A$2:$P$8785,M$1)</f>
        <v>0.52860859932503801</v>
      </c>
      <c r="N885" s="15">
        <f>VLOOKUP($B885,Load!$A$2:$P$8785,N$1)</f>
        <v>0.65772383689981906</v>
      </c>
      <c r="O885" s="15">
        <f>VLOOKUP($B885,Load!$A$2:$P$8785,O$1)</f>
        <v>0.61865504358655043</v>
      </c>
      <c r="P885" s="15">
        <f>VLOOKUP($B885,Load!$A$2:$P$8785,P$1)</f>
        <v>0.62045348987718618</v>
      </c>
    </row>
    <row r="886" spans="1:16" x14ac:dyDescent="0.25">
      <c r="A886" s="15">
        <v>884</v>
      </c>
      <c r="B886" s="15">
        <v>1901</v>
      </c>
      <c r="C886" s="15">
        <v>64162778958.567001</v>
      </c>
      <c r="D886" s="15">
        <f>VLOOKUP($B886,Load!$A$2:$P$8785,D$1)</f>
        <v>0.55232538700725531</v>
      </c>
      <c r="E886" s="15">
        <f>VLOOKUP($B886,Load!$A$2:$P$8785,E$1)</f>
        <v>0.38003720834969024</v>
      </c>
      <c r="F886" s="15">
        <f>VLOOKUP($B886,Load!$A$2:$P$8785,F$1)</f>
        <v>0.55232538700725531</v>
      </c>
      <c r="G886" s="15">
        <f>VLOOKUP($B886,Load!$A$2:$P$8785,G$1)</f>
        <v>0.54425089437961816</v>
      </c>
      <c r="H886" s="15">
        <f>VLOOKUP($B886,Load!$A$2:$P$8785,H$1)</f>
        <v>0.50138923082333908</v>
      </c>
      <c r="I886" s="15">
        <f>VLOOKUP($B886,Load!$A$2:$P$8785,I$1)</f>
        <v>0.49382759469630361</v>
      </c>
      <c r="J886" s="15">
        <f>VLOOKUP($B886,Load!$A$2:$P$8785,J$1)</f>
        <v>0.49946093879582021</v>
      </c>
      <c r="K886" s="15">
        <f>VLOOKUP($B886,Load!$A$2:$P$8785,K$1)</f>
        <v>0.38684736042601853</v>
      </c>
      <c r="L886" s="15">
        <f>VLOOKUP($B886,Load!$A$2:$P$8785,L$1)</f>
        <v>0.39575443748872918</v>
      </c>
      <c r="M886" s="15">
        <f>VLOOKUP($B886,Load!$A$2:$P$8785,M$1)</f>
        <v>0.38903057938532087</v>
      </c>
      <c r="N886" s="15">
        <f>VLOOKUP($B886,Load!$A$2:$P$8785,N$1)</f>
        <v>0.63856063025657406</v>
      </c>
      <c r="O886" s="15">
        <f>VLOOKUP($B886,Load!$A$2:$P$8785,O$1)</f>
        <v>0.5657534246575342</v>
      </c>
      <c r="P886" s="15">
        <f>VLOOKUP($B886,Load!$A$2:$P$8785,P$1)</f>
        <v>0.56569359738687497</v>
      </c>
    </row>
    <row r="887" spans="1:16" x14ac:dyDescent="0.25">
      <c r="A887" s="15">
        <v>885</v>
      </c>
      <c r="B887" s="15">
        <v>3650</v>
      </c>
      <c r="C887" s="15">
        <v>64164806228.861</v>
      </c>
      <c r="D887" s="15">
        <f>VLOOKUP($B887,Load!$A$2:$P$8785,D$1)</f>
        <v>0.42918519509177838</v>
      </c>
      <c r="E887" s="15">
        <f>VLOOKUP($B887,Load!$A$2:$P$8785,E$1)</f>
        <v>0.53168683541279083</v>
      </c>
      <c r="F887" s="15">
        <f>VLOOKUP($B887,Load!$A$2:$P$8785,F$1)</f>
        <v>0.42918519509177838</v>
      </c>
      <c r="G887" s="15">
        <f>VLOOKUP($B887,Load!$A$2:$P$8785,G$1)</f>
        <v>0.43827944765789562</v>
      </c>
      <c r="H887" s="15">
        <f>VLOOKUP($B887,Load!$A$2:$P$8785,H$1)</f>
        <v>0.46284247177575355</v>
      </c>
      <c r="I887" s="15">
        <f>VLOOKUP($B887,Load!$A$2:$P$8785,I$1)</f>
        <v>0.44205676502655367</v>
      </c>
      <c r="J887" s="15">
        <f>VLOOKUP($B887,Load!$A$2:$P$8785,J$1)</f>
        <v>0.39770276994526454</v>
      </c>
      <c r="K887" s="15">
        <f>VLOOKUP($B887,Load!$A$2:$P$8785,K$1)</f>
        <v>0.50941302974961167</v>
      </c>
      <c r="L887" s="15">
        <f>VLOOKUP($B887,Load!$A$2:$P$8785,L$1)</f>
        <v>0.43663858618646467</v>
      </c>
      <c r="M887" s="15">
        <f>VLOOKUP($B887,Load!$A$2:$P$8785,M$1)</f>
        <v>0.45127135018162146</v>
      </c>
      <c r="N887" s="15">
        <f>VLOOKUP($B887,Load!$A$2:$P$8785,N$1)</f>
        <v>0.66432449696582563</v>
      </c>
      <c r="O887" s="15">
        <f>VLOOKUP($B887,Load!$A$2:$P$8785,O$1)</f>
        <v>0.59404732254047321</v>
      </c>
      <c r="P887" s="15">
        <f>VLOOKUP($B887,Load!$A$2:$P$8785,P$1)</f>
        <v>0.60851473689820845</v>
      </c>
    </row>
    <row r="888" spans="1:16" x14ac:dyDescent="0.25">
      <c r="A888" s="15">
        <v>886</v>
      </c>
      <c r="B888" s="15">
        <v>7946</v>
      </c>
      <c r="C888" s="15">
        <v>64171756347.085999</v>
      </c>
      <c r="D888" s="15">
        <f>VLOOKUP($B888,Load!$A$2:$P$8785,D$1)</f>
        <v>0.49359724497642848</v>
      </c>
      <c r="E888" s="15">
        <f>VLOOKUP($B888,Load!$A$2:$P$8785,E$1)</f>
        <v>0.38614757036303743</v>
      </c>
      <c r="F888" s="15">
        <f>VLOOKUP($B888,Load!$A$2:$P$8785,F$1)</f>
        <v>0.49359724497642848</v>
      </c>
      <c r="G888" s="15">
        <f>VLOOKUP($B888,Load!$A$2:$P$8785,G$1)</f>
        <v>0.51624928951151827</v>
      </c>
      <c r="H888" s="15">
        <f>VLOOKUP($B888,Load!$A$2:$P$8785,H$1)</f>
        <v>0.55403932050786053</v>
      </c>
      <c r="I888" s="15">
        <f>VLOOKUP($B888,Load!$A$2:$P$8785,I$1)</f>
        <v>0.51686420708331871</v>
      </c>
      <c r="J888" s="15">
        <f>VLOOKUP($B888,Load!$A$2:$P$8785,J$1)</f>
        <v>0.47118095869961851</v>
      </c>
      <c r="K888" s="15">
        <f>VLOOKUP($B888,Load!$A$2:$P$8785,K$1)</f>
        <v>0.37641878168256843</v>
      </c>
      <c r="L888" s="15">
        <f>VLOOKUP($B888,Load!$A$2:$P$8785,L$1)</f>
        <v>0.39657881855887883</v>
      </c>
      <c r="M888" s="15">
        <f>VLOOKUP($B888,Load!$A$2:$P$8785,M$1)</f>
        <v>0.40420434345776335</v>
      </c>
      <c r="N888" s="15">
        <f>VLOOKUP($B888,Load!$A$2:$P$8785,N$1)</f>
        <v>0.66357926115192167</v>
      </c>
      <c r="O888" s="15">
        <f>VLOOKUP($B888,Load!$A$2:$P$8785,O$1)</f>
        <v>0.54463262764632625</v>
      </c>
      <c r="P888" s="15">
        <f>VLOOKUP($B888,Load!$A$2:$P$8785,P$1)</f>
        <v>0.45804304955953018</v>
      </c>
    </row>
    <row r="889" spans="1:16" x14ac:dyDescent="0.25">
      <c r="A889" s="15">
        <v>887</v>
      </c>
      <c r="B889" s="15">
        <v>1914</v>
      </c>
      <c r="C889" s="15">
        <v>64186108890.473</v>
      </c>
      <c r="D889" s="15">
        <f>VLOOKUP($B889,Load!$A$2:$P$8785,D$1)</f>
        <v>0.57995920960246083</v>
      </c>
      <c r="E889" s="15">
        <f>VLOOKUP($B889,Load!$A$2:$P$8785,E$1)</f>
        <v>0.56034409189438295</v>
      </c>
      <c r="F889" s="15">
        <f>VLOOKUP($B889,Load!$A$2:$P$8785,F$1)</f>
        <v>0.57995920960246083</v>
      </c>
      <c r="G889" s="15">
        <f>VLOOKUP($B889,Load!$A$2:$P$8785,G$1)</f>
        <v>0.56227222575144609</v>
      </c>
      <c r="H889" s="15">
        <f>VLOOKUP($B889,Load!$A$2:$P$8785,H$1)</f>
        <v>0.60021805648366333</v>
      </c>
      <c r="I889" s="15">
        <f>VLOOKUP($B889,Load!$A$2:$P$8785,I$1)</f>
        <v>0.60925684943551506</v>
      </c>
      <c r="J889" s="15">
        <f>VLOOKUP($B889,Load!$A$2:$P$8785,J$1)</f>
        <v>0.63717034334052081</v>
      </c>
      <c r="K889" s="15">
        <f>VLOOKUP($B889,Load!$A$2:$P$8785,K$1)</f>
        <v>0.55377289252248718</v>
      </c>
      <c r="L889" s="15">
        <f>VLOOKUP($B889,Load!$A$2:$P$8785,L$1)</f>
        <v>0.48901254604941136</v>
      </c>
      <c r="M889" s="15">
        <f>VLOOKUP($B889,Load!$A$2:$P$8785,M$1)</f>
        <v>0.48522554550841124</v>
      </c>
      <c r="N889" s="15">
        <f>VLOOKUP($B889,Load!$A$2:$P$8785,N$1)</f>
        <v>0.51463856063025659</v>
      </c>
      <c r="O889" s="15">
        <f>VLOOKUP($B889,Load!$A$2:$P$8785,O$1)</f>
        <v>0.50473225404732258</v>
      </c>
      <c r="P889" s="15">
        <f>VLOOKUP($B889,Load!$A$2:$P$8785,P$1)</f>
        <v>0.47656791307856899</v>
      </c>
    </row>
    <row r="890" spans="1:16" x14ac:dyDescent="0.25">
      <c r="A890" s="15">
        <v>888</v>
      </c>
      <c r="B890" s="15">
        <v>8464</v>
      </c>
      <c r="C890" s="15">
        <v>64194955496.805</v>
      </c>
      <c r="D890" s="15">
        <f>VLOOKUP($B890,Load!$A$2:$P$8785,D$1)</f>
        <v>0.61175565883178973</v>
      </c>
      <c r="E890" s="15">
        <f>VLOOKUP($B890,Load!$A$2:$P$8785,E$1)</f>
        <v>0.46170782911468022</v>
      </c>
      <c r="F890" s="15">
        <f>VLOOKUP($B890,Load!$A$2:$P$8785,F$1)</f>
        <v>0.61175565883178973</v>
      </c>
      <c r="G890" s="15">
        <f>VLOOKUP($B890,Load!$A$2:$P$8785,G$1)</f>
        <v>0.61125413755057001</v>
      </c>
      <c r="H890" s="15">
        <f>VLOOKUP($B890,Load!$A$2:$P$8785,H$1)</f>
        <v>0.64945661731087112</v>
      </c>
      <c r="I890" s="15">
        <f>VLOOKUP($B890,Load!$A$2:$P$8785,I$1)</f>
        <v>0.64101572116906413</v>
      </c>
      <c r="J890" s="15">
        <f>VLOOKUP($B890,Load!$A$2:$P$8785,J$1)</f>
        <v>0.65728147288107486</v>
      </c>
      <c r="K890" s="15">
        <f>VLOOKUP($B890,Load!$A$2:$P$8785,K$1)</f>
        <v>0.46438751301438835</v>
      </c>
      <c r="L890" s="15">
        <f>VLOOKUP($B890,Load!$A$2:$P$8785,L$1)</f>
        <v>0.50725197722647297</v>
      </c>
      <c r="M890" s="15">
        <f>VLOOKUP($B890,Load!$A$2:$P$8785,M$1)</f>
        <v>0.49828683308859523</v>
      </c>
      <c r="N890" s="15">
        <f>VLOOKUP($B890,Load!$A$2:$P$8785,N$1)</f>
        <v>0.71792824443734693</v>
      </c>
      <c r="O890" s="15">
        <f>VLOOKUP($B890,Load!$A$2:$P$8785,O$1)</f>
        <v>0.63965130759651312</v>
      </c>
      <c r="P890" s="15">
        <f>VLOOKUP($B890,Load!$A$2:$P$8785,P$1)</f>
        <v>0.60328011146896909</v>
      </c>
    </row>
    <row r="891" spans="1:16" x14ac:dyDescent="0.25">
      <c r="A891" s="15">
        <v>889</v>
      </c>
      <c r="B891" s="15">
        <v>1552</v>
      </c>
      <c r="C891" s="15">
        <v>64209558695.823997</v>
      </c>
      <c r="D891" s="15">
        <f>VLOOKUP($B891,Load!$A$2:$P$8785,D$1)</f>
        <v>0.6162191982346451</v>
      </c>
      <c r="E891" s="15">
        <f>VLOOKUP($B891,Load!$A$2:$P$8785,E$1)</f>
        <v>0.49620235880455377</v>
      </c>
      <c r="F891" s="15">
        <f>VLOOKUP($B891,Load!$A$2:$P$8785,F$1)</f>
        <v>0.6162191982346451</v>
      </c>
      <c r="G891" s="15">
        <f>VLOOKUP($B891,Load!$A$2:$P$8785,G$1)</f>
        <v>0.6255307766892908</v>
      </c>
      <c r="H891" s="15">
        <f>VLOOKUP($B891,Load!$A$2:$P$8785,H$1)</f>
        <v>0.69007842999331759</v>
      </c>
      <c r="I891" s="15">
        <f>VLOOKUP($B891,Load!$A$2:$P$8785,I$1)</f>
        <v>0.68304434987514506</v>
      </c>
      <c r="J891" s="15">
        <f>VLOOKUP($B891,Load!$A$2:$P$8785,J$1)</f>
        <v>0.68174655830154252</v>
      </c>
      <c r="K891" s="15">
        <f>VLOOKUP($B891,Load!$A$2:$P$8785,K$1)</f>
        <v>0.49389817201181108</v>
      </c>
      <c r="L891" s="15">
        <f>VLOOKUP($B891,Load!$A$2:$P$8785,L$1)</f>
        <v>0.5220908364891671</v>
      </c>
      <c r="M891" s="15">
        <f>VLOOKUP($B891,Load!$A$2:$P$8785,M$1)</f>
        <v>0.52595512275549372</v>
      </c>
      <c r="N891" s="15">
        <f>VLOOKUP($B891,Load!$A$2:$P$8785,N$1)</f>
        <v>0.69312253806025759</v>
      </c>
      <c r="O891" s="15">
        <f>VLOOKUP($B891,Load!$A$2:$P$8785,O$1)</f>
        <v>0.59382316313823158</v>
      </c>
      <c r="P891" s="15">
        <f>VLOOKUP($B891,Load!$A$2:$P$8785,P$1)</f>
        <v>0.5635540632114332</v>
      </c>
    </row>
    <row r="892" spans="1:16" x14ac:dyDescent="0.25">
      <c r="A892" s="15">
        <v>890</v>
      </c>
      <c r="B892" s="15">
        <v>3096</v>
      </c>
      <c r="C892" s="15">
        <v>64212534723.046997</v>
      </c>
      <c r="D892" s="15">
        <f>VLOOKUP($B892,Load!$A$2:$P$8785,D$1)</f>
        <v>0.44640409241365475</v>
      </c>
      <c r="E892" s="15">
        <f>VLOOKUP($B892,Load!$A$2:$P$8785,E$1)</f>
        <v>0.48541535100445476</v>
      </c>
      <c r="F892" s="15">
        <f>VLOOKUP($B892,Load!$A$2:$P$8785,F$1)</f>
        <v>0.44640409241365475</v>
      </c>
      <c r="G892" s="15">
        <f>VLOOKUP($B892,Load!$A$2:$P$8785,G$1)</f>
        <v>0.4812096693303019</v>
      </c>
      <c r="H892" s="15">
        <f>VLOOKUP($B892,Load!$A$2:$P$8785,H$1)</f>
        <v>0.5524918228818626</v>
      </c>
      <c r="I892" s="15">
        <f>VLOOKUP($B892,Load!$A$2:$P$8785,I$1)</f>
        <v>0.50856399254387508</v>
      </c>
      <c r="J892" s="15">
        <f>VLOOKUP($B892,Load!$A$2:$P$8785,J$1)</f>
        <v>0.46454635926355947</v>
      </c>
      <c r="K892" s="15">
        <f>VLOOKUP($B892,Load!$A$2:$P$8785,K$1)</f>
        <v>0.4461417672259298</v>
      </c>
      <c r="L892" s="15">
        <f>VLOOKUP($B892,Load!$A$2:$P$8785,L$1)</f>
        <v>0.46054563722080533</v>
      </c>
      <c r="M892" s="15">
        <f>VLOOKUP($B892,Load!$A$2:$P$8785,M$1)</f>
        <v>0.50166164309452044</v>
      </c>
      <c r="N892" s="15">
        <f>VLOOKUP($B892,Load!$A$2:$P$8785,N$1)</f>
        <v>0.48820930480144786</v>
      </c>
      <c r="O892" s="15">
        <f>VLOOKUP($B892,Load!$A$2:$P$8785,O$1)</f>
        <v>0.4594271481942715</v>
      </c>
      <c r="P892" s="15">
        <f>VLOOKUP($B892,Load!$A$2:$P$8785,P$1)</f>
        <v>0.43987223706952344</v>
      </c>
    </row>
    <row r="893" spans="1:16" x14ac:dyDescent="0.25">
      <c r="A893" s="15">
        <v>891</v>
      </c>
      <c r="B893" s="15">
        <v>2031</v>
      </c>
      <c r="C893" s="15">
        <v>64214316182.738998</v>
      </c>
      <c r="D893" s="15">
        <f>VLOOKUP($B893,Load!$A$2:$P$8785,D$1)</f>
        <v>0.62242134474572874</v>
      </c>
      <c r="E893" s="15">
        <f>VLOOKUP($B893,Load!$A$2:$P$8785,E$1)</f>
        <v>0.5446244175527829</v>
      </c>
      <c r="F893" s="15">
        <f>VLOOKUP($B893,Load!$A$2:$P$8785,F$1)</f>
        <v>0.62242134474572874</v>
      </c>
      <c r="G893" s="15">
        <f>VLOOKUP($B893,Load!$A$2:$P$8785,G$1)</f>
        <v>0.63019492460463411</v>
      </c>
      <c r="H893" s="15">
        <f>VLOOKUP($B893,Load!$A$2:$P$8785,H$1)</f>
        <v>0.68202440825801003</v>
      </c>
      <c r="I893" s="15">
        <f>VLOOKUP($B893,Load!$A$2:$P$8785,I$1)</f>
        <v>0.67935145781310446</v>
      </c>
      <c r="J893" s="15">
        <f>VLOOKUP($B893,Load!$A$2:$P$8785,J$1)</f>
        <v>0.66470393100016589</v>
      </c>
      <c r="K893" s="15">
        <f>VLOOKUP($B893,Load!$A$2:$P$8785,K$1)</f>
        <v>0.54631415453412757</v>
      </c>
      <c r="L893" s="15">
        <f>VLOOKUP($B893,Load!$A$2:$P$8785,L$1)</f>
        <v>0.535718886055079</v>
      </c>
      <c r="M893" s="15">
        <f>VLOOKUP($B893,Load!$A$2:$P$8785,M$1)</f>
        <v>0.53705850529407217</v>
      </c>
      <c r="N893" s="15">
        <f>VLOOKUP($B893,Load!$A$2:$P$8785,N$1)</f>
        <v>0.70770786756094961</v>
      </c>
      <c r="O893" s="15">
        <f>VLOOKUP($B893,Load!$A$2:$P$8785,O$1)</f>
        <v>0.64834371108343714</v>
      </c>
      <c r="P893" s="15">
        <f>VLOOKUP($B893,Load!$A$2:$P$8785,P$1)</f>
        <v>0.64638677600371564</v>
      </c>
    </row>
    <row r="894" spans="1:16" x14ac:dyDescent="0.25">
      <c r="A894" s="15">
        <v>892</v>
      </c>
      <c r="B894" s="15">
        <v>1696</v>
      </c>
      <c r="C894" s="15">
        <v>64237051706.827003</v>
      </c>
      <c r="D894" s="15">
        <f>VLOOKUP($B894,Load!$A$2:$P$8785,D$1)</f>
        <v>0.61999732521983353</v>
      </c>
      <c r="E894" s="15">
        <f>VLOOKUP($B894,Load!$A$2:$P$8785,E$1)</f>
        <v>0.4917305296216013</v>
      </c>
      <c r="F894" s="15">
        <f>VLOOKUP($B894,Load!$A$2:$P$8785,F$1)</f>
        <v>0.61999732521983353</v>
      </c>
      <c r="G894" s="15">
        <f>VLOOKUP($B894,Load!$A$2:$P$8785,G$1)</f>
        <v>0.62604901534655122</v>
      </c>
      <c r="H894" s="15">
        <f>VLOOKUP($B894,Load!$A$2:$P$8785,H$1)</f>
        <v>0.67069953926775228</v>
      </c>
      <c r="I894" s="15">
        <f>VLOOKUP($B894,Load!$A$2:$P$8785,I$1)</f>
        <v>0.66159040551471882</v>
      </c>
      <c r="J894" s="15">
        <f>VLOOKUP($B894,Load!$A$2:$P$8785,J$1)</f>
        <v>0.65272018576878421</v>
      </c>
      <c r="K894" s="15">
        <f>VLOOKUP($B894,Load!$A$2:$P$8785,K$1)</f>
        <v>0.49142330471590229</v>
      </c>
      <c r="L894" s="15">
        <f>VLOOKUP($B894,Load!$A$2:$P$8785,L$1)</f>
        <v>0.50660792951541855</v>
      </c>
      <c r="M894" s="15">
        <f>VLOOKUP($B894,Load!$A$2:$P$8785,M$1)</f>
        <v>0.50802483447973823</v>
      </c>
      <c r="N894" s="15">
        <f>VLOOKUP($B894,Load!$A$2:$P$8785,N$1)</f>
        <v>0.63717662088789528</v>
      </c>
      <c r="O894" s="15">
        <f>VLOOKUP($B894,Load!$A$2:$P$8785,O$1)</f>
        <v>0.5959651307596513</v>
      </c>
      <c r="P894" s="15">
        <f>VLOOKUP($B894,Load!$A$2:$P$8785,P$1)</f>
        <v>0.60970252099560684</v>
      </c>
    </row>
    <row r="895" spans="1:16" x14ac:dyDescent="0.25">
      <c r="A895" s="15">
        <v>893</v>
      </c>
      <c r="B895" s="15">
        <v>7309</v>
      </c>
      <c r="C895" s="15">
        <v>64237991687.953003</v>
      </c>
      <c r="D895" s="15">
        <f>VLOOKUP($B895,Load!$A$2:$P$8785,D$1)</f>
        <v>0.53226453575846733</v>
      </c>
      <c r="E895" s="15">
        <f>VLOOKUP($B895,Load!$A$2:$P$8785,E$1)</f>
        <v>0.62747273378961921</v>
      </c>
      <c r="F895" s="15">
        <f>VLOOKUP($B895,Load!$A$2:$P$8785,F$1)</f>
        <v>0.53226453575846733</v>
      </c>
      <c r="G895" s="15">
        <f>VLOOKUP($B895,Load!$A$2:$P$8785,G$1)</f>
        <v>0.5328997960480123</v>
      </c>
      <c r="H895" s="15">
        <f>VLOOKUP($B895,Load!$A$2:$P$8785,H$1)</f>
        <v>0.57317201842928989</v>
      </c>
      <c r="I895" s="15">
        <f>VLOOKUP($B895,Load!$A$2:$P$8785,I$1)</f>
        <v>0.58073365455632542</v>
      </c>
      <c r="J895" s="15">
        <f>VLOOKUP($B895,Load!$A$2:$P$8785,J$1)</f>
        <v>0.57082434897993028</v>
      </c>
      <c r="K895" s="15">
        <f>VLOOKUP($B895,Load!$A$2:$P$8785,K$1)</f>
        <v>0.64747648876068886</v>
      </c>
      <c r="L895" s="15">
        <f>VLOOKUP($B895,Load!$A$2:$P$8785,L$1)</f>
        <v>0.50562897699461573</v>
      </c>
      <c r="M895" s="15">
        <f>VLOOKUP($B895,Load!$A$2:$P$8785,M$1)</f>
        <v>0.49836411881392173</v>
      </c>
      <c r="N895" s="15">
        <f>VLOOKUP($B895,Load!$A$2:$P$8785,N$1)</f>
        <v>0.6805067603534547</v>
      </c>
      <c r="O895" s="15">
        <f>VLOOKUP($B895,Load!$A$2:$P$8785,O$1)</f>
        <v>0.58637608966376087</v>
      </c>
      <c r="P895" s="15">
        <f>VLOOKUP($B895,Load!$A$2:$P$8785,P$1)</f>
        <v>0.59050381842131316</v>
      </c>
    </row>
    <row r="896" spans="1:16" x14ac:dyDescent="0.25">
      <c r="A896" s="15">
        <v>894</v>
      </c>
      <c r="B896" s="15">
        <v>2507</v>
      </c>
      <c r="C896" s="15">
        <v>64242619031.309998</v>
      </c>
      <c r="D896" s="15">
        <f>VLOOKUP($B896,Load!$A$2:$P$8785,D$1)</f>
        <v>0.66137283092045873</v>
      </c>
      <c r="E896" s="15">
        <f>VLOOKUP($B896,Load!$A$2:$P$8785,E$1)</f>
        <v>0.49478571062827492</v>
      </c>
      <c r="F896" s="15">
        <f>VLOOKUP($B896,Load!$A$2:$P$8785,F$1)</f>
        <v>0.66137283092045873</v>
      </c>
      <c r="G896" s="15">
        <f>VLOOKUP($B896,Load!$A$2:$P$8785,G$1)</f>
        <v>0.66072085325487306</v>
      </c>
      <c r="H896" s="15">
        <f>VLOOKUP($B896,Load!$A$2:$P$8785,H$1)</f>
        <v>0.66598670558857664</v>
      </c>
      <c r="I896" s="15">
        <f>VLOOKUP($B896,Load!$A$2:$P$8785,I$1)</f>
        <v>0.6766785073681989</v>
      </c>
      <c r="J896" s="15">
        <f>VLOOKUP($B896,Load!$A$2:$P$8785,J$1)</f>
        <v>0.67337037651351794</v>
      </c>
      <c r="K896" s="15">
        <f>VLOOKUP($B896,Load!$A$2:$P$8785,K$1)</f>
        <v>0.48939220672822542</v>
      </c>
      <c r="L896" s="15">
        <f>VLOOKUP($B896,Load!$A$2:$P$8785,L$1)</f>
        <v>0.52464126542494272</v>
      </c>
      <c r="M896" s="15">
        <f>VLOOKUP($B896,Load!$A$2:$P$8785,M$1)</f>
        <v>0.52984517093026251</v>
      </c>
      <c r="N896" s="15">
        <f>VLOOKUP($B896,Load!$A$2:$P$8785,N$1)</f>
        <v>0.63746939210050035</v>
      </c>
      <c r="O896" s="15">
        <f>VLOOKUP($B896,Load!$A$2:$P$8785,O$1)</f>
        <v>0.61374844333748446</v>
      </c>
      <c r="P896" s="15">
        <f>VLOOKUP($B896,Load!$A$2:$P$8785,P$1)</f>
        <v>0.65854252800048729</v>
      </c>
    </row>
    <row r="897" spans="1:16" x14ac:dyDescent="0.25">
      <c r="A897" s="15">
        <v>895</v>
      </c>
      <c r="B897" s="15">
        <v>6128</v>
      </c>
      <c r="C897" s="15">
        <v>64247685714.325996</v>
      </c>
      <c r="D897" s="15">
        <f>VLOOKUP($B897,Load!$A$2:$P$8785,D$1)</f>
        <v>0.49971580460730886</v>
      </c>
      <c r="E897" s="15">
        <f>VLOOKUP($B897,Load!$A$2:$P$8785,E$1)</f>
        <v>0.46889347829797401</v>
      </c>
      <c r="F897" s="15">
        <f>VLOOKUP($B897,Load!$A$2:$P$8785,F$1)</f>
        <v>0.49971580460730886</v>
      </c>
      <c r="G897" s="15">
        <f>VLOOKUP($B897,Load!$A$2:$P$8785,G$1)</f>
        <v>0.45929318934100105</v>
      </c>
      <c r="H897" s="15">
        <f>VLOOKUP($B897,Load!$A$2:$P$8785,H$1)</f>
        <v>0.47181092392642354</v>
      </c>
      <c r="I897" s="15">
        <f>VLOOKUP($B897,Load!$A$2:$P$8785,I$1)</f>
        <v>0.48960714662540006</v>
      </c>
      <c r="J897" s="15">
        <f>VLOOKUP($B897,Load!$A$2:$P$8785,J$1)</f>
        <v>0.45612871122905957</v>
      </c>
      <c r="K897" s="15">
        <f>VLOOKUP($B897,Load!$A$2:$P$8785,K$1)</f>
        <v>0.50342214408848074</v>
      </c>
      <c r="L897" s="15">
        <f>VLOOKUP($B897,Load!$A$2:$P$8785,L$1)</f>
        <v>0.49388154674498286</v>
      </c>
      <c r="M897" s="15">
        <f>VLOOKUP($B897,Load!$A$2:$P$8785,M$1)</f>
        <v>0.46098358966432235</v>
      </c>
      <c r="N897" s="15">
        <f>VLOOKUP($B897,Load!$A$2:$P$8785,N$1)</f>
        <v>0.61593740019163201</v>
      </c>
      <c r="O897" s="15">
        <f>VLOOKUP($B897,Load!$A$2:$P$8785,O$1)</f>
        <v>0.80732254047322538</v>
      </c>
      <c r="P897" s="15">
        <f>VLOOKUP($B897,Load!$A$2:$P$8785,P$1)</f>
        <v>0.74667839222762822</v>
      </c>
    </row>
    <row r="898" spans="1:16" x14ac:dyDescent="0.25">
      <c r="A898" s="15">
        <v>896</v>
      </c>
      <c r="B898" s="15">
        <v>2692</v>
      </c>
      <c r="C898" s="15">
        <v>64249964751.139999</v>
      </c>
      <c r="D898" s="15">
        <f>VLOOKUP($B898,Load!$A$2:$P$8785,D$1)</f>
        <v>0.4455849409876626</v>
      </c>
      <c r="E898" s="15">
        <f>VLOOKUP($B898,Load!$A$2:$P$8785,E$1)</f>
        <v>0.41163016948573966</v>
      </c>
      <c r="F898" s="15">
        <f>VLOOKUP($B898,Load!$A$2:$P$8785,F$1)</f>
        <v>0.4455849409876626</v>
      </c>
      <c r="G898" s="15">
        <f>VLOOKUP($B898,Load!$A$2:$P$8785,G$1)</f>
        <v>0.4392992075963757</v>
      </c>
      <c r="H898" s="15">
        <f>VLOOKUP($B898,Load!$A$2:$P$8785,H$1)</f>
        <v>0.44082580100587343</v>
      </c>
      <c r="I898" s="15">
        <f>VLOOKUP($B898,Load!$A$2:$P$8785,I$1)</f>
        <v>0.43491717370660854</v>
      </c>
      <c r="J898" s="15">
        <f>VLOOKUP($B898,Load!$A$2:$P$8785,J$1)</f>
        <v>0.4110549013103334</v>
      </c>
      <c r="K898" s="15">
        <f>VLOOKUP($B898,Load!$A$2:$P$8785,K$1)</f>
        <v>0.41374660772499955</v>
      </c>
      <c r="L898" s="15">
        <f>VLOOKUP($B898,Load!$A$2:$P$8785,L$1)</f>
        <v>0.40873843934358656</v>
      </c>
      <c r="M898" s="15">
        <f>VLOOKUP($B898,Load!$A$2:$P$8785,M$1)</f>
        <v>0.40453924826751164</v>
      </c>
      <c r="N898" s="15">
        <f>VLOOKUP($B898,Load!$A$2:$P$8785,N$1)</f>
        <v>0.67936229106781643</v>
      </c>
      <c r="O898" s="15">
        <f>VLOOKUP($B898,Load!$A$2:$P$8785,O$1)</f>
        <v>0.58924034869240349</v>
      </c>
      <c r="P898" s="15">
        <f>VLOOKUP($B898,Load!$A$2:$P$8785,P$1)</f>
        <v>0.64380182279174947</v>
      </c>
    </row>
    <row r="899" spans="1:16" x14ac:dyDescent="0.25">
      <c r="A899" s="15">
        <v>897</v>
      </c>
      <c r="B899" s="15">
        <v>1214</v>
      </c>
      <c r="C899" s="15">
        <v>64253456904.744003</v>
      </c>
      <c r="D899" s="15">
        <f>VLOOKUP($B899,Load!$A$2:$P$8785,D$1)</f>
        <v>0.65612357484369255</v>
      </c>
      <c r="E899" s="15">
        <f>VLOOKUP($B899,Load!$A$2:$P$8785,E$1)</f>
        <v>0.48896550547031015</v>
      </c>
      <c r="F899" s="15">
        <f>VLOOKUP($B899,Load!$A$2:$P$8785,F$1)</f>
        <v>0.65612357484369255</v>
      </c>
      <c r="G899" s="15">
        <f>VLOOKUP($B899,Load!$A$2:$P$8785,G$1)</f>
        <v>0.66729078203885117</v>
      </c>
      <c r="H899" s="15">
        <f>VLOOKUP($B899,Load!$A$2:$P$8785,H$1)</f>
        <v>0.71058277353779065</v>
      </c>
      <c r="I899" s="15">
        <f>VLOOKUP($B899,Load!$A$2:$P$8785,I$1)</f>
        <v>0.70347835261843628</v>
      </c>
      <c r="J899" s="15">
        <f>VLOOKUP($B899,Load!$A$2:$P$8785,J$1)</f>
        <v>0.68614198042793162</v>
      </c>
      <c r="K899" s="15">
        <f>VLOOKUP($B899,Load!$A$2:$P$8785,K$1)</f>
        <v>0.48763419754561438</v>
      </c>
      <c r="L899" s="15">
        <f>VLOOKUP($B899,Load!$A$2:$P$8785,L$1)</f>
        <v>0.52214236030605143</v>
      </c>
      <c r="M899" s="15">
        <f>VLOOKUP($B899,Load!$A$2:$P$8785,M$1)</f>
        <v>0.52938145657830327</v>
      </c>
      <c r="N899" s="15">
        <f>VLOOKUP($B899,Load!$A$2:$P$8785,N$1)</f>
        <v>0.74119024805706379</v>
      </c>
      <c r="O899" s="15">
        <f>VLOOKUP($B899,Load!$A$2:$P$8785,O$1)</f>
        <v>0.63098381070983811</v>
      </c>
      <c r="P899" s="15">
        <f>VLOOKUP($B899,Load!$A$2:$P$8785,P$1)</f>
        <v>0.63956463144429998</v>
      </c>
    </row>
    <row r="900" spans="1:16" x14ac:dyDescent="0.25">
      <c r="A900" s="15">
        <v>898</v>
      </c>
      <c r="B900" s="15">
        <v>2536</v>
      </c>
      <c r="C900" s="15">
        <v>64253530869.235001</v>
      </c>
      <c r="D900" s="15">
        <f>VLOOKUP($B900,Load!$A$2:$P$8785,D$1)</f>
        <v>0.59741215018890637</v>
      </c>
      <c r="E900" s="15">
        <f>VLOOKUP($B900,Load!$A$2:$P$8785,E$1)</f>
        <v>0.53136254245677517</v>
      </c>
      <c r="F900" s="15">
        <f>VLOOKUP($B900,Load!$A$2:$P$8785,F$1)</f>
        <v>0.59741215018890637</v>
      </c>
      <c r="G900" s="15">
        <f>VLOOKUP($B900,Load!$A$2:$P$8785,G$1)</f>
        <v>0.60169179845531451</v>
      </c>
      <c r="H900" s="15">
        <f>VLOOKUP($B900,Load!$A$2:$P$8785,H$1)</f>
        <v>0.65016002532268846</v>
      </c>
      <c r="I900" s="15">
        <f>VLOOKUP($B900,Load!$A$2:$P$8785,I$1)</f>
        <v>0.6409453803678824</v>
      </c>
      <c r="J900" s="15">
        <f>VLOOKUP($B900,Load!$A$2:$P$8785,J$1)</f>
        <v>0.63480676729142482</v>
      </c>
      <c r="K900" s="15">
        <f>VLOOKUP($B900,Load!$A$2:$P$8785,K$1)</f>
        <v>0.53885541654576796</v>
      </c>
      <c r="L900" s="15">
        <f>VLOOKUP($B900,Load!$A$2:$P$8785,L$1)</f>
        <v>0.53757374346291575</v>
      </c>
      <c r="M900" s="15">
        <f>VLOOKUP($B900,Load!$A$2:$P$8785,M$1)</f>
        <v>0.5348945049849293</v>
      </c>
      <c r="N900" s="15">
        <f>VLOOKUP($B900,Load!$A$2:$P$8785,N$1)</f>
        <v>0.65764399020547215</v>
      </c>
      <c r="O900" s="15">
        <f>VLOOKUP($B900,Load!$A$2:$P$8785,O$1)</f>
        <v>0.59178082191780823</v>
      </c>
      <c r="P900" s="15">
        <f>VLOOKUP($B900,Load!$A$2:$P$8785,P$1)</f>
        <v>0.6288136625627202</v>
      </c>
    </row>
    <row r="901" spans="1:16" x14ac:dyDescent="0.25">
      <c r="A901" s="15">
        <v>899</v>
      </c>
      <c r="B901" s="15">
        <v>8769</v>
      </c>
      <c r="C901" s="15">
        <v>64271423553.501999</v>
      </c>
      <c r="D901" s="15">
        <f>VLOOKUP($B901,Load!$A$2:$P$8785,D$1)</f>
        <v>0.59639239025042634</v>
      </c>
      <c r="E901" s="15">
        <f>VLOOKUP($B901,Load!$A$2:$P$8785,E$1)</f>
        <v>0.44286470156514024</v>
      </c>
      <c r="F901" s="15">
        <f>VLOOKUP($B901,Load!$A$2:$P$8785,F$1)</f>
        <v>0.59639239025042634</v>
      </c>
      <c r="G901" s="15">
        <f>VLOOKUP($B901,Load!$A$2:$P$8785,G$1)</f>
        <v>0.57442575813300345</v>
      </c>
      <c r="H901" s="15">
        <f>VLOOKUP($B901,Load!$A$2:$P$8785,H$1)</f>
        <v>0.53761474343192772</v>
      </c>
      <c r="I901" s="15">
        <f>VLOOKUP($B901,Load!$A$2:$P$8785,I$1)</f>
        <v>0.56789645834066049</v>
      </c>
      <c r="J901" s="15">
        <f>VLOOKUP($B901,Load!$A$2:$P$8785,J$1)</f>
        <v>0.6265549842428263</v>
      </c>
      <c r="K901" s="15">
        <f>VLOOKUP($B901,Load!$A$2:$P$8785,K$1)</f>
        <v>0.46491662257420335</v>
      </c>
      <c r="L901" s="15">
        <f>VLOOKUP($B901,Load!$A$2:$P$8785,L$1)</f>
        <v>0.4913311178092073</v>
      </c>
      <c r="M901" s="15">
        <f>VLOOKUP($B901,Load!$A$2:$P$8785,M$1)</f>
        <v>0.47783187778550634</v>
      </c>
      <c r="N901" s="15">
        <f>VLOOKUP($B901,Load!$A$2:$P$8785,N$1)</f>
        <v>0.73070371553284363</v>
      </c>
      <c r="O901" s="15">
        <f>VLOOKUP($B901,Load!$A$2:$P$8785,O$1)</f>
        <v>0.57447073474470733</v>
      </c>
      <c r="P901" s="15">
        <f>VLOOKUP($B901,Load!$A$2:$P$8785,P$1)</f>
        <v>0.56941303669186893</v>
      </c>
    </row>
    <row r="902" spans="1:16" x14ac:dyDescent="0.25">
      <c r="A902" s="15">
        <v>900</v>
      </c>
      <c r="B902" s="15">
        <v>5622</v>
      </c>
      <c r="C902" s="15">
        <v>64273469191.445999</v>
      </c>
      <c r="D902" s="15">
        <f>VLOOKUP($B902,Load!$A$2:$P$8785,D$1)</f>
        <v>0.43732655722357816</v>
      </c>
      <c r="E902" s="15">
        <f>VLOOKUP($B902,Load!$A$2:$P$8785,E$1)</f>
        <v>0.47263138131731214</v>
      </c>
      <c r="F902" s="15">
        <f>VLOOKUP($B902,Load!$A$2:$P$8785,F$1)</f>
        <v>0.43732655722357816</v>
      </c>
      <c r="G902" s="15">
        <f>VLOOKUP($B902,Load!$A$2:$P$8785,G$1)</f>
        <v>0.43610618877261026</v>
      </c>
      <c r="H902" s="15">
        <f>VLOOKUP($B902,Load!$A$2:$P$8785,H$1)</f>
        <v>0.46368656138993425</v>
      </c>
      <c r="I902" s="15">
        <f>VLOOKUP($B902,Load!$A$2:$P$8785,I$1)</f>
        <v>0.46470650300706923</v>
      </c>
      <c r="J902" s="15">
        <f>VLOOKUP($B902,Load!$A$2:$P$8785,J$1)</f>
        <v>0.42793166362580859</v>
      </c>
      <c r="K902" s="15">
        <f>VLOOKUP($B902,Load!$A$2:$P$8785,K$1)</f>
        <v>0.4813019508781512</v>
      </c>
      <c r="L902" s="15">
        <f>VLOOKUP($B902,Load!$A$2:$P$8785,L$1)</f>
        <v>0.44447020635288664</v>
      </c>
      <c r="M902" s="15">
        <f>VLOOKUP($B902,Load!$A$2:$P$8785,M$1)</f>
        <v>0.43895715794626067</v>
      </c>
      <c r="N902" s="15">
        <f>VLOOKUP($B902,Load!$A$2:$P$8785,N$1)</f>
        <v>0.62999041839667835</v>
      </c>
      <c r="O902" s="15">
        <f>VLOOKUP($B902,Load!$A$2:$P$8785,O$1)</f>
        <v>0.70689912826899126</v>
      </c>
      <c r="P902" s="15">
        <f>VLOOKUP($B902,Load!$A$2:$P$8785,P$1)</f>
        <v>0.58351035884784941</v>
      </c>
    </row>
    <row r="903" spans="1:16" x14ac:dyDescent="0.25">
      <c r="A903" s="15">
        <v>901</v>
      </c>
      <c r="B903" s="15">
        <v>3050</v>
      </c>
      <c r="C903" s="15">
        <v>64283130949.577003</v>
      </c>
      <c r="D903" s="15">
        <f>VLOOKUP($B903,Load!$A$2:$P$8785,D$1)</f>
        <v>0.4480423952656391</v>
      </c>
      <c r="E903" s="15">
        <f>VLOOKUP($B903,Load!$A$2:$P$8785,E$1)</f>
        <v>0.42531874583966273</v>
      </c>
      <c r="F903" s="15">
        <f>VLOOKUP($B903,Load!$A$2:$P$8785,F$1)</f>
        <v>0.4480423952656391</v>
      </c>
      <c r="G903" s="15">
        <f>VLOOKUP($B903,Load!$A$2:$P$8785,G$1)</f>
        <v>0.45705306095155307</v>
      </c>
      <c r="H903" s="15">
        <f>VLOOKUP($B903,Load!$A$2:$P$8785,H$1)</f>
        <v>0.47947807125523162</v>
      </c>
      <c r="I903" s="15">
        <f>VLOOKUP($B903,Load!$A$2:$P$8785,I$1)</f>
        <v>0.45394436042626524</v>
      </c>
      <c r="J903" s="15">
        <f>VLOOKUP($B903,Load!$A$2:$P$8785,J$1)</f>
        <v>0.42187759164040473</v>
      </c>
      <c r="K903" s="15">
        <f>VLOOKUP($B903,Load!$A$2:$P$8785,K$1)</f>
        <v>0.40896755363634812</v>
      </c>
      <c r="L903" s="15">
        <f>VLOOKUP($B903,Load!$A$2:$P$8785,L$1)</f>
        <v>0.42996625189994075</v>
      </c>
      <c r="M903" s="15">
        <f>VLOOKUP($B903,Load!$A$2:$P$8785,M$1)</f>
        <v>0.44725249246464177</v>
      </c>
      <c r="N903" s="15">
        <f>VLOOKUP($B903,Load!$A$2:$P$8785,N$1)</f>
        <v>0.6722559352709464</v>
      </c>
      <c r="O903" s="15">
        <f>VLOOKUP($B903,Load!$A$2:$P$8785,O$1)</f>
        <v>0.58759651307596517</v>
      </c>
      <c r="P903" s="15">
        <f>VLOOKUP($B903,Load!$A$2:$P$8785,P$1)</f>
        <v>0.61449553438863391</v>
      </c>
    </row>
    <row r="904" spans="1:16" x14ac:dyDescent="0.25">
      <c r="A904" s="15">
        <v>902</v>
      </c>
      <c r="B904" s="15">
        <v>6828</v>
      </c>
      <c r="C904" s="15">
        <v>64287492303.846001</v>
      </c>
      <c r="D904" s="15">
        <f>VLOOKUP($B904,Load!$A$2:$P$8785,D$1)</f>
        <v>0.61897756528135339</v>
      </c>
      <c r="E904" s="15">
        <f>VLOOKUP($B904,Load!$A$2:$P$8785,E$1)</f>
        <v>0.53795080987898747</v>
      </c>
      <c r="F904" s="15">
        <f>VLOOKUP($B904,Load!$A$2:$P$8785,F$1)</f>
        <v>0.61897756528135339</v>
      </c>
      <c r="G904" s="15">
        <f>VLOOKUP($B904,Load!$A$2:$P$8785,G$1)</f>
        <v>0.62287271389882648</v>
      </c>
      <c r="H904" s="15">
        <f>VLOOKUP($B904,Load!$A$2:$P$8785,H$1)</f>
        <v>0.65571694861604468</v>
      </c>
      <c r="I904" s="15">
        <f>VLOOKUP($B904,Load!$A$2:$P$8785,I$1)</f>
        <v>0.66127387190940101</v>
      </c>
      <c r="J904" s="15">
        <f>VLOOKUP($B904,Load!$A$2:$P$8785,J$1)</f>
        <v>0.64293415160059708</v>
      </c>
      <c r="K904" s="15">
        <f>VLOOKUP($B904,Load!$A$2:$P$8785,K$1)</f>
        <v>0.55223676799399202</v>
      </c>
      <c r="L904" s="15">
        <f>VLOOKUP($B904,Load!$A$2:$P$8785,L$1)</f>
        <v>0.55308241234510658</v>
      </c>
      <c r="M904" s="15">
        <f>VLOOKUP($B904,Load!$A$2:$P$8785,M$1)</f>
        <v>0.54991369760671871</v>
      </c>
      <c r="N904" s="15">
        <f>VLOOKUP($B904,Load!$A$2:$P$8785,N$1)</f>
        <v>0.64753007558820397</v>
      </c>
      <c r="O904" s="15">
        <f>VLOOKUP($B904,Load!$A$2:$P$8785,O$1)</f>
        <v>0.65738480697384805</v>
      </c>
      <c r="P904" s="15">
        <f>VLOOKUP($B904,Load!$A$2:$P$8785,P$1)</f>
        <v>0.67976274774054535</v>
      </c>
    </row>
    <row r="905" spans="1:16" x14ac:dyDescent="0.25">
      <c r="A905" s="15">
        <v>903</v>
      </c>
      <c r="B905" s="15">
        <v>3919</v>
      </c>
      <c r="C905" s="15">
        <v>64316353941.471001</v>
      </c>
      <c r="D905" s="15">
        <f>VLOOKUP($B905,Load!$A$2:$P$8785,D$1)</f>
        <v>0.48477047042696181</v>
      </c>
      <c r="E905" s="15">
        <f>VLOOKUP($B905,Load!$A$2:$P$8785,E$1)</f>
        <v>0.51111983478127299</v>
      </c>
      <c r="F905" s="15">
        <f>VLOOKUP($B905,Load!$A$2:$P$8785,F$1)</f>
        <v>0.48477047042696181</v>
      </c>
      <c r="G905" s="15">
        <f>VLOOKUP($B905,Load!$A$2:$P$8785,G$1)</f>
        <v>0.44591928850847573</v>
      </c>
      <c r="H905" s="15">
        <f>VLOOKUP($B905,Load!$A$2:$P$8785,H$1)</f>
        <v>0.44532761228150386</v>
      </c>
      <c r="I905" s="15">
        <f>VLOOKUP($B905,Load!$A$2:$P$8785,I$1)</f>
        <v>0.46438996940175148</v>
      </c>
      <c r="J905" s="15">
        <f>VLOOKUP($B905,Load!$A$2:$P$8785,J$1)</f>
        <v>0.44211311992038482</v>
      </c>
      <c r="K905" s="15">
        <f>VLOOKUP($B905,Load!$A$2:$P$8785,K$1)</f>
        <v>0.52885353906023314</v>
      </c>
      <c r="L905" s="15">
        <f>VLOOKUP($B905,Load!$A$2:$P$8785,L$1)</f>
        <v>0.53103021871860268</v>
      </c>
      <c r="M905" s="15">
        <f>VLOOKUP($B905,Load!$A$2:$P$8785,M$1)</f>
        <v>0.50851431074013964</v>
      </c>
      <c r="N905" s="15">
        <f>VLOOKUP($B905,Load!$A$2:$P$8785,N$1)</f>
        <v>0.61902480570637708</v>
      </c>
      <c r="O905" s="15">
        <f>VLOOKUP($B905,Load!$A$2:$P$8785,O$1)</f>
        <v>0.7016687422166874</v>
      </c>
      <c r="P905" s="15">
        <f>VLOOKUP($B905,Load!$A$2:$P$8785,P$1)</f>
        <v>0.63817888333066841</v>
      </c>
    </row>
    <row r="906" spans="1:16" x14ac:dyDescent="0.25">
      <c r="A906" s="15">
        <v>904</v>
      </c>
      <c r="B906" s="15">
        <v>2318</v>
      </c>
      <c r="C906" s="15">
        <v>64338009494.330002</v>
      </c>
      <c r="D906" s="15">
        <f>VLOOKUP($B906,Load!$A$2:$P$8785,D$1)</f>
        <v>0.63475876826373334</v>
      </c>
      <c r="E906" s="15">
        <f>VLOOKUP($B906,Load!$A$2:$P$8785,E$1)</f>
        <v>0.5127925037123009</v>
      </c>
      <c r="F906" s="15">
        <f>VLOOKUP($B906,Load!$A$2:$P$8785,F$1)</f>
        <v>0.63475876826373334</v>
      </c>
      <c r="G906" s="15">
        <f>VLOOKUP($B906,Load!$A$2:$P$8785,G$1)</f>
        <v>0.64920258116286067</v>
      </c>
      <c r="H906" s="15">
        <f>VLOOKUP($B906,Load!$A$2:$P$8785,H$1)</f>
        <v>0.67425174972742941</v>
      </c>
      <c r="I906" s="15">
        <f>VLOOKUP($B906,Load!$A$2:$P$8785,I$1)</f>
        <v>0.66827278162698278</v>
      </c>
      <c r="J906" s="15">
        <f>VLOOKUP($B906,Load!$A$2:$P$8785,J$1)</f>
        <v>0.67237518659810913</v>
      </c>
      <c r="K906" s="15">
        <f>VLOOKUP($B906,Load!$A$2:$P$8785,K$1)</f>
        <v>0.51511375855536023</v>
      </c>
      <c r="L906" s="15">
        <f>VLOOKUP($B906,Load!$A$2:$P$8785,L$1)</f>
        <v>0.52610969420614684</v>
      </c>
      <c r="M906" s="15">
        <f>VLOOKUP($B906,Load!$A$2:$P$8785,M$1)</f>
        <v>0.52858283741659584</v>
      </c>
      <c r="N906" s="15">
        <f>VLOOKUP($B906,Load!$A$2:$P$8785,N$1)</f>
        <v>0.64220696263174704</v>
      </c>
      <c r="O906" s="15">
        <f>VLOOKUP($B906,Load!$A$2:$P$8785,O$1)</f>
        <v>0.61489414694894151</v>
      </c>
      <c r="P906" s="15">
        <f>VLOOKUP($B906,Load!$A$2:$P$8785,P$1)</f>
        <v>0.62727944143691428</v>
      </c>
    </row>
    <row r="907" spans="1:16" x14ac:dyDescent="0.25">
      <c r="A907" s="15">
        <v>905</v>
      </c>
      <c r="B907" s="15">
        <v>6784</v>
      </c>
      <c r="C907" s="15">
        <v>64340801363.160004</v>
      </c>
      <c r="D907" s="15">
        <f>VLOOKUP($B907,Load!$A$2:$P$8785,D$1)</f>
        <v>0.54746063057942429</v>
      </c>
      <c r="E907" s="15">
        <f>VLOOKUP($B907,Load!$A$2:$P$8785,E$1)</f>
        <v>0.56652272610899657</v>
      </c>
      <c r="F907" s="15">
        <f>VLOOKUP($B907,Load!$A$2:$P$8785,F$1)</f>
        <v>0.54746063057942429</v>
      </c>
      <c r="G907" s="15">
        <f>VLOOKUP($B907,Load!$A$2:$P$8785,G$1)</f>
        <v>0.54896519442308334</v>
      </c>
      <c r="H907" s="15">
        <f>VLOOKUP($B907,Load!$A$2:$P$8785,H$1)</f>
        <v>0.5967713572257588</v>
      </c>
      <c r="I907" s="15">
        <f>VLOOKUP($B907,Load!$A$2:$P$8785,I$1)</f>
        <v>0.59265642035662791</v>
      </c>
      <c r="J907" s="15">
        <f>VLOOKUP($B907,Load!$A$2:$P$8785,J$1)</f>
        <v>0.56875103665616189</v>
      </c>
      <c r="K907" s="15">
        <f>VLOOKUP($B907,Load!$A$2:$P$8785,K$1)</f>
        <v>0.56537916673778355</v>
      </c>
      <c r="L907" s="15">
        <f>VLOOKUP($B907,Load!$A$2:$P$8785,L$1)</f>
        <v>0.51544426411108535</v>
      </c>
      <c r="M907" s="15">
        <f>VLOOKUP($B907,Load!$A$2:$P$8785,M$1)</f>
        <v>0.51451683540716697</v>
      </c>
      <c r="N907" s="15">
        <f>VLOOKUP($B907,Load!$A$2:$P$8785,N$1)</f>
        <v>0.59437879271798144</v>
      </c>
      <c r="O907" s="15">
        <f>VLOOKUP($B907,Load!$A$2:$P$8785,O$1)</f>
        <v>0.58410958904109589</v>
      </c>
      <c r="P907" s="15">
        <f>VLOOKUP($B907,Load!$A$2:$P$8785,P$1)</f>
        <v>0.57602960323442753</v>
      </c>
    </row>
    <row r="908" spans="1:16" x14ac:dyDescent="0.25">
      <c r="A908" s="15">
        <v>906</v>
      </c>
      <c r="B908" s="15">
        <v>48</v>
      </c>
      <c r="C908" s="15">
        <v>64348100862.244003</v>
      </c>
      <c r="D908" s="15">
        <f>VLOOKUP($B908,Load!$A$2:$P$8785,D$1)</f>
        <v>0.54741047845130231</v>
      </c>
      <c r="E908" s="15">
        <f>VLOOKUP($B908,Load!$A$2:$P$8785,E$1)</f>
        <v>0.42967109867039888</v>
      </c>
      <c r="F908" s="15">
        <f>VLOOKUP($B908,Load!$A$2:$P$8785,F$1)</f>
        <v>0.54741047845130231</v>
      </c>
      <c r="G908" s="15">
        <f>VLOOKUP($B908,Load!$A$2:$P$8785,G$1)</f>
        <v>0.59197900297569295</v>
      </c>
      <c r="H908" s="15">
        <f>VLOOKUP($B908,Load!$A$2:$P$8785,H$1)</f>
        <v>0.64506031723701329</v>
      </c>
      <c r="I908" s="15">
        <f>VLOOKUP($B908,Load!$A$2:$P$8785,I$1)</f>
        <v>0.60422748215102173</v>
      </c>
      <c r="J908" s="15">
        <f>VLOOKUP($B908,Load!$A$2:$P$8785,J$1)</f>
        <v>0.54262730137667936</v>
      </c>
      <c r="K908" s="15">
        <f>VLOOKUP($B908,Load!$A$2:$P$8785,K$1)</f>
        <v>0.40237928621413577</v>
      </c>
      <c r="L908" s="15">
        <f>VLOOKUP($B908,Load!$A$2:$P$8785,L$1)</f>
        <v>0.4177035834814643</v>
      </c>
      <c r="M908" s="15">
        <f>VLOOKUP($B908,Load!$A$2:$P$8785,M$1)</f>
        <v>0.44143030115670967</v>
      </c>
      <c r="N908" s="15">
        <f>VLOOKUP($B908,Load!$A$2:$P$8785,N$1)</f>
        <v>0.6549558181624614</v>
      </c>
      <c r="O908" s="15">
        <f>VLOOKUP($B908,Load!$A$2:$P$8785,O$1)</f>
        <v>0.51775840597758405</v>
      </c>
      <c r="P908" s="15">
        <f>VLOOKUP($B908,Load!$A$2:$P$8785,P$1)</f>
        <v>0.45598346239064397</v>
      </c>
    </row>
    <row r="909" spans="1:16" x14ac:dyDescent="0.25">
      <c r="A909" s="15">
        <v>907</v>
      </c>
      <c r="B909" s="15">
        <v>8306</v>
      </c>
      <c r="C909" s="15">
        <v>64356862056.879997</v>
      </c>
      <c r="D909" s="15">
        <f>VLOOKUP($B909,Load!$A$2:$P$8785,D$1)</f>
        <v>0.50966264335149958</v>
      </c>
      <c r="E909" s="15">
        <f>VLOOKUP($B909,Load!$A$2:$P$8785,E$1)</f>
        <v>0.41968628923518064</v>
      </c>
      <c r="F909" s="15">
        <f>VLOOKUP($B909,Load!$A$2:$P$8785,F$1)</f>
        <v>0.50966264335149958</v>
      </c>
      <c r="G909" s="15">
        <f>VLOOKUP($B909,Load!$A$2:$P$8785,G$1)</f>
        <v>0.53348490420943528</v>
      </c>
      <c r="H909" s="15">
        <f>VLOOKUP($B909,Load!$A$2:$P$8785,H$1)</f>
        <v>0.57837723771673755</v>
      </c>
      <c r="I909" s="15">
        <f>VLOOKUP($B909,Load!$A$2:$P$8785,I$1)</f>
        <v>0.53522315619174898</v>
      </c>
      <c r="J909" s="15">
        <f>VLOOKUP($B909,Load!$A$2:$P$8785,J$1)</f>
        <v>0.45683363741914079</v>
      </c>
      <c r="K909" s="15">
        <f>VLOOKUP($B909,Load!$A$2:$P$8785,K$1)</f>
        <v>0.41205687074365493</v>
      </c>
      <c r="L909" s="15">
        <f>VLOOKUP($B909,Load!$A$2:$P$8785,L$1)</f>
        <v>0.45675863667980526</v>
      </c>
      <c r="M909" s="15">
        <f>VLOOKUP($B909,Load!$A$2:$P$8785,M$1)</f>
        <v>0.46459025684622718</v>
      </c>
      <c r="N909" s="15">
        <f>VLOOKUP($B909,Load!$A$2:$P$8785,N$1)</f>
        <v>0.67922921324390506</v>
      </c>
      <c r="O909" s="15">
        <f>VLOOKUP($B909,Load!$A$2:$P$8785,O$1)</f>
        <v>0.53633872976338726</v>
      </c>
      <c r="P909" s="15">
        <f>VLOOKUP($B909,Load!$A$2:$P$8785,P$1)</f>
        <v>0.46244013492009112</v>
      </c>
    </row>
    <row r="910" spans="1:16" x14ac:dyDescent="0.25">
      <c r="A910" s="15">
        <v>908</v>
      </c>
      <c r="B910" s="15">
        <v>2123</v>
      </c>
      <c r="C910" s="15">
        <v>64369619289.753998</v>
      </c>
      <c r="D910" s="15">
        <f>VLOOKUP($B910,Load!$A$2:$P$8785,D$1)</f>
        <v>0.63173292320037444</v>
      </c>
      <c r="E910" s="15">
        <f>VLOOKUP($B910,Load!$A$2:$P$8785,E$1)</f>
        <v>0.50577753503217326</v>
      </c>
      <c r="F910" s="15">
        <f>VLOOKUP($B910,Load!$A$2:$P$8785,F$1)</f>
        <v>0.63173292320037444</v>
      </c>
      <c r="G910" s="15">
        <f>VLOOKUP($B910,Load!$A$2:$P$8785,G$1)</f>
        <v>0.63144872780768335</v>
      </c>
      <c r="H910" s="15">
        <f>VLOOKUP($B910,Load!$A$2:$P$8785,H$1)</f>
        <v>0.63770970351352307</v>
      </c>
      <c r="I910" s="15">
        <f>VLOOKUP($B910,Load!$A$2:$P$8785,I$1)</f>
        <v>0.65075792213273309</v>
      </c>
      <c r="J910" s="15">
        <f>VLOOKUP($B910,Load!$A$2:$P$8785,J$1)</f>
        <v>0.67001161054901315</v>
      </c>
      <c r="K910" s="15">
        <f>VLOOKUP($B910,Load!$A$2:$P$8785,K$1)</f>
        <v>0.51146119578760518</v>
      </c>
      <c r="L910" s="15">
        <f>VLOOKUP($B910,Load!$A$2:$P$8785,L$1)</f>
        <v>0.52994821856403118</v>
      </c>
      <c r="M910" s="15">
        <f>VLOOKUP($B910,Load!$A$2:$P$8785,M$1)</f>
        <v>0.5300255042893578</v>
      </c>
      <c r="N910" s="15">
        <f>VLOOKUP($B910,Load!$A$2:$P$8785,N$1)</f>
        <v>0.61343553710209731</v>
      </c>
      <c r="O910" s="15">
        <f>VLOOKUP($B910,Load!$A$2:$P$8785,O$1)</f>
        <v>0.63452054794520552</v>
      </c>
      <c r="P910" s="15">
        <f>VLOOKUP($B910,Load!$A$2:$P$8785,P$1)</f>
        <v>0.71689622878549097</v>
      </c>
    </row>
    <row r="911" spans="1:16" x14ac:dyDescent="0.25">
      <c r="A911" s="15">
        <v>909</v>
      </c>
      <c r="B911" s="15">
        <v>5978</v>
      </c>
      <c r="C911" s="15">
        <v>64386350912.220001</v>
      </c>
      <c r="D911" s="15">
        <f>VLOOKUP($B911,Load!$A$2:$P$8785,D$1)</f>
        <v>0.43776120900063525</v>
      </c>
      <c r="E911" s="15">
        <f>VLOOKUP($B911,Load!$A$2:$P$8785,E$1)</f>
        <v>0.54841352472307092</v>
      </c>
      <c r="F911" s="15">
        <f>VLOOKUP($B911,Load!$A$2:$P$8785,F$1)</f>
        <v>0.43776120900063525</v>
      </c>
      <c r="G911" s="15">
        <f>VLOOKUP($B911,Load!$A$2:$P$8785,G$1)</f>
        <v>0.45626734427764221</v>
      </c>
      <c r="H911" s="15">
        <f>VLOOKUP($B911,Load!$A$2:$P$8785,H$1)</f>
        <v>0.51893926071817953</v>
      </c>
      <c r="I911" s="15">
        <f>VLOOKUP($B911,Load!$A$2:$P$8785,I$1)</f>
        <v>0.49344072028980412</v>
      </c>
      <c r="J911" s="15">
        <f>VLOOKUP($B911,Load!$A$2:$P$8785,J$1)</f>
        <v>0.42092386797147124</v>
      </c>
      <c r="K911" s="15">
        <f>VLOOKUP($B911,Load!$A$2:$P$8785,K$1)</f>
        <v>0.52636160371400775</v>
      </c>
      <c r="L911" s="15">
        <f>VLOOKUP($B911,Load!$A$2:$P$8785,L$1)</f>
        <v>0.48252054512198261</v>
      </c>
      <c r="M911" s="15">
        <f>VLOOKUP($B911,Load!$A$2:$P$8785,M$1)</f>
        <v>0.50457273874848652</v>
      </c>
      <c r="N911" s="15">
        <f>VLOOKUP($B911,Load!$A$2:$P$8785,N$1)</f>
        <v>0.51197700415202807</v>
      </c>
      <c r="O911" s="15">
        <f>VLOOKUP($B911,Load!$A$2:$P$8785,O$1)</f>
        <v>0.49917808219178084</v>
      </c>
      <c r="P911" s="15">
        <f>VLOOKUP($B911,Load!$A$2:$P$8785,P$1)</f>
        <v>0.51942712259302415</v>
      </c>
    </row>
    <row r="912" spans="1:16" x14ac:dyDescent="0.25">
      <c r="A912" s="15">
        <v>910</v>
      </c>
      <c r="B912" s="15">
        <v>8127</v>
      </c>
      <c r="C912" s="15">
        <v>64387311666.790001</v>
      </c>
      <c r="D912" s="15">
        <f>VLOOKUP($B912,Load!$A$2:$P$8785,D$1)</f>
        <v>0.58494098766257652</v>
      </c>
      <c r="E912" s="15">
        <f>VLOOKUP($B912,Load!$A$2:$P$8785,E$1)</f>
        <v>0.46757923842359489</v>
      </c>
      <c r="F912" s="15">
        <f>VLOOKUP($B912,Load!$A$2:$P$8785,F$1)</f>
        <v>0.58494098766257652</v>
      </c>
      <c r="G912" s="15">
        <f>VLOOKUP($B912,Load!$A$2:$P$8785,G$1)</f>
        <v>0.5948543916546859</v>
      </c>
      <c r="H912" s="15">
        <f>VLOOKUP($B912,Load!$A$2:$P$8785,H$1)</f>
        <v>0.63004255618471494</v>
      </c>
      <c r="I912" s="15">
        <f>VLOOKUP($B912,Load!$A$2:$P$8785,I$1)</f>
        <v>0.62420426968663179</v>
      </c>
      <c r="J912" s="15">
        <f>VLOOKUP($B912,Load!$A$2:$P$8785,J$1)</f>
        <v>0.60416321114612703</v>
      </c>
      <c r="K912" s="15">
        <f>VLOOKUP($B912,Load!$A$2:$P$8785,K$1)</f>
        <v>0.46489955452388676</v>
      </c>
      <c r="L912" s="15">
        <f>VLOOKUP($B912,Load!$A$2:$P$8785,L$1)</f>
        <v>0.49568488033593527</v>
      </c>
      <c r="M912" s="15">
        <f>VLOOKUP($B912,Load!$A$2:$P$8785,M$1)</f>
        <v>0.50068269057371773</v>
      </c>
      <c r="N912" s="15">
        <f>VLOOKUP($B912,Load!$A$2:$P$8785,N$1)</f>
        <v>0.76341424465027152</v>
      </c>
      <c r="O912" s="15">
        <f>VLOOKUP($B912,Load!$A$2:$P$8785,O$1)</f>
        <v>0.67150684931506854</v>
      </c>
      <c r="P912" s="15">
        <f>VLOOKUP($B912,Load!$A$2:$P$8785,P$1)</f>
        <v>0.6373946412663607</v>
      </c>
    </row>
    <row r="913" spans="1:16" x14ac:dyDescent="0.25">
      <c r="A913" s="15">
        <v>911</v>
      </c>
      <c r="B913" s="15">
        <v>1757</v>
      </c>
      <c r="C913" s="15">
        <v>64387841387.565002</v>
      </c>
      <c r="D913" s="15">
        <f>VLOOKUP($B913,Load!$A$2:$P$8785,D$1)</f>
        <v>0.52627971513591232</v>
      </c>
      <c r="E913" s="15">
        <f>VLOOKUP($B913,Load!$A$2:$P$8785,E$1)</f>
        <v>0.36616088344228437</v>
      </c>
      <c r="F913" s="15">
        <f>VLOOKUP($B913,Load!$A$2:$P$8785,F$1)</f>
        <v>0.52627971513591232</v>
      </c>
      <c r="G913" s="15">
        <f>VLOOKUP($B913,Load!$A$2:$P$8785,G$1)</f>
        <v>0.52206693637366675</v>
      </c>
      <c r="H913" s="15">
        <f>VLOOKUP($B913,Load!$A$2:$P$8785,H$1)</f>
        <v>0.50497661168360708</v>
      </c>
      <c r="I913" s="15">
        <f>VLOOKUP($B913,Load!$A$2:$P$8785,I$1)</f>
        <v>0.49762599796011675</v>
      </c>
      <c r="J913" s="15">
        <f>VLOOKUP($B913,Load!$A$2:$P$8785,J$1)</f>
        <v>0.48142312157903466</v>
      </c>
      <c r="K913" s="15">
        <f>VLOOKUP($B913,Load!$A$2:$P$8785,K$1)</f>
        <v>0.3721347010530987</v>
      </c>
      <c r="L913" s="15">
        <f>VLOOKUP($B913,Load!$A$2:$P$8785,L$1)</f>
        <v>0.41069634438519204</v>
      </c>
      <c r="M913" s="15">
        <f>VLOOKUP($B913,Load!$A$2:$P$8785,M$1)</f>
        <v>0.40374062910580416</v>
      </c>
      <c r="N913" s="15">
        <f>VLOOKUP($B913,Load!$A$2:$P$8785,N$1)</f>
        <v>0.6098424358564889</v>
      </c>
      <c r="O913" s="15">
        <f>VLOOKUP($B913,Load!$A$2:$P$8785,O$1)</f>
        <v>0.53661270236612701</v>
      </c>
      <c r="P913" s="15">
        <f>VLOOKUP($B913,Load!$A$2:$P$8785,P$1)</f>
        <v>0.50555441345546193</v>
      </c>
    </row>
    <row r="914" spans="1:16" x14ac:dyDescent="0.25">
      <c r="A914" s="15">
        <v>912</v>
      </c>
      <c r="B914" s="15">
        <v>6609</v>
      </c>
      <c r="C914" s="15">
        <v>64400059929.486</v>
      </c>
      <c r="D914" s="15">
        <f>VLOOKUP($B914,Load!$A$2:$P$8785,D$1)</f>
        <v>0.56548196195125211</v>
      </c>
      <c r="E914" s="15">
        <f>VLOOKUP($B914,Load!$A$2:$P$8785,E$1)</f>
        <v>0.51484066975029441</v>
      </c>
      <c r="F914" s="15">
        <f>VLOOKUP($B914,Load!$A$2:$P$8785,F$1)</f>
        <v>0.56548196195125211</v>
      </c>
      <c r="G914" s="15">
        <f>VLOOKUP($B914,Load!$A$2:$P$8785,G$1)</f>
        <v>0.53231468788658931</v>
      </c>
      <c r="H914" s="15">
        <f>VLOOKUP($B914,Load!$A$2:$P$8785,H$1)</f>
        <v>0.5171807406886364</v>
      </c>
      <c r="I914" s="15">
        <f>VLOOKUP($B914,Load!$A$2:$P$8785,I$1)</f>
        <v>0.56515316709457319</v>
      </c>
      <c r="J914" s="15">
        <f>VLOOKUP($B914,Load!$A$2:$P$8785,J$1)</f>
        <v>0.55448664786863489</v>
      </c>
      <c r="K914" s="15">
        <f>VLOOKUP($B914,Load!$A$2:$P$8785,K$1)</f>
        <v>0.5380361501305706</v>
      </c>
      <c r="L914" s="15">
        <f>VLOOKUP($B914,Load!$A$2:$P$8785,L$1)</f>
        <v>0.48726073627534328</v>
      </c>
      <c r="M914" s="15">
        <f>VLOOKUP($B914,Load!$A$2:$P$8785,M$1)</f>
        <v>0.46801659066903678</v>
      </c>
      <c r="N914" s="15">
        <f>VLOOKUP($B914,Load!$A$2:$P$8785,N$1)</f>
        <v>0.59129138720323648</v>
      </c>
      <c r="O914" s="15">
        <f>VLOOKUP($B914,Load!$A$2:$P$8785,O$1)</f>
        <v>0.64518057285180574</v>
      </c>
      <c r="P914" s="15">
        <f>VLOOKUP($B914,Load!$A$2:$P$8785,P$1)</f>
        <v>0.60300220044618058</v>
      </c>
    </row>
    <row r="915" spans="1:16" x14ac:dyDescent="0.25">
      <c r="A915" s="15">
        <v>913</v>
      </c>
      <c r="B915" s="15">
        <v>8485</v>
      </c>
      <c r="C915" s="15">
        <v>64413331913.398003</v>
      </c>
      <c r="D915" s="15">
        <f>VLOOKUP($B915,Load!$A$2:$P$8785,D$1)</f>
        <v>0.64741382192651042</v>
      </c>
      <c r="E915" s="15">
        <f>VLOOKUP($B915,Load!$A$2:$P$8785,E$1)</f>
        <v>0.47908310433699158</v>
      </c>
      <c r="F915" s="15">
        <f>VLOOKUP($B915,Load!$A$2:$P$8785,F$1)</f>
        <v>0.64741382192651042</v>
      </c>
      <c r="G915" s="15">
        <f>VLOOKUP($B915,Load!$A$2:$P$8785,G$1)</f>
        <v>0.64890166839412888</v>
      </c>
      <c r="H915" s="15">
        <f>VLOOKUP($B915,Load!$A$2:$P$8785,H$1)</f>
        <v>0.63447402665916364</v>
      </c>
      <c r="I915" s="15">
        <f>VLOOKUP($B915,Load!$A$2:$P$8785,I$1)</f>
        <v>0.6448492948334682</v>
      </c>
      <c r="J915" s="15">
        <f>VLOOKUP($B915,Load!$A$2:$P$8785,J$1)</f>
        <v>0.64280975286117104</v>
      </c>
      <c r="K915" s="15">
        <f>VLOOKUP($B915,Load!$A$2:$P$8785,K$1)</f>
        <v>0.46862038949290824</v>
      </c>
      <c r="L915" s="15">
        <f>VLOOKUP($B915,Load!$A$2:$P$8785,L$1)</f>
        <v>0.53265321895045981</v>
      </c>
      <c r="M915" s="15">
        <f>VLOOKUP($B915,Load!$A$2:$P$8785,M$1)</f>
        <v>0.541824458355875</v>
      </c>
      <c r="N915" s="15">
        <f>VLOOKUP($B915,Load!$A$2:$P$8785,N$1)</f>
        <v>0.79905248589375066</v>
      </c>
      <c r="O915" s="15">
        <f>VLOOKUP($B915,Load!$A$2:$P$8785,O$1)</f>
        <v>0.67093399750934002</v>
      </c>
      <c r="P915" s="15">
        <f>VLOOKUP($B915,Load!$A$2:$P$8785,P$1)</f>
        <v>0.65418351264304808</v>
      </c>
    </row>
    <row r="916" spans="1:16" x14ac:dyDescent="0.25">
      <c r="A916" s="15">
        <v>914</v>
      </c>
      <c r="B916" s="15">
        <v>1899</v>
      </c>
      <c r="C916" s="15">
        <v>64421706609.402</v>
      </c>
      <c r="D916" s="15">
        <f>VLOOKUP($B916,Load!$A$2:$P$8785,D$1)</f>
        <v>0.54510348055769164</v>
      </c>
      <c r="E916" s="15">
        <f>VLOOKUP($B916,Load!$A$2:$P$8785,E$1)</f>
        <v>0.38950997627541006</v>
      </c>
      <c r="F916" s="15">
        <f>VLOOKUP($B916,Load!$A$2:$P$8785,F$1)</f>
        <v>0.54510348055769164</v>
      </c>
      <c r="G916" s="15">
        <f>VLOOKUP($B916,Load!$A$2:$P$8785,G$1)</f>
        <v>0.5510047143000435</v>
      </c>
      <c r="H916" s="15">
        <f>VLOOKUP($B916,Load!$A$2:$P$8785,H$1)</f>
        <v>0.53874019625083525</v>
      </c>
      <c r="I916" s="15">
        <f>VLOOKUP($B916,Load!$A$2:$P$8785,I$1)</f>
        <v>0.51436710864136748</v>
      </c>
      <c r="J916" s="15">
        <f>VLOOKUP($B916,Load!$A$2:$P$8785,J$1)</f>
        <v>0.4968900315143473</v>
      </c>
      <c r="K916" s="15">
        <f>VLOOKUP($B916,Load!$A$2:$P$8785,K$1)</f>
        <v>0.38131731212343611</v>
      </c>
      <c r="L916" s="15">
        <f>VLOOKUP($B916,Load!$A$2:$P$8785,L$1)</f>
        <v>0.39078238915938895</v>
      </c>
      <c r="M916" s="15">
        <f>VLOOKUP($B916,Load!$A$2:$P$8785,M$1)</f>
        <v>0.39657881855887883</v>
      </c>
      <c r="N916" s="15">
        <f>VLOOKUP($B916,Load!$A$2:$P$8785,N$1)</f>
        <v>0.66876929628446713</v>
      </c>
      <c r="O916" s="15">
        <f>VLOOKUP($B916,Load!$A$2:$P$8785,O$1)</f>
        <v>0.52674968866749694</v>
      </c>
      <c r="P916" s="15">
        <f>VLOOKUP($B916,Load!$A$2:$P$8785,P$1)</f>
        <v>0.50794901665181946</v>
      </c>
    </row>
    <row r="917" spans="1:16" x14ac:dyDescent="0.25">
      <c r="A917" s="15">
        <v>915</v>
      </c>
      <c r="B917" s="15">
        <v>3434</v>
      </c>
      <c r="C917" s="15">
        <v>64427632845.973999</v>
      </c>
      <c r="D917" s="15">
        <f>VLOOKUP($B917,Load!$A$2:$P$8785,D$1)</f>
        <v>0.52113076331538999</v>
      </c>
      <c r="E917" s="15">
        <f>VLOOKUP($B917,Load!$A$2:$P$8785,E$1)</f>
        <v>0.4879243544009968</v>
      </c>
      <c r="F917" s="15">
        <f>VLOOKUP($B917,Load!$A$2:$P$8785,F$1)</f>
        <v>0.52113076331538999</v>
      </c>
      <c r="G917" s="15">
        <f>VLOOKUP($B917,Load!$A$2:$P$8785,G$1)</f>
        <v>0.54960045471262831</v>
      </c>
      <c r="H917" s="15">
        <f>VLOOKUP($B917,Load!$A$2:$P$8785,H$1)</f>
        <v>0.52009988393767803</v>
      </c>
      <c r="I917" s="15">
        <f>VLOOKUP($B917,Load!$A$2:$P$8785,I$1)</f>
        <v>0.48978299862835439</v>
      </c>
      <c r="J917" s="15">
        <f>VLOOKUP($B917,Load!$A$2:$P$8785,J$1)</f>
        <v>0.41122076629623489</v>
      </c>
      <c r="K917" s="15">
        <f>VLOOKUP($B917,Load!$A$2:$P$8785,K$1)</f>
        <v>0.4666575637064978</v>
      </c>
      <c r="L917" s="15">
        <f>VLOOKUP($B917,Load!$A$2:$P$8785,L$1)</f>
        <v>0.46471906638843807</v>
      </c>
      <c r="M917" s="15">
        <f>VLOOKUP($B917,Load!$A$2:$P$8785,M$1)</f>
        <v>0.48331916428369015</v>
      </c>
      <c r="N917" s="15">
        <f>VLOOKUP($B917,Load!$A$2:$P$8785,N$1)</f>
        <v>0.5288246566592143</v>
      </c>
      <c r="O917" s="15">
        <f>VLOOKUP($B917,Load!$A$2:$P$8785,O$1)</f>
        <v>0.48201743462017432</v>
      </c>
      <c r="P917" s="15">
        <f>VLOOKUP($B917,Load!$A$2:$P$8785,P$1)</f>
        <v>0.46346802500437811</v>
      </c>
    </row>
    <row r="918" spans="1:16" x14ac:dyDescent="0.25">
      <c r="A918" s="15">
        <v>916</v>
      </c>
      <c r="B918" s="15">
        <v>7431</v>
      </c>
      <c r="C918" s="15">
        <v>64427733091.863998</v>
      </c>
      <c r="D918" s="15">
        <f>VLOOKUP($B918,Load!$A$2:$P$8785,D$1)</f>
        <v>0.61155505031930191</v>
      </c>
      <c r="E918" s="15">
        <f>VLOOKUP($B918,Load!$A$2:$P$8785,E$1)</f>
        <v>0.50594821553533942</v>
      </c>
      <c r="F918" s="15">
        <f>VLOOKUP($B918,Load!$A$2:$P$8785,F$1)</f>
        <v>0.61155505031930191</v>
      </c>
      <c r="G918" s="15">
        <f>VLOOKUP($B918,Load!$A$2:$P$8785,G$1)</f>
        <v>0.62031495536460601</v>
      </c>
      <c r="H918" s="15">
        <f>VLOOKUP($B918,Load!$A$2:$P$8785,H$1)</f>
        <v>0.68135617064678367</v>
      </c>
      <c r="I918" s="15">
        <f>VLOOKUP($B918,Load!$A$2:$P$8785,I$1)</f>
        <v>0.68033622902964863</v>
      </c>
      <c r="J918" s="15">
        <f>VLOOKUP($B918,Load!$A$2:$P$8785,J$1)</f>
        <v>0.64426107148780898</v>
      </c>
      <c r="K918" s="15">
        <f>VLOOKUP($B918,Load!$A$2:$P$8785,K$1)</f>
        <v>0.50630664459198826</v>
      </c>
      <c r="L918" s="15">
        <f>VLOOKUP($B918,Load!$A$2:$P$8785,L$1)</f>
        <v>0.51163150166164306</v>
      </c>
      <c r="M918" s="15">
        <f>VLOOKUP($B918,Load!$A$2:$P$8785,M$1)</f>
        <v>0.51711878815982693</v>
      </c>
      <c r="N918" s="15">
        <f>VLOOKUP($B918,Load!$A$2:$P$8785,N$1)</f>
        <v>0.71638454167997445</v>
      </c>
      <c r="O918" s="15">
        <f>VLOOKUP($B918,Load!$A$2:$P$8785,O$1)</f>
        <v>0.58799501867995019</v>
      </c>
      <c r="P918" s="15">
        <f>VLOOKUP($B918,Load!$A$2:$P$8785,P$1)</f>
        <v>0.6175639766402462</v>
      </c>
    </row>
    <row r="919" spans="1:16" x14ac:dyDescent="0.25">
      <c r="A919" s="15">
        <v>917</v>
      </c>
      <c r="B919" s="15">
        <v>1095</v>
      </c>
      <c r="C919" s="15">
        <v>64435784844.888</v>
      </c>
      <c r="D919" s="15">
        <f>VLOOKUP($B919,Load!$A$2:$P$8785,D$1)</f>
        <v>0.61260824500986322</v>
      </c>
      <c r="E919" s="15">
        <f>VLOOKUP($B919,Load!$A$2:$P$8785,E$1)</f>
        <v>0.45167181552851215</v>
      </c>
      <c r="F919" s="15">
        <f>VLOOKUP($B919,Load!$A$2:$P$8785,F$1)</f>
        <v>0.61260824500986322</v>
      </c>
      <c r="G919" s="15">
        <f>VLOOKUP($B919,Load!$A$2:$P$8785,G$1)</f>
        <v>0.62400949546959106</v>
      </c>
      <c r="H919" s="15">
        <f>VLOOKUP($B919,Load!$A$2:$P$8785,H$1)</f>
        <v>0.63042943059121448</v>
      </c>
      <c r="I919" s="15">
        <f>VLOOKUP($B919,Load!$A$2:$P$8785,I$1)</f>
        <v>0.62392290648190485</v>
      </c>
      <c r="J919" s="15">
        <f>VLOOKUP($B919,Load!$A$2:$P$8785,J$1)</f>
        <v>0.63472383479847405</v>
      </c>
      <c r="K919" s="15">
        <f>VLOOKUP($B919,Load!$A$2:$P$8785,K$1)</f>
        <v>0.43701036030654217</v>
      </c>
      <c r="L919" s="15">
        <f>VLOOKUP($B919,Load!$A$2:$P$8785,L$1)</f>
        <v>0.48952778421825488</v>
      </c>
      <c r="M919" s="15">
        <f>VLOOKUP($B919,Load!$A$2:$P$8785,M$1)</f>
        <v>0.50235721462245919</v>
      </c>
      <c r="N919" s="15">
        <f>VLOOKUP($B919,Load!$A$2:$P$8785,N$1)</f>
        <v>0.69746087511977006</v>
      </c>
      <c r="O919" s="15">
        <f>VLOOKUP($B919,Load!$A$2:$P$8785,O$1)</f>
        <v>0.61394769613947697</v>
      </c>
      <c r="P919" s="15">
        <f>VLOOKUP($B919,Load!$A$2:$P$8785,P$1)</f>
        <v>0.57406899807365785</v>
      </c>
    </row>
    <row r="920" spans="1:16" x14ac:dyDescent="0.25">
      <c r="A920" s="15">
        <v>918</v>
      </c>
      <c r="B920" s="15">
        <v>1752</v>
      </c>
      <c r="C920" s="15">
        <v>64452537867.745003</v>
      </c>
      <c r="D920" s="15">
        <f>VLOOKUP($B920,Load!$A$2:$P$8785,D$1)</f>
        <v>0.57250325988832795</v>
      </c>
      <c r="E920" s="15">
        <f>VLOOKUP($B920,Load!$A$2:$P$8785,E$1)</f>
        <v>0.41448053388861389</v>
      </c>
      <c r="F920" s="15">
        <f>VLOOKUP($B920,Load!$A$2:$P$8785,F$1)</f>
        <v>0.57250325988832795</v>
      </c>
      <c r="G920" s="15">
        <f>VLOOKUP($B920,Load!$A$2:$P$8785,G$1)</f>
        <v>0.60309605804272959</v>
      </c>
      <c r="H920" s="15">
        <f>VLOOKUP($B920,Load!$A$2:$P$8785,H$1)</f>
        <v>0.6372524883058418</v>
      </c>
      <c r="I920" s="15">
        <f>VLOOKUP($B920,Load!$A$2:$P$8785,I$1)</f>
        <v>0.60654872859001863</v>
      </c>
      <c r="J920" s="15">
        <f>VLOOKUP($B920,Load!$A$2:$P$8785,J$1)</f>
        <v>0.54225410515840111</v>
      </c>
      <c r="K920" s="15">
        <f>VLOOKUP($B920,Load!$A$2:$P$8785,K$1)</f>
        <v>0.39331615149601462</v>
      </c>
      <c r="L920" s="15">
        <f>VLOOKUP($B920,Load!$A$2:$P$8785,L$1)</f>
        <v>0.42597315609140324</v>
      </c>
      <c r="M920" s="15">
        <f>VLOOKUP($B920,Load!$A$2:$P$8785,M$1)</f>
        <v>0.44825720689388671</v>
      </c>
      <c r="N920" s="15">
        <f>VLOOKUP($B920,Load!$A$2:$P$8785,N$1)</f>
        <v>0.50566911529862668</v>
      </c>
      <c r="O920" s="15">
        <f>VLOOKUP($B920,Load!$A$2:$P$8785,O$1)</f>
        <v>0.45875466998754671</v>
      </c>
      <c r="P920" s="15">
        <f>VLOOKUP($B920,Load!$A$2:$P$8785,P$1)</f>
        <v>0.39951041975985441</v>
      </c>
    </row>
    <row r="921" spans="1:16" x14ac:dyDescent="0.25">
      <c r="A921" s="15">
        <v>919</v>
      </c>
      <c r="B921" s="15">
        <v>6602</v>
      </c>
      <c r="C921" s="15">
        <v>64459410152.231003</v>
      </c>
      <c r="D921" s="15">
        <f>VLOOKUP($B921,Load!$A$2:$P$8785,D$1)</f>
        <v>0.43846333879434285</v>
      </c>
      <c r="E921" s="15">
        <f>VLOOKUP($B921,Load!$A$2:$P$8785,E$1)</f>
        <v>0.5133216132721159</v>
      </c>
      <c r="F921" s="15">
        <f>VLOOKUP($B921,Load!$A$2:$P$8785,F$1)</f>
        <v>0.43846333879434285</v>
      </c>
      <c r="G921" s="15">
        <f>VLOOKUP($B921,Load!$A$2:$P$8785,G$1)</f>
        <v>0.45225517402788457</v>
      </c>
      <c r="H921" s="15">
        <f>VLOOKUP($B921,Load!$A$2:$P$8785,H$1)</f>
        <v>0.50599655330074211</v>
      </c>
      <c r="I921" s="15">
        <f>VLOOKUP($B921,Load!$A$2:$P$8785,I$1)</f>
        <v>0.4796539232581859</v>
      </c>
      <c r="J921" s="15">
        <f>VLOOKUP($B921,Load!$A$2:$P$8785,J$1)</f>
        <v>0.43137336208326421</v>
      </c>
      <c r="K921" s="15">
        <f>VLOOKUP($B921,Load!$A$2:$P$8785,K$1)</f>
        <v>0.49140623666558569</v>
      </c>
      <c r="L921" s="15">
        <f>VLOOKUP($B921,Load!$A$2:$P$8785,L$1)</f>
        <v>0.41976453615683851</v>
      </c>
      <c r="M921" s="15">
        <f>VLOOKUP($B921,Load!$A$2:$P$8785,M$1)</f>
        <v>0.43251668083571632</v>
      </c>
      <c r="N921" s="15">
        <f>VLOOKUP($B921,Load!$A$2:$P$8785,N$1)</f>
        <v>0.56033748536143935</v>
      </c>
      <c r="O921" s="15">
        <f>VLOOKUP($B921,Load!$A$2:$P$8785,O$1)</f>
        <v>0.49785803237858034</v>
      </c>
      <c r="P921" s="15">
        <f>VLOOKUP($B921,Load!$A$2:$P$8785,P$1)</f>
        <v>0.47191575869709224</v>
      </c>
    </row>
    <row r="922" spans="1:16" x14ac:dyDescent="0.25">
      <c r="A922" s="15">
        <v>920</v>
      </c>
      <c r="B922" s="15">
        <v>2116</v>
      </c>
      <c r="C922" s="15">
        <v>64488611965.896004</v>
      </c>
      <c r="D922" s="15">
        <f>VLOOKUP($B922,Load!$A$2:$P$8785,D$1)</f>
        <v>0.45158647898625831</v>
      </c>
      <c r="E922" s="15">
        <f>VLOOKUP($B922,Load!$A$2:$P$8785,E$1)</f>
        <v>0.36447114646093975</v>
      </c>
      <c r="F922" s="15">
        <f>VLOOKUP($B922,Load!$A$2:$P$8785,F$1)</f>
        <v>0.45158647898625831</v>
      </c>
      <c r="G922" s="15">
        <f>VLOOKUP($B922,Load!$A$2:$P$8785,G$1)</f>
        <v>0.44678859206258986</v>
      </c>
      <c r="H922" s="15">
        <f>VLOOKUP($B922,Load!$A$2:$P$8785,H$1)</f>
        <v>0.45531600604930889</v>
      </c>
      <c r="I922" s="15">
        <f>VLOOKUP($B922,Load!$A$2:$P$8785,I$1)</f>
        <v>0.44712130271163786</v>
      </c>
      <c r="J922" s="15">
        <f>VLOOKUP($B922,Load!$A$2:$P$8785,J$1)</f>
        <v>0.44484989218775917</v>
      </c>
      <c r="K922" s="15">
        <f>VLOOKUP($B922,Load!$A$2:$P$8785,K$1)</f>
        <v>0.37235658570721464</v>
      </c>
      <c r="L922" s="15">
        <f>VLOOKUP($B922,Load!$A$2:$P$8785,L$1)</f>
        <v>0.40389520055645722</v>
      </c>
      <c r="M922" s="15">
        <f>VLOOKUP($B922,Load!$A$2:$P$8785,M$1)</f>
        <v>0.3955741041296339</v>
      </c>
      <c r="N922" s="15">
        <f>VLOOKUP($B922,Load!$A$2:$P$8785,N$1)</f>
        <v>0.65876184392632808</v>
      </c>
      <c r="O922" s="15">
        <f>VLOOKUP($B922,Load!$A$2:$P$8785,O$1)</f>
        <v>0.59521793275217938</v>
      </c>
      <c r="P922" s="15">
        <f>VLOOKUP($B922,Load!$A$2:$P$8785,P$1)</f>
        <v>0.65410737263680452</v>
      </c>
    </row>
    <row r="923" spans="1:16" x14ac:dyDescent="0.25">
      <c r="A923" s="15">
        <v>921</v>
      </c>
      <c r="B923" s="15">
        <v>5626</v>
      </c>
      <c r="C923" s="15">
        <v>64516096801.158997</v>
      </c>
      <c r="D923" s="15">
        <f>VLOOKUP($B923,Load!$A$2:$P$8785,D$1)</f>
        <v>0.56548196195125211</v>
      </c>
      <c r="E923" s="15">
        <f>VLOOKUP($B923,Load!$A$2:$P$8785,E$1)</f>
        <v>0.56406492686340437</v>
      </c>
      <c r="F923" s="15">
        <f>VLOOKUP($B923,Load!$A$2:$P$8785,F$1)</f>
        <v>0.56548196195125211</v>
      </c>
      <c r="G923" s="15">
        <f>VLOOKUP($B923,Load!$A$2:$P$8785,G$1)</f>
        <v>0.53634357551238754</v>
      </c>
      <c r="H923" s="15">
        <f>VLOOKUP($B923,Load!$A$2:$P$8785,H$1)</f>
        <v>0.52126050715717653</v>
      </c>
      <c r="I923" s="15">
        <f>VLOOKUP($B923,Load!$A$2:$P$8785,I$1)</f>
        <v>0.5594555621988534</v>
      </c>
      <c r="J923" s="15">
        <f>VLOOKUP($B923,Load!$A$2:$P$8785,J$1)</f>
        <v>0.5643141482832974</v>
      </c>
      <c r="K923" s="15">
        <f>VLOOKUP($B923,Load!$A$2:$P$8785,K$1)</f>
        <v>0.61231630510846746</v>
      </c>
      <c r="L923" s="15">
        <f>VLOOKUP($B923,Load!$A$2:$P$8785,L$1)</f>
        <v>0.56828193832599116</v>
      </c>
      <c r="M923" s="15">
        <f>VLOOKUP($B923,Load!$A$2:$P$8785,M$1)</f>
        <v>0.5292784089445346</v>
      </c>
      <c r="N923" s="15">
        <f>VLOOKUP($B923,Load!$A$2:$P$8785,N$1)</f>
        <v>0.62245821356329178</v>
      </c>
      <c r="O923" s="15">
        <f>VLOOKUP($B923,Load!$A$2:$P$8785,O$1)</f>
        <v>0.78866749688667492</v>
      </c>
      <c r="P923" s="15">
        <f>VLOOKUP($B923,Load!$A$2:$P$8785,P$1)</f>
        <v>0.63153566778592474</v>
      </c>
    </row>
    <row r="924" spans="1:16" x14ac:dyDescent="0.25">
      <c r="A924" s="15">
        <v>922</v>
      </c>
      <c r="B924" s="15">
        <v>7935</v>
      </c>
      <c r="C924" s="15">
        <v>64532022708.890999</v>
      </c>
      <c r="D924" s="15">
        <f>VLOOKUP($B924,Load!$A$2:$P$8785,D$1)</f>
        <v>0.57051389213948978</v>
      </c>
      <c r="E924" s="15">
        <f>VLOOKUP($B924,Load!$A$2:$P$8785,E$1)</f>
        <v>0.45870385225895643</v>
      </c>
      <c r="F924" s="15">
        <f>VLOOKUP($B924,Load!$A$2:$P$8785,F$1)</f>
        <v>0.57051389213948978</v>
      </c>
      <c r="G924" s="15">
        <f>VLOOKUP($B924,Load!$A$2:$P$8785,G$1)</f>
        <v>0.57912334080042793</v>
      </c>
      <c r="H924" s="15">
        <f>VLOOKUP($B924,Load!$A$2:$P$8785,H$1)</f>
        <v>0.62578693771322058</v>
      </c>
      <c r="I924" s="15">
        <f>VLOOKUP($B924,Load!$A$2:$P$8785,I$1)</f>
        <v>0.62096859283227235</v>
      </c>
      <c r="J924" s="15">
        <f>VLOOKUP($B924,Load!$A$2:$P$8785,J$1)</f>
        <v>0.59475037319621826</v>
      </c>
      <c r="K924" s="15">
        <f>VLOOKUP($B924,Load!$A$2:$P$8785,K$1)</f>
        <v>0.45875505640990627</v>
      </c>
      <c r="L924" s="15">
        <f>VLOOKUP($B924,Load!$A$2:$P$8785,L$1)</f>
        <v>0.45737692248241751</v>
      </c>
      <c r="M924" s="15">
        <f>VLOOKUP($B924,Load!$A$2:$P$8785,M$1)</f>
        <v>0.45966973233377129</v>
      </c>
      <c r="N924" s="15">
        <f>VLOOKUP($B924,Load!$A$2:$P$8785,N$1)</f>
        <v>0.69977642925582884</v>
      </c>
      <c r="O924" s="15">
        <f>VLOOKUP($B924,Load!$A$2:$P$8785,O$1)</f>
        <v>0.60415940224159403</v>
      </c>
      <c r="P924" s="15">
        <f>VLOOKUP($B924,Load!$A$2:$P$8785,P$1)</f>
        <v>0.57687095030341795</v>
      </c>
    </row>
    <row r="925" spans="1:16" x14ac:dyDescent="0.25">
      <c r="A925" s="15">
        <v>923</v>
      </c>
      <c r="B925" s="15">
        <v>8483</v>
      </c>
      <c r="C925" s="15">
        <v>64533960247.512001</v>
      </c>
      <c r="D925" s="15">
        <f>VLOOKUP($B925,Load!$A$2:$P$8785,D$1)</f>
        <v>0.65120866628773943</v>
      </c>
      <c r="E925" s="15">
        <f>VLOOKUP($B925,Load!$A$2:$P$8785,E$1)</f>
        <v>0.51675229138575496</v>
      </c>
      <c r="F925" s="15">
        <f>VLOOKUP($B925,Load!$A$2:$P$8785,F$1)</f>
        <v>0.65120866628773943</v>
      </c>
      <c r="G925" s="15">
        <f>VLOOKUP($B925,Load!$A$2:$P$8785,G$1)</f>
        <v>0.64631047510782702</v>
      </c>
      <c r="H925" s="15">
        <f>VLOOKUP($B925,Load!$A$2:$P$8785,H$1)</f>
        <v>0.58252734498645942</v>
      </c>
      <c r="I925" s="15">
        <f>VLOOKUP($B925,Load!$A$2:$P$8785,I$1)</f>
        <v>0.61639644075546018</v>
      </c>
      <c r="J925" s="15">
        <f>VLOOKUP($B925,Load!$A$2:$P$8785,J$1)</f>
        <v>0.64388787526953062</v>
      </c>
      <c r="K925" s="15">
        <f>VLOOKUP($B925,Load!$A$2:$P$8785,K$1)</f>
        <v>0.49372749150864498</v>
      </c>
      <c r="L925" s="15">
        <f>VLOOKUP($B925,Load!$A$2:$P$8785,L$1)</f>
        <v>0.55243836463405205</v>
      </c>
      <c r="M925" s="15">
        <f>VLOOKUP($B925,Load!$A$2:$P$8785,M$1)</f>
        <v>0.5670196048123245</v>
      </c>
      <c r="N925" s="15">
        <f>VLOOKUP($B925,Load!$A$2:$P$8785,N$1)</f>
        <v>0.74395826679442134</v>
      </c>
      <c r="O925" s="15">
        <f>VLOOKUP($B925,Load!$A$2:$P$8785,O$1)</f>
        <v>0.56911581569115821</v>
      </c>
      <c r="P925" s="15">
        <f>VLOOKUP($B925,Load!$A$2:$P$8785,P$1)</f>
        <v>0.55609614959988429</v>
      </c>
    </row>
    <row r="926" spans="1:16" x14ac:dyDescent="0.25">
      <c r="A926" s="15">
        <v>924</v>
      </c>
      <c r="B926" s="15">
        <v>1692</v>
      </c>
      <c r="C926" s="15">
        <v>64542250105.450996</v>
      </c>
      <c r="D926" s="15">
        <f>VLOOKUP($B926,Load!$A$2:$P$8785,D$1)</f>
        <v>0.65804607308836804</v>
      </c>
      <c r="E926" s="15">
        <f>VLOOKUP($B926,Load!$A$2:$P$8785,E$1)</f>
        <v>0.49446141767225932</v>
      </c>
      <c r="F926" s="15">
        <f>VLOOKUP($B926,Load!$A$2:$P$8785,F$1)</f>
        <v>0.65804607308836804</v>
      </c>
      <c r="G926" s="15">
        <f>VLOOKUP($B926,Load!$A$2:$P$8785,G$1)</f>
        <v>0.67065097462302314</v>
      </c>
      <c r="H926" s="15">
        <f>VLOOKUP($B926,Load!$A$2:$P$8785,H$1)</f>
        <v>0.6830091794745542</v>
      </c>
      <c r="I926" s="15">
        <f>VLOOKUP($B926,Load!$A$2:$P$8785,I$1)</f>
        <v>0.68680758273836739</v>
      </c>
      <c r="J926" s="15">
        <f>VLOOKUP($B926,Load!$A$2:$P$8785,J$1)</f>
        <v>0.69227898490628625</v>
      </c>
      <c r="K926" s="15">
        <f>VLOOKUP($B926,Load!$A$2:$P$8785,K$1)</f>
        <v>0.49345440270357915</v>
      </c>
      <c r="L926" s="15">
        <f>VLOOKUP($B926,Load!$A$2:$P$8785,L$1)</f>
        <v>0.52842826596594272</v>
      </c>
      <c r="M926" s="15">
        <f>VLOOKUP($B926,Load!$A$2:$P$8785,M$1)</f>
        <v>0.53633717185769125</v>
      </c>
      <c r="N926" s="15">
        <f>VLOOKUP($B926,Load!$A$2:$P$8785,N$1)</f>
        <v>0.63651123176833813</v>
      </c>
      <c r="O926" s="15">
        <f>VLOOKUP($B926,Load!$A$2:$P$8785,O$1)</f>
        <v>0.60420921544209216</v>
      </c>
      <c r="P926" s="15">
        <f>VLOOKUP($B926,Load!$A$2:$P$8785,P$1)</f>
        <v>0.66831129080152585</v>
      </c>
    </row>
    <row r="927" spans="1:16" x14ac:dyDescent="0.25">
      <c r="A927" s="15">
        <v>925</v>
      </c>
      <c r="B927" s="15">
        <v>3170</v>
      </c>
      <c r="C927" s="15">
        <v>64560600617.375999</v>
      </c>
      <c r="D927" s="15">
        <f>VLOOKUP($B927,Load!$A$2:$P$8785,D$1)</f>
        <v>0.52022802500919452</v>
      </c>
      <c r="E927" s="15">
        <f>VLOOKUP($B927,Load!$A$2:$P$8785,E$1)</f>
        <v>0.43893904999231936</v>
      </c>
      <c r="F927" s="15">
        <f>VLOOKUP($B927,Load!$A$2:$P$8785,F$1)</f>
        <v>0.52022802500919452</v>
      </c>
      <c r="G927" s="15">
        <f>VLOOKUP($B927,Load!$A$2:$P$8785,G$1)</f>
        <v>0.54132535357250322</v>
      </c>
      <c r="H927" s="15">
        <f>VLOOKUP($B927,Load!$A$2:$P$8785,H$1)</f>
        <v>0.52934969929307496</v>
      </c>
      <c r="I927" s="15">
        <f>VLOOKUP($B927,Load!$A$2:$P$8785,I$1)</f>
        <v>0.50019343720324971</v>
      </c>
      <c r="J927" s="15">
        <f>VLOOKUP($B927,Load!$A$2:$P$8785,J$1)</f>
        <v>0.45476032509537234</v>
      </c>
      <c r="K927" s="15">
        <f>VLOOKUP($B927,Load!$A$2:$P$8785,K$1)</f>
        <v>0.42728157162607316</v>
      </c>
      <c r="L927" s="15">
        <f>VLOOKUP($B927,Load!$A$2:$P$8785,L$1)</f>
        <v>0.43779787206636267</v>
      </c>
      <c r="M927" s="15">
        <f>VLOOKUP($B927,Load!$A$2:$P$8785,M$1)</f>
        <v>0.45400211247649225</v>
      </c>
      <c r="N927" s="15">
        <f>VLOOKUP($B927,Load!$A$2:$P$8785,N$1)</f>
        <v>0.68077291600127754</v>
      </c>
      <c r="O927" s="15">
        <f>VLOOKUP($B927,Load!$A$2:$P$8785,O$1)</f>
        <v>0.57910336239103366</v>
      </c>
      <c r="P927" s="15">
        <f>VLOOKUP($B927,Load!$A$2:$P$8785,P$1)</f>
        <v>0.59533490181746196</v>
      </c>
    </row>
    <row r="928" spans="1:16" x14ac:dyDescent="0.25">
      <c r="A928" s="15">
        <v>926</v>
      </c>
      <c r="B928" s="15">
        <v>7346</v>
      </c>
      <c r="C928" s="15">
        <v>64569586639.577003</v>
      </c>
      <c r="D928" s="15">
        <f>VLOOKUP($B928,Load!$A$2:$P$8785,D$1)</f>
        <v>0.45416095489651942</v>
      </c>
      <c r="E928" s="15">
        <f>VLOOKUP($B928,Load!$A$2:$P$8785,E$1)</f>
        <v>0.40579289627745824</v>
      </c>
      <c r="F928" s="15">
        <f>VLOOKUP($B928,Load!$A$2:$P$8785,F$1)</f>
        <v>0.45416095489651942</v>
      </c>
      <c r="G928" s="15">
        <f>VLOOKUP($B928,Load!$A$2:$P$8785,G$1)</f>
        <v>0.47183122137149353</v>
      </c>
      <c r="H928" s="15">
        <f>VLOOKUP($B928,Load!$A$2:$P$8785,H$1)</f>
        <v>0.53582105300179372</v>
      </c>
      <c r="I928" s="15">
        <f>VLOOKUP($B928,Load!$A$2:$P$8785,I$1)</f>
        <v>0.49495304751521119</v>
      </c>
      <c r="J928" s="15">
        <f>VLOOKUP($B928,Load!$A$2:$P$8785,J$1)</f>
        <v>0.44140819373030354</v>
      </c>
      <c r="K928" s="15">
        <f>VLOOKUP($B928,Load!$A$2:$P$8785,K$1)</f>
        <v>0.39669562545870385</v>
      </c>
      <c r="L928" s="15">
        <f>VLOOKUP($B928,Load!$A$2:$P$8785,L$1)</f>
        <v>0.41775510729834864</v>
      </c>
      <c r="M928" s="15">
        <f>VLOOKUP($B928,Load!$A$2:$P$8785,M$1)</f>
        <v>0.4257155370069815</v>
      </c>
      <c r="N928" s="15">
        <f>VLOOKUP($B928,Load!$A$2:$P$8785,N$1)</f>
        <v>0.73272649845629723</v>
      </c>
      <c r="O928" s="15">
        <f>VLOOKUP($B928,Load!$A$2:$P$8785,O$1)</f>
        <v>0.60007471980074722</v>
      </c>
      <c r="P928" s="15">
        <f>VLOOKUP($B928,Load!$A$2:$P$8785,P$1)</f>
        <v>0.57737728134493715</v>
      </c>
    </row>
    <row r="929" spans="1:16" x14ac:dyDescent="0.25">
      <c r="A929" s="15">
        <v>927</v>
      </c>
      <c r="B929" s="15">
        <v>8484</v>
      </c>
      <c r="C929" s="15">
        <v>64573069497.602997</v>
      </c>
      <c r="D929" s="15">
        <f>VLOOKUP($B929,Load!$A$2:$P$8785,D$1)</f>
        <v>0.64890166839412888</v>
      </c>
      <c r="E929" s="15">
        <f>VLOOKUP($B929,Load!$A$2:$P$8785,E$1)</f>
        <v>0.49372749150864498</v>
      </c>
      <c r="F929" s="15">
        <f>VLOOKUP($B929,Load!$A$2:$P$8785,F$1)</f>
        <v>0.64890166839412888</v>
      </c>
      <c r="G929" s="15">
        <f>VLOOKUP($B929,Load!$A$2:$P$8785,G$1)</f>
        <v>0.65120866628773943</v>
      </c>
      <c r="H929" s="15">
        <f>VLOOKUP($B929,Load!$A$2:$P$8785,H$1)</f>
        <v>0.61639644075546018</v>
      </c>
      <c r="I929" s="15">
        <f>VLOOKUP($B929,Load!$A$2:$P$8785,I$1)</f>
        <v>0.63447402665916364</v>
      </c>
      <c r="J929" s="15">
        <f>VLOOKUP($B929,Load!$A$2:$P$8785,J$1)</f>
        <v>0.64513186266379163</v>
      </c>
      <c r="K929" s="15">
        <f>VLOOKUP($B929,Load!$A$2:$P$8785,K$1)</f>
        <v>0.47908310433699158</v>
      </c>
      <c r="L929" s="15">
        <f>VLOOKUP($B929,Load!$A$2:$P$8785,L$1)</f>
        <v>0.541824458355875</v>
      </c>
      <c r="M929" s="15">
        <f>VLOOKUP($B929,Load!$A$2:$P$8785,M$1)</f>
        <v>0.55243836463405205</v>
      </c>
      <c r="N929" s="15">
        <f>VLOOKUP($B929,Load!$A$2:$P$8785,N$1)</f>
        <v>0.79527307569466621</v>
      </c>
      <c r="O929" s="15">
        <f>VLOOKUP($B929,Load!$A$2:$P$8785,O$1)</f>
        <v>0.64201743462017435</v>
      </c>
      <c r="P929" s="15">
        <f>VLOOKUP($B929,Load!$A$2:$P$8785,P$1)</f>
        <v>0.63741748326823366</v>
      </c>
    </row>
    <row r="930" spans="1:16" x14ac:dyDescent="0.25">
      <c r="A930" s="15">
        <v>928</v>
      </c>
      <c r="B930" s="15">
        <v>2675</v>
      </c>
      <c r="C930" s="15">
        <v>64588006599.889999</v>
      </c>
      <c r="D930" s="15">
        <f>VLOOKUP($B930,Load!$A$2:$P$8785,D$1)</f>
        <v>0.63288642214717983</v>
      </c>
      <c r="E930" s="15">
        <f>VLOOKUP($B930,Load!$A$2:$P$8785,E$1)</f>
        <v>0.54933519944016795</v>
      </c>
      <c r="F930" s="15">
        <f>VLOOKUP($B930,Load!$A$2:$P$8785,F$1)</f>
        <v>0.63288642214717983</v>
      </c>
      <c r="G930" s="15">
        <f>VLOOKUP($B930,Load!$A$2:$P$8785,G$1)</f>
        <v>0.62614931960279518</v>
      </c>
      <c r="H930" s="15">
        <f>VLOOKUP($B930,Load!$A$2:$P$8785,H$1)</f>
        <v>0.64586923645060312</v>
      </c>
      <c r="I930" s="15">
        <f>VLOOKUP($B930,Load!$A$2:$P$8785,I$1)</f>
        <v>0.65550592621249959</v>
      </c>
      <c r="J930" s="15">
        <f>VLOOKUP($B930,Load!$A$2:$P$8785,J$1)</f>
        <v>0.64330734781887544</v>
      </c>
      <c r="K930" s="15">
        <f>VLOOKUP($B930,Load!$A$2:$P$8785,K$1)</f>
        <v>0.56534503063715036</v>
      </c>
      <c r="L930" s="15">
        <f>VLOOKUP($B930,Load!$A$2:$P$8785,L$1)</f>
        <v>0.55176855501455546</v>
      </c>
      <c r="M930" s="15">
        <f>VLOOKUP($B930,Load!$A$2:$P$8785,M$1)</f>
        <v>0.54365355385526959</v>
      </c>
      <c r="N930" s="15">
        <f>VLOOKUP($B930,Load!$A$2:$P$8785,N$1)</f>
        <v>0.62434791866283401</v>
      </c>
      <c r="O930" s="15">
        <f>VLOOKUP($B930,Load!$A$2:$P$8785,O$1)</f>
        <v>0.61830635118306354</v>
      </c>
      <c r="P930" s="15">
        <f>VLOOKUP($B930,Load!$A$2:$P$8785,P$1)</f>
        <v>0.65721769189185075</v>
      </c>
    </row>
    <row r="931" spans="1:16" x14ac:dyDescent="0.25">
      <c r="A931" s="15">
        <v>929</v>
      </c>
      <c r="B931" s="15">
        <v>6794</v>
      </c>
      <c r="C931" s="15">
        <v>64591924382.941002</v>
      </c>
      <c r="D931" s="15">
        <f>VLOOKUP($B931,Load!$A$2:$P$8785,D$1)</f>
        <v>0.41698151058209904</v>
      </c>
      <c r="E931" s="15">
        <f>VLOOKUP($B931,Load!$A$2:$P$8785,E$1)</f>
        <v>0.42851047124886926</v>
      </c>
      <c r="F931" s="15">
        <f>VLOOKUP($B931,Load!$A$2:$P$8785,F$1)</f>
        <v>0.41698151058209904</v>
      </c>
      <c r="G931" s="15">
        <f>VLOOKUP($B931,Load!$A$2:$P$8785,G$1)</f>
        <v>0.43112441071249458</v>
      </c>
      <c r="H931" s="15">
        <f>VLOOKUP($B931,Load!$A$2:$P$8785,H$1)</f>
        <v>0.49062708824253509</v>
      </c>
      <c r="I931" s="15">
        <f>VLOOKUP($B931,Load!$A$2:$P$8785,I$1)</f>
        <v>0.46368656138993425</v>
      </c>
      <c r="J931" s="15">
        <f>VLOOKUP($B931,Load!$A$2:$P$8785,J$1)</f>
        <v>0.42216785536573231</v>
      </c>
      <c r="K931" s="15">
        <f>VLOOKUP($B931,Load!$A$2:$P$8785,K$1)</f>
        <v>0.41458294219051356</v>
      </c>
      <c r="L931" s="15">
        <f>VLOOKUP($B931,Load!$A$2:$P$8785,L$1)</f>
        <v>0.39802148543164079</v>
      </c>
      <c r="M931" s="15">
        <f>VLOOKUP($B931,Load!$A$2:$P$8785,M$1)</f>
        <v>0.40884148697735528</v>
      </c>
      <c r="N931" s="15">
        <f>VLOOKUP($B931,Load!$A$2:$P$8785,N$1)</f>
        <v>0.54668370062812732</v>
      </c>
      <c r="O931" s="15">
        <f>VLOOKUP($B931,Load!$A$2:$P$8785,O$1)</f>
        <v>0.47297633872976341</v>
      </c>
      <c r="P931" s="15">
        <f>VLOOKUP($B931,Load!$A$2:$P$8785,P$1)</f>
        <v>0.43665151480542419</v>
      </c>
    </row>
    <row r="932" spans="1:16" x14ac:dyDescent="0.25">
      <c r="A932" s="15">
        <v>930</v>
      </c>
      <c r="B932" s="15">
        <v>7644</v>
      </c>
      <c r="C932" s="15">
        <v>64600826877.473999</v>
      </c>
      <c r="D932" s="15">
        <f>VLOOKUP($B932,Load!$A$2:$P$8785,D$1)</f>
        <v>0.58453977063760076</v>
      </c>
      <c r="E932" s="15">
        <f>VLOOKUP($B932,Load!$A$2:$P$8785,E$1)</f>
        <v>0.49159398521906844</v>
      </c>
      <c r="F932" s="15">
        <f>VLOOKUP($B932,Load!$A$2:$P$8785,F$1)</f>
        <v>0.58453977063760076</v>
      </c>
      <c r="G932" s="15">
        <f>VLOOKUP($B932,Load!$A$2:$P$8785,G$1)</f>
        <v>0.59192885084757096</v>
      </c>
      <c r="H932" s="15">
        <f>VLOOKUP($B932,Load!$A$2:$P$8785,H$1)</f>
        <v>0.58632574825027262</v>
      </c>
      <c r="I932" s="15">
        <f>VLOOKUP($B932,Load!$A$2:$P$8785,I$1)</f>
        <v>0.59926845566771003</v>
      </c>
      <c r="J932" s="15">
        <f>VLOOKUP($B932,Load!$A$2:$P$8785,J$1)</f>
        <v>0.61784707248299886</v>
      </c>
      <c r="K932" s="15">
        <f>VLOOKUP($B932,Load!$A$2:$P$8785,K$1)</f>
        <v>0.4922425711310997</v>
      </c>
      <c r="L932" s="15">
        <f>VLOOKUP($B932,Load!$A$2:$P$8785,L$1)</f>
        <v>0.494628642089806</v>
      </c>
      <c r="M932" s="15">
        <f>VLOOKUP($B932,Load!$A$2:$P$8785,M$1)</f>
        <v>0.49589097560347273</v>
      </c>
      <c r="N932" s="15">
        <f>VLOOKUP($B932,Load!$A$2:$P$8785,N$1)</f>
        <v>0.72239965932077077</v>
      </c>
      <c r="O932" s="15">
        <f>VLOOKUP($B932,Load!$A$2:$P$8785,O$1)</f>
        <v>0.6178829389788294</v>
      </c>
      <c r="P932" s="15">
        <f>VLOOKUP($B932,Load!$A$2:$P$8785,P$1)</f>
        <v>0.61176591516480505</v>
      </c>
    </row>
    <row r="933" spans="1:16" x14ac:dyDescent="0.25">
      <c r="A933" s="15">
        <v>931</v>
      </c>
      <c r="B933" s="15">
        <v>8126</v>
      </c>
      <c r="C933" s="15">
        <v>64603506078.777</v>
      </c>
      <c r="D933" s="15">
        <f>VLOOKUP($B933,Load!$A$2:$P$8785,D$1)</f>
        <v>0.5948543916546859</v>
      </c>
      <c r="E933" s="15">
        <f>VLOOKUP($B933,Load!$A$2:$P$8785,E$1)</f>
        <v>0.47647169263854988</v>
      </c>
      <c r="F933" s="15">
        <f>VLOOKUP($B933,Load!$A$2:$P$8785,F$1)</f>
        <v>0.5948543916546859</v>
      </c>
      <c r="G933" s="15">
        <f>VLOOKUP($B933,Load!$A$2:$P$8785,G$1)</f>
        <v>0.61001705172356147</v>
      </c>
      <c r="H933" s="15">
        <f>VLOOKUP($B933,Load!$A$2:$P$8785,H$1)</f>
        <v>0.63584567228220734</v>
      </c>
      <c r="I933" s="15">
        <f>VLOOKUP($B933,Load!$A$2:$P$8785,I$1)</f>
        <v>0.63004255618471494</v>
      </c>
      <c r="J933" s="15">
        <f>VLOOKUP($B933,Load!$A$2:$P$8785,J$1)</f>
        <v>0.61253939293415161</v>
      </c>
      <c r="K933" s="15">
        <f>VLOOKUP($B933,Load!$A$2:$P$8785,K$1)</f>
        <v>0.46757923842359489</v>
      </c>
      <c r="L933" s="15">
        <f>VLOOKUP($B933,Load!$A$2:$P$8785,L$1)</f>
        <v>0.50068269057371773</v>
      </c>
      <c r="M933" s="15">
        <f>VLOOKUP($B933,Load!$A$2:$P$8785,M$1)</f>
        <v>0.51379550197078605</v>
      </c>
      <c r="N933" s="15">
        <f>VLOOKUP($B933,Load!$A$2:$P$8785,N$1)</f>
        <v>0.78271052911742789</v>
      </c>
      <c r="O933" s="15">
        <f>VLOOKUP($B933,Load!$A$2:$P$8785,O$1)</f>
        <v>0.68278953922789543</v>
      </c>
      <c r="P933" s="15">
        <f>VLOOKUP($B933,Load!$A$2:$P$8785,P$1)</f>
        <v>0.65530657773513945</v>
      </c>
    </row>
    <row r="934" spans="1:16" x14ac:dyDescent="0.25">
      <c r="A934" s="15">
        <v>932</v>
      </c>
      <c r="B934" s="15">
        <v>1213</v>
      </c>
      <c r="C934" s="15">
        <v>64616090453.982002</v>
      </c>
      <c r="D934" s="15">
        <f>VLOOKUP($B934,Load!$A$2:$P$8785,D$1)</f>
        <v>0.66729078203885117</v>
      </c>
      <c r="E934" s="15">
        <f>VLOOKUP($B934,Load!$A$2:$P$8785,E$1)</f>
        <v>0.4896482274829746</v>
      </c>
      <c r="F934" s="15">
        <f>VLOOKUP($B934,Load!$A$2:$P$8785,F$1)</f>
        <v>0.66729078203885117</v>
      </c>
      <c r="G934" s="15">
        <f>VLOOKUP($B934,Load!$A$2:$P$8785,G$1)</f>
        <v>0.68193520345046643</v>
      </c>
      <c r="H934" s="15">
        <f>VLOOKUP($B934,Load!$A$2:$P$8785,H$1)</f>
        <v>0.71265782717265147</v>
      </c>
      <c r="I934" s="15">
        <f>VLOOKUP($B934,Load!$A$2:$P$8785,I$1)</f>
        <v>0.71058277353779065</v>
      </c>
      <c r="J934" s="15">
        <f>VLOOKUP($B934,Load!$A$2:$P$8785,J$1)</f>
        <v>0.69497429092718532</v>
      </c>
      <c r="K934" s="15">
        <f>VLOOKUP($B934,Load!$A$2:$P$8785,K$1)</f>
        <v>0.48896550547031015</v>
      </c>
      <c r="L934" s="15">
        <f>VLOOKUP($B934,Load!$A$2:$P$8785,L$1)</f>
        <v>0.52938145657830327</v>
      </c>
      <c r="M934" s="15">
        <f>VLOOKUP($B934,Load!$A$2:$P$8785,M$1)</f>
        <v>0.53888760079346676</v>
      </c>
      <c r="N934" s="15">
        <f>VLOOKUP($B934,Load!$A$2:$P$8785,N$1)</f>
        <v>0.74858937506653889</v>
      </c>
      <c r="O934" s="15">
        <f>VLOOKUP($B934,Load!$A$2:$P$8785,O$1)</f>
        <v>0.63389788293897886</v>
      </c>
      <c r="P934" s="15">
        <f>VLOOKUP($B934,Load!$A$2:$P$8785,P$1)</f>
        <v>0.65655146683722043</v>
      </c>
    </row>
    <row r="935" spans="1:16" x14ac:dyDescent="0.25">
      <c r="A935" s="15">
        <v>933</v>
      </c>
      <c r="B935" s="15">
        <v>3249</v>
      </c>
      <c r="C935" s="15">
        <v>64619773017.918999</v>
      </c>
      <c r="D935" s="15">
        <f>VLOOKUP($B935,Load!$A$2:$P$8785,D$1)</f>
        <v>0.65099134039921092</v>
      </c>
      <c r="E935" s="15">
        <f>VLOOKUP($B935,Load!$A$2:$P$8785,E$1)</f>
        <v>0.43417706395398453</v>
      </c>
      <c r="F935" s="15">
        <f>VLOOKUP($B935,Load!$A$2:$P$8785,F$1)</f>
        <v>0.65099134039921092</v>
      </c>
      <c r="G935" s="15">
        <f>VLOOKUP($B935,Load!$A$2:$P$8785,G$1)</f>
        <v>0.60050486475642784</v>
      </c>
      <c r="H935" s="15">
        <f>VLOOKUP($B935,Load!$A$2:$P$8785,H$1)</f>
        <v>0.52206942637076637</v>
      </c>
      <c r="I935" s="15">
        <f>VLOOKUP($B935,Load!$A$2:$P$8785,I$1)</f>
        <v>0.57707593289487569</v>
      </c>
      <c r="J935" s="15">
        <f>VLOOKUP($B935,Load!$A$2:$P$8785,J$1)</f>
        <v>0.56895836788853871</v>
      </c>
      <c r="K935" s="15">
        <f>VLOOKUP($B935,Load!$A$2:$P$8785,K$1)</f>
        <v>0.46507023502705286</v>
      </c>
      <c r="L935" s="15">
        <f>VLOOKUP($B935,Load!$A$2:$P$8785,L$1)</f>
        <v>0.45918025607336993</v>
      </c>
      <c r="M935" s="15">
        <f>VLOOKUP($B935,Load!$A$2:$P$8785,M$1)</f>
        <v>0.44124996779761444</v>
      </c>
      <c r="N935" s="15">
        <f>VLOOKUP($B935,Load!$A$2:$P$8785,N$1)</f>
        <v>0.59885020760140528</v>
      </c>
      <c r="O935" s="15">
        <f>VLOOKUP($B935,Load!$A$2:$P$8785,O$1)</f>
        <v>0.675865504358655</v>
      </c>
      <c r="P935" s="15">
        <f>VLOOKUP($B935,Load!$A$2:$P$8785,P$1)</f>
        <v>0.63714337924575715</v>
      </c>
    </row>
    <row r="936" spans="1:16" x14ac:dyDescent="0.25">
      <c r="A936" s="15">
        <v>934</v>
      </c>
      <c r="B936" s="15">
        <v>8775</v>
      </c>
      <c r="C936" s="15">
        <v>64636510718.638</v>
      </c>
      <c r="D936" s="15">
        <f>VLOOKUP($B936,Load!$A$2:$P$8785,D$1)</f>
        <v>0.5773178641880371</v>
      </c>
      <c r="E936" s="15">
        <f>VLOOKUP($B936,Load!$A$2:$P$8785,E$1)</f>
        <v>0.47957807779617334</v>
      </c>
      <c r="F936" s="15">
        <f>VLOOKUP($B936,Load!$A$2:$P$8785,F$1)</f>
        <v>0.5773178641880371</v>
      </c>
      <c r="G936" s="15">
        <f>VLOOKUP($B936,Load!$A$2:$P$8785,G$1)</f>
        <v>0.59070848239660301</v>
      </c>
      <c r="H936" s="15">
        <f>VLOOKUP($B936,Load!$A$2:$P$8785,H$1)</f>
        <v>0.65874160306685892</v>
      </c>
      <c r="I936" s="15">
        <f>VLOOKUP($B936,Load!$A$2:$P$8785,I$1)</f>
        <v>0.64734639327541943</v>
      </c>
      <c r="J936" s="15">
        <f>VLOOKUP($B936,Load!$A$2:$P$8785,J$1)</f>
        <v>0.64301708409354785</v>
      </c>
      <c r="K936" s="15">
        <f>VLOOKUP($B936,Load!$A$2:$P$8785,K$1)</f>
        <v>0.47790540886514532</v>
      </c>
      <c r="L936" s="15">
        <f>VLOOKUP($B936,Load!$A$2:$P$8785,L$1)</f>
        <v>0.47396759151917972</v>
      </c>
      <c r="M936" s="15">
        <f>VLOOKUP($B936,Load!$A$2:$P$8785,M$1)</f>
        <v>0.47618311564520699</v>
      </c>
      <c r="N936" s="15">
        <f>VLOOKUP($B936,Load!$A$2:$P$8785,N$1)</f>
        <v>0.7413499414457575</v>
      </c>
      <c r="O936" s="15">
        <f>VLOOKUP($B936,Load!$A$2:$P$8785,O$1)</f>
        <v>0.63053549190535496</v>
      </c>
      <c r="P936" s="15">
        <f>VLOOKUP($B936,Load!$A$2:$P$8785,P$1)</f>
        <v>0.61510465443858187</v>
      </c>
    </row>
    <row r="937" spans="1:16" x14ac:dyDescent="0.25">
      <c r="A937" s="15">
        <v>935</v>
      </c>
      <c r="B937" s="15">
        <v>2021</v>
      </c>
      <c r="C937" s="15">
        <v>64643580380.757004</v>
      </c>
      <c r="D937" s="15">
        <f>VLOOKUP($B937,Load!$A$2:$P$8785,D$1)</f>
        <v>0.48966866160687417</v>
      </c>
      <c r="E937" s="15">
        <f>VLOOKUP($B937,Load!$A$2:$P$8785,E$1)</f>
        <v>0.37134957073853453</v>
      </c>
      <c r="F937" s="15">
        <f>VLOOKUP($B937,Load!$A$2:$P$8785,F$1)</f>
        <v>0.48966866160687417</v>
      </c>
      <c r="G937" s="15">
        <f>VLOOKUP($B937,Load!$A$2:$P$8785,G$1)</f>
        <v>0.47789962887425191</v>
      </c>
      <c r="H937" s="15">
        <f>VLOOKUP($B937,Load!$A$2:$P$8785,H$1)</f>
        <v>0.47409699996482962</v>
      </c>
      <c r="I937" s="15">
        <f>VLOOKUP($B937,Load!$A$2:$P$8785,I$1)</f>
        <v>0.47107234551401539</v>
      </c>
      <c r="J937" s="15">
        <f>VLOOKUP($B937,Load!$A$2:$P$8785,J$1)</f>
        <v>0.46587327915077126</v>
      </c>
      <c r="K937" s="15">
        <f>VLOOKUP($B937,Load!$A$2:$P$8785,K$1)</f>
        <v>0.4022768779122361</v>
      </c>
      <c r="L937" s="15">
        <f>VLOOKUP($B937,Load!$A$2:$P$8785,L$1)</f>
        <v>0.42422134631733521</v>
      </c>
      <c r="M937" s="15">
        <f>VLOOKUP($B937,Load!$A$2:$P$8785,M$1)</f>
        <v>0.40314810521163408</v>
      </c>
      <c r="N937" s="15">
        <f>VLOOKUP($B937,Load!$A$2:$P$8785,N$1)</f>
        <v>0.68881081656552756</v>
      </c>
      <c r="O937" s="15">
        <f>VLOOKUP($B937,Load!$A$2:$P$8785,O$1)</f>
        <v>0.61539227895392279</v>
      </c>
      <c r="P937" s="15">
        <f>VLOOKUP($B937,Load!$A$2:$P$8785,P$1)</f>
        <v>0.63766874528883721</v>
      </c>
    </row>
    <row r="938" spans="1:16" x14ac:dyDescent="0.25">
      <c r="A938" s="15">
        <v>936</v>
      </c>
      <c r="B938" s="15">
        <v>8487</v>
      </c>
      <c r="C938" s="15">
        <v>64644194684.390999</v>
      </c>
      <c r="D938" s="15">
        <f>VLOOKUP($B938,Load!$A$2:$P$8785,D$1)</f>
        <v>0.6376174395666856</v>
      </c>
      <c r="E938" s="15">
        <f>VLOOKUP($B938,Load!$A$2:$P$8785,E$1)</f>
        <v>0.45826008295072451</v>
      </c>
      <c r="F938" s="15">
        <f>VLOOKUP($B938,Load!$A$2:$P$8785,F$1)</f>
        <v>0.6376174395666856</v>
      </c>
      <c r="G938" s="15">
        <f>VLOOKUP($B938,Load!$A$2:$P$8785,G$1)</f>
        <v>0.64081045839045103</v>
      </c>
      <c r="H938" s="15">
        <f>VLOOKUP($B938,Load!$A$2:$P$8785,H$1)</f>
        <v>0.64857735729609955</v>
      </c>
      <c r="I938" s="15">
        <f>VLOOKUP($B938,Load!$A$2:$P$8785,I$1)</f>
        <v>0.64889389090141736</v>
      </c>
      <c r="J938" s="15">
        <f>VLOOKUP($B938,Load!$A$2:$P$8785,J$1)</f>
        <v>0.6356360922209322</v>
      </c>
      <c r="K938" s="15">
        <f>VLOOKUP($B938,Load!$A$2:$P$8785,K$1)</f>
        <v>0.4548464728874021</v>
      </c>
      <c r="L938" s="15">
        <f>VLOOKUP($B938,Load!$A$2:$P$8785,L$1)</f>
        <v>0.51686116907540514</v>
      </c>
      <c r="M938" s="15">
        <f>VLOOKUP($B938,Load!$A$2:$P$8785,M$1)</f>
        <v>0.52247726511579973</v>
      </c>
      <c r="N938" s="15">
        <f>VLOOKUP($B938,Load!$A$2:$P$8785,N$1)</f>
        <v>0.77467262855317787</v>
      </c>
      <c r="O938" s="15">
        <f>VLOOKUP($B938,Load!$A$2:$P$8785,O$1)</f>
        <v>0.65833125778331258</v>
      </c>
      <c r="P938" s="15">
        <f>VLOOKUP($B938,Load!$A$2:$P$8785,P$1)</f>
        <v>0.63024890168041003</v>
      </c>
    </row>
    <row r="939" spans="1:16" x14ac:dyDescent="0.25">
      <c r="A939" s="15">
        <v>937</v>
      </c>
      <c r="B939" s="15">
        <v>7643</v>
      </c>
      <c r="C939" s="15">
        <v>64657327384.735001</v>
      </c>
      <c r="D939" s="15">
        <f>VLOOKUP($B939,Load!$A$2:$P$8785,D$1)</f>
        <v>0.59192885084757096</v>
      </c>
      <c r="E939" s="15">
        <f>VLOOKUP($B939,Load!$A$2:$P$8785,E$1)</f>
        <v>0.49121848811210295</v>
      </c>
      <c r="F939" s="15">
        <f>VLOOKUP($B939,Load!$A$2:$P$8785,F$1)</f>
        <v>0.59192885084757096</v>
      </c>
      <c r="G939" s="15">
        <f>VLOOKUP($B939,Load!$A$2:$P$8785,G$1)</f>
        <v>0.59672673777123941</v>
      </c>
      <c r="H939" s="15">
        <f>VLOOKUP($B939,Load!$A$2:$P$8785,H$1)</f>
        <v>0.56455527028452857</v>
      </c>
      <c r="I939" s="15">
        <f>VLOOKUP($B939,Load!$A$2:$P$8785,I$1)</f>
        <v>0.58632574825027262</v>
      </c>
      <c r="J939" s="15">
        <f>VLOOKUP($B939,Load!$A$2:$P$8785,J$1)</f>
        <v>0.6174738762647205</v>
      </c>
      <c r="K939" s="15">
        <f>VLOOKUP($B939,Load!$A$2:$P$8785,K$1)</f>
        <v>0.49159398521906844</v>
      </c>
      <c r="L939" s="15">
        <f>VLOOKUP($B939,Load!$A$2:$P$8785,L$1)</f>
        <v>0.49589097560347273</v>
      </c>
      <c r="M939" s="15">
        <f>VLOOKUP($B939,Load!$A$2:$P$8785,M$1)</f>
        <v>0.49630316613854752</v>
      </c>
      <c r="N939" s="15">
        <f>VLOOKUP($B939,Load!$A$2:$P$8785,N$1)</f>
        <v>0.68311508570211865</v>
      </c>
      <c r="O939" s="15">
        <f>VLOOKUP($B939,Load!$A$2:$P$8785,O$1)</f>
        <v>0.55900373599003739</v>
      </c>
      <c r="P939" s="15">
        <f>VLOOKUP($B939,Load!$A$2:$P$8785,P$1)</f>
        <v>0.54231861547012661</v>
      </c>
    </row>
    <row r="940" spans="1:16" x14ac:dyDescent="0.25">
      <c r="A940" s="15">
        <v>938</v>
      </c>
      <c r="B940" s="15">
        <v>7919</v>
      </c>
      <c r="C940" s="15">
        <v>64660117264.725998</v>
      </c>
      <c r="D940" s="15">
        <f>VLOOKUP($B940,Load!$A$2:$P$8785,D$1)</f>
        <v>0.54458524190043134</v>
      </c>
      <c r="E940" s="15">
        <f>VLOOKUP($B940,Load!$A$2:$P$8785,E$1)</f>
        <v>0.44247213640785815</v>
      </c>
      <c r="F940" s="15">
        <f>VLOOKUP($B940,Load!$A$2:$P$8785,F$1)</f>
        <v>0.54458524190043134</v>
      </c>
      <c r="G940" s="15">
        <f>VLOOKUP($B940,Load!$A$2:$P$8785,G$1)</f>
        <v>0.56237253000768994</v>
      </c>
      <c r="H940" s="15">
        <f>VLOOKUP($B940,Load!$A$2:$P$8785,H$1)</f>
        <v>0.58752154187036187</v>
      </c>
      <c r="I940" s="15">
        <f>VLOOKUP($B940,Load!$A$2:$P$8785,I$1)</f>
        <v>0.57784968170787465</v>
      </c>
      <c r="J940" s="15">
        <f>VLOOKUP($B940,Load!$A$2:$P$8785,J$1)</f>
        <v>0.50738099187261565</v>
      </c>
      <c r="K940" s="15">
        <f>VLOOKUP($B940,Load!$A$2:$P$8785,K$1)</f>
        <v>0.42270733414122103</v>
      </c>
      <c r="L940" s="15">
        <f>VLOOKUP($B940,Load!$A$2:$P$8785,L$1)</f>
        <v>0.44047711054434913</v>
      </c>
      <c r="M940" s="15">
        <f>VLOOKUP($B940,Load!$A$2:$P$8785,M$1)</f>
        <v>0.4613957801993972</v>
      </c>
      <c r="N940" s="15">
        <f>VLOOKUP($B940,Load!$A$2:$P$8785,N$1)</f>
        <v>0.55666453742148403</v>
      </c>
      <c r="O940" s="15">
        <f>VLOOKUP($B940,Load!$A$2:$P$8785,O$1)</f>
        <v>0.47509339975093401</v>
      </c>
      <c r="P940" s="15">
        <f>VLOOKUP($B940,Load!$A$2:$P$8785,P$1)</f>
        <v>0.40207633797025982</v>
      </c>
    </row>
    <row r="941" spans="1:16" x14ac:dyDescent="0.25">
      <c r="A941" s="15">
        <v>939</v>
      </c>
      <c r="B941" s="15">
        <v>2644</v>
      </c>
      <c r="C941" s="15">
        <v>64673898039.445999</v>
      </c>
      <c r="D941" s="15">
        <f>VLOOKUP($B941,Load!$A$2:$P$8785,D$1)</f>
        <v>0.46708348657594706</v>
      </c>
      <c r="E941" s="15">
        <f>VLOOKUP($B941,Load!$A$2:$P$8785,E$1)</f>
        <v>0.37950809878987524</v>
      </c>
      <c r="F941" s="15">
        <f>VLOOKUP($B941,Load!$A$2:$P$8785,F$1)</f>
        <v>0.46708348657594706</v>
      </c>
      <c r="G941" s="15">
        <f>VLOOKUP($B941,Load!$A$2:$P$8785,G$1)</f>
        <v>0.46348925072720587</v>
      </c>
      <c r="H941" s="15">
        <f>VLOOKUP($B941,Load!$A$2:$P$8785,H$1)</f>
        <v>0.44933703794886226</v>
      </c>
      <c r="I941" s="15">
        <f>VLOOKUP($B941,Load!$A$2:$P$8785,I$1)</f>
        <v>0.44339324024900645</v>
      </c>
      <c r="J941" s="15">
        <f>VLOOKUP($B941,Load!$A$2:$P$8785,J$1)</f>
        <v>0.41030850887377673</v>
      </c>
      <c r="K941" s="15">
        <f>VLOOKUP($B941,Load!$A$2:$P$8785,K$1)</f>
        <v>0.38316066155763029</v>
      </c>
      <c r="L941" s="15">
        <f>VLOOKUP($B941,Load!$A$2:$P$8785,L$1)</f>
        <v>0.41389082103202207</v>
      </c>
      <c r="M941" s="15">
        <f>VLOOKUP($B941,Load!$A$2:$P$8785,M$1)</f>
        <v>0.40907334415333491</v>
      </c>
      <c r="N941" s="15">
        <f>VLOOKUP($B941,Load!$A$2:$P$8785,N$1)</f>
        <v>0.69378792717981475</v>
      </c>
      <c r="O941" s="15">
        <f>VLOOKUP($B941,Load!$A$2:$P$8785,O$1)</f>
        <v>0.57536737235367374</v>
      </c>
      <c r="P941" s="15">
        <f>VLOOKUP($B941,Load!$A$2:$P$8785,P$1)</f>
        <v>0.63937428142869113</v>
      </c>
    </row>
    <row r="942" spans="1:16" x14ac:dyDescent="0.25">
      <c r="A942" s="15">
        <v>940</v>
      </c>
      <c r="B942" s="15">
        <v>3029</v>
      </c>
      <c r="C942" s="15">
        <v>64675579509.68</v>
      </c>
      <c r="D942" s="15">
        <f>VLOOKUP($B942,Load!$A$2:$P$8785,D$1)</f>
        <v>0.49115650807449263</v>
      </c>
      <c r="E942" s="15">
        <f>VLOOKUP($B942,Load!$A$2:$P$8785,E$1)</f>
        <v>0.39343562784823088</v>
      </c>
      <c r="F942" s="15">
        <f>VLOOKUP($B942,Load!$A$2:$P$8785,F$1)</f>
        <v>0.49115650807449263</v>
      </c>
      <c r="G942" s="15">
        <f>VLOOKUP($B942,Load!$A$2:$P$8785,G$1)</f>
        <v>0.45227189140392526</v>
      </c>
      <c r="H942" s="15">
        <f>VLOOKUP($B942,Load!$A$2:$P$8785,H$1)</f>
        <v>0.44451869306791403</v>
      </c>
      <c r="I942" s="15">
        <f>VLOOKUP($B942,Load!$A$2:$P$8785,I$1)</f>
        <v>0.44997010515949776</v>
      </c>
      <c r="J942" s="15">
        <f>VLOOKUP($B942,Load!$A$2:$P$8785,J$1)</f>
        <v>0.42614861502736773</v>
      </c>
      <c r="K942" s="15">
        <f>VLOOKUP($B942,Load!$A$2:$P$8785,K$1)</f>
        <v>0.41884995476966669</v>
      </c>
      <c r="L942" s="15">
        <f>VLOOKUP($B942,Load!$A$2:$P$8785,L$1)</f>
        <v>0.43287734755390678</v>
      </c>
      <c r="M942" s="15">
        <f>VLOOKUP($B942,Load!$A$2:$P$8785,M$1)</f>
        <v>0.41322101141252543</v>
      </c>
      <c r="N942" s="15">
        <f>VLOOKUP($B942,Load!$A$2:$P$8785,N$1)</f>
        <v>0.67936229106781643</v>
      </c>
      <c r="O942" s="15">
        <f>VLOOKUP($B942,Load!$A$2:$P$8785,O$1)</f>
        <v>0.67437110834371106</v>
      </c>
      <c r="P942" s="15">
        <f>VLOOKUP($B942,Load!$A$2:$P$8785,P$1)</f>
        <v>0.73042630789495722</v>
      </c>
    </row>
    <row r="943" spans="1:16" x14ac:dyDescent="0.25">
      <c r="A943" s="15">
        <v>941</v>
      </c>
      <c r="B943" s="15">
        <v>3588</v>
      </c>
      <c r="C943" s="15">
        <v>64677047275.724998</v>
      </c>
      <c r="D943" s="15">
        <f>VLOOKUP($B943,Load!$A$2:$P$8785,D$1)</f>
        <v>0.56494700591795111</v>
      </c>
      <c r="E943" s="15">
        <f>VLOOKUP($B943,Load!$A$2:$P$8785,E$1)</f>
        <v>0.6619501954291761</v>
      </c>
      <c r="F943" s="15">
        <f>VLOOKUP($B943,Load!$A$2:$P$8785,F$1)</f>
        <v>0.56494700591795111</v>
      </c>
      <c r="G943" s="15">
        <f>VLOOKUP($B943,Load!$A$2:$P$8785,G$1)</f>
        <v>0.566902938914708</v>
      </c>
      <c r="H943" s="15">
        <f>VLOOKUP($B943,Load!$A$2:$P$8785,H$1)</f>
        <v>0.57173003200506456</v>
      </c>
      <c r="I943" s="15">
        <f>VLOOKUP($B943,Load!$A$2:$P$8785,I$1)</f>
        <v>0.57602082087714979</v>
      </c>
      <c r="J943" s="15">
        <f>VLOOKUP($B943,Load!$A$2:$P$8785,J$1)</f>
        <v>0.5591308674738763</v>
      </c>
      <c r="K943" s="15">
        <f>VLOOKUP($B943,Load!$A$2:$P$8785,K$1)</f>
        <v>0.68673300448889718</v>
      </c>
      <c r="L943" s="15">
        <f>VLOOKUP($B943,Load!$A$2:$P$8785,L$1)</f>
        <v>0.62902851843264551</v>
      </c>
      <c r="M943" s="15">
        <f>VLOOKUP($B943,Load!$A$2:$P$8785,M$1)</f>
        <v>0.60465775304634573</v>
      </c>
      <c r="N943" s="15">
        <f>VLOOKUP($B943,Load!$A$2:$P$8785,N$1)</f>
        <v>0.57319280315128285</v>
      </c>
      <c r="O943" s="15">
        <f>VLOOKUP($B943,Load!$A$2:$P$8785,O$1)</f>
        <v>0.65008717310087172</v>
      </c>
      <c r="P943" s="15">
        <f>VLOOKUP($B943,Load!$A$2:$P$8785,P$1)</f>
        <v>0.58633896007979469</v>
      </c>
    </row>
    <row r="944" spans="1:16" x14ac:dyDescent="0.25">
      <c r="A944" s="15">
        <v>942</v>
      </c>
      <c r="B944" s="15">
        <v>2317</v>
      </c>
      <c r="C944" s="15">
        <v>64684896661.139</v>
      </c>
      <c r="D944" s="15">
        <f>VLOOKUP($B944,Load!$A$2:$P$8785,D$1)</f>
        <v>0.64920258116286067</v>
      </c>
      <c r="E944" s="15">
        <f>VLOOKUP($B944,Load!$A$2:$P$8785,E$1)</f>
        <v>0.51137585553602216</v>
      </c>
      <c r="F944" s="15">
        <f>VLOOKUP($B944,Load!$A$2:$P$8785,F$1)</f>
        <v>0.64920258116286067</v>
      </c>
      <c r="G944" s="15">
        <f>VLOOKUP($B944,Load!$A$2:$P$8785,G$1)</f>
        <v>0.66025276672573474</v>
      </c>
      <c r="H944" s="15">
        <f>VLOOKUP($B944,Load!$A$2:$P$8785,H$1)</f>
        <v>0.67882390180424157</v>
      </c>
      <c r="I944" s="15">
        <f>VLOOKUP($B944,Load!$A$2:$P$8785,I$1)</f>
        <v>0.67425174972742941</v>
      </c>
      <c r="J944" s="15">
        <f>VLOOKUP($B944,Load!$A$2:$P$8785,J$1)</f>
        <v>0.67917565102006972</v>
      </c>
      <c r="K944" s="15">
        <f>VLOOKUP($B944,Load!$A$2:$P$8785,K$1)</f>
        <v>0.5127925037123009</v>
      </c>
      <c r="L944" s="15">
        <f>VLOOKUP($B944,Load!$A$2:$P$8785,L$1)</f>
        <v>0.52858283741659584</v>
      </c>
      <c r="M944" s="15">
        <f>VLOOKUP($B944,Load!$A$2:$P$8785,M$1)</f>
        <v>0.52732050390292917</v>
      </c>
      <c r="N944" s="15">
        <f>VLOOKUP($B944,Load!$A$2:$P$8785,N$1)</f>
        <v>0.62197913339721067</v>
      </c>
      <c r="O944" s="15">
        <f>VLOOKUP($B944,Load!$A$2:$P$8785,O$1)</f>
        <v>0.59317559153175592</v>
      </c>
      <c r="P944" s="15">
        <f>VLOOKUP($B944,Load!$A$2:$P$8785,P$1)</f>
        <v>0.60015456421267432</v>
      </c>
    </row>
    <row r="945" spans="1:16" x14ac:dyDescent="0.25">
      <c r="A945" s="15">
        <v>943</v>
      </c>
      <c r="B945" s="15">
        <v>1777</v>
      </c>
      <c r="C945" s="15">
        <v>64707264195.087997</v>
      </c>
      <c r="D945" s="15">
        <f>VLOOKUP($B945,Load!$A$2:$P$8785,D$1)</f>
        <v>0.50361095322478189</v>
      </c>
      <c r="E945" s="15">
        <f>VLOOKUP($B945,Load!$A$2:$P$8785,E$1)</f>
        <v>0.38037856935602249</v>
      </c>
      <c r="F945" s="15">
        <f>VLOOKUP($B945,Load!$A$2:$P$8785,F$1)</f>
        <v>0.50361095322478189</v>
      </c>
      <c r="G945" s="15">
        <f>VLOOKUP($B945,Load!$A$2:$P$8785,G$1)</f>
        <v>0.53251529639907724</v>
      </c>
      <c r="H945" s="15">
        <f>VLOOKUP($B945,Load!$A$2:$P$8785,H$1)</f>
        <v>0.58386382020891214</v>
      </c>
      <c r="I945" s="15">
        <f>VLOOKUP($B945,Load!$A$2:$P$8785,I$1)</f>
        <v>0.54176485070164948</v>
      </c>
      <c r="J945" s="15">
        <f>VLOOKUP($B945,Load!$A$2:$P$8785,J$1)</f>
        <v>0.47968153922706919</v>
      </c>
      <c r="K945" s="15">
        <f>VLOOKUP($B945,Load!$A$2:$P$8785,K$1)</f>
        <v>0.37001826281383876</v>
      </c>
      <c r="L945" s="15">
        <f>VLOOKUP($B945,Load!$A$2:$P$8785,L$1)</f>
        <v>0.41149496354689957</v>
      </c>
      <c r="M945" s="15">
        <f>VLOOKUP($B945,Load!$A$2:$P$8785,M$1)</f>
        <v>0.42025401241723986</v>
      </c>
      <c r="N945" s="15">
        <f>VLOOKUP($B945,Load!$A$2:$P$8785,N$1)</f>
        <v>0.67800489726391999</v>
      </c>
      <c r="O945" s="15">
        <f>VLOOKUP($B945,Load!$A$2:$P$8785,O$1)</f>
        <v>0.53501867995018682</v>
      </c>
      <c r="P945" s="15">
        <f>VLOOKUP($B945,Load!$A$2:$P$8785,P$1)</f>
        <v>0.50571050046826116</v>
      </c>
    </row>
    <row r="946" spans="1:16" x14ac:dyDescent="0.25">
      <c r="A946" s="15">
        <v>944</v>
      </c>
      <c r="B946" s="15">
        <v>1610</v>
      </c>
      <c r="C946" s="15">
        <v>64707420903.306</v>
      </c>
      <c r="D946" s="15">
        <f>VLOOKUP($B946,Load!$A$2:$P$8785,D$1)</f>
        <v>0.47838443277943093</v>
      </c>
      <c r="E946" s="15">
        <f>VLOOKUP($B946,Load!$A$2:$P$8785,E$1)</f>
        <v>0.37203229275119903</v>
      </c>
      <c r="F946" s="15">
        <f>VLOOKUP($B946,Load!$A$2:$P$8785,F$1)</f>
        <v>0.47838443277943093</v>
      </c>
      <c r="G946" s="15">
        <f>VLOOKUP($B946,Load!$A$2:$P$8785,G$1)</f>
        <v>0.48990270487144338</v>
      </c>
      <c r="H946" s="15">
        <f>VLOOKUP($B946,Load!$A$2:$P$8785,H$1)</f>
        <v>0.53557486019765765</v>
      </c>
      <c r="I946" s="15">
        <f>VLOOKUP($B946,Load!$A$2:$P$8785,I$1)</f>
        <v>0.49949002919143248</v>
      </c>
      <c r="J946" s="15">
        <f>VLOOKUP($B946,Load!$A$2:$P$8785,J$1)</f>
        <v>0.45011610549013104</v>
      </c>
      <c r="K946" s="15">
        <f>VLOOKUP($B946,Load!$A$2:$P$8785,K$1)</f>
        <v>0.36832852583249415</v>
      </c>
      <c r="L946" s="15">
        <f>VLOOKUP($B946,Load!$A$2:$P$8785,L$1)</f>
        <v>0.42520029883813792</v>
      </c>
      <c r="M946" s="15">
        <f>VLOOKUP($B946,Load!$A$2:$P$8785,M$1)</f>
        <v>0.42561248937321278</v>
      </c>
      <c r="N946" s="15">
        <f>VLOOKUP($B946,Load!$A$2:$P$8785,N$1)</f>
        <v>0.71132758437134036</v>
      </c>
      <c r="O946" s="15">
        <f>VLOOKUP($B946,Load!$A$2:$P$8785,O$1)</f>
        <v>0.57397260273972606</v>
      </c>
      <c r="P946" s="15">
        <f>VLOOKUP($B946,Load!$A$2:$P$8785,P$1)</f>
        <v>0.54576395075264406</v>
      </c>
    </row>
    <row r="947" spans="1:16" x14ac:dyDescent="0.25">
      <c r="A947" s="15">
        <v>945</v>
      </c>
      <c r="B947" s="15">
        <v>8284</v>
      </c>
      <c r="C947" s="15">
        <v>64719783757.102997</v>
      </c>
      <c r="D947" s="15">
        <f>VLOOKUP($B947,Load!$A$2:$P$8785,D$1)</f>
        <v>0.46862148517168745</v>
      </c>
      <c r="E947" s="15">
        <f>VLOOKUP($B947,Load!$A$2:$P$8785,E$1)</f>
        <v>0.43142910785300997</v>
      </c>
      <c r="F947" s="15">
        <f>VLOOKUP($B947,Load!$A$2:$P$8785,F$1)</f>
        <v>0.46862148517168745</v>
      </c>
      <c r="G947" s="15">
        <f>VLOOKUP($B947,Load!$A$2:$P$8785,G$1)</f>
        <v>0.47455615366612058</v>
      </c>
      <c r="H947" s="15">
        <f>VLOOKUP($B947,Load!$A$2:$P$8785,H$1)</f>
        <v>0.50089684521506705</v>
      </c>
      <c r="I947" s="15">
        <f>VLOOKUP($B947,Load!$A$2:$P$8785,I$1)</f>
        <v>0.48352266732318083</v>
      </c>
      <c r="J947" s="15">
        <f>VLOOKUP($B947,Load!$A$2:$P$8785,J$1)</f>
        <v>0.45003317299718032</v>
      </c>
      <c r="K947" s="15">
        <f>VLOOKUP($B947,Load!$A$2:$P$8785,K$1)</f>
        <v>0.43953643175340079</v>
      </c>
      <c r="L947" s="15">
        <f>VLOOKUP($B947,Load!$A$2:$P$8785,L$1)</f>
        <v>0.4816704021433908</v>
      </c>
      <c r="M947" s="15">
        <f>VLOOKUP($B947,Load!$A$2:$P$8785,M$1)</f>
        <v>0.47870778267254038</v>
      </c>
      <c r="N947" s="15">
        <f>VLOOKUP($B947,Load!$A$2:$P$8785,N$1)</f>
        <v>0.69618332801022043</v>
      </c>
      <c r="O947" s="15">
        <f>VLOOKUP($B947,Load!$A$2:$P$8785,O$1)</f>
        <v>0.58540473225404732</v>
      </c>
      <c r="P947" s="15">
        <f>VLOOKUP($B947,Load!$A$2:$P$8785,P$1)</f>
        <v>0.56510731933880021</v>
      </c>
    </row>
    <row r="948" spans="1:16" x14ac:dyDescent="0.25">
      <c r="A948" s="15">
        <v>946</v>
      </c>
      <c r="B948" s="15">
        <v>8461</v>
      </c>
      <c r="C948" s="15">
        <v>64730063189.151001</v>
      </c>
      <c r="D948" s="15">
        <f>VLOOKUP($B948,Load!$A$2:$P$8785,D$1)</f>
        <v>0.64465545487980203</v>
      </c>
      <c r="E948" s="15">
        <f>VLOOKUP($B948,Load!$A$2:$P$8785,E$1)</f>
        <v>0.49855774974824624</v>
      </c>
      <c r="F948" s="15">
        <f>VLOOKUP($B948,Load!$A$2:$P$8785,F$1)</f>
        <v>0.64465545487980203</v>
      </c>
      <c r="G948" s="15">
        <f>VLOOKUP($B948,Load!$A$2:$P$8785,G$1)</f>
        <v>0.6639473068307199</v>
      </c>
      <c r="H948" s="15">
        <f>VLOOKUP($B948,Load!$A$2:$P$8785,H$1)</f>
        <v>0.67245805929729541</v>
      </c>
      <c r="I948" s="15">
        <f>VLOOKUP($B948,Load!$A$2:$P$8785,I$1)</f>
        <v>0.67105124327366084</v>
      </c>
      <c r="J948" s="15">
        <f>VLOOKUP($B948,Load!$A$2:$P$8785,J$1)</f>
        <v>0.67108973295737273</v>
      </c>
      <c r="K948" s="15">
        <f>VLOOKUP($B948,Load!$A$2:$P$8785,K$1)</f>
        <v>0.48053388861390361</v>
      </c>
      <c r="L948" s="15">
        <f>VLOOKUP($B948,Load!$A$2:$P$8785,L$1)</f>
        <v>0.51516088311822139</v>
      </c>
      <c r="M948" s="15">
        <f>VLOOKUP($B948,Load!$A$2:$P$8785,M$1)</f>
        <v>0.53028312337377947</v>
      </c>
      <c r="N948" s="15">
        <f>VLOOKUP($B948,Load!$A$2:$P$8785,N$1)</f>
        <v>0.77480570637708934</v>
      </c>
      <c r="O948" s="15">
        <f>VLOOKUP($B948,Load!$A$2:$P$8785,O$1)</f>
        <v>0.66948941469489409</v>
      </c>
      <c r="P948" s="15">
        <f>VLOOKUP($B948,Load!$A$2:$P$8785,P$1)</f>
        <v>0.66076200918248484</v>
      </c>
    </row>
    <row r="949" spans="1:16" x14ac:dyDescent="0.25">
      <c r="A949" s="15">
        <v>947</v>
      </c>
      <c r="B949" s="15">
        <v>2810</v>
      </c>
      <c r="C949" s="15">
        <v>64752251208.094002</v>
      </c>
      <c r="D949" s="15">
        <f>VLOOKUP($B949,Load!$A$2:$P$8785,D$1)</f>
        <v>0.44463205055334515</v>
      </c>
      <c r="E949" s="15">
        <f>VLOOKUP($B949,Load!$A$2:$P$8785,E$1)</f>
        <v>0.38160746897881853</v>
      </c>
      <c r="F949" s="15">
        <f>VLOOKUP($B949,Load!$A$2:$P$8785,F$1)</f>
        <v>0.44463205055334515</v>
      </c>
      <c r="G949" s="15">
        <f>VLOOKUP($B949,Load!$A$2:$P$8785,G$1)</f>
        <v>0.45150289210605504</v>
      </c>
      <c r="H949" s="15">
        <f>VLOOKUP($B949,Load!$A$2:$P$8785,H$1)</f>
        <v>0.47940773045404989</v>
      </c>
      <c r="I949" s="15">
        <f>VLOOKUP($B949,Load!$A$2:$P$8785,I$1)</f>
        <v>0.45985298772553018</v>
      </c>
      <c r="J949" s="15">
        <f>VLOOKUP($B949,Load!$A$2:$P$8785,J$1)</f>
        <v>0.43742743406866813</v>
      </c>
      <c r="K949" s="15">
        <f>VLOOKUP($B949,Load!$A$2:$P$8785,K$1)</f>
        <v>0.36762873576951305</v>
      </c>
      <c r="L949" s="15">
        <f>VLOOKUP($B949,Load!$A$2:$P$8785,L$1)</f>
        <v>0.39992786665636193</v>
      </c>
      <c r="M949" s="15">
        <f>VLOOKUP($B949,Load!$A$2:$P$8785,M$1)</f>
        <v>0.40866115361826005</v>
      </c>
      <c r="N949" s="15">
        <f>VLOOKUP($B949,Load!$A$2:$P$8785,N$1)</f>
        <v>0.64247311827956988</v>
      </c>
      <c r="O949" s="15">
        <f>VLOOKUP($B949,Load!$A$2:$P$8785,O$1)</f>
        <v>0.57080946450809467</v>
      </c>
      <c r="P949" s="15">
        <f>VLOOKUP($B949,Load!$A$2:$P$8785,P$1)</f>
        <v>0.62833398052338651</v>
      </c>
    </row>
    <row r="950" spans="1:16" x14ac:dyDescent="0.25">
      <c r="A950" s="15">
        <v>948</v>
      </c>
      <c r="B950" s="15">
        <v>2063</v>
      </c>
      <c r="C950" s="15">
        <v>64756141793.948997</v>
      </c>
      <c r="D950" s="15">
        <f>VLOOKUP($B950,Load!$A$2:$P$8785,D$1)</f>
        <v>0.5438663947306831</v>
      </c>
      <c r="E950" s="15">
        <f>VLOOKUP($B950,Load!$A$2:$P$8785,E$1)</f>
        <v>0.48181399238764955</v>
      </c>
      <c r="F950" s="15">
        <f>VLOOKUP($B950,Load!$A$2:$P$8785,F$1)</f>
        <v>0.5438663947306831</v>
      </c>
      <c r="G950" s="15">
        <f>VLOOKUP($B950,Load!$A$2:$P$8785,G$1)</f>
        <v>0.5844227490053161</v>
      </c>
      <c r="H950" s="15">
        <f>VLOOKUP($B950,Load!$A$2:$P$8785,H$1)</f>
        <v>0.65125030774100512</v>
      </c>
      <c r="I950" s="15">
        <f>VLOOKUP($B950,Load!$A$2:$P$8785,I$1)</f>
        <v>0.62195336404881651</v>
      </c>
      <c r="J950" s="15">
        <f>VLOOKUP($B950,Load!$A$2:$P$8785,J$1)</f>
        <v>0.54561287112290591</v>
      </c>
      <c r="K950" s="15">
        <f>VLOOKUP($B950,Load!$A$2:$P$8785,K$1)</f>
        <v>0.44347915137653826</v>
      </c>
      <c r="L950" s="15">
        <f>VLOOKUP($B950,Load!$A$2:$P$8785,L$1)</f>
        <v>0.45704201767266917</v>
      </c>
      <c r="M950" s="15">
        <f>VLOOKUP($B950,Load!$A$2:$P$8785,M$1)</f>
        <v>0.49122807017543857</v>
      </c>
      <c r="N950" s="15">
        <f>VLOOKUP($B950,Load!$A$2:$P$8785,N$1)</f>
        <v>0.5157297987863303</v>
      </c>
      <c r="O950" s="15">
        <f>VLOOKUP($B950,Load!$A$2:$P$8785,O$1)</f>
        <v>0.45292652552926527</v>
      </c>
      <c r="P950" s="15">
        <f>VLOOKUP($B950,Load!$A$2:$P$8785,P$1)</f>
        <v>0.41311283187525233</v>
      </c>
    </row>
    <row r="951" spans="1:16" x14ac:dyDescent="0.25">
      <c r="A951" s="15">
        <v>949</v>
      </c>
      <c r="B951" s="15">
        <v>7252</v>
      </c>
      <c r="C951" s="15">
        <v>64783275483.117996</v>
      </c>
      <c r="D951" s="15">
        <f>VLOOKUP($B951,Load!$A$2:$P$8785,D$1)</f>
        <v>0.46419138052091341</v>
      </c>
      <c r="E951" s="15">
        <f>VLOOKUP($B951,Load!$A$2:$P$8785,E$1)</f>
        <v>0.47194865930464763</v>
      </c>
      <c r="F951" s="15">
        <f>VLOOKUP($B951,Load!$A$2:$P$8785,F$1)</f>
        <v>0.46419138052091341</v>
      </c>
      <c r="G951" s="15">
        <f>VLOOKUP($B951,Load!$A$2:$P$8785,G$1)</f>
        <v>0.45611688789327626</v>
      </c>
      <c r="H951" s="15">
        <f>VLOOKUP($B951,Load!$A$2:$P$8785,H$1)</f>
        <v>0.46899729187915451</v>
      </c>
      <c r="I951" s="15">
        <f>VLOOKUP($B951,Load!$A$2:$P$8785,I$1)</f>
        <v>0.46344036858579818</v>
      </c>
      <c r="J951" s="15">
        <f>VLOOKUP($B951,Load!$A$2:$P$8785,J$1)</f>
        <v>0.44837452313816556</v>
      </c>
      <c r="K951" s="15">
        <f>VLOOKUP($B951,Load!$A$2:$P$8785,K$1)</f>
        <v>0.47495263616037142</v>
      </c>
      <c r="L951" s="15">
        <f>VLOOKUP($B951,Load!$A$2:$P$8785,L$1)</f>
        <v>0.4320787283921993</v>
      </c>
      <c r="M951" s="15">
        <f>VLOOKUP($B951,Load!$A$2:$P$8785,M$1)</f>
        <v>0.42829172785119923</v>
      </c>
      <c r="N951" s="15">
        <f>VLOOKUP($B951,Load!$A$2:$P$8785,N$1)</f>
        <v>0.71273820930480147</v>
      </c>
      <c r="O951" s="15">
        <f>VLOOKUP($B951,Load!$A$2:$P$8785,O$1)</f>
        <v>0.56896637608966372</v>
      </c>
      <c r="P951" s="15">
        <f>VLOOKUP($B951,Load!$A$2:$P$8785,P$1)</f>
        <v>0.62103215392463673</v>
      </c>
    </row>
    <row r="952" spans="1:16" x14ac:dyDescent="0.25">
      <c r="A952" s="15">
        <v>950</v>
      </c>
      <c r="B952" s="15">
        <v>2380</v>
      </c>
      <c r="C952" s="15">
        <v>64784992397.184998</v>
      </c>
      <c r="D952" s="15">
        <f>VLOOKUP($B952,Load!$A$2:$P$8785,D$1)</f>
        <v>0.47076130930489152</v>
      </c>
      <c r="E952" s="15">
        <f>VLOOKUP($B952,Load!$A$2:$P$8785,E$1)</f>
        <v>0.36481250746727201</v>
      </c>
      <c r="F952" s="15">
        <f>VLOOKUP($B952,Load!$A$2:$P$8785,F$1)</f>
        <v>0.47076130930489152</v>
      </c>
      <c r="G952" s="15">
        <f>VLOOKUP($B952,Load!$A$2:$P$8785,G$1)</f>
        <v>0.46454244541776724</v>
      </c>
      <c r="H952" s="15">
        <f>VLOOKUP($B952,Load!$A$2:$P$8785,H$1)</f>
        <v>0.4575669116871241</v>
      </c>
      <c r="I952" s="15">
        <f>VLOOKUP($B952,Load!$A$2:$P$8785,I$1)</f>
        <v>0.44979425315654348</v>
      </c>
      <c r="J952" s="15">
        <f>VLOOKUP($B952,Load!$A$2:$P$8785,J$1)</f>
        <v>0.43207828827334549</v>
      </c>
      <c r="K952" s="15">
        <f>VLOOKUP($B952,Load!$A$2:$P$8785,K$1)</f>
        <v>0.36571711413405245</v>
      </c>
      <c r="L952" s="15">
        <f>VLOOKUP($B952,Load!$A$2:$P$8785,L$1)</f>
        <v>0.39304943710230056</v>
      </c>
      <c r="M952" s="15">
        <f>VLOOKUP($B952,Load!$A$2:$P$8785,M$1)</f>
        <v>0.38841229358270862</v>
      </c>
      <c r="N952" s="15">
        <f>VLOOKUP($B952,Load!$A$2:$P$8785,N$1)</f>
        <v>0.66424465027147872</v>
      </c>
      <c r="O952" s="15">
        <f>VLOOKUP($B952,Load!$A$2:$P$8785,O$1)</f>
        <v>0.58221668742216692</v>
      </c>
      <c r="P952" s="15">
        <f>VLOOKUP($B952,Load!$A$2:$P$8785,P$1)</f>
        <v>0.62182400998956888</v>
      </c>
    </row>
    <row r="953" spans="1:16" x14ac:dyDescent="0.25">
      <c r="A953" s="15">
        <v>951</v>
      </c>
      <c r="B953" s="15">
        <v>1444</v>
      </c>
      <c r="C953" s="15">
        <v>64811337190.855003</v>
      </c>
      <c r="D953" s="15">
        <f>VLOOKUP($B953,Load!$A$2:$P$8785,D$1)</f>
        <v>0.49582065598983582</v>
      </c>
      <c r="E953" s="15">
        <f>VLOOKUP($B953,Load!$A$2:$P$8785,E$1)</f>
        <v>0.38544778030005633</v>
      </c>
      <c r="F953" s="15">
        <f>VLOOKUP($B953,Load!$A$2:$P$8785,F$1)</f>
        <v>0.49582065598983582</v>
      </c>
      <c r="G953" s="15">
        <f>VLOOKUP($B953,Load!$A$2:$P$8785,G$1)</f>
        <v>0.49023705239225651</v>
      </c>
      <c r="H953" s="15">
        <f>VLOOKUP($B953,Load!$A$2:$P$8785,H$1)</f>
        <v>0.48317096331727216</v>
      </c>
      <c r="I953" s="15">
        <f>VLOOKUP($B953,Load!$A$2:$P$8785,I$1)</f>
        <v>0.47476523757605599</v>
      </c>
      <c r="J953" s="15">
        <f>VLOOKUP($B953,Load!$A$2:$P$8785,J$1)</f>
        <v>0.4470890694974291</v>
      </c>
      <c r="K953" s="15">
        <f>VLOOKUP($B953,Load!$A$2:$P$8785,K$1)</f>
        <v>0.39930703715714555</v>
      </c>
      <c r="L953" s="15">
        <f>VLOOKUP($B953,Load!$A$2:$P$8785,L$1)</f>
        <v>0.43097096632918569</v>
      </c>
      <c r="M953" s="15">
        <f>VLOOKUP($B953,Load!$A$2:$P$8785,M$1)</f>
        <v>0.42182548883221271</v>
      </c>
      <c r="N953" s="15">
        <f>VLOOKUP($B953,Load!$A$2:$P$8785,N$1)</f>
        <v>0.73759714681145538</v>
      </c>
      <c r="O953" s="15">
        <f>VLOOKUP($B953,Load!$A$2:$P$8785,O$1)</f>
        <v>0.6141718555417186</v>
      </c>
      <c r="P953" s="15">
        <f>VLOOKUP($B953,Load!$A$2:$P$8785,P$1)</f>
        <v>0.62016415785346091</v>
      </c>
    </row>
    <row r="954" spans="1:16" x14ac:dyDescent="0.25">
      <c r="A954" s="15">
        <v>952</v>
      </c>
      <c r="B954" s="15">
        <v>1442</v>
      </c>
      <c r="C954" s="15">
        <v>64813965636.219002</v>
      </c>
      <c r="D954" s="15">
        <f>VLOOKUP($B954,Load!$A$2:$P$8785,D$1)</f>
        <v>0.49224313751713533</v>
      </c>
      <c r="E954" s="15">
        <f>VLOOKUP($B954,Load!$A$2:$P$8785,E$1)</f>
        <v>0.38505521514277424</v>
      </c>
      <c r="F954" s="15">
        <f>VLOOKUP($B954,Load!$A$2:$P$8785,F$1)</f>
        <v>0.49224313751713533</v>
      </c>
      <c r="G954" s="15">
        <f>VLOOKUP($B954,Load!$A$2:$P$8785,G$1)</f>
        <v>0.50217325888528541</v>
      </c>
      <c r="H954" s="15">
        <f>VLOOKUP($B954,Load!$A$2:$P$8785,H$1)</f>
        <v>0.53979530826856115</v>
      </c>
      <c r="I954" s="15">
        <f>VLOOKUP($B954,Load!$A$2:$P$8785,I$1)</f>
        <v>0.50413252206942638</v>
      </c>
      <c r="J954" s="15">
        <f>VLOOKUP($B954,Load!$A$2:$P$8785,J$1)</f>
        <v>0.45156742411676892</v>
      </c>
      <c r="K954" s="15">
        <f>VLOOKUP($B954,Load!$A$2:$P$8785,K$1)</f>
        <v>0.38240966734369936</v>
      </c>
      <c r="L954" s="15">
        <f>VLOOKUP($B954,Load!$A$2:$P$8785,L$1)</f>
        <v>0.42138753638869569</v>
      </c>
      <c r="M954" s="15">
        <f>VLOOKUP($B954,Load!$A$2:$P$8785,M$1)</f>
        <v>0.42538063219723316</v>
      </c>
      <c r="N954" s="15">
        <f>VLOOKUP($B954,Load!$A$2:$P$8785,N$1)</f>
        <v>0.76982859576280205</v>
      </c>
      <c r="O954" s="15">
        <f>VLOOKUP($B954,Load!$A$2:$P$8785,O$1)</f>
        <v>0.63232876712328767</v>
      </c>
      <c r="P954" s="15">
        <f>VLOOKUP($B954,Load!$A$2:$P$8785,P$1)</f>
        <v>0.57742677234899542</v>
      </c>
    </row>
    <row r="955" spans="1:16" x14ac:dyDescent="0.25">
      <c r="A955" s="15">
        <v>953</v>
      </c>
      <c r="B955" s="15">
        <v>2625</v>
      </c>
      <c r="C955" s="15">
        <v>64814296443.028</v>
      </c>
      <c r="D955" s="15">
        <f>VLOOKUP($B955,Load!$A$2:$P$8785,D$1)</f>
        <v>0.6173392624293691</v>
      </c>
      <c r="E955" s="15">
        <f>VLOOKUP($B955,Load!$A$2:$P$8785,E$1)</f>
        <v>0.50263701377391656</v>
      </c>
      <c r="F955" s="15">
        <f>VLOOKUP($B955,Load!$A$2:$P$8785,F$1)</f>
        <v>0.6173392624293691</v>
      </c>
      <c r="G955" s="15">
        <f>VLOOKUP($B955,Load!$A$2:$P$8785,G$1)</f>
        <v>0.59946838744190711</v>
      </c>
      <c r="H955" s="15">
        <f>VLOOKUP($B955,Load!$A$2:$P$8785,H$1)</f>
        <v>0.58776773467449794</v>
      </c>
      <c r="I955" s="15">
        <f>VLOOKUP($B955,Load!$A$2:$P$8785,I$1)</f>
        <v>0.62114444483522668</v>
      </c>
      <c r="J955" s="15">
        <f>VLOOKUP($B955,Load!$A$2:$P$8785,J$1)</f>
        <v>0.60179963509703105</v>
      </c>
      <c r="K955" s="15">
        <f>VLOOKUP($B955,Load!$A$2:$P$8785,K$1)</f>
        <v>0.52086569151205853</v>
      </c>
      <c r="L955" s="15">
        <f>VLOOKUP($B955,Load!$A$2:$P$8785,L$1)</f>
        <v>0.53383826673879997</v>
      </c>
      <c r="M955" s="15">
        <f>VLOOKUP($B955,Load!$A$2:$P$8785,M$1)</f>
        <v>0.52054512198263647</v>
      </c>
      <c r="N955" s="15">
        <f>VLOOKUP($B955,Load!$A$2:$P$8785,N$1)</f>
        <v>0.65104333013946558</v>
      </c>
      <c r="O955" s="15">
        <f>VLOOKUP($B955,Load!$A$2:$P$8785,O$1)</f>
        <v>0.59250311332503114</v>
      </c>
      <c r="P955" s="15">
        <f>VLOOKUP($B955,Load!$A$2:$P$8785,P$1)</f>
        <v>0.66263124633576231</v>
      </c>
    </row>
    <row r="956" spans="1:16" x14ac:dyDescent="0.25">
      <c r="A956" s="15">
        <v>954</v>
      </c>
      <c r="B956" s="15">
        <v>2548</v>
      </c>
      <c r="C956" s="15">
        <v>64814780366.367996</v>
      </c>
      <c r="D956" s="15">
        <f>VLOOKUP($B956,Load!$A$2:$P$8785,D$1)</f>
        <v>0.49874619679695076</v>
      </c>
      <c r="E956" s="15">
        <f>VLOOKUP($B956,Load!$A$2:$P$8785,E$1)</f>
        <v>0.36443701036030657</v>
      </c>
      <c r="F956" s="15">
        <f>VLOOKUP($B956,Load!$A$2:$P$8785,F$1)</f>
        <v>0.49874619679695076</v>
      </c>
      <c r="G956" s="15">
        <f>VLOOKUP($B956,Load!$A$2:$P$8785,G$1)</f>
        <v>0.48472031829883983</v>
      </c>
      <c r="H956" s="15">
        <f>VLOOKUP($B956,Load!$A$2:$P$8785,H$1)</f>
        <v>0.46804769106320121</v>
      </c>
      <c r="I956" s="15">
        <f>VLOOKUP($B956,Load!$A$2:$P$8785,I$1)</f>
        <v>0.46502303661238703</v>
      </c>
      <c r="J956" s="15">
        <f>VLOOKUP($B956,Load!$A$2:$P$8785,J$1)</f>
        <v>0.44484989218775917</v>
      </c>
      <c r="K956" s="15">
        <f>VLOOKUP($B956,Load!$A$2:$P$8785,K$1)</f>
        <v>0.36810664117837821</v>
      </c>
      <c r="L956" s="15">
        <f>VLOOKUP($B956,Load!$A$2:$P$8785,L$1)</f>
        <v>0.40057191436741635</v>
      </c>
      <c r="M956" s="15">
        <f>VLOOKUP($B956,Load!$A$2:$P$8785,M$1)</f>
        <v>0.39673339000953189</v>
      </c>
      <c r="N956" s="15">
        <f>VLOOKUP($B956,Load!$A$2:$P$8785,N$1)</f>
        <v>0.68913020334291497</v>
      </c>
      <c r="O956" s="15">
        <f>VLOOKUP($B956,Load!$A$2:$P$8785,O$1)</f>
        <v>0.5887173100871731</v>
      </c>
      <c r="P956" s="15">
        <f>VLOOKUP($B956,Load!$A$2:$P$8785,P$1)</f>
        <v>0.63315744991891088</v>
      </c>
    </row>
    <row r="957" spans="1:16" x14ac:dyDescent="0.25">
      <c r="A957" s="15">
        <v>955</v>
      </c>
      <c r="B957" s="15">
        <v>2340</v>
      </c>
      <c r="C957" s="15">
        <v>64824032614.151001</v>
      </c>
      <c r="D957" s="15">
        <f>VLOOKUP($B957,Load!$A$2:$P$8785,D$1)</f>
        <v>0.62394262596542849</v>
      </c>
      <c r="E957" s="15">
        <f>VLOOKUP($B957,Load!$A$2:$P$8785,E$1)</f>
        <v>0.51014695591322601</v>
      </c>
      <c r="F957" s="15">
        <f>VLOOKUP($B957,Load!$A$2:$P$8785,F$1)</f>
        <v>0.62394262596542849</v>
      </c>
      <c r="G957" s="15">
        <f>VLOOKUP($B957,Load!$A$2:$P$8785,G$1)</f>
        <v>0.62750342706208828</v>
      </c>
      <c r="H957" s="15">
        <f>VLOOKUP($B957,Load!$A$2:$P$8785,H$1)</f>
        <v>0.67010164245770765</v>
      </c>
      <c r="I957" s="15">
        <f>VLOOKUP($B957,Load!$A$2:$P$8785,I$1)</f>
        <v>0.67069953926775228</v>
      </c>
      <c r="J957" s="15">
        <f>VLOOKUP($B957,Load!$A$2:$P$8785,J$1)</f>
        <v>0.67411676895007466</v>
      </c>
      <c r="K957" s="15">
        <f>VLOOKUP($B957,Load!$A$2:$P$8785,K$1)</f>
        <v>0.51972213214084551</v>
      </c>
      <c r="L957" s="15">
        <f>VLOOKUP($B957,Load!$A$2:$P$8785,L$1)</f>
        <v>0.52922688512765026</v>
      </c>
      <c r="M957" s="15">
        <f>VLOOKUP($B957,Load!$A$2:$P$8785,M$1)</f>
        <v>0.52881469459257546</v>
      </c>
      <c r="N957" s="15">
        <f>VLOOKUP($B957,Load!$A$2:$P$8785,N$1)</f>
        <v>0.61899819014159485</v>
      </c>
      <c r="O957" s="15">
        <f>VLOOKUP($B957,Load!$A$2:$P$8785,O$1)</f>
        <v>0.58674968866749688</v>
      </c>
      <c r="P957" s="15">
        <f>VLOOKUP($B957,Load!$A$2:$P$8785,P$1)</f>
        <v>0.63565103512338494</v>
      </c>
    </row>
    <row r="958" spans="1:16" x14ac:dyDescent="0.25">
      <c r="A958" s="15">
        <v>956</v>
      </c>
      <c r="B958" s="15">
        <v>6</v>
      </c>
      <c r="C958" s="15">
        <v>64826382543.589996</v>
      </c>
      <c r="D958" s="15">
        <f>VLOOKUP($B958,Load!$A$2:$P$8785,D$1)</f>
        <v>0.49809421913136515</v>
      </c>
      <c r="E958" s="15">
        <f>VLOOKUP($B958,Load!$A$2:$P$8785,E$1)</f>
        <v>0.35650036696308179</v>
      </c>
      <c r="F958" s="15">
        <f>VLOOKUP($B958,Load!$A$2:$P$8785,F$1)</f>
        <v>0.49809421913136515</v>
      </c>
      <c r="G958" s="15">
        <f>VLOOKUP($B958,Load!$A$2:$P$8785,G$1)</f>
        <v>0.4878130328663613</v>
      </c>
      <c r="H958" s="15">
        <f>VLOOKUP($B958,Load!$A$2:$P$8785,H$1)</f>
        <v>0.46706291984665704</v>
      </c>
      <c r="I958" s="15">
        <f>VLOOKUP($B958,Load!$A$2:$P$8785,I$1)</f>
        <v>0.46140048535152817</v>
      </c>
      <c r="J958" s="15">
        <f>VLOOKUP($B958,Load!$A$2:$P$8785,J$1)</f>
        <v>0.45745563111627136</v>
      </c>
      <c r="K958" s="15">
        <f>VLOOKUP($B958,Load!$A$2:$P$8785,K$1)</f>
        <v>0.36421512570619058</v>
      </c>
      <c r="L958" s="15">
        <f>VLOOKUP($B958,Load!$A$2:$P$8785,L$1)</f>
        <v>0.41342710668006288</v>
      </c>
      <c r="M958" s="15">
        <f>VLOOKUP($B958,Load!$A$2:$P$8785,M$1)</f>
        <v>0.4056470103305253</v>
      </c>
      <c r="N958" s="15">
        <f>VLOOKUP($B958,Load!$A$2:$P$8785,N$1)</f>
        <v>0.78042159054615134</v>
      </c>
      <c r="O958" s="15">
        <f>VLOOKUP($B958,Load!$A$2:$P$8785,O$1)</f>
        <v>0.55240348692403485</v>
      </c>
      <c r="P958" s="15">
        <f>VLOOKUP($B958,Load!$A$2:$P$8785,P$1)</f>
        <v>0.55216732527772072</v>
      </c>
    </row>
    <row r="959" spans="1:16" x14ac:dyDescent="0.25">
      <c r="A959" s="15">
        <v>957</v>
      </c>
      <c r="B959" s="15">
        <v>8773</v>
      </c>
      <c r="C959" s="15">
        <v>64835535923.853996</v>
      </c>
      <c r="D959" s="15">
        <f>VLOOKUP($B959,Load!$A$2:$P$8785,D$1)</f>
        <v>0.60506870841552707</v>
      </c>
      <c r="E959" s="15">
        <f>VLOOKUP($B959,Load!$A$2:$P$8785,E$1)</f>
        <v>0.48488624144463977</v>
      </c>
      <c r="F959" s="15">
        <f>VLOOKUP($B959,Load!$A$2:$P$8785,F$1)</f>
        <v>0.60506870841552707</v>
      </c>
      <c r="G959" s="15">
        <f>VLOOKUP($B959,Load!$A$2:$P$8785,G$1)</f>
        <v>0.61998060784379283</v>
      </c>
      <c r="H959" s="15">
        <f>VLOOKUP($B959,Load!$A$2:$P$8785,H$1)</f>
        <v>0.65620933422431682</v>
      </c>
      <c r="I959" s="15">
        <f>VLOOKUP($B959,Load!$A$2:$P$8785,I$1)</f>
        <v>0.66373579995076148</v>
      </c>
      <c r="J959" s="15">
        <f>VLOOKUP($B959,Load!$A$2:$P$8785,J$1)</f>
        <v>0.66528445845082107</v>
      </c>
      <c r="K959" s="15">
        <f>VLOOKUP($B959,Load!$A$2:$P$8785,K$1)</f>
        <v>0.48275273515506323</v>
      </c>
      <c r="L959" s="15">
        <f>VLOOKUP($B959,Load!$A$2:$P$8785,L$1)</f>
        <v>0.48409202153695546</v>
      </c>
      <c r="M959" s="15">
        <f>VLOOKUP($B959,Load!$A$2:$P$8785,M$1)</f>
        <v>0.49084164154880594</v>
      </c>
      <c r="N959" s="15">
        <f>VLOOKUP($B959,Load!$A$2:$P$8785,N$1)</f>
        <v>0.8074097732353881</v>
      </c>
      <c r="O959" s="15">
        <f>VLOOKUP($B959,Load!$A$2:$P$8785,O$1)</f>
        <v>0.67120797011207967</v>
      </c>
      <c r="P959" s="15">
        <f>VLOOKUP($B959,Load!$A$2:$P$8785,P$1)</f>
        <v>0.66881381484273283</v>
      </c>
    </row>
    <row r="960" spans="1:16" x14ac:dyDescent="0.25">
      <c r="A960" s="15">
        <v>958</v>
      </c>
      <c r="B960" s="15">
        <v>1898</v>
      </c>
      <c r="C960" s="15">
        <v>64847922908.533997</v>
      </c>
      <c r="D960" s="15">
        <f>VLOOKUP($B960,Load!$A$2:$P$8785,D$1)</f>
        <v>0.5510047143000435</v>
      </c>
      <c r="E960" s="15">
        <f>VLOOKUP($B960,Load!$A$2:$P$8785,E$1)</f>
        <v>0.4029595999249006</v>
      </c>
      <c r="F960" s="15">
        <f>VLOOKUP($B960,Load!$A$2:$P$8785,F$1)</f>
        <v>0.5510047143000435</v>
      </c>
      <c r="G960" s="15">
        <f>VLOOKUP($B960,Load!$A$2:$P$8785,G$1)</f>
        <v>0.56830719850212308</v>
      </c>
      <c r="H960" s="15">
        <f>VLOOKUP($B960,Load!$A$2:$P$8785,H$1)</f>
        <v>0.57528224246474169</v>
      </c>
      <c r="I960" s="15">
        <f>VLOOKUP($B960,Load!$A$2:$P$8785,I$1)</f>
        <v>0.53874019625083525</v>
      </c>
      <c r="J960" s="15">
        <f>VLOOKUP($B960,Load!$A$2:$P$8785,J$1)</f>
        <v>0.50684193066843586</v>
      </c>
      <c r="K960" s="15">
        <f>VLOOKUP($B960,Load!$A$2:$P$8785,K$1)</f>
        <v>0.38950997627541006</v>
      </c>
      <c r="L960" s="15">
        <f>VLOOKUP($B960,Load!$A$2:$P$8785,L$1)</f>
        <v>0.39657881855887883</v>
      </c>
      <c r="M960" s="15">
        <f>VLOOKUP($B960,Load!$A$2:$P$8785,M$1)</f>
        <v>0.40786253445655252</v>
      </c>
      <c r="N960" s="15">
        <f>VLOOKUP($B960,Load!$A$2:$P$8785,N$1)</f>
        <v>0.65173533482380497</v>
      </c>
      <c r="O960" s="15">
        <f>VLOOKUP($B960,Load!$A$2:$P$8785,O$1)</f>
        <v>0.49519302615193028</v>
      </c>
      <c r="P960" s="15">
        <f>VLOOKUP($B960,Load!$A$2:$P$8785,P$1)</f>
        <v>0.46910238546639554</v>
      </c>
    </row>
    <row r="961" spans="1:16" x14ac:dyDescent="0.25">
      <c r="A961" s="15">
        <v>959</v>
      </c>
      <c r="B961" s="15">
        <v>2055</v>
      </c>
      <c r="C961" s="15">
        <v>64852160710.333</v>
      </c>
      <c r="D961" s="15">
        <f>VLOOKUP($B961,Load!$A$2:$P$8785,D$1)</f>
        <v>0.60877996589655292</v>
      </c>
      <c r="E961" s="15">
        <f>VLOOKUP($B961,Load!$A$2:$P$8785,E$1)</f>
        <v>0.54795268736452241</v>
      </c>
      <c r="F961" s="15">
        <f>VLOOKUP($B961,Load!$A$2:$P$8785,F$1)</f>
        <v>0.60877996589655292</v>
      </c>
      <c r="G961" s="15">
        <f>VLOOKUP($B961,Load!$A$2:$P$8785,G$1)</f>
        <v>0.61605202447423857</v>
      </c>
      <c r="H961" s="15">
        <f>VLOOKUP($B961,Load!$A$2:$P$8785,H$1)</f>
        <v>0.65617416382372595</v>
      </c>
      <c r="I961" s="15">
        <f>VLOOKUP($B961,Load!$A$2:$P$8785,I$1)</f>
        <v>0.65712376463967925</v>
      </c>
      <c r="J961" s="15">
        <f>VLOOKUP($B961,Load!$A$2:$P$8785,J$1)</f>
        <v>0.63335544866478688</v>
      </c>
      <c r="K961" s="15">
        <f>VLOOKUP($B961,Load!$A$2:$P$8785,K$1)</f>
        <v>0.54791855126388911</v>
      </c>
      <c r="L961" s="15">
        <f>VLOOKUP($B961,Load!$A$2:$P$8785,L$1)</f>
        <v>0.54313831568642601</v>
      </c>
      <c r="M961" s="15">
        <f>VLOOKUP($B961,Load!$A$2:$P$8785,M$1)</f>
        <v>0.54720869722029009</v>
      </c>
      <c r="N961" s="15">
        <f>VLOOKUP($B961,Load!$A$2:$P$8785,N$1)</f>
        <v>0.68779942510380065</v>
      </c>
      <c r="O961" s="15">
        <f>VLOOKUP($B961,Load!$A$2:$P$8785,O$1)</f>
        <v>0.61424657534246574</v>
      </c>
      <c r="P961" s="15">
        <f>VLOOKUP($B961,Load!$A$2:$P$8785,P$1)</f>
        <v>0.61999284283941314</v>
      </c>
    </row>
    <row r="962" spans="1:16" x14ac:dyDescent="0.25">
      <c r="A962" s="15">
        <v>960</v>
      </c>
      <c r="B962" s="15">
        <v>3754</v>
      </c>
      <c r="C962" s="15">
        <v>64856243450.874001</v>
      </c>
      <c r="D962" s="15">
        <f>VLOOKUP($B962,Load!$A$2:$P$8785,D$1)</f>
        <v>0.5819652947273396</v>
      </c>
      <c r="E962" s="15">
        <f>VLOOKUP($B962,Load!$A$2:$P$8785,E$1)</f>
        <v>0.56172660397002849</v>
      </c>
      <c r="F962" s="15">
        <f>VLOOKUP($B962,Load!$A$2:$P$8785,F$1)</f>
        <v>0.5819652947273396</v>
      </c>
      <c r="G962" s="15">
        <f>VLOOKUP($B962,Load!$A$2:$P$8785,G$1)</f>
        <v>0.55906248955163995</v>
      </c>
      <c r="H962" s="15">
        <f>VLOOKUP($B962,Load!$A$2:$P$8785,H$1)</f>
        <v>0.54461365314950938</v>
      </c>
      <c r="I962" s="15">
        <f>VLOOKUP($B962,Load!$A$2:$P$8785,I$1)</f>
        <v>0.58108535856223398</v>
      </c>
      <c r="J962" s="15">
        <f>VLOOKUP($B962,Load!$A$2:$P$8785,J$1)</f>
        <v>0.57526123735279477</v>
      </c>
      <c r="K962" s="15">
        <f>VLOOKUP($B962,Load!$A$2:$P$8785,K$1)</f>
        <v>0.60221201932103297</v>
      </c>
      <c r="L962" s="15">
        <f>VLOOKUP($B962,Load!$A$2:$P$8785,L$1)</f>
        <v>0.55838936548419504</v>
      </c>
      <c r="M962" s="15">
        <f>VLOOKUP($B962,Load!$A$2:$P$8785,M$1)</f>
        <v>0.52755236107890868</v>
      </c>
      <c r="N962" s="15">
        <f>VLOOKUP($B962,Load!$A$2:$P$8785,N$1)</f>
        <v>0.66323325880975192</v>
      </c>
      <c r="O962" s="15">
        <f>VLOOKUP($B962,Load!$A$2:$P$8785,O$1)</f>
        <v>0.83965130759651307</v>
      </c>
      <c r="P962" s="15">
        <f>VLOOKUP($B962,Load!$A$2:$P$8785,P$1)</f>
        <v>0.68489458416135585</v>
      </c>
    </row>
    <row r="963" spans="1:16" x14ac:dyDescent="0.25">
      <c r="A963" s="15">
        <v>961</v>
      </c>
      <c r="B963" s="15">
        <v>7403</v>
      </c>
      <c r="C963" s="15">
        <v>64858995254.874001</v>
      </c>
      <c r="D963" s="15">
        <f>VLOOKUP($B963,Load!$A$2:$P$8785,D$1)</f>
        <v>0.65737737804674179</v>
      </c>
      <c r="E963" s="15">
        <f>VLOOKUP($B963,Load!$A$2:$P$8785,E$1)</f>
        <v>0.51530150710884293</v>
      </c>
      <c r="F963" s="15">
        <f>VLOOKUP($B963,Load!$A$2:$P$8785,F$1)</f>
        <v>0.65737737804674179</v>
      </c>
      <c r="G963" s="15">
        <f>VLOOKUP($B963,Load!$A$2:$P$8785,G$1)</f>
        <v>0.65201110033769094</v>
      </c>
      <c r="H963" s="15">
        <f>VLOOKUP($B963,Load!$A$2:$P$8785,H$1)</f>
        <v>0.67094573207188835</v>
      </c>
      <c r="I963" s="15">
        <f>VLOOKUP($B963,Load!$A$2:$P$8785,I$1)</f>
        <v>0.68357190588400807</v>
      </c>
      <c r="J963" s="15">
        <f>VLOOKUP($B963,Load!$A$2:$P$8785,J$1)</f>
        <v>0.67424116768950071</v>
      </c>
      <c r="K963" s="15">
        <f>VLOOKUP($B963,Load!$A$2:$P$8785,K$1)</f>
        <v>0.51042004471829183</v>
      </c>
      <c r="L963" s="15">
        <f>VLOOKUP($B963,Load!$A$2:$P$8785,L$1)</f>
        <v>0.53296236185176593</v>
      </c>
      <c r="M963" s="15">
        <f>VLOOKUP($B963,Load!$A$2:$P$8785,M$1)</f>
        <v>0.54185022026431717</v>
      </c>
      <c r="N963" s="15">
        <f>VLOOKUP($B963,Load!$A$2:$P$8785,N$1)</f>
        <v>0.70541892898967318</v>
      </c>
      <c r="O963" s="15">
        <f>VLOOKUP($B963,Load!$A$2:$P$8785,O$1)</f>
        <v>0.58229140722291406</v>
      </c>
      <c r="P963" s="15">
        <f>VLOOKUP($B963,Load!$A$2:$P$8785,P$1)</f>
        <v>0.63329830893046146</v>
      </c>
    </row>
    <row r="964" spans="1:16" x14ac:dyDescent="0.25">
      <c r="A964" s="15">
        <v>962</v>
      </c>
      <c r="B964" s="15">
        <v>7349</v>
      </c>
      <c r="C964" s="15">
        <v>64868134337.949997</v>
      </c>
      <c r="D964" s="15">
        <f>VLOOKUP($B964,Load!$A$2:$P$8785,D$1)</f>
        <v>0.45717008258383762</v>
      </c>
      <c r="E964" s="15">
        <f>VLOOKUP($B964,Load!$A$2:$P$8785,E$1)</f>
        <v>0.3985901790438478</v>
      </c>
      <c r="F964" s="15">
        <f>VLOOKUP($B964,Load!$A$2:$P$8785,F$1)</f>
        <v>0.45717008258383762</v>
      </c>
      <c r="G964" s="15">
        <f>VLOOKUP($B964,Load!$A$2:$P$8785,G$1)</f>
        <v>0.44471563743354842</v>
      </c>
      <c r="H964" s="15">
        <f>VLOOKUP($B964,Load!$A$2:$P$8785,H$1)</f>
        <v>0.46048605493616573</v>
      </c>
      <c r="I964" s="15">
        <f>VLOOKUP($B964,Load!$A$2:$P$8785,I$1)</f>
        <v>0.4569338444764886</v>
      </c>
      <c r="J964" s="15">
        <f>VLOOKUP($B964,Load!$A$2:$P$8785,J$1)</f>
        <v>0.44949411179300047</v>
      </c>
      <c r="K964" s="15">
        <f>VLOOKUP($B964,Load!$A$2:$P$8785,K$1)</f>
        <v>0.42794722558842102</v>
      </c>
      <c r="L964" s="15">
        <f>VLOOKUP($B964,Load!$A$2:$P$8785,L$1)</f>
        <v>0.44088930107942398</v>
      </c>
      <c r="M964" s="15">
        <f>VLOOKUP($B964,Load!$A$2:$P$8785,M$1)</f>
        <v>0.41847644073472962</v>
      </c>
      <c r="N964" s="15">
        <f>VLOOKUP($B964,Load!$A$2:$P$8785,N$1)</f>
        <v>0.702783988076227</v>
      </c>
      <c r="O964" s="15">
        <f>VLOOKUP($B964,Load!$A$2:$P$8785,O$1)</f>
        <v>0.58640099626400999</v>
      </c>
      <c r="P964" s="15">
        <f>VLOOKUP($B964,Load!$A$2:$P$8785,P$1)</f>
        <v>0.63207626183025356</v>
      </c>
    </row>
    <row r="965" spans="1:16" x14ac:dyDescent="0.25">
      <c r="A965" s="15">
        <v>963</v>
      </c>
      <c r="B965" s="15">
        <v>3946</v>
      </c>
      <c r="C965" s="15">
        <v>64869025727.469002</v>
      </c>
      <c r="D965" s="15">
        <f>VLOOKUP($B965,Load!$A$2:$P$8785,D$1)</f>
        <v>0.54236183088702394</v>
      </c>
      <c r="E965" s="15">
        <f>VLOOKUP($B965,Load!$A$2:$P$8785,E$1)</f>
        <v>0.57705371315434639</v>
      </c>
      <c r="F965" s="15">
        <f>VLOOKUP($B965,Load!$A$2:$P$8785,F$1)</f>
        <v>0.54236183088702394</v>
      </c>
      <c r="G965" s="15">
        <f>VLOOKUP($B965,Load!$A$2:$P$8785,G$1)</f>
        <v>0.51840583102076299</v>
      </c>
      <c r="H965" s="15">
        <f>VLOOKUP($B965,Load!$A$2:$P$8785,H$1)</f>
        <v>0.51320648542186897</v>
      </c>
      <c r="I965" s="15">
        <f>VLOOKUP($B965,Load!$A$2:$P$8785,I$1)</f>
        <v>0.55171807406886364</v>
      </c>
      <c r="J965" s="15">
        <f>VLOOKUP($B965,Load!$A$2:$P$8785,J$1)</f>
        <v>0.54345662630618674</v>
      </c>
      <c r="K965" s="15">
        <f>VLOOKUP($B965,Load!$A$2:$P$8785,K$1)</f>
        <v>0.62783116284626805</v>
      </c>
      <c r="L965" s="15">
        <f>VLOOKUP($B965,Load!$A$2:$P$8785,L$1)</f>
        <v>0.56944122420588916</v>
      </c>
      <c r="M965" s="15">
        <f>VLOOKUP($B965,Load!$A$2:$P$8785,M$1)</f>
        <v>0.53721307674472529</v>
      </c>
      <c r="N965" s="15">
        <f>VLOOKUP($B965,Load!$A$2:$P$8785,N$1)</f>
        <v>0.61575109123815608</v>
      </c>
      <c r="O965" s="15">
        <f>VLOOKUP($B965,Load!$A$2:$P$8785,O$1)</f>
        <v>0.78465753424657536</v>
      </c>
      <c r="P965" s="15">
        <f>VLOOKUP($B965,Load!$A$2:$P$8785,P$1)</f>
        <v>0.64544644692660869</v>
      </c>
    </row>
    <row r="966" spans="1:16" x14ac:dyDescent="0.25">
      <c r="A966" s="15">
        <v>964</v>
      </c>
      <c r="B966" s="15">
        <v>3412</v>
      </c>
      <c r="C966" s="15">
        <v>64870469440.205002</v>
      </c>
      <c r="D966" s="15">
        <f>VLOOKUP($B966,Load!$A$2:$P$8785,D$1)</f>
        <v>0.47679628205556857</v>
      </c>
      <c r="E966" s="15">
        <f>VLOOKUP($B966,Load!$A$2:$P$8785,E$1)</f>
        <v>0.45785044974312583</v>
      </c>
      <c r="F966" s="15">
        <f>VLOOKUP($B966,Load!$A$2:$P$8785,F$1)</f>
        <v>0.47679628205556857</v>
      </c>
      <c r="G966" s="15">
        <f>VLOOKUP($B966,Load!$A$2:$P$8785,G$1)</f>
        <v>0.47955464910227691</v>
      </c>
      <c r="H966" s="15">
        <f>VLOOKUP($B966,Load!$A$2:$P$8785,H$1)</f>
        <v>0.49231526747089649</v>
      </c>
      <c r="I966" s="15">
        <f>VLOOKUP($B966,Load!$A$2:$P$8785,I$1)</f>
        <v>0.4816586360918651</v>
      </c>
      <c r="J966" s="15">
        <f>VLOOKUP($B966,Load!$A$2:$P$8785,J$1)</f>
        <v>0.42502902637253276</v>
      </c>
      <c r="K966" s="15">
        <f>VLOOKUP($B966,Load!$A$2:$P$8785,K$1)</f>
        <v>0.44969192169178512</v>
      </c>
      <c r="L966" s="15">
        <f>VLOOKUP($B966,Load!$A$2:$P$8785,L$1)</f>
        <v>0.45395058865960791</v>
      </c>
      <c r="M966" s="15">
        <f>VLOOKUP($B966,Load!$A$2:$P$8785,M$1)</f>
        <v>0.46142154210783937</v>
      </c>
      <c r="N966" s="15">
        <f>VLOOKUP($B966,Load!$A$2:$P$8785,N$1)</f>
        <v>0.62554561907803685</v>
      </c>
      <c r="O966" s="15">
        <f>VLOOKUP($B966,Load!$A$2:$P$8785,O$1)</f>
        <v>0.58336239103362386</v>
      </c>
      <c r="P966" s="15">
        <f>VLOOKUP($B966,Load!$A$2:$P$8785,P$1)</f>
        <v>0.58067795061559202</v>
      </c>
    </row>
    <row r="967" spans="1:16" x14ac:dyDescent="0.25">
      <c r="A967" s="15">
        <v>965</v>
      </c>
      <c r="B967" s="15">
        <v>2642</v>
      </c>
      <c r="C967" s="15">
        <v>64878280634.122002</v>
      </c>
      <c r="D967" s="15">
        <f>VLOOKUP($B967,Load!$A$2:$P$8785,D$1)</f>
        <v>0.4698418536226554</v>
      </c>
      <c r="E967" s="15">
        <f>VLOOKUP($B967,Load!$A$2:$P$8785,E$1)</f>
        <v>0.39746368772295143</v>
      </c>
      <c r="F967" s="15">
        <f>VLOOKUP($B967,Load!$A$2:$P$8785,F$1)</f>
        <v>0.4698418536226554</v>
      </c>
      <c r="G967" s="15">
        <f>VLOOKUP($B967,Load!$A$2:$P$8785,G$1)</f>
        <v>0.48500451369153097</v>
      </c>
      <c r="H967" s="15">
        <f>VLOOKUP($B967,Load!$A$2:$P$8785,H$1)</f>
        <v>0.48725072978581224</v>
      </c>
      <c r="I967" s="15">
        <f>VLOOKUP($B967,Load!$A$2:$P$8785,I$1)</f>
        <v>0.46382724299229766</v>
      </c>
      <c r="J967" s="15">
        <f>VLOOKUP($B967,Load!$A$2:$P$8785,J$1)</f>
        <v>0.42639741250621993</v>
      </c>
      <c r="K967" s="15">
        <f>VLOOKUP($B967,Load!$A$2:$P$8785,K$1)</f>
        <v>0.38526003174657358</v>
      </c>
      <c r="L967" s="15">
        <f>VLOOKUP($B967,Load!$A$2:$P$8785,L$1)</f>
        <v>0.41474096401061389</v>
      </c>
      <c r="M967" s="15">
        <f>VLOOKUP($B967,Load!$A$2:$P$8785,M$1)</f>
        <v>0.42486539402838963</v>
      </c>
      <c r="N967" s="15">
        <f>VLOOKUP($B967,Load!$A$2:$P$8785,N$1)</f>
        <v>0.7147077610986905</v>
      </c>
      <c r="O967" s="15">
        <f>VLOOKUP($B967,Load!$A$2:$P$8785,O$1)</f>
        <v>0.55501867995018683</v>
      </c>
      <c r="P967" s="15">
        <f>VLOOKUP($B967,Load!$A$2:$P$8785,P$1)</f>
        <v>0.58895817629457048</v>
      </c>
    </row>
    <row r="968" spans="1:16" x14ac:dyDescent="0.25">
      <c r="A968" s="15">
        <v>966</v>
      </c>
      <c r="B968" s="15">
        <v>30</v>
      </c>
      <c r="C968" s="15">
        <v>64884332539.089996</v>
      </c>
      <c r="D968" s="15">
        <f>VLOOKUP($B968,Load!$A$2:$P$8785,D$1)</f>
        <v>0.50760640609849883</v>
      </c>
      <c r="E968" s="15">
        <f>VLOOKUP($B968,Load!$A$2:$P$8785,E$1)</f>
        <v>0.37020601136732151</v>
      </c>
      <c r="F968" s="15">
        <f>VLOOKUP($B968,Load!$A$2:$P$8785,F$1)</f>
        <v>0.50760640609849883</v>
      </c>
      <c r="G968" s="15">
        <f>VLOOKUP($B968,Load!$A$2:$P$8785,G$1)</f>
        <v>0.48147714734695241</v>
      </c>
      <c r="H968" s="15">
        <f>VLOOKUP($B968,Load!$A$2:$P$8785,H$1)</f>
        <v>0.45974747652375758</v>
      </c>
      <c r="I968" s="15">
        <f>VLOOKUP($B968,Load!$A$2:$P$8785,I$1)</f>
        <v>0.46263144937220835</v>
      </c>
      <c r="J968" s="15">
        <f>VLOOKUP($B968,Load!$A$2:$P$8785,J$1)</f>
        <v>0.49979266876762313</v>
      </c>
      <c r="K968" s="15">
        <f>VLOOKUP($B968,Load!$A$2:$P$8785,K$1)</f>
        <v>0.4019013808052706</v>
      </c>
      <c r="L968" s="15">
        <f>VLOOKUP($B968,Load!$A$2:$P$8785,L$1)</f>
        <v>0.42826596594275707</v>
      </c>
      <c r="M968" s="15">
        <f>VLOOKUP($B968,Load!$A$2:$P$8785,M$1)</f>
        <v>0.39835639024138908</v>
      </c>
      <c r="N968" s="15">
        <f>VLOOKUP($B968,Load!$A$2:$P$8785,N$1)</f>
        <v>0.78380176727350159</v>
      </c>
      <c r="O968" s="15">
        <f>VLOOKUP($B968,Load!$A$2:$P$8785,O$1)</f>
        <v>0.59280199252801991</v>
      </c>
      <c r="P968" s="15">
        <f>VLOOKUP($B968,Load!$A$2:$P$8785,P$1)</f>
        <v>0.62751166845595685</v>
      </c>
    </row>
    <row r="969" spans="1:16" x14ac:dyDescent="0.25">
      <c r="A969" s="15">
        <v>967</v>
      </c>
      <c r="B969" s="15">
        <v>7382</v>
      </c>
      <c r="C969" s="15">
        <v>64891451499.289001</v>
      </c>
      <c r="D969" s="15">
        <f>VLOOKUP($B969,Load!$A$2:$P$8785,D$1)</f>
        <v>0.61091979002975694</v>
      </c>
      <c r="E969" s="15">
        <f>VLOOKUP($B969,Load!$A$2:$P$8785,E$1)</f>
        <v>0.50543617402584107</v>
      </c>
      <c r="F969" s="15">
        <f>VLOOKUP($B969,Load!$A$2:$P$8785,F$1)</f>
        <v>0.61091979002975694</v>
      </c>
      <c r="G969" s="15">
        <f>VLOOKUP($B969,Load!$A$2:$P$8785,G$1)</f>
        <v>0.61687117590023066</v>
      </c>
      <c r="H969" s="15">
        <f>VLOOKUP($B969,Load!$A$2:$P$8785,H$1)</f>
        <v>0.67397038652270247</v>
      </c>
      <c r="I969" s="15">
        <f>VLOOKUP($B969,Load!$A$2:$P$8785,I$1)</f>
        <v>0.66915204164175435</v>
      </c>
      <c r="J969" s="15">
        <f>VLOOKUP($B969,Load!$A$2:$P$8785,J$1)</f>
        <v>0.65056394095206505</v>
      </c>
      <c r="K969" s="15">
        <f>VLOOKUP($B969,Load!$A$2:$P$8785,K$1)</f>
        <v>0.50454863540937722</v>
      </c>
      <c r="L969" s="15">
        <f>VLOOKUP($B969,Load!$A$2:$P$8785,L$1)</f>
        <v>0.54056212484220834</v>
      </c>
      <c r="M969" s="15">
        <f>VLOOKUP($B969,Load!$A$2:$P$8785,M$1)</f>
        <v>0.54313831568642601</v>
      </c>
      <c r="N969" s="15">
        <f>VLOOKUP($B969,Load!$A$2:$P$8785,N$1)</f>
        <v>0.77054721601192377</v>
      </c>
      <c r="O969" s="15">
        <f>VLOOKUP($B969,Load!$A$2:$P$8785,O$1)</f>
        <v>0.63867995018679946</v>
      </c>
      <c r="P969" s="15">
        <f>VLOOKUP($B969,Load!$A$2:$P$8785,P$1)</f>
        <v>0.67125790904314864</v>
      </c>
    </row>
    <row r="970" spans="1:16" x14ac:dyDescent="0.25">
      <c r="A970" s="15">
        <v>968</v>
      </c>
      <c r="B970" s="15">
        <v>1758</v>
      </c>
      <c r="C970" s="15">
        <v>64932032032.152</v>
      </c>
      <c r="D970" s="15">
        <f>VLOOKUP($B970,Load!$A$2:$P$8785,D$1)</f>
        <v>0.5389347687986894</v>
      </c>
      <c r="E970" s="15">
        <f>VLOOKUP($B970,Load!$A$2:$P$8785,E$1)</f>
        <v>0.3721347010530987</v>
      </c>
      <c r="F970" s="15">
        <f>VLOOKUP($B970,Load!$A$2:$P$8785,F$1)</f>
        <v>0.5389347687986894</v>
      </c>
      <c r="G970" s="15">
        <f>VLOOKUP($B970,Load!$A$2:$P$8785,G$1)</f>
        <v>0.52627971513591232</v>
      </c>
      <c r="H970" s="15">
        <f>VLOOKUP($B970,Load!$A$2:$P$8785,H$1)</f>
        <v>0.49762599796011675</v>
      </c>
      <c r="I970" s="15">
        <f>VLOOKUP($B970,Load!$A$2:$P$8785,I$1)</f>
        <v>0.4965708859423909</v>
      </c>
      <c r="J970" s="15">
        <f>VLOOKUP($B970,Load!$A$2:$P$8785,J$1)</f>
        <v>0.49278487311328578</v>
      </c>
      <c r="K970" s="15">
        <f>VLOOKUP($B970,Load!$A$2:$P$8785,K$1)</f>
        <v>0.38259741589718205</v>
      </c>
      <c r="L970" s="15">
        <f>VLOOKUP($B970,Load!$A$2:$P$8785,L$1)</f>
        <v>0.42185125074065488</v>
      </c>
      <c r="M970" s="15">
        <f>VLOOKUP($B970,Load!$A$2:$P$8785,M$1)</f>
        <v>0.41069634438519204</v>
      </c>
      <c r="N970" s="15">
        <f>VLOOKUP($B970,Load!$A$2:$P$8785,N$1)</f>
        <v>0.60015437027573726</v>
      </c>
      <c r="O970" s="15">
        <f>VLOOKUP($B970,Load!$A$2:$P$8785,O$1)</f>
        <v>0.54052303860523043</v>
      </c>
      <c r="P970" s="15">
        <f>VLOOKUP($B970,Load!$A$2:$P$8785,P$1)</f>
        <v>0.51950706959957982</v>
      </c>
    </row>
    <row r="971" spans="1:16" x14ac:dyDescent="0.25">
      <c r="A971" s="15">
        <v>969</v>
      </c>
      <c r="B971" s="15">
        <v>1732</v>
      </c>
      <c r="C971" s="15">
        <v>64937606356.170998</v>
      </c>
      <c r="D971" s="15">
        <f>VLOOKUP($B971,Load!$A$2:$P$8785,D$1)</f>
        <v>0.53759737871543678</v>
      </c>
      <c r="E971" s="15">
        <f>VLOOKUP($B971,Load!$A$2:$P$8785,E$1)</f>
        <v>0.3786034921230948</v>
      </c>
      <c r="F971" s="15">
        <f>VLOOKUP($B971,Load!$A$2:$P$8785,F$1)</f>
        <v>0.53759737871543678</v>
      </c>
      <c r="G971" s="15">
        <f>VLOOKUP($B971,Load!$A$2:$P$8785,G$1)</f>
        <v>0.54038918051422646</v>
      </c>
      <c r="H971" s="15">
        <f>VLOOKUP($B971,Load!$A$2:$P$8785,H$1)</f>
        <v>0.51883374951640704</v>
      </c>
      <c r="I971" s="15">
        <f>VLOOKUP($B971,Load!$A$2:$P$8785,I$1)</f>
        <v>0.50652410930960501</v>
      </c>
      <c r="J971" s="15">
        <f>VLOOKUP($B971,Load!$A$2:$P$8785,J$1)</f>
        <v>0.48026206667772431</v>
      </c>
      <c r="K971" s="15">
        <f>VLOOKUP($B971,Load!$A$2:$P$8785,K$1)</f>
        <v>0.38205123828705045</v>
      </c>
      <c r="L971" s="15">
        <f>VLOOKUP($B971,Load!$A$2:$P$8785,L$1)</f>
        <v>0.41847644073472962</v>
      </c>
      <c r="M971" s="15">
        <f>VLOOKUP($B971,Load!$A$2:$P$8785,M$1)</f>
        <v>0.41636396424247107</v>
      </c>
      <c r="N971" s="15">
        <f>VLOOKUP($B971,Load!$A$2:$P$8785,N$1)</f>
        <v>0.66847652507186206</v>
      </c>
      <c r="O971" s="15">
        <f>VLOOKUP($B971,Load!$A$2:$P$8785,O$1)</f>
        <v>0.55300124533001249</v>
      </c>
      <c r="P971" s="15">
        <f>VLOOKUP($B971,Load!$A$2:$P$8785,P$1)</f>
        <v>0.5259447071274661</v>
      </c>
    </row>
    <row r="972" spans="1:16" x14ac:dyDescent="0.25">
      <c r="A972" s="15">
        <v>970</v>
      </c>
      <c r="B972" s="15">
        <v>2664</v>
      </c>
      <c r="C972" s="15">
        <v>64939133050.519997</v>
      </c>
      <c r="D972" s="15">
        <f>VLOOKUP($B972,Load!$A$2:$P$8785,D$1)</f>
        <v>0.47530843558795011</v>
      </c>
      <c r="E972" s="15">
        <f>VLOOKUP($B972,Load!$A$2:$P$8785,E$1)</f>
        <v>0.46839850483879225</v>
      </c>
      <c r="F972" s="15">
        <f>VLOOKUP($B972,Load!$A$2:$P$8785,F$1)</f>
        <v>0.47530843558795011</v>
      </c>
      <c r="G972" s="15">
        <f>VLOOKUP($B972,Load!$A$2:$P$8785,G$1)</f>
        <v>0.51711859306563246</v>
      </c>
      <c r="H972" s="15">
        <f>VLOOKUP($B972,Load!$A$2:$P$8785,H$1)</f>
        <v>0.57943234973446345</v>
      </c>
      <c r="I972" s="15">
        <f>VLOOKUP($B972,Load!$A$2:$P$8785,I$1)</f>
        <v>0.52147152956072174</v>
      </c>
      <c r="J972" s="15">
        <f>VLOOKUP($B972,Load!$A$2:$P$8785,J$1)</f>
        <v>0.48117432410018246</v>
      </c>
      <c r="K972" s="15">
        <f>VLOOKUP($B972,Load!$A$2:$P$8785,K$1)</f>
        <v>0.43083172609192855</v>
      </c>
      <c r="L972" s="15">
        <f>VLOOKUP($B972,Load!$A$2:$P$8785,L$1)</f>
        <v>0.43656130046113817</v>
      </c>
      <c r="M972" s="15">
        <f>VLOOKUP($B972,Load!$A$2:$P$8785,M$1)</f>
        <v>0.4675013525001932</v>
      </c>
      <c r="N972" s="15">
        <f>VLOOKUP($B972,Load!$A$2:$P$8785,N$1)</f>
        <v>0.59565633982753119</v>
      </c>
      <c r="O972" s="15">
        <f>VLOOKUP($B972,Load!$A$2:$P$8785,O$1)</f>
        <v>0.5022914072229141</v>
      </c>
      <c r="P972" s="15">
        <f>VLOOKUP($B972,Load!$A$2:$P$8785,P$1)</f>
        <v>0.4792708833002125</v>
      </c>
    </row>
    <row r="973" spans="1:16" x14ac:dyDescent="0.25">
      <c r="A973" s="15">
        <v>971</v>
      </c>
      <c r="B973" s="15">
        <v>6312</v>
      </c>
      <c r="C973" s="15">
        <v>64945799480.000999</v>
      </c>
      <c r="D973" s="15">
        <f>VLOOKUP($B973,Load!$A$2:$P$8785,D$1)</f>
        <v>0.44082048881607544</v>
      </c>
      <c r="E973" s="15">
        <f>VLOOKUP($B973,Load!$A$2:$P$8785,E$1)</f>
        <v>0.57705371315434639</v>
      </c>
      <c r="F973" s="15">
        <f>VLOOKUP($B973,Load!$A$2:$P$8785,F$1)</f>
        <v>0.44082048881607544</v>
      </c>
      <c r="G973" s="15">
        <f>VLOOKUP($B973,Load!$A$2:$P$8785,G$1)</f>
        <v>0.47316861145474604</v>
      </c>
      <c r="H973" s="15">
        <f>VLOOKUP($B973,Load!$A$2:$P$8785,H$1)</f>
        <v>0.54841205641332258</v>
      </c>
      <c r="I973" s="15">
        <f>VLOOKUP($B973,Load!$A$2:$P$8785,I$1)</f>
        <v>0.50205746843456545</v>
      </c>
      <c r="J973" s="15">
        <f>VLOOKUP($B973,Load!$A$2:$P$8785,J$1)</f>
        <v>0.46089732957372698</v>
      </c>
      <c r="K973" s="15">
        <f>VLOOKUP($B973,Load!$A$2:$P$8785,K$1)</f>
        <v>0.52962160132448066</v>
      </c>
      <c r="L973" s="15">
        <f>VLOOKUP($B973,Load!$A$2:$P$8785,L$1)</f>
        <v>0.51224978746425531</v>
      </c>
      <c r="M973" s="15">
        <f>VLOOKUP($B973,Load!$A$2:$P$8785,M$1)</f>
        <v>0.55174279310611329</v>
      </c>
      <c r="N973" s="15">
        <f>VLOOKUP($B973,Load!$A$2:$P$8785,N$1)</f>
        <v>0.5503300330033003</v>
      </c>
      <c r="O973" s="15">
        <f>VLOOKUP($B973,Load!$A$2:$P$8785,O$1)</f>
        <v>0.52488169364881698</v>
      </c>
      <c r="P973" s="15">
        <f>VLOOKUP($B973,Load!$A$2:$P$8785,P$1)</f>
        <v>0.48323397062518558</v>
      </c>
    </row>
    <row r="974" spans="1:16" x14ac:dyDescent="0.25">
      <c r="A974" s="15">
        <v>972</v>
      </c>
      <c r="B974" s="15">
        <v>5620</v>
      </c>
      <c r="C974" s="15">
        <v>64946271018.111</v>
      </c>
      <c r="D974" s="15">
        <f>VLOOKUP($B974,Load!$A$2:$P$8785,D$1)</f>
        <v>0.43493597244976429</v>
      </c>
      <c r="E974" s="15">
        <f>VLOOKUP($B974,Load!$A$2:$P$8785,E$1)</f>
        <v>0.47505504446227109</v>
      </c>
      <c r="F974" s="15">
        <f>VLOOKUP($B974,Load!$A$2:$P$8785,F$1)</f>
        <v>0.43493597244976429</v>
      </c>
      <c r="G974" s="15">
        <f>VLOOKUP($B974,Load!$A$2:$P$8785,G$1)</f>
        <v>0.44168979237018957</v>
      </c>
      <c r="H974" s="15">
        <f>VLOOKUP($B974,Load!$A$2:$P$8785,H$1)</f>
        <v>0.48327647451904476</v>
      </c>
      <c r="I974" s="15">
        <f>VLOOKUP($B974,Load!$A$2:$P$8785,I$1)</f>
        <v>0.46790700946083774</v>
      </c>
      <c r="J974" s="15">
        <f>VLOOKUP($B974,Load!$A$2:$P$8785,J$1)</f>
        <v>0.43066843589318293</v>
      </c>
      <c r="K974" s="15">
        <f>VLOOKUP($B974,Load!$A$2:$P$8785,K$1)</f>
        <v>0.4703442625748861</v>
      </c>
      <c r="L974" s="15">
        <f>VLOOKUP($B974,Load!$A$2:$P$8785,L$1)</f>
        <v>0.43699925290465519</v>
      </c>
      <c r="M974" s="15">
        <f>VLOOKUP($B974,Load!$A$2:$P$8785,M$1)</f>
        <v>0.44333668238143081</v>
      </c>
      <c r="N974" s="15">
        <f>VLOOKUP($B974,Load!$A$2:$P$8785,N$1)</f>
        <v>0.60308208240178851</v>
      </c>
      <c r="O974" s="15">
        <f>VLOOKUP($B974,Load!$A$2:$P$8785,O$1)</f>
        <v>0.62916562889165628</v>
      </c>
      <c r="P974" s="15">
        <f>VLOOKUP($B974,Load!$A$2:$P$8785,P$1)</f>
        <v>0.5290436053815758</v>
      </c>
    </row>
    <row r="975" spans="1:16" x14ac:dyDescent="0.25">
      <c r="A975" s="15">
        <v>973</v>
      </c>
      <c r="B975" s="15">
        <v>6612</v>
      </c>
      <c r="C975" s="15">
        <v>64946688305.178001</v>
      </c>
      <c r="D975" s="15">
        <f>VLOOKUP($B975,Load!$A$2:$P$8785,D$1)</f>
        <v>0.58607776923334109</v>
      </c>
      <c r="E975" s="15">
        <f>VLOOKUP($B975,Load!$A$2:$P$8785,E$1)</f>
        <v>0.56671047466247926</v>
      </c>
      <c r="F975" s="15">
        <f>VLOOKUP($B975,Load!$A$2:$P$8785,F$1)</f>
        <v>0.58607776923334109</v>
      </c>
      <c r="G975" s="15">
        <f>VLOOKUP($B975,Load!$A$2:$P$8785,G$1)</f>
        <v>0.58840148450299246</v>
      </c>
      <c r="H975" s="15">
        <f>VLOOKUP($B975,Load!$A$2:$P$8785,H$1)</f>
        <v>0.62392290648190485</v>
      </c>
      <c r="I975" s="15">
        <f>VLOOKUP($B975,Load!$A$2:$P$8785,I$1)</f>
        <v>0.63018323778707841</v>
      </c>
      <c r="J975" s="15">
        <f>VLOOKUP($B975,Load!$A$2:$P$8785,J$1)</f>
        <v>0.60573892851219102</v>
      </c>
      <c r="K975" s="15">
        <f>VLOOKUP($B975,Load!$A$2:$P$8785,K$1)</f>
        <v>0.5709262830906825</v>
      </c>
      <c r="L975" s="15">
        <f>VLOOKUP($B975,Load!$A$2:$P$8785,L$1)</f>
        <v>0.50939021562717368</v>
      </c>
      <c r="M975" s="15">
        <f>VLOOKUP($B975,Load!$A$2:$P$8785,M$1)</f>
        <v>0.50627302470567015</v>
      </c>
      <c r="N975" s="15">
        <f>VLOOKUP($B975,Load!$A$2:$P$8785,N$1)</f>
        <v>0.59770573831576701</v>
      </c>
      <c r="O975" s="15">
        <f>VLOOKUP($B975,Load!$A$2:$P$8785,O$1)</f>
        <v>0.65003735990037359</v>
      </c>
      <c r="P975" s="15">
        <f>VLOOKUP($B975,Load!$A$2:$P$8785,P$1)</f>
        <v>0.59365220767948101</v>
      </c>
    </row>
    <row r="976" spans="1:16" x14ac:dyDescent="0.25">
      <c r="A976" s="15">
        <v>974</v>
      </c>
      <c r="B976" s="15">
        <v>7623</v>
      </c>
      <c r="C976" s="15">
        <v>64949876026.656998</v>
      </c>
      <c r="D976" s="15">
        <f>VLOOKUP($B976,Load!$A$2:$P$8785,D$1)</f>
        <v>0.57168410846233575</v>
      </c>
      <c r="E976" s="15">
        <f>VLOOKUP($B976,Load!$A$2:$P$8785,E$1)</f>
        <v>0.48389629452627625</v>
      </c>
      <c r="F976" s="15">
        <f>VLOOKUP($B976,Load!$A$2:$P$8785,F$1)</f>
        <v>0.57168410846233575</v>
      </c>
      <c r="G976" s="15">
        <f>VLOOKUP($B976,Load!$A$2:$P$8785,G$1)</f>
        <v>0.58209903373566485</v>
      </c>
      <c r="H976" s="15">
        <f>VLOOKUP($B976,Load!$A$2:$P$8785,H$1)</f>
        <v>0.63088664579889564</v>
      </c>
      <c r="I976" s="15">
        <f>VLOOKUP($B976,Load!$A$2:$P$8785,I$1)</f>
        <v>0.62181268244645305</v>
      </c>
      <c r="J976" s="15">
        <f>VLOOKUP($B976,Load!$A$2:$P$8785,J$1)</f>
        <v>0.61523469895505056</v>
      </c>
      <c r="K976" s="15">
        <f>VLOOKUP($B976,Load!$A$2:$P$8785,K$1)</f>
        <v>0.48212121729334856</v>
      </c>
      <c r="L976" s="15">
        <f>VLOOKUP($B976,Load!$A$2:$P$8785,L$1)</f>
        <v>0.49424221346317337</v>
      </c>
      <c r="M976" s="15">
        <f>VLOOKUP($B976,Load!$A$2:$P$8785,M$1)</f>
        <v>0.49527268980086042</v>
      </c>
      <c r="N976" s="15">
        <f>VLOOKUP($B976,Load!$A$2:$P$8785,N$1)</f>
        <v>0.66717236239753008</v>
      </c>
      <c r="O976" s="15">
        <f>VLOOKUP($B976,Load!$A$2:$P$8785,O$1)</f>
        <v>0.59579078455790779</v>
      </c>
      <c r="P976" s="15">
        <f>VLOOKUP($B976,Load!$A$2:$P$8785,P$1)</f>
        <v>0.57611335724129531</v>
      </c>
    </row>
    <row r="977" spans="1:16" x14ac:dyDescent="0.25">
      <c r="A977" s="15">
        <v>975</v>
      </c>
      <c r="B977" s="15">
        <v>7432</v>
      </c>
      <c r="C977" s="15">
        <v>64958885735.726997</v>
      </c>
      <c r="D977" s="15">
        <f>VLOOKUP($B977,Load!$A$2:$P$8785,D$1)</f>
        <v>0.60933163930589451</v>
      </c>
      <c r="E977" s="15">
        <f>VLOOKUP($B977,Load!$A$2:$P$8785,E$1)</f>
        <v>0.50630664459198826</v>
      </c>
      <c r="F977" s="15">
        <f>VLOOKUP($B977,Load!$A$2:$P$8785,F$1)</f>
        <v>0.60933163930589451</v>
      </c>
      <c r="G977" s="15">
        <f>VLOOKUP($B977,Load!$A$2:$P$8785,G$1)</f>
        <v>0.61155505031930191</v>
      </c>
      <c r="H977" s="15">
        <f>VLOOKUP($B977,Load!$A$2:$P$8785,H$1)</f>
        <v>0.68033622902964863</v>
      </c>
      <c r="I977" s="15">
        <f>VLOOKUP($B977,Load!$A$2:$P$8785,I$1)</f>
        <v>0.67411106812506594</v>
      </c>
      <c r="J977" s="15">
        <f>VLOOKUP($B977,Load!$A$2:$P$8785,J$1)</f>
        <v>0.64326588157240006</v>
      </c>
      <c r="K977" s="15">
        <f>VLOOKUP($B977,Load!$A$2:$P$8785,K$1)</f>
        <v>0.50586287528375629</v>
      </c>
      <c r="L977" s="15">
        <f>VLOOKUP($B977,Load!$A$2:$P$8785,L$1)</f>
        <v>0.5088749774583301</v>
      </c>
      <c r="M977" s="15">
        <f>VLOOKUP($B977,Load!$A$2:$P$8785,M$1)</f>
        <v>0.51163150166164306</v>
      </c>
      <c r="N977" s="15">
        <f>VLOOKUP($B977,Load!$A$2:$P$8785,N$1)</f>
        <v>0.68729372937293731</v>
      </c>
      <c r="O977" s="15">
        <f>VLOOKUP($B977,Load!$A$2:$P$8785,O$1)</f>
        <v>0.56620174346201746</v>
      </c>
      <c r="P977" s="15">
        <f>VLOOKUP($B977,Load!$A$2:$P$8785,P$1)</f>
        <v>0.58557756001735994</v>
      </c>
    </row>
    <row r="978" spans="1:16" x14ac:dyDescent="0.25">
      <c r="A978" s="15">
        <v>976</v>
      </c>
      <c r="B978" s="15">
        <v>1611</v>
      </c>
      <c r="C978" s="15">
        <v>64993646964.803001</v>
      </c>
      <c r="D978" s="15">
        <f>VLOOKUP($B978,Load!$A$2:$P$8785,D$1)</f>
        <v>0.47639506503059281</v>
      </c>
      <c r="E978" s="15">
        <f>VLOOKUP($B978,Load!$A$2:$P$8785,E$1)</f>
        <v>0.36832852583249415</v>
      </c>
      <c r="F978" s="15">
        <f>VLOOKUP($B978,Load!$A$2:$P$8785,F$1)</f>
        <v>0.47639506503059281</v>
      </c>
      <c r="G978" s="15">
        <f>VLOOKUP($B978,Load!$A$2:$P$8785,G$1)</f>
        <v>0.47838443277943093</v>
      </c>
      <c r="H978" s="15">
        <f>VLOOKUP($B978,Load!$A$2:$P$8785,H$1)</f>
        <v>0.49949002919143248</v>
      </c>
      <c r="I978" s="15">
        <f>VLOOKUP($B978,Load!$A$2:$P$8785,I$1)</f>
        <v>0.4814476136883199</v>
      </c>
      <c r="J978" s="15">
        <f>VLOOKUP($B978,Load!$A$2:$P$8785,J$1)</f>
        <v>0.44451816221595619</v>
      </c>
      <c r="K978" s="15">
        <f>VLOOKUP($B978,Load!$A$2:$P$8785,K$1)</f>
        <v>0.36977931010940618</v>
      </c>
      <c r="L978" s="15">
        <f>VLOOKUP($B978,Load!$A$2:$P$8785,L$1)</f>
        <v>0.42875544220315842</v>
      </c>
      <c r="M978" s="15">
        <f>VLOOKUP($B978,Load!$A$2:$P$8785,M$1)</f>
        <v>0.42520029883813792</v>
      </c>
      <c r="N978" s="15">
        <f>VLOOKUP($B978,Load!$A$2:$P$8785,N$1)</f>
        <v>0.6975673373788992</v>
      </c>
      <c r="O978" s="15">
        <f>VLOOKUP($B978,Load!$A$2:$P$8785,O$1)</f>
        <v>0.57753424657534247</v>
      </c>
      <c r="P978" s="15">
        <f>VLOOKUP($B978,Load!$A$2:$P$8785,P$1)</f>
        <v>0.58692523812786956</v>
      </c>
    </row>
    <row r="979" spans="1:16" x14ac:dyDescent="0.25">
      <c r="A979" s="15">
        <v>977</v>
      </c>
      <c r="B979" s="15">
        <v>8318</v>
      </c>
      <c r="C979" s="15">
        <v>64995507383.078003</v>
      </c>
      <c r="D979" s="15">
        <f>VLOOKUP($B979,Load!$A$2:$P$8785,D$1)</f>
        <v>0.6000534956033301</v>
      </c>
      <c r="E979" s="15">
        <f>VLOOKUP($B979,Load!$A$2:$P$8785,E$1)</f>
        <v>0.46829609653689258</v>
      </c>
      <c r="F979" s="15">
        <f>VLOOKUP($B979,Load!$A$2:$P$8785,F$1)</f>
        <v>0.6000534956033301</v>
      </c>
      <c r="G979" s="15">
        <f>VLOOKUP($B979,Load!$A$2:$P$8785,G$1)</f>
        <v>0.6044334481259821</v>
      </c>
      <c r="H979" s="15">
        <f>VLOOKUP($B979,Load!$A$2:$P$8785,H$1)</f>
        <v>0.61467309112650792</v>
      </c>
      <c r="I979" s="15">
        <f>VLOOKUP($B979,Load!$A$2:$P$8785,I$1)</f>
        <v>0.61949143600745615</v>
      </c>
      <c r="J979" s="15">
        <f>VLOOKUP($B979,Load!$A$2:$P$8785,J$1)</f>
        <v>0.62506219936971308</v>
      </c>
      <c r="K979" s="15">
        <f>VLOOKUP($B979,Load!$A$2:$P$8785,K$1)</f>
        <v>0.46863745754322483</v>
      </c>
      <c r="L979" s="15">
        <f>VLOOKUP($B979,Load!$A$2:$P$8785,L$1)</f>
        <v>0.48617873612077184</v>
      </c>
      <c r="M979" s="15">
        <f>VLOOKUP($B979,Load!$A$2:$P$8785,M$1)</f>
        <v>0.4899657366617719</v>
      </c>
      <c r="N979" s="15">
        <f>VLOOKUP($B979,Load!$A$2:$P$8785,N$1)</f>
        <v>0.78920472692430532</v>
      </c>
      <c r="O979" s="15">
        <f>VLOOKUP($B979,Load!$A$2:$P$8785,O$1)</f>
        <v>0.67295143212951436</v>
      </c>
      <c r="P979" s="15">
        <f>VLOOKUP($B979,Load!$A$2:$P$8785,P$1)</f>
        <v>0.65590427678415064</v>
      </c>
    </row>
    <row r="980" spans="1:16" x14ac:dyDescent="0.25">
      <c r="A980" s="15">
        <v>978</v>
      </c>
      <c r="B980" s="15">
        <v>2390</v>
      </c>
      <c r="C980" s="15">
        <v>65005132611.719002</v>
      </c>
      <c r="D980" s="15">
        <f>VLOOKUP($B980,Load!$A$2:$P$8785,D$1)</f>
        <v>0.55963088033702235</v>
      </c>
      <c r="E980" s="15">
        <f>VLOOKUP($B980,Load!$A$2:$P$8785,E$1)</f>
        <v>0.55373875642185388</v>
      </c>
      <c r="F980" s="15">
        <f>VLOOKUP($B980,Load!$A$2:$P$8785,F$1)</f>
        <v>0.55963088033702235</v>
      </c>
      <c r="G980" s="15">
        <f>VLOOKUP($B980,Load!$A$2:$P$8785,G$1)</f>
        <v>0.57024641412283927</v>
      </c>
      <c r="H980" s="15">
        <f>VLOOKUP($B980,Load!$A$2:$P$8785,H$1)</f>
        <v>0.61657229275841452</v>
      </c>
      <c r="I980" s="15">
        <f>VLOOKUP($B980,Load!$A$2:$P$8785,I$1)</f>
        <v>0.61150775507333033</v>
      </c>
      <c r="J980" s="15">
        <f>VLOOKUP($B980,Load!$A$2:$P$8785,J$1)</f>
        <v>0.61370044783546196</v>
      </c>
      <c r="K980" s="15">
        <f>VLOOKUP($B980,Load!$A$2:$P$8785,K$1)</f>
        <v>0.56940722661250409</v>
      </c>
      <c r="L980" s="15">
        <f>VLOOKUP($B980,Load!$A$2:$P$8785,L$1)</f>
        <v>0.50985392997913281</v>
      </c>
      <c r="M980" s="15">
        <f>VLOOKUP($B980,Load!$A$2:$P$8785,M$1)</f>
        <v>0.51018883478888111</v>
      </c>
      <c r="N980" s="15">
        <f>VLOOKUP($B980,Load!$A$2:$P$8785,N$1)</f>
        <v>0.6046257851591611</v>
      </c>
      <c r="O980" s="15">
        <f>VLOOKUP($B980,Load!$A$2:$P$8785,O$1)</f>
        <v>0.60251556662515571</v>
      </c>
      <c r="P980" s="15">
        <f>VLOOKUP($B980,Load!$A$2:$P$8785,P$1)</f>
        <v>0.63364855295918154</v>
      </c>
    </row>
    <row r="981" spans="1:16" x14ac:dyDescent="0.25">
      <c r="A981" s="15">
        <v>979</v>
      </c>
      <c r="B981" s="15">
        <v>2848</v>
      </c>
      <c r="C981" s="15">
        <v>65006674302.146004</v>
      </c>
      <c r="D981" s="15">
        <f>VLOOKUP($B981,Load!$A$2:$P$8785,D$1)</f>
        <v>0.59589086896920662</v>
      </c>
      <c r="E981" s="15">
        <f>VLOOKUP($B981,Load!$A$2:$P$8785,E$1)</f>
        <v>0.54187646145180834</v>
      </c>
      <c r="F981" s="15">
        <f>VLOOKUP($B981,Load!$A$2:$P$8785,F$1)</f>
        <v>0.59589086896920662</v>
      </c>
      <c r="G981" s="15">
        <f>VLOOKUP($B981,Load!$A$2:$P$8785,G$1)</f>
        <v>0.60077234277307834</v>
      </c>
      <c r="H981" s="15">
        <f>VLOOKUP($B981,Load!$A$2:$P$8785,H$1)</f>
        <v>0.64435690922519606</v>
      </c>
      <c r="I981" s="15">
        <f>VLOOKUP($B981,Load!$A$2:$P$8785,I$1)</f>
        <v>0.64003094995251997</v>
      </c>
      <c r="J981" s="15">
        <f>VLOOKUP($B981,Load!$A$2:$P$8785,J$1)</f>
        <v>0.62037651351799639</v>
      </c>
      <c r="K981" s="15">
        <f>VLOOKUP($B981,Load!$A$2:$P$8785,K$1)</f>
        <v>0.54228609465940703</v>
      </c>
      <c r="L981" s="15">
        <f>VLOOKUP($B981,Load!$A$2:$P$8785,L$1)</f>
        <v>0.5866759409537059</v>
      </c>
      <c r="M981" s="15">
        <f>VLOOKUP($B981,Load!$A$2:$P$8785,M$1)</f>
        <v>0.58376484529973982</v>
      </c>
      <c r="N981" s="15">
        <f>VLOOKUP($B981,Load!$A$2:$P$8785,N$1)</f>
        <v>0.63464814223357824</v>
      </c>
      <c r="O981" s="15">
        <f>VLOOKUP($B981,Load!$A$2:$P$8785,O$1)</f>
        <v>0.62692403486924031</v>
      </c>
      <c r="P981" s="15">
        <f>VLOOKUP($B981,Load!$A$2:$P$8785,P$1)</f>
        <v>0.66760318874346158</v>
      </c>
    </row>
    <row r="982" spans="1:16" x14ac:dyDescent="0.25">
      <c r="A982" s="15">
        <v>980</v>
      </c>
      <c r="B982" s="15">
        <v>3291</v>
      </c>
      <c r="C982" s="15">
        <v>65065219555.939003</v>
      </c>
      <c r="D982" s="15">
        <f>VLOOKUP($B982,Load!$A$2:$P$8785,D$1)</f>
        <v>0.47529171821190946</v>
      </c>
      <c r="E982" s="15">
        <f>VLOOKUP($B982,Load!$A$2:$P$8785,E$1)</f>
        <v>0.41751864684497092</v>
      </c>
      <c r="F982" s="15">
        <f>VLOOKUP($B982,Load!$A$2:$P$8785,F$1)</f>
        <v>0.47529171821190946</v>
      </c>
      <c r="G982" s="15">
        <f>VLOOKUP($B982,Load!$A$2:$P$8785,G$1)</f>
        <v>0.48253034203751377</v>
      </c>
      <c r="H982" s="15">
        <f>VLOOKUP($B982,Load!$A$2:$P$8785,H$1)</f>
        <v>0.48288960011254528</v>
      </c>
      <c r="I982" s="15">
        <f>VLOOKUP($B982,Load!$A$2:$P$8785,I$1)</f>
        <v>0.46818837266556468</v>
      </c>
      <c r="J982" s="15">
        <f>VLOOKUP($B982,Load!$A$2:$P$8785,J$1)</f>
        <v>0.40354951069829159</v>
      </c>
      <c r="K982" s="15">
        <f>VLOOKUP($B982,Load!$A$2:$P$8785,K$1)</f>
        <v>0.41142535288194032</v>
      </c>
      <c r="L982" s="15">
        <f>VLOOKUP($B982,Load!$A$2:$P$8785,L$1)</f>
        <v>0.39467243733415769</v>
      </c>
      <c r="M982" s="15">
        <f>VLOOKUP($B982,Load!$A$2:$P$8785,M$1)</f>
        <v>0.39876858077646393</v>
      </c>
      <c r="N982" s="15">
        <f>VLOOKUP($B982,Load!$A$2:$P$8785,N$1)</f>
        <v>0.66794421377621638</v>
      </c>
      <c r="O982" s="15">
        <f>VLOOKUP($B982,Load!$A$2:$P$8785,O$1)</f>
        <v>0.62114570361145705</v>
      </c>
      <c r="P982" s="15">
        <f>VLOOKUP($B982,Load!$A$2:$P$8785,P$1)</f>
        <v>0.63512566908030499</v>
      </c>
    </row>
    <row r="983" spans="1:16" x14ac:dyDescent="0.25">
      <c r="A983" s="15">
        <v>981</v>
      </c>
      <c r="B983" s="15">
        <v>2022</v>
      </c>
      <c r="C983" s="15">
        <v>65068213536.638</v>
      </c>
      <c r="D983" s="15">
        <f>VLOOKUP($B983,Load!$A$2:$P$8785,D$1)</f>
        <v>0.5331672740646628</v>
      </c>
      <c r="E983" s="15">
        <f>VLOOKUP($B983,Load!$A$2:$P$8785,E$1)</f>
        <v>0.4022768779122361</v>
      </c>
      <c r="F983" s="15">
        <f>VLOOKUP($B983,Load!$A$2:$P$8785,F$1)</f>
        <v>0.5331672740646628</v>
      </c>
      <c r="G983" s="15">
        <f>VLOOKUP($B983,Load!$A$2:$P$8785,G$1)</f>
        <v>0.48966866160687417</v>
      </c>
      <c r="H983" s="15">
        <f>VLOOKUP($B983,Load!$A$2:$P$8785,H$1)</f>
        <v>0.47107234551401539</v>
      </c>
      <c r="I983" s="15">
        <f>VLOOKUP($B983,Load!$A$2:$P$8785,I$1)</f>
        <v>0.47824710723455138</v>
      </c>
      <c r="J983" s="15">
        <f>VLOOKUP($B983,Load!$A$2:$P$8785,J$1)</f>
        <v>0.51430585503400228</v>
      </c>
      <c r="K983" s="15">
        <f>VLOOKUP($B983,Load!$A$2:$P$8785,K$1)</f>
        <v>0.46047892949188413</v>
      </c>
      <c r="L983" s="15">
        <f>VLOOKUP($B983,Load!$A$2:$P$8785,L$1)</f>
        <v>0.46768168585928843</v>
      </c>
      <c r="M983" s="15">
        <f>VLOOKUP($B983,Load!$A$2:$P$8785,M$1)</f>
        <v>0.42422134631733521</v>
      </c>
      <c r="N983" s="15">
        <f>VLOOKUP($B983,Load!$A$2:$P$8785,N$1)</f>
        <v>0.68497817523687854</v>
      </c>
      <c r="O983" s="15">
        <f>VLOOKUP($B983,Load!$A$2:$P$8785,O$1)</f>
        <v>0.62727272727272732</v>
      </c>
      <c r="P983" s="15">
        <f>VLOOKUP($B983,Load!$A$2:$P$8785,P$1)</f>
        <v>0.64735756108331999</v>
      </c>
    </row>
    <row r="984" spans="1:16" x14ac:dyDescent="0.25">
      <c r="A984" s="15">
        <v>982</v>
      </c>
      <c r="B984" s="15">
        <v>1580</v>
      </c>
      <c r="C984" s="15">
        <v>65084535889.470001</v>
      </c>
      <c r="D984" s="15">
        <f>VLOOKUP($B984,Load!$A$2:$P$8785,D$1)</f>
        <v>0.59983616971480158</v>
      </c>
      <c r="E984" s="15">
        <f>VLOOKUP($B984,Load!$A$2:$P$8785,E$1)</f>
        <v>0.48101179402276878</v>
      </c>
      <c r="F984" s="15">
        <f>VLOOKUP($B984,Load!$A$2:$P$8785,F$1)</f>
        <v>0.59983616971480158</v>
      </c>
      <c r="G984" s="15">
        <f>VLOOKUP($B984,Load!$A$2:$P$8785,G$1)</f>
        <v>0.59410210973285638</v>
      </c>
      <c r="H984" s="15">
        <f>VLOOKUP($B984,Load!$A$2:$P$8785,H$1)</f>
        <v>0.62226989765413432</v>
      </c>
      <c r="I984" s="15">
        <f>VLOOKUP($B984,Load!$A$2:$P$8785,I$1)</f>
        <v>0.65715893504027012</v>
      </c>
      <c r="J984" s="15">
        <f>VLOOKUP($B984,Load!$A$2:$P$8785,J$1)</f>
        <v>0.63741914081937301</v>
      </c>
      <c r="K984" s="15">
        <f>VLOOKUP($B984,Load!$A$2:$P$8785,K$1)</f>
        <v>0.46865452559354143</v>
      </c>
      <c r="L984" s="15">
        <f>VLOOKUP($B984,Load!$A$2:$P$8785,L$1)</f>
        <v>0.49375273720277196</v>
      </c>
      <c r="M984" s="15">
        <f>VLOOKUP($B984,Load!$A$2:$P$8785,M$1)</f>
        <v>0.49594249942035706</v>
      </c>
      <c r="N984" s="15">
        <f>VLOOKUP($B984,Load!$A$2:$P$8785,N$1)</f>
        <v>0.52411370169274996</v>
      </c>
      <c r="O984" s="15">
        <f>VLOOKUP($B984,Load!$A$2:$P$8785,O$1)</f>
        <v>0.47529265255292652</v>
      </c>
      <c r="P984" s="15">
        <f>VLOOKUP($B984,Load!$A$2:$P$8785,P$1)</f>
        <v>0.40375141810761633</v>
      </c>
    </row>
    <row r="985" spans="1:16" x14ac:dyDescent="0.25">
      <c r="A985" s="15">
        <v>983</v>
      </c>
      <c r="B985" s="15">
        <v>2163</v>
      </c>
      <c r="C985" s="15">
        <v>65096892251.745003</v>
      </c>
      <c r="D985" s="15">
        <f>VLOOKUP($B985,Load!$A$2:$P$8785,D$1)</f>
        <v>0.49284496305459896</v>
      </c>
      <c r="E985" s="15">
        <f>VLOOKUP($B985,Load!$A$2:$P$8785,E$1)</f>
        <v>0.35644916281213196</v>
      </c>
      <c r="F985" s="15">
        <f>VLOOKUP($B985,Load!$A$2:$P$8785,F$1)</f>
        <v>0.49284496305459896</v>
      </c>
      <c r="G985" s="15">
        <f>VLOOKUP($B985,Load!$A$2:$P$8785,G$1)</f>
        <v>0.49889665318131665</v>
      </c>
      <c r="H985" s="15">
        <f>VLOOKUP($B985,Load!$A$2:$P$8785,H$1)</f>
        <v>0.49428480990398482</v>
      </c>
      <c r="I985" s="15">
        <f>VLOOKUP($B985,Load!$A$2:$P$8785,I$1)</f>
        <v>0.47374529595892095</v>
      </c>
      <c r="J985" s="15">
        <f>VLOOKUP($B985,Load!$A$2:$P$8785,J$1)</f>
        <v>0.45094543041963842</v>
      </c>
      <c r="K985" s="15">
        <f>VLOOKUP($B985,Load!$A$2:$P$8785,K$1)</f>
        <v>0.35438392872382185</v>
      </c>
      <c r="L985" s="15">
        <f>VLOOKUP($B985,Load!$A$2:$P$8785,L$1)</f>
        <v>0.42053739341010382</v>
      </c>
      <c r="M985" s="15">
        <f>VLOOKUP($B985,Load!$A$2:$P$8785,M$1)</f>
        <v>0.4190689646288997</v>
      </c>
      <c r="N985" s="15">
        <f>VLOOKUP($B985,Load!$A$2:$P$8785,N$1)</f>
        <v>0.71412221867348025</v>
      </c>
      <c r="O985" s="15">
        <f>VLOOKUP($B985,Load!$A$2:$P$8785,O$1)</f>
        <v>0.5832378580323786</v>
      </c>
      <c r="P985" s="15">
        <f>VLOOKUP($B985,Load!$A$2:$P$8785,P$1)</f>
        <v>0.59839953706876214</v>
      </c>
    </row>
    <row r="986" spans="1:16" x14ac:dyDescent="0.25">
      <c r="A986" s="15">
        <v>984</v>
      </c>
      <c r="B986" s="15">
        <v>1432</v>
      </c>
      <c r="C986" s="15">
        <v>65100175795.542</v>
      </c>
      <c r="D986" s="15">
        <f>VLOOKUP($B986,Load!$A$2:$P$8785,D$1)</f>
        <v>0.52103045905914602</v>
      </c>
      <c r="E986" s="15">
        <f>VLOOKUP($B986,Load!$A$2:$P$8785,E$1)</f>
        <v>0.437061564457492</v>
      </c>
      <c r="F986" s="15">
        <f>VLOOKUP($B986,Load!$A$2:$P$8785,F$1)</f>
        <v>0.52103045905914602</v>
      </c>
      <c r="G986" s="15">
        <f>VLOOKUP($B986,Load!$A$2:$P$8785,G$1)</f>
        <v>0.52617941087966835</v>
      </c>
      <c r="H986" s="15">
        <f>VLOOKUP($B986,Load!$A$2:$P$8785,H$1)</f>
        <v>0.57784968170787465</v>
      </c>
      <c r="I986" s="15">
        <f>VLOOKUP($B986,Load!$A$2:$P$8785,I$1)</f>
        <v>0.57102662399324733</v>
      </c>
      <c r="J986" s="15">
        <f>VLOOKUP($B986,Load!$A$2:$P$8785,J$1)</f>
        <v>0.56315309338198705</v>
      </c>
      <c r="K986" s="15">
        <f>VLOOKUP($B986,Load!$A$2:$P$8785,K$1)</f>
        <v>0.43545716772773047</v>
      </c>
      <c r="L986" s="15">
        <f>VLOOKUP($B986,Load!$A$2:$P$8785,L$1)</f>
        <v>0.47703325862379886</v>
      </c>
      <c r="M986" s="15">
        <f>VLOOKUP($B986,Load!$A$2:$P$8785,M$1)</f>
        <v>0.47698173480691447</v>
      </c>
      <c r="N986" s="15">
        <f>VLOOKUP($B986,Load!$A$2:$P$8785,N$1)</f>
        <v>0.66429788140104329</v>
      </c>
      <c r="O986" s="15">
        <f>VLOOKUP($B986,Load!$A$2:$P$8785,O$1)</f>
        <v>0.59758405977584061</v>
      </c>
      <c r="P986" s="15">
        <f>VLOOKUP($B986,Load!$A$2:$P$8785,P$1)</f>
        <v>0.54960902106793985</v>
      </c>
    </row>
    <row r="987" spans="1:16" x14ac:dyDescent="0.25">
      <c r="A987" s="15">
        <v>985</v>
      </c>
      <c r="B987" s="15">
        <v>1693</v>
      </c>
      <c r="C987" s="15">
        <v>65103995891.924004</v>
      </c>
      <c r="D987" s="15">
        <f>VLOOKUP($B987,Load!$A$2:$P$8785,D$1)</f>
        <v>0.64514025878498116</v>
      </c>
      <c r="E987" s="15">
        <f>VLOOKUP($B987,Load!$A$2:$P$8785,E$1)</f>
        <v>0.49345440270357915</v>
      </c>
      <c r="F987" s="15">
        <f>VLOOKUP($B987,Load!$A$2:$P$8785,F$1)</f>
        <v>0.64514025878498116</v>
      </c>
      <c r="G987" s="15">
        <f>VLOOKUP($B987,Load!$A$2:$P$8785,G$1)</f>
        <v>0.65804607308836804</v>
      </c>
      <c r="H987" s="15">
        <f>VLOOKUP($B987,Load!$A$2:$P$8785,H$1)</f>
        <v>0.68680758273836739</v>
      </c>
      <c r="I987" s="15">
        <f>VLOOKUP($B987,Load!$A$2:$P$8785,I$1)</f>
        <v>0.68339605388105373</v>
      </c>
      <c r="J987" s="15">
        <f>VLOOKUP($B987,Load!$A$2:$P$8785,J$1)</f>
        <v>0.6828246807099021</v>
      </c>
      <c r="K987" s="15">
        <f>VLOOKUP($B987,Load!$A$2:$P$8785,K$1)</f>
        <v>0.49528068408745668</v>
      </c>
      <c r="L987" s="15">
        <f>VLOOKUP($B987,Load!$A$2:$P$8785,L$1)</f>
        <v>0.52088002679238476</v>
      </c>
      <c r="M987" s="15">
        <f>VLOOKUP($B987,Load!$A$2:$P$8785,M$1)</f>
        <v>0.52842826596594272</v>
      </c>
      <c r="N987" s="15">
        <f>VLOOKUP($B987,Load!$A$2:$P$8785,N$1)</f>
        <v>0.68324816352603002</v>
      </c>
      <c r="O987" s="15">
        <f>VLOOKUP($B987,Load!$A$2:$P$8785,O$1)</f>
        <v>0.63088418430884186</v>
      </c>
      <c r="P987" s="15">
        <f>VLOOKUP($B987,Load!$A$2:$P$8785,P$1)</f>
        <v>0.6875061863755072</v>
      </c>
    </row>
    <row r="988" spans="1:16" x14ac:dyDescent="0.25">
      <c r="A988" s="15">
        <v>986</v>
      </c>
      <c r="B988" s="15">
        <v>1476</v>
      </c>
      <c r="C988" s="15">
        <v>65104791536.851997</v>
      </c>
      <c r="D988" s="15">
        <f>VLOOKUP($B988,Load!$A$2:$P$8785,D$1)</f>
        <v>0.63360526931692807</v>
      </c>
      <c r="E988" s="15">
        <f>VLOOKUP($B988,Load!$A$2:$P$8785,E$1)</f>
        <v>0.5044291590571609</v>
      </c>
      <c r="F988" s="15">
        <f>VLOOKUP($B988,Load!$A$2:$P$8785,F$1)</f>
        <v>0.63360526931692807</v>
      </c>
      <c r="G988" s="15">
        <f>VLOOKUP($B988,Load!$A$2:$P$8785,G$1)</f>
        <v>0.64040924136547528</v>
      </c>
      <c r="H988" s="15">
        <f>VLOOKUP($B988,Load!$A$2:$P$8785,H$1)</f>
        <v>0.67755776738297047</v>
      </c>
      <c r="I988" s="15">
        <f>VLOOKUP($B988,Load!$A$2:$P$8785,I$1)</f>
        <v>0.68399395069109836</v>
      </c>
      <c r="J988" s="15">
        <f>VLOOKUP($B988,Load!$A$2:$P$8785,J$1)</f>
        <v>0.67511195886548347</v>
      </c>
      <c r="K988" s="15">
        <f>VLOOKUP($B988,Load!$A$2:$P$8785,K$1)</f>
        <v>0.50391711754766255</v>
      </c>
      <c r="L988" s="15">
        <f>VLOOKUP($B988,Load!$A$2:$P$8785,L$1)</f>
        <v>0.53948012468763684</v>
      </c>
      <c r="M988" s="15">
        <f>VLOOKUP($B988,Load!$A$2:$P$8785,M$1)</f>
        <v>0.54741479248782754</v>
      </c>
      <c r="N988" s="15">
        <f>VLOOKUP($B988,Load!$A$2:$P$8785,N$1)</f>
        <v>0.68782604066858299</v>
      </c>
      <c r="O988" s="15">
        <f>VLOOKUP($B988,Load!$A$2:$P$8785,O$1)</f>
        <v>0.61541718555417191</v>
      </c>
      <c r="P988" s="15">
        <f>VLOOKUP($B988,Load!$A$2:$P$8785,P$1)</f>
        <v>0.62248262104357488</v>
      </c>
    </row>
    <row r="989" spans="1:16" x14ac:dyDescent="0.25">
      <c r="A989" s="15">
        <v>987</v>
      </c>
      <c r="B989" s="15">
        <v>2980</v>
      </c>
      <c r="C989" s="15">
        <v>65105939288.113998</v>
      </c>
      <c r="D989" s="15">
        <f>VLOOKUP($B989,Load!$A$2:$P$8785,D$1)</f>
        <v>0.46758500785716672</v>
      </c>
      <c r="E989" s="15">
        <f>VLOOKUP($B989,Load!$A$2:$P$8785,E$1)</f>
        <v>0.36505146017170459</v>
      </c>
      <c r="F989" s="15">
        <f>VLOOKUP($B989,Load!$A$2:$P$8785,F$1)</f>
        <v>0.46758500785716672</v>
      </c>
      <c r="G989" s="15">
        <f>VLOOKUP($B989,Load!$A$2:$P$8785,G$1)</f>
        <v>0.45603330101307299</v>
      </c>
      <c r="H989" s="15">
        <f>VLOOKUP($B989,Load!$A$2:$P$8785,H$1)</f>
        <v>0.44842260753349983</v>
      </c>
      <c r="I989" s="15">
        <f>VLOOKUP($B989,Load!$A$2:$P$8785,I$1)</f>
        <v>0.44385045545668766</v>
      </c>
      <c r="J989" s="15">
        <f>VLOOKUP($B989,Load!$A$2:$P$8785,J$1)</f>
        <v>0.41673577707745896</v>
      </c>
      <c r="K989" s="15">
        <f>VLOOKUP($B989,Load!$A$2:$P$8785,K$1)</f>
        <v>0.36848213828534365</v>
      </c>
      <c r="L989" s="15">
        <f>VLOOKUP($B989,Load!$A$2:$P$8785,L$1)</f>
        <v>0.38887600793466781</v>
      </c>
      <c r="M989" s="15">
        <f>VLOOKUP($B989,Load!$A$2:$P$8785,M$1)</f>
        <v>0.38470257876703506</v>
      </c>
      <c r="N989" s="15">
        <f>VLOOKUP($B989,Load!$A$2:$P$8785,N$1)</f>
        <v>0.67491749174917492</v>
      </c>
      <c r="O989" s="15">
        <f>VLOOKUP($B989,Load!$A$2:$P$8785,O$1)</f>
        <v>0.62814445828144461</v>
      </c>
      <c r="P989" s="15">
        <f>VLOOKUP($B989,Load!$A$2:$P$8785,P$1)</f>
        <v>0.73053671090401029</v>
      </c>
    </row>
    <row r="990" spans="1:16" x14ac:dyDescent="0.25">
      <c r="A990" s="15">
        <v>988</v>
      </c>
      <c r="B990" s="15">
        <v>3651</v>
      </c>
      <c r="C990" s="15">
        <v>65108249134.408997</v>
      </c>
      <c r="D990" s="15">
        <f>VLOOKUP($B990,Load!$A$2:$P$8785,D$1)</f>
        <v>0.42427028653582533</v>
      </c>
      <c r="E990" s="15">
        <f>VLOOKUP($B990,Load!$A$2:$P$8785,E$1)</f>
        <v>0.50941302974961167</v>
      </c>
      <c r="F990" s="15">
        <f>VLOOKUP($B990,Load!$A$2:$P$8785,F$1)</f>
        <v>0.42427028653582533</v>
      </c>
      <c r="G990" s="15">
        <f>VLOOKUP($B990,Load!$A$2:$P$8785,G$1)</f>
        <v>0.42918519509177838</v>
      </c>
      <c r="H990" s="15">
        <f>VLOOKUP($B990,Load!$A$2:$P$8785,H$1)</f>
        <v>0.44205676502655367</v>
      </c>
      <c r="I990" s="15">
        <f>VLOOKUP($B990,Load!$A$2:$P$8785,I$1)</f>
        <v>0.43150564484929482</v>
      </c>
      <c r="J990" s="15">
        <f>VLOOKUP($B990,Load!$A$2:$P$8785,J$1)</f>
        <v>0.38994858185437054</v>
      </c>
      <c r="K990" s="15">
        <f>VLOOKUP($B990,Load!$A$2:$P$8785,K$1)</f>
        <v>0.49260100018774855</v>
      </c>
      <c r="L990" s="15">
        <f>VLOOKUP($B990,Load!$A$2:$P$8785,L$1)</f>
        <v>0.42849782311873663</v>
      </c>
      <c r="M990" s="15">
        <f>VLOOKUP($B990,Load!$A$2:$P$8785,M$1)</f>
        <v>0.43663858618646467</v>
      </c>
      <c r="N990" s="15">
        <f>VLOOKUP($B990,Load!$A$2:$P$8785,N$1)</f>
        <v>0.67124454380921961</v>
      </c>
      <c r="O990" s="15">
        <f>VLOOKUP($B990,Load!$A$2:$P$8785,O$1)</f>
        <v>0.63648816936488173</v>
      </c>
      <c r="P990" s="15">
        <f>VLOOKUP($B990,Load!$A$2:$P$8785,P$1)</f>
        <v>0.66196502128113177</v>
      </c>
    </row>
    <row r="991" spans="1:16" x14ac:dyDescent="0.25">
      <c r="A991" s="15">
        <v>989</v>
      </c>
      <c r="B991" s="15">
        <v>1094</v>
      </c>
      <c r="C991" s="15">
        <v>65134472735.343002</v>
      </c>
      <c r="D991" s="15">
        <f>VLOOKUP($B991,Load!$A$2:$P$8785,D$1)</f>
        <v>0.62400949546959106</v>
      </c>
      <c r="E991" s="15">
        <f>VLOOKUP($B991,Load!$A$2:$P$8785,E$1)</f>
        <v>0.47355305603440917</v>
      </c>
      <c r="F991" s="15">
        <f>VLOOKUP($B991,Load!$A$2:$P$8785,F$1)</f>
        <v>0.62400949546959106</v>
      </c>
      <c r="G991" s="15">
        <f>VLOOKUP($B991,Load!$A$2:$P$8785,G$1)</f>
        <v>0.63164933632017117</v>
      </c>
      <c r="H991" s="15">
        <f>VLOOKUP($B991,Load!$A$2:$P$8785,H$1)</f>
        <v>0.63222312102134848</v>
      </c>
      <c r="I991" s="15">
        <f>VLOOKUP($B991,Load!$A$2:$P$8785,I$1)</f>
        <v>0.63042943059121448</v>
      </c>
      <c r="J991" s="15">
        <f>VLOOKUP($B991,Load!$A$2:$P$8785,J$1)</f>
        <v>0.64766130369878916</v>
      </c>
      <c r="K991" s="15">
        <f>VLOOKUP($B991,Load!$A$2:$P$8785,K$1)</f>
        <v>0.45167181552851215</v>
      </c>
      <c r="L991" s="15">
        <f>VLOOKUP($B991,Load!$A$2:$P$8785,L$1)</f>
        <v>0.50235721462245919</v>
      </c>
      <c r="M991" s="15">
        <f>VLOOKUP($B991,Load!$A$2:$P$8785,M$1)</f>
        <v>0.51874178839168406</v>
      </c>
      <c r="N991" s="15">
        <f>VLOOKUP($B991,Load!$A$2:$P$8785,N$1)</f>
        <v>0.71659746619823272</v>
      </c>
      <c r="O991" s="15">
        <f>VLOOKUP($B991,Load!$A$2:$P$8785,O$1)</f>
        <v>0.6215940224159402</v>
      </c>
      <c r="P991" s="15">
        <f>VLOOKUP($B991,Load!$A$2:$P$8785,P$1)</f>
        <v>0.58971957635700534</v>
      </c>
    </row>
    <row r="992" spans="1:16" x14ac:dyDescent="0.25">
      <c r="A992" s="15">
        <v>990</v>
      </c>
      <c r="B992" s="15">
        <v>6610</v>
      </c>
      <c r="C992" s="15">
        <v>65161690542.962997</v>
      </c>
      <c r="D992" s="15">
        <f>VLOOKUP($B992,Load!$A$2:$P$8785,D$1)</f>
        <v>0.58253368551272189</v>
      </c>
      <c r="E992" s="15">
        <f>VLOOKUP($B992,Load!$A$2:$P$8785,E$1)</f>
        <v>0.5380361501305706</v>
      </c>
      <c r="F992" s="15">
        <f>VLOOKUP($B992,Load!$A$2:$P$8785,F$1)</f>
        <v>0.58253368551272189</v>
      </c>
      <c r="G992" s="15">
        <f>VLOOKUP($B992,Load!$A$2:$P$8785,G$1)</f>
        <v>0.56548196195125211</v>
      </c>
      <c r="H992" s="15">
        <f>VLOOKUP($B992,Load!$A$2:$P$8785,H$1)</f>
        <v>0.56515316709457319</v>
      </c>
      <c r="I992" s="15">
        <f>VLOOKUP($B992,Load!$A$2:$P$8785,I$1)</f>
        <v>0.60366475574156786</v>
      </c>
      <c r="J992" s="15">
        <f>VLOOKUP($B992,Load!$A$2:$P$8785,J$1)</f>
        <v>0.58828163874606065</v>
      </c>
      <c r="K992" s="15">
        <f>VLOOKUP($B992,Load!$A$2:$P$8785,K$1)</f>
        <v>0.55783508849784091</v>
      </c>
      <c r="L992" s="15">
        <f>VLOOKUP($B992,Load!$A$2:$P$8785,L$1)</f>
        <v>0.49960069041914623</v>
      </c>
      <c r="M992" s="15">
        <f>VLOOKUP($B992,Load!$A$2:$P$8785,M$1)</f>
        <v>0.48726073627534328</v>
      </c>
      <c r="N992" s="15">
        <f>VLOOKUP($B992,Load!$A$2:$P$8785,N$1)</f>
        <v>0.59254231874800378</v>
      </c>
      <c r="O992" s="15">
        <f>VLOOKUP($B992,Load!$A$2:$P$8785,O$1)</f>
        <v>0.65320049813200498</v>
      </c>
      <c r="P992" s="15">
        <f>VLOOKUP($B992,Load!$A$2:$P$8785,P$1)</f>
        <v>0.60414810754014492</v>
      </c>
    </row>
    <row r="993" spans="1:16" x14ac:dyDescent="0.25">
      <c r="A993" s="15">
        <v>991</v>
      </c>
      <c r="B993" s="15">
        <v>5981</v>
      </c>
      <c r="C993" s="15">
        <v>65168773370.474998</v>
      </c>
      <c r="D993" s="15">
        <f>VLOOKUP($B993,Load!$A$2:$P$8785,D$1)</f>
        <v>0.43309706108529206</v>
      </c>
      <c r="E993" s="15">
        <f>VLOOKUP($B993,Load!$A$2:$P$8785,E$1)</f>
        <v>0.50968611855467749</v>
      </c>
      <c r="F993" s="15">
        <f>VLOOKUP($B993,Load!$A$2:$P$8785,F$1)</f>
        <v>0.43309706108529206</v>
      </c>
      <c r="G993" s="15">
        <f>VLOOKUP($B993,Load!$A$2:$P$8785,G$1)</f>
        <v>0.4273630011033468</v>
      </c>
      <c r="H993" s="15">
        <f>VLOOKUP($B993,Load!$A$2:$P$8785,H$1)</f>
        <v>0.46277213097457182</v>
      </c>
      <c r="I993" s="15">
        <f>VLOOKUP($B993,Load!$A$2:$P$8785,I$1)</f>
        <v>0.45904406851194035</v>
      </c>
      <c r="J993" s="15">
        <f>VLOOKUP($B993,Load!$A$2:$P$8785,J$1)</f>
        <v>0.4027616520152596</v>
      </c>
      <c r="K993" s="15">
        <f>VLOOKUP($B993,Load!$A$2:$P$8785,K$1)</f>
        <v>0.5113929235863387</v>
      </c>
      <c r="L993" s="15">
        <f>VLOOKUP($B993,Load!$A$2:$P$8785,L$1)</f>
        <v>0.45624339851096168</v>
      </c>
      <c r="M993" s="15">
        <f>VLOOKUP($B993,Load!$A$2:$P$8785,M$1)</f>
        <v>0.45699049385578483</v>
      </c>
      <c r="N993" s="15">
        <f>VLOOKUP($B993,Load!$A$2:$P$8785,N$1)</f>
        <v>0.60715426381347815</v>
      </c>
      <c r="O993" s="15">
        <f>VLOOKUP($B993,Load!$A$2:$P$8785,O$1)</f>
        <v>0.62692403486924031</v>
      </c>
      <c r="P993" s="15">
        <f>VLOOKUP($B993,Load!$A$2:$P$8785,P$1)</f>
        <v>0.6780191415975696</v>
      </c>
    </row>
    <row r="994" spans="1:16" x14ac:dyDescent="0.25">
      <c r="A994" s="15">
        <v>992</v>
      </c>
      <c r="B994" s="15">
        <v>4115</v>
      </c>
      <c r="C994" s="15">
        <v>65185563489.112</v>
      </c>
      <c r="D994" s="15">
        <f>VLOOKUP($B994,Load!$A$2:$P$8785,D$1)</f>
        <v>0.56755491658029356</v>
      </c>
      <c r="E994" s="15">
        <f>VLOOKUP($B994,Load!$A$2:$P$8785,E$1)</f>
        <v>0.61989451944904339</v>
      </c>
      <c r="F994" s="15">
        <f>VLOOKUP($B994,Load!$A$2:$P$8785,F$1)</f>
        <v>0.56755491658029356</v>
      </c>
      <c r="G994" s="15">
        <f>VLOOKUP($B994,Load!$A$2:$P$8785,G$1)</f>
        <v>0.55446521114045944</v>
      </c>
      <c r="H994" s="15">
        <f>VLOOKUP($B994,Load!$A$2:$P$8785,H$1)</f>
        <v>0.55991277740653467</v>
      </c>
      <c r="I994" s="15">
        <f>VLOOKUP($B994,Load!$A$2:$P$8785,I$1)</f>
        <v>0.58330109379945838</v>
      </c>
      <c r="J994" s="15">
        <f>VLOOKUP($B994,Load!$A$2:$P$8785,J$1)</f>
        <v>0.565848399402886</v>
      </c>
      <c r="K994" s="15">
        <f>VLOOKUP($B994,Load!$A$2:$P$8785,K$1)</f>
        <v>0.67435866800935329</v>
      </c>
      <c r="L994" s="15">
        <f>VLOOKUP($B994,Load!$A$2:$P$8785,L$1)</f>
        <v>0.53739341010382047</v>
      </c>
      <c r="M994" s="15">
        <f>VLOOKUP($B994,Load!$A$2:$P$8785,M$1)</f>
        <v>0.51758250251178606</v>
      </c>
      <c r="N994" s="15">
        <f>VLOOKUP($B994,Load!$A$2:$P$8785,N$1)</f>
        <v>0.69147237304375597</v>
      </c>
      <c r="O994" s="15">
        <f>VLOOKUP($B994,Load!$A$2:$P$8785,O$1)</f>
        <v>0.75576587795765882</v>
      </c>
      <c r="P994" s="15">
        <f>VLOOKUP($B994,Load!$A$2:$P$8785,P$1)</f>
        <v>0.60442221156262144</v>
      </c>
    </row>
    <row r="995" spans="1:16" x14ac:dyDescent="0.25">
      <c r="A995" s="15">
        <v>993</v>
      </c>
      <c r="B995" s="15">
        <v>7404</v>
      </c>
      <c r="C995" s="15">
        <v>65185764063.482002</v>
      </c>
      <c r="D995" s="15">
        <f>VLOOKUP($B995,Load!$A$2:$P$8785,D$1)</f>
        <v>0.66075428800695446</v>
      </c>
      <c r="E995" s="15">
        <f>VLOOKUP($B995,Load!$A$2:$P$8785,E$1)</f>
        <v>0.51042004471829183</v>
      </c>
      <c r="F995" s="15">
        <f>VLOOKUP($B995,Load!$A$2:$P$8785,F$1)</f>
        <v>0.66075428800695446</v>
      </c>
      <c r="G995" s="15">
        <f>VLOOKUP($B995,Load!$A$2:$P$8785,G$1)</f>
        <v>0.65737737804674179</v>
      </c>
      <c r="H995" s="15">
        <f>VLOOKUP($B995,Load!$A$2:$P$8785,H$1)</f>
        <v>0.68357190588400807</v>
      </c>
      <c r="I995" s="15">
        <f>VLOOKUP($B995,Load!$A$2:$P$8785,I$1)</f>
        <v>0.69458024126894802</v>
      </c>
      <c r="J995" s="15">
        <f>VLOOKUP($B995,Load!$A$2:$P$8785,J$1)</f>
        <v>0.6695969480842594</v>
      </c>
      <c r="K995" s="15">
        <f>VLOOKUP($B995,Load!$A$2:$P$8785,K$1)</f>
        <v>0.50683575415180326</v>
      </c>
      <c r="L995" s="15">
        <f>VLOOKUP($B995,Load!$A$2:$P$8785,L$1)</f>
        <v>0.52912383749388159</v>
      </c>
      <c r="M995" s="15">
        <f>VLOOKUP($B995,Load!$A$2:$P$8785,M$1)</f>
        <v>0.53296236185176593</v>
      </c>
      <c r="N995" s="15">
        <f>VLOOKUP($B995,Load!$A$2:$P$8785,N$1)</f>
        <v>0.7722772277227723</v>
      </c>
      <c r="O995" s="15">
        <f>VLOOKUP($B995,Load!$A$2:$P$8785,O$1)</f>
        <v>0.62889165628891652</v>
      </c>
      <c r="P995" s="15">
        <f>VLOOKUP($B995,Load!$A$2:$P$8785,P$1)</f>
        <v>0.68237434995469681</v>
      </c>
    </row>
    <row r="996" spans="1:16" x14ac:dyDescent="0.25">
      <c r="A996" s="15">
        <v>994</v>
      </c>
      <c r="B996" s="15">
        <v>1691</v>
      </c>
      <c r="C996" s="15">
        <v>65217499899.401001</v>
      </c>
      <c r="D996" s="15">
        <f>VLOOKUP($B996,Load!$A$2:$P$8785,D$1)</f>
        <v>0.67065097462302314</v>
      </c>
      <c r="E996" s="15">
        <f>VLOOKUP($B996,Load!$A$2:$P$8785,E$1)</f>
        <v>0.49365921930737849</v>
      </c>
      <c r="F996" s="15">
        <f>VLOOKUP($B996,Load!$A$2:$P$8785,F$1)</f>
        <v>0.67065097462302314</v>
      </c>
      <c r="G996" s="15">
        <f>VLOOKUP($B996,Load!$A$2:$P$8785,G$1)</f>
        <v>0.67964492293289647</v>
      </c>
      <c r="H996" s="15">
        <f>VLOOKUP($B996,Load!$A$2:$P$8785,H$1)</f>
        <v>0.67228220729434107</v>
      </c>
      <c r="I996" s="15">
        <f>VLOOKUP($B996,Load!$A$2:$P$8785,I$1)</f>
        <v>0.6830091794745542</v>
      </c>
      <c r="J996" s="15">
        <f>VLOOKUP($B996,Load!$A$2:$P$8785,J$1)</f>
        <v>0.69841598938464089</v>
      </c>
      <c r="K996" s="15">
        <f>VLOOKUP($B996,Load!$A$2:$P$8785,K$1)</f>
        <v>0.49446141767225932</v>
      </c>
      <c r="L996" s="15">
        <f>VLOOKUP($B996,Load!$A$2:$P$8785,L$1)</f>
        <v>0.53633717185769125</v>
      </c>
      <c r="M996" s="15">
        <f>VLOOKUP($B996,Load!$A$2:$P$8785,M$1)</f>
        <v>0.54383388721436488</v>
      </c>
      <c r="N996" s="15">
        <f>VLOOKUP($B996,Load!$A$2:$P$8785,N$1)</f>
        <v>0.61005536037474717</v>
      </c>
      <c r="O996" s="15">
        <f>VLOOKUP($B996,Load!$A$2:$P$8785,O$1)</f>
        <v>0.59594022415940229</v>
      </c>
      <c r="P996" s="15">
        <f>VLOOKUP($B996,Load!$A$2:$P$8785,P$1)</f>
        <v>0.68164340589475936</v>
      </c>
    </row>
    <row r="997" spans="1:16" x14ac:dyDescent="0.25">
      <c r="A997" s="15">
        <v>995</v>
      </c>
      <c r="B997" s="15">
        <v>2148</v>
      </c>
      <c r="C997" s="15">
        <v>65222082061.625</v>
      </c>
      <c r="D997" s="15">
        <f>VLOOKUP($B997,Load!$A$2:$P$8785,D$1)</f>
        <v>0.65933331104349857</v>
      </c>
      <c r="E997" s="15">
        <f>VLOOKUP($B997,Load!$A$2:$P$8785,E$1)</f>
        <v>0.50311491918278173</v>
      </c>
      <c r="F997" s="15">
        <f>VLOOKUP($B997,Load!$A$2:$P$8785,F$1)</f>
        <v>0.65933331104349857</v>
      </c>
      <c r="G997" s="15">
        <f>VLOOKUP($B997,Load!$A$2:$P$8785,G$1)</f>
        <v>0.6669397171419974</v>
      </c>
      <c r="H997" s="15">
        <f>VLOOKUP($B997,Load!$A$2:$P$8785,H$1)</f>
        <v>0.66324341434248935</v>
      </c>
      <c r="I997" s="15">
        <f>VLOOKUP($B997,Load!$A$2:$P$8785,I$1)</f>
        <v>0.66865965603348221</v>
      </c>
      <c r="J997" s="15">
        <f>VLOOKUP($B997,Load!$A$2:$P$8785,J$1)</f>
        <v>0.68858848896997848</v>
      </c>
      <c r="K997" s="15">
        <f>VLOOKUP($B997,Load!$A$2:$P$8785,K$1)</f>
        <v>0.51262182320913485</v>
      </c>
      <c r="L997" s="15">
        <f>VLOOKUP($B997,Load!$A$2:$P$8785,L$1)</f>
        <v>0.52580055130484071</v>
      </c>
      <c r="M997" s="15">
        <f>VLOOKUP($B997,Load!$A$2:$P$8785,M$1)</f>
        <v>0.52582631321328288</v>
      </c>
      <c r="N997" s="15">
        <f>VLOOKUP($B997,Load!$A$2:$P$8785,N$1)</f>
        <v>0.66392526349409131</v>
      </c>
      <c r="O997" s="15">
        <f>VLOOKUP($B997,Load!$A$2:$P$8785,O$1)</f>
        <v>0.6599501867995019</v>
      </c>
      <c r="P997" s="15">
        <f>VLOOKUP($B997,Load!$A$2:$P$8785,P$1)</f>
        <v>0.64465078386136432</v>
      </c>
    </row>
    <row r="998" spans="1:16" x14ac:dyDescent="0.25">
      <c r="A998" s="15">
        <v>996</v>
      </c>
      <c r="B998" s="15">
        <v>3080</v>
      </c>
      <c r="C998" s="15">
        <v>65240004683.817001</v>
      </c>
      <c r="D998" s="15">
        <f>VLOOKUP($B998,Load!$A$2:$P$8785,D$1)</f>
        <v>0.51601524624694906</v>
      </c>
      <c r="E998" s="15">
        <f>VLOOKUP($B998,Load!$A$2:$P$8785,E$1)</f>
        <v>0.43206062571472459</v>
      </c>
      <c r="F998" s="15">
        <f>VLOOKUP($B998,Load!$A$2:$P$8785,F$1)</f>
        <v>0.51601524624694906</v>
      </c>
      <c r="G998" s="15">
        <f>VLOOKUP($B998,Load!$A$2:$P$8785,G$1)</f>
        <v>0.4772476512086663</v>
      </c>
      <c r="H998" s="15">
        <f>VLOOKUP($B998,Load!$A$2:$P$8785,H$1)</f>
        <v>0.45222101079731297</v>
      </c>
      <c r="I998" s="15">
        <f>VLOOKUP($B998,Load!$A$2:$P$8785,I$1)</f>
        <v>0.49164702985967013</v>
      </c>
      <c r="J998" s="15">
        <f>VLOOKUP($B998,Load!$A$2:$P$8785,J$1)</f>
        <v>0.48453309006468737</v>
      </c>
      <c r="K998" s="15">
        <f>VLOOKUP($B998,Load!$A$2:$P$8785,K$1)</f>
        <v>0.46553107238560137</v>
      </c>
      <c r="L998" s="15">
        <f>VLOOKUP($B998,Load!$A$2:$P$8785,L$1)</f>
        <v>0.47582244892701653</v>
      </c>
      <c r="M998" s="15">
        <f>VLOOKUP($B998,Load!$A$2:$P$8785,M$1)</f>
        <v>0.43944663420666202</v>
      </c>
      <c r="N998" s="15">
        <f>VLOOKUP($B998,Load!$A$2:$P$8785,N$1)</f>
        <v>0.6238688384967529</v>
      </c>
      <c r="O998" s="15">
        <f>VLOOKUP($B998,Load!$A$2:$P$8785,O$1)</f>
        <v>0.70460772104607716</v>
      </c>
      <c r="P998" s="15">
        <f>VLOOKUP($B998,Load!$A$2:$P$8785,P$1)</f>
        <v>0.64237800467499639</v>
      </c>
    </row>
    <row r="999" spans="1:16" x14ac:dyDescent="0.25">
      <c r="A999" s="15">
        <v>997</v>
      </c>
      <c r="B999" s="15">
        <v>2849</v>
      </c>
      <c r="C999" s="15">
        <v>65243979317.841003</v>
      </c>
      <c r="D999" s="15">
        <f>VLOOKUP($B999,Load!$A$2:$P$8785,D$1)</f>
        <v>0.59229663312046543</v>
      </c>
      <c r="E999" s="15">
        <f>VLOOKUP($B999,Load!$A$2:$P$8785,E$1)</f>
        <v>0.54228609465940703</v>
      </c>
      <c r="F999" s="15">
        <f>VLOOKUP($B999,Load!$A$2:$P$8785,F$1)</f>
        <v>0.59229663312046543</v>
      </c>
      <c r="G999" s="15">
        <f>VLOOKUP($B999,Load!$A$2:$P$8785,G$1)</f>
        <v>0.59589086896920662</v>
      </c>
      <c r="H999" s="15">
        <f>VLOOKUP($B999,Load!$A$2:$P$8785,H$1)</f>
        <v>0.64003094995251997</v>
      </c>
      <c r="I999" s="15">
        <f>VLOOKUP($B999,Load!$A$2:$P$8785,I$1)</f>
        <v>0.64091020996729153</v>
      </c>
      <c r="J999" s="15">
        <f>VLOOKUP($B999,Load!$A$2:$P$8785,J$1)</f>
        <v>0.61797147122242491</v>
      </c>
      <c r="K999" s="15">
        <f>VLOOKUP($B999,Load!$A$2:$P$8785,K$1)</f>
        <v>0.53533939818054588</v>
      </c>
      <c r="L999" s="15">
        <f>VLOOKUP($B999,Load!$A$2:$P$8785,L$1)</f>
        <v>0.57655151093593016</v>
      </c>
      <c r="M999" s="15">
        <f>VLOOKUP($B999,Load!$A$2:$P$8785,M$1)</f>
        <v>0.5866759409537059</v>
      </c>
      <c r="N999" s="15">
        <f>VLOOKUP($B999,Load!$A$2:$P$8785,N$1)</f>
        <v>0.57974023208772485</v>
      </c>
      <c r="O999" s="15">
        <f>VLOOKUP($B999,Load!$A$2:$P$8785,O$1)</f>
        <v>0.56590286425902869</v>
      </c>
      <c r="P999" s="15">
        <f>VLOOKUP($B999,Load!$A$2:$P$8785,P$1)</f>
        <v>0.60273571042432839</v>
      </c>
    </row>
    <row r="1000" spans="1:16" x14ac:dyDescent="0.25">
      <c r="A1000" s="15">
        <v>998</v>
      </c>
      <c r="B1000" s="15">
        <v>7103</v>
      </c>
      <c r="C1000" s="15">
        <v>65247177318.907997</v>
      </c>
      <c r="D1000" s="15">
        <f>VLOOKUP($B1000,Load!$A$2:$P$8785,D$1)</f>
        <v>0.52562773747032665</v>
      </c>
      <c r="E1000" s="15">
        <f>VLOOKUP($B1000,Load!$A$2:$P$8785,E$1)</f>
        <v>0.60282646913243099</v>
      </c>
      <c r="F1000" s="15">
        <f>VLOOKUP($B1000,Load!$A$2:$P$8785,F$1)</f>
        <v>0.52562773747032665</v>
      </c>
      <c r="G1000" s="15">
        <f>VLOOKUP($B1000,Load!$A$2:$P$8785,G$1)</f>
        <v>0.56778895984486277</v>
      </c>
      <c r="H1000" s="15">
        <f>VLOOKUP($B1000,Load!$A$2:$P$8785,H$1)</f>
        <v>0.62209404565117998</v>
      </c>
      <c r="I1000" s="15">
        <f>VLOOKUP($B1000,Load!$A$2:$P$8785,I$1)</f>
        <v>0.57422713044701579</v>
      </c>
      <c r="J1000" s="15">
        <f>VLOOKUP($B1000,Load!$A$2:$P$8785,J$1)</f>
        <v>0.57061701774755347</v>
      </c>
      <c r="K1000" s="15">
        <f>VLOOKUP($B1000,Load!$A$2:$P$8785,K$1)</f>
        <v>0.55937121302633597</v>
      </c>
      <c r="L1000" s="15">
        <f>VLOOKUP($B1000,Load!$A$2:$P$8785,L$1)</f>
        <v>0.48110364015766288</v>
      </c>
      <c r="M1000" s="15">
        <f>VLOOKUP($B1000,Load!$A$2:$P$8785,M$1)</f>
        <v>0.51353788288636426</v>
      </c>
      <c r="N1000" s="15">
        <f>VLOOKUP($B1000,Load!$A$2:$P$8785,N$1)</f>
        <v>0.50457787714255298</v>
      </c>
      <c r="O1000" s="15">
        <f>VLOOKUP($B1000,Load!$A$2:$P$8785,O$1)</f>
        <v>0.43970112079701124</v>
      </c>
      <c r="P1000" s="15">
        <f>VLOOKUP($B1000,Load!$A$2:$P$8785,P$1)</f>
        <v>0.41041366865392093</v>
      </c>
    </row>
    <row r="1001" spans="1:16" x14ac:dyDescent="0.25">
      <c r="A1001" s="15">
        <v>999</v>
      </c>
      <c r="B1001" s="15">
        <v>1776</v>
      </c>
      <c r="C1001" s="15">
        <v>65256699773.033997</v>
      </c>
      <c r="D1001" s="15">
        <f>VLOOKUP($B1001,Load!$A$2:$P$8785,D$1)</f>
        <v>0.53251529639907724</v>
      </c>
      <c r="E1001" s="15">
        <f>VLOOKUP($B1001,Load!$A$2:$P$8785,E$1)</f>
        <v>0.40225980986191945</v>
      </c>
      <c r="F1001" s="15">
        <f>VLOOKUP($B1001,Load!$A$2:$P$8785,F$1)</f>
        <v>0.53251529639907724</v>
      </c>
      <c r="G1001" s="15">
        <f>VLOOKUP($B1001,Load!$A$2:$P$8785,G$1)</f>
        <v>0.57160052158213248</v>
      </c>
      <c r="H1001" s="15">
        <f>VLOOKUP($B1001,Load!$A$2:$P$8785,H$1)</f>
        <v>0.62174234164527131</v>
      </c>
      <c r="I1001" s="15">
        <f>VLOOKUP($B1001,Load!$A$2:$P$8785,I$1)</f>
        <v>0.58386382020891214</v>
      </c>
      <c r="J1001" s="15">
        <f>VLOOKUP($B1001,Load!$A$2:$P$8785,J$1)</f>
        <v>0.51020069663294076</v>
      </c>
      <c r="K1001" s="15">
        <f>VLOOKUP($B1001,Load!$A$2:$P$8785,K$1)</f>
        <v>0.38037856935602249</v>
      </c>
      <c r="L1001" s="15">
        <f>VLOOKUP($B1001,Load!$A$2:$P$8785,L$1)</f>
        <v>0.42025401241723986</v>
      </c>
      <c r="M1001" s="15">
        <f>VLOOKUP($B1001,Load!$A$2:$P$8785,M$1)</f>
        <v>0.43939511038977769</v>
      </c>
      <c r="N1001" s="15">
        <f>VLOOKUP($B1001,Load!$A$2:$P$8785,N$1)</f>
        <v>0.5917704673693176</v>
      </c>
      <c r="O1001" s="15">
        <f>VLOOKUP($B1001,Load!$A$2:$P$8785,O$1)</f>
        <v>0.49429638854296387</v>
      </c>
      <c r="P1001" s="15">
        <f>VLOOKUP($B1001,Load!$A$2:$P$8785,P$1)</f>
        <v>0.44746720269231061</v>
      </c>
    </row>
    <row r="1002" spans="1:16" x14ac:dyDescent="0.25">
      <c r="A1002" s="15">
        <v>1000</v>
      </c>
      <c r="B1002" s="15">
        <v>2054</v>
      </c>
      <c r="C1002" s="15">
        <v>65258629888.598999</v>
      </c>
      <c r="D1002" s="15">
        <f>VLOOKUP($B1002,Load!$A$2:$P$8785,D$1)</f>
        <v>0.61605202447423857</v>
      </c>
      <c r="E1002" s="15">
        <f>VLOOKUP($B1002,Load!$A$2:$P$8785,E$1)</f>
        <v>0.54703101264742526</v>
      </c>
      <c r="F1002" s="15">
        <f>VLOOKUP($B1002,Load!$A$2:$P$8785,F$1)</f>
        <v>0.61605202447423857</v>
      </c>
      <c r="G1002" s="15">
        <f>VLOOKUP($B1002,Load!$A$2:$P$8785,G$1)</f>
        <v>0.61742284930957236</v>
      </c>
      <c r="H1002" s="15">
        <f>VLOOKUP($B1002,Load!$A$2:$P$8785,H$1)</f>
        <v>0.66102767910526505</v>
      </c>
      <c r="I1002" s="15">
        <f>VLOOKUP($B1002,Load!$A$2:$P$8785,I$1)</f>
        <v>0.65617416382372595</v>
      </c>
      <c r="J1002" s="15">
        <f>VLOOKUP($B1002,Load!$A$2:$P$8785,J$1)</f>
        <v>0.64376347653010446</v>
      </c>
      <c r="K1002" s="15">
        <f>VLOOKUP($B1002,Load!$A$2:$P$8785,K$1)</f>
        <v>0.54795268736452241</v>
      </c>
      <c r="L1002" s="15">
        <f>VLOOKUP($B1002,Load!$A$2:$P$8785,L$1)</f>
        <v>0.54720869722029009</v>
      </c>
      <c r="M1002" s="15">
        <f>VLOOKUP($B1002,Load!$A$2:$P$8785,M$1)</f>
        <v>0.54720869722029009</v>
      </c>
      <c r="N1002" s="15">
        <f>VLOOKUP($B1002,Load!$A$2:$P$8785,N$1)</f>
        <v>0.70874587458745875</v>
      </c>
      <c r="O1002" s="15">
        <f>VLOOKUP($B1002,Load!$A$2:$P$8785,O$1)</f>
        <v>0.62552926525529262</v>
      </c>
      <c r="P1002" s="15">
        <f>VLOOKUP($B1002,Load!$A$2:$P$8785,P$1)</f>
        <v>0.64458987185636962</v>
      </c>
    </row>
    <row r="1003" spans="1:16" x14ac:dyDescent="0.25">
      <c r="A1003" s="15">
        <v>1001</v>
      </c>
      <c r="B1003" s="15">
        <v>3942</v>
      </c>
      <c r="C1003" s="15">
        <v>65261166413.059998</v>
      </c>
      <c r="D1003" s="15">
        <f>VLOOKUP($B1003,Load!$A$2:$P$8785,D$1)</f>
        <v>0.41840248754555487</v>
      </c>
      <c r="E1003" s="15">
        <f>VLOOKUP($B1003,Load!$A$2:$P$8785,E$1)</f>
        <v>0.47391148509105807</v>
      </c>
      <c r="F1003" s="15">
        <f>VLOOKUP($B1003,Load!$A$2:$P$8785,F$1)</f>
        <v>0.41840248754555487</v>
      </c>
      <c r="G1003" s="15">
        <f>VLOOKUP($B1003,Load!$A$2:$P$8785,G$1)</f>
        <v>0.41539335985823667</v>
      </c>
      <c r="H1003" s="15">
        <f>VLOOKUP($B1003,Load!$A$2:$P$8785,H$1)</f>
        <v>0.44061477860232828</v>
      </c>
      <c r="I1003" s="15">
        <f>VLOOKUP($B1003,Load!$A$2:$P$8785,I$1)</f>
        <v>0.4336862096859283</v>
      </c>
      <c r="J1003" s="15">
        <f>VLOOKUP($B1003,Load!$A$2:$P$8785,J$1)</f>
        <v>0.39372201028362913</v>
      </c>
      <c r="K1003" s="15">
        <f>VLOOKUP($B1003,Load!$A$2:$P$8785,K$1)</f>
        <v>0.46891054634829066</v>
      </c>
      <c r="L1003" s="15">
        <f>VLOOKUP($B1003,Load!$A$2:$P$8785,L$1)</f>
        <v>0.45786639874281887</v>
      </c>
      <c r="M1003" s="15">
        <f>VLOOKUP($B1003,Load!$A$2:$P$8785,M$1)</f>
        <v>0.46430687585336322</v>
      </c>
      <c r="N1003" s="15">
        <f>VLOOKUP($B1003,Load!$A$2:$P$8785,N$1)</f>
        <v>0.6164697114872778</v>
      </c>
      <c r="O1003" s="15">
        <f>VLOOKUP($B1003,Load!$A$2:$P$8785,O$1)</f>
        <v>0.68694894146948937</v>
      </c>
      <c r="P1003" s="15">
        <f>VLOOKUP($B1003,Load!$A$2:$P$8785,P$1)</f>
        <v>0.59996040719675348</v>
      </c>
    </row>
    <row r="1004" spans="1:16" x14ac:dyDescent="0.25">
      <c r="A1004" s="15">
        <v>1002</v>
      </c>
      <c r="B1004" s="15">
        <v>2127</v>
      </c>
      <c r="C1004" s="15">
        <v>65262881221.462997</v>
      </c>
      <c r="D1004" s="15">
        <f>VLOOKUP($B1004,Load!$A$2:$P$8785,D$1)</f>
        <v>0.60657327225918622</v>
      </c>
      <c r="E1004" s="15">
        <f>VLOOKUP($B1004,Load!$A$2:$P$8785,E$1)</f>
        <v>0.5171448565430371</v>
      </c>
      <c r="F1004" s="15">
        <f>VLOOKUP($B1004,Load!$A$2:$P$8785,F$1)</f>
        <v>0.60657327225918622</v>
      </c>
      <c r="G1004" s="15">
        <f>VLOOKUP($B1004,Load!$A$2:$P$8785,G$1)</f>
        <v>0.61443043899829486</v>
      </c>
      <c r="H1004" s="15">
        <f>VLOOKUP($B1004,Load!$A$2:$P$8785,H$1)</f>
        <v>0.65504871100481832</v>
      </c>
      <c r="I1004" s="15">
        <f>VLOOKUP($B1004,Load!$A$2:$P$8785,I$1)</f>
        <v>0.65258678296345796</v>
      </c>
      <c r="J1004" s="15">
        <f>VLOOKUP($B1004,Load!$A$2:$P$8785,J$1)</f>
        <v>0.63551169348150605</v>
      </c>
      <c r="K1004" s="15">
        <f>VLOOKUP($B1004,Load!$A$2:$P$8785,K$1)</f>
        <v>0.51932956698356347</v>
      </c>
      <c r="L1004" s="15">
        <f>VLOOKUP($B1004,Load!$A$2:$P$8785,L$1)</f>
        <v>0.5253110750444393</v>
      </c>
      <c r="M1004" s="15">
        <f>VLOOKUP($B1004,Load!$A$2:$P$8785,M$1)</f>
        <v>0.52819640878996321</v>
      </c>
      <c r="N1004" s="15">
        <f>VLOOKUP($B1004,Load!$A$2:$P$8785,N$1)</f>
        <v>0.65724475673373794</v>
      </c>
      <c r="O1004" s="15">
        <f>VLOOKUP($B1004,Load!$A$2:$P$8785,O$1)</f>
        <v>0.65053549190535487</v>
      </c>
      <c r="P1004" s="15">
        <f>VLOOKUP($B1004,Load!$A$2:$P$8785,P$1)</f>
        <v>0.67384666925542691</v>
      </c>
    </row>
    <row r="1005" spans="1:16" x14ac:dyDescent="0.25">
      <c r="A1005" s="15">
        <v>1003</v>
      </c>
      <c r="B1005" s="15">
        <v>3250</v>
      </c>
      <c r="C1005" s="15">
        <v>65274526429.714996</v>
      </c>
      <c r="D1005" s="15">
        <f>VLOOKUP($B1005,Load!$A$2:$P$8785,D$1)</f>
        <v>0.69179845531445383</v>
      </c>
      <c r="E1005" s="15">
        <f>VLOOKUP($B1005,Load!$A$2:$P$8785,E$1)</f>
        <v>0.46507023502705286</v>
      </c>
      <c r="F1005" s="15">
        <f>VLOOKUP($B1005,Load!$A$2:$P$8785,F$1)</f>
        <v>0.69179845531445383</v>
      </c>
      <c r="G1005" s="15">
        <f>VLOOKUP($B1005,Load!$A$2:$P$8785,G$1)</f>
        <v>0.65099134039921092</v>
      </c>
      <c r="H1005" s="15">
        <f>VLOOKUP($B1005,Load!$A$2:$P$8785,H$1)</f>
        <v>0.57707593289487569</v>
      </c>
      <c r="I1005" s="15">
        <f>VLOOKUP($B1005,Load!$A$2:$P$8785,I$1)</f>
        <v>0.62244574965708854</v>
      </c>
      <c r="J1005" s="15">
        <f>VLOOKUP($B1005,Load!$A$2:$P$8785,J$1)</f>
        <v>0.61361751534251119</v>
      </c>
      <c r="K1005" s="15">
        <f>VLOOKUP($B1005,Load!$A$2:$P$8785,K$1)</f>
        <v>0.48589325641331993</v>
      </c>
      <c r="L1005" s="15">
        <f>VLOOKUP($B1005,Load!$A$2:$P$8785,L$1)</f>
        <v>0.46840301929566941</v>
      </c>
      <c r="M1005" s="15">
        <f>VLOOKUP($B1005,Load!$A$2:$P$8785,M$1)</f>
        <v>0.45918025607336993</v>
      </c>
      <c r="N1005" s="15">
        <f>VLOOKUP($B1005,Load!$A$2:$P$8785,N$1)</f>
        <v>0.59727988927925046</v>
      </c>
      <c r="O1005" s="15">
        <f>VLOOKUP($B1005,Load!$A$2:$P$8785,O$1)</f>
        <v>0.68114570361145699</v>
      </c>
      <c r="P1005" s="15">
        <f>VLOOKUP($B1005,Load!$A$2:$P$8785,P$1)</f>
        <v>0.63614213816365539</v>
      </c>
    </row>
    <row r="1006" spans="1:16" x14ac:dyDescent="0.25">
      <c r="A1006" s="15">
        <v>1004</v>
      </c>
      <c r="B1006" s="15">
        <v>2032</v>
      </c>
      <c r="C1006" s="15">
        <v>65276950815.009003</v>
      </c>
      <c r="D1006" s="15">
        <f>VLOOKUP($B1006,Load!$A$2:$P$8785,D$1)</f>
        <v>0.61825871811160515</v>
      </c>
      <c r="E1006" s="15">
        <f>VLOOKUP($B1006,Load!$A$2:$P$8785,E$1)</f>
        <v>0.54631415453412757</v>
      </c>
      <c r="F1006" s="15">
        <f>VLOOKUP($B1006,Load!$A$2:$P$8785,F$1)</f>
        <v>0.61825871811160515</v>
      </c>
      <c r="G1006" s="15">
        <f>VLOOKUP($B1006,Load!$A$2:$P$8785,G$1)</f>
        <v>0.62242134474572874</v>
      </c>
      <c r="H1006" s="15">
        <f>VLOOKUP($B1006,Load!$A$2:$P$8785,H$1)</f>
        <v>0.67935145781310446</v>
      </c>
      <c r="I1006" s="15">
        <f>VLOOKUP($B1006,Load!$A$2:$P$8785,I$1)</f>
        <v>0.6755178841487004</v>
      </c>
      <c r="J1006" s="15">
        <f>VLOOKUP($B1006,Load!$A$2:$P$8785,J$1)</f>
        <v>0.66686017581688506</v>
      </c>
      <c r="K1006" s="15">
        <f>VLOOKUP($B1006,Load!$A$2:$P$8785,K$1)</f>
        <v>0.54414651214391785</v>
      </c>
      <c r="L1006" s="15">
        <f>VLOOKUP($B1006,Load!$A$2:$P$8785,L$1)</f>
        <v>0.53479145735116063</v>
      </c>
      <c r="M1006" s="15">
        <f>VLOOKUP($B1006,Load!$A$2:$P$8785,M$1)</f>
        <v>0.535718886055079</v>
      </c>
      <c r="N1006" s="15">
        <f>VLOOKUP($B1006,Load!$A$2:$P$8785,N$1)</f>
        <v>0.66496327052060045</v>
      </c>
      <c r="O1006" s="15">
        <f>VLOOKUP($B1006,Load!$A$2:$P$8785,O$1)</f>
        <v>0.61123287671232873</v>
      </c>
      <c r="P1006" s="15">
        <f>VLOOKUP($B1006,Load!$A$2:$P$8785,P$1)</f>
        <v>0.60347046148457795</v>
      </c>
    </row>
    <row r="1007" spans="1:16" x14ac:dyDescent="0.25">
      <c r="A1007" s="15">
        <v>1005</v>
      </c>
      <c r="B1007" s="15">
        <v>2553</v>
      </c>
      <c r="C1007" s="15">
        <v>65283679419.969002</v>
      </c>
      <c r="D1007" s="15">
        <f>VLOOKUP($B1007,Load!$A$2:$P$8785,D$1)</f>
        <v>0.64253234812263871</v>
      </c>
      <c r="E1007" s="15">
        <f>VLOOKUP($B1007,Load!$A$2:$P$8785,E$1)</f>
        <v>0.47903190018604175</v>
      </c>
      <c r="F1007" s="15">
        <f>VLOOKUP($B1007,Load!$A$2:$P$8785,F$1)</f>
        <v>0.64253234812263871</v>
      </c>
      <c r="G1007" s="15">
        <f>VLOOKUP($B1007,Load!$A$2:$P$8785,G$1)</f>
        <v>0.64493965027249323</v>
      </c>
      <c r="H1007" s="15">
        <f>VLOOKUP($B1007,Load!$A$2:$P$8785,H$1)</f>
        <v>0.60373509654274959</v>
      </c>
      <c r="I1007" s="15">
        <f>VLOOKUP($B1007,Load!$A$2:$P$8785,I$1)</f>
        <v>0.63507192346920827</v>
      </c>
      <c r="J1007" s="15">
        <f>VLOOKUP($B1007,Load!$A$2:$P$8785,J$1)</f>
        <v>0.65806933156410685</v>
      </c>
      <c r="K1007" s="15">
        <f>VLOOKUP($B1007,Load!$A$2:$P$8785,K$1)</f>
        <v>0.494341941320043</v>
      </c>
      <c r="L1007" s="15">
        <f>VLOOKUP($B1007,Load!$A$2:$P$8785,L$1)</f>
        <v>0.52234845557358889</v>
      </c>
      <c r="M1007" s="15">
        <f>VLOOKUP($B1007,Load!$A$2:$P$8785,M$1)</f>
        <v>0.51075559677460902</v>
      </c>
      <c r="N1007" s="15">
        <f>VLOOKUP($B1007,Load!$A$2:$P$8785,N$1)</f>
        <v>0.63406259980836799</v>
      </c>
      <c r="O1007" s="15">
        <f>VLOOKUP($B1007,Load!$A$2:$P$8785,O$1)</f>
        <v>0.62824408468244086</v>
      </c>
      <c r="P1007" s="15">
        <f>VLOOKUP($B1007,Load!$A$2:$P$8785,P$1)</f>
        <v>0.6519221544576167</v>
      </c>
    </row>
    <row r="1008" spans="1:16" x14ac:dyDescent="0.25">
      <c r="A1008" s="15">
        <v>1006</v>
      </c>
      <c r="B1008" s="15">
        <v>3770</v>
      </c>
      <c r="C1008" s="15">
        <v>65295585567.364998</v>
      </c>
      <c r="D1008" s="15">
        <f>VLOOKUP($B1008,Load!$A$2:$P$8785,D$1)</f>
        <v>0.41666388043732655</v>
      </c>
      <c r="E1008" s="15">
        <f>VLOOKUP($B1008,Load!$A$2:$P$8785,E$1)</f>
        <v>0.50768915666763381</v>
      </c>
      <c r="F1008" s="15">
        <f>VLOOKUP($B1008,Load!$A$2:$P$8785,F$1)</f>
        <v>0.41666388043732655</v>
      </c>
      <c r="G1008" s="15">
        <f>VLOOKUP($B1008,Load!$A$2:$P$8785,G$1)</f>
        <v>0.4311912802166572</v>
      </c>
      <c r="H1008" s="15">
        <f>VLOOKUP($B1008,Load!$A$2:$P$8785,H$1)</f>
        <v>0.48373368972672598</v>
      </c>
      <c r="I1008" s="15">
        <f>VLOOKUP($B1008,Load!$A$2:$P$8785,I$1)</f>
        <v>0.45654697006998912</v>
      </c>
      <c r="J1008" s="15">
        <f>VLOOKUP($B1008,Load!$A$2:$P$8785,J$1)</f>
        <v>0.41039144136672751</v>
      </c>
      <c r="K1008" s="15">
        <f>VLOOKUP($B1008,Load!$A$2:$P$8785,K$1)</f>
        <v>0.48510812609875575</v>
      </c>
      <c r="L1008" s="15">
        <f>VLOOKUP($B1008,Load!$A$2:$P$8785,L$1)</f>
        <v>0.44676301620424042</v>
      </c>
      <c r="M1008" s="15">
        <f>VLOOKUP($B1008,Load!$A$2:$P$8785,M$1)</f>
        <v>0.46422959012803666</v>
      </c>
      <c r="N1008" s="15">
        <f>VLOOKUP($B1008,Load!$A$2:$P$8785,N$1)</f>
        <v>0.54346321728947089</v>
      </c>
      <c r="O1008" s="15">
        <f>VLOOKUP($B1008,Load!$A$2:$P$8785,O$1)</f>
        <v>0.55026151930261524</v>
      </c>
      <c r="P1008" s="15">
        <f>VLOOKUP($B1008,Load!$A$2:$P$8785,P$1)</f>
        <v>0.44687711764392379</v>
      </c>
    </row>
    <row r="1009" spans="1:16" x14ac:dyDescent="0.25">
      <c r="A1009" s="15">
        <v>1007</v>
      </c>
      <c r="B1009" s="15">
        <v>6639</v>
      </c>
      <c r="C1009" s="15">
        <v>65306596213.359001</v>
      </c>
      <c r="D1009" s="15">
        <f>VLOOKUP($B1009,Load!$A$2:$P$8785,D$1)</f>
        <v>0.53906850780701465</v>
      </c>
      <c r="E1009" s="15">
        <f>VLOOKUP($B1009,Load!$A$2:$P$8785,E$1)</f>
        <v>0.64925156599361655</v>
      </c>
      <c r="F1009" s="15">
        <f>VLOOKUP($B1009,Load!$A$2:$P$8785,F$1)</f>
        <v>0.53906850780701465</v>
      </c>
      <c r="G1009" s="15">
        <f>VLOOKUP($B1009,Load!$A$2:$P$8785,G$1)</f>
        <v>0.5380988999966565</v>
      </c>
      <c r="H1009" s="15">
        <f>VLOOKUP($B1009,Load!$A$2:$P$8785,H$1)</f>
        <v>0.57187071360742803</v>
      </c>
      <c r="I1009" s="15">
        <f>VLOOKUP($B1009,Load!$A$2:$P$8785,I$1)</f>
        <v>0.56947912636724929</v>
      </c>
      <c r="J1009" s="15">
        <f>VLOOKUP($B1009,Load!$A$2:$P$8785,J$1)</f>
        <v>0.55564770276994524</v>
      </c>
      <c r="K1009" s="15">
        <f>VLOOKUP($B1009,Load!$A$2:$P$8785,K$1)</f>
        <v>0.66048234310194742</v>
      </c>
      <c r="L1009" s="15">
        <f>VLOOKUP($B1009,Load!$A$2:$P$8785,L$1)</f>
        <v>0.5401756962155756</v>
      </c>
      <c r="M1009" s="15">
        <f>VLOOKUP($B1009,Load!$A$2:$P$8785,M$1)</f>
        <v>0.52685678955096993</v>
      </c>
      <c r="N1009" s="15">
        <f>VLOOKUP($B1009,Load!$A$2:$P$8785,N$1)</f>
        <v>0.63499414457574788</v>
      </c>
      <c r="O1009" s="15">
        <f>VLOOKUP($B1009,Load!$A$2:$P$8785,O$1)</f>
        <v>0.64097135740971356</v>
      </c>
      <c r="P1009" s="15">
        <f>VLOOKUP($B1009,Load!$A$2:$P$8785,P$1)</f>
        <v>0.62314503909789321</v>
      </c>
    </row>
    <row r="1010" spans="1:16" x14ac:dyDescent="0.25">
      <c r="A1010" s="15">
        <v>1008</v>
      </c>
      <c r="B1010" s="15">
        <v>1579</v>
      </c>
      <c r="C1010" s="15">
        <v>65307819422.453003</v>
      </c>
      <c r="D1010" s="15">
        <f>VLOOKUP($B1010,Load!$A$2:$P$8785,D$1)</f>
        <v>0.59410210973285638</v>
      </c>
      <c r="E1010" s="15">
        <f>VLOOKUP($B1010,Load!$A$2:$P$8785,E$1)</f>
        <v>0.46418269641058901</v>
      </c>
      <c r="F1010" s="15">
        <f>VLOOKUP($B1010,Load!$A$2:$P$8785,F$1)</f>
        <v>0.59410210973285638</v>
      </c>
      <c r="G1010" s="15">
        <f>VLOOKUP($B1010,Load!$A$2:$P$8785,G$1)</f>
        <v>0.55516734093416698</v>
      </c>
      <c r="H1010" s="15">
        <f>VLOOKUP($B1010,Load!$A$2:$P$8785,H$1)</f>
        <v>0.60711145499947239</v>
      </c>
      <c r="I1010" s="15">
        <f>VLOOKUP($B1010,Load!$A$2:$P$8785,I$1)</f>
        <v>0.62226989765413432</v>
      </c>
      <c r="J1010" s="15">
        <f>VLOOKUP($B1010,Load!$A$2:$P$8785,J$1)</f>
        <v>0.64985901476198371</v>
      </c>
      <c r="K1010" s="15">
        <f>VLOOKUP($B1010,Load!$A$2:$P$8785,K$1)</f>
        <v>0.48101179402276878</v>
      </c>
      <c r="L1010" s="15">
        <f>VLOOKUP($B1010,Load!$A$2:$P$8785,L$1)</f>
        <v>0.49594249942035706</v>
      </c>
      <c r="M1010" s="15">
        <f>VLOOKUP($B1010,Load!$A$2:$P$8785,M$1)</f>
        <v>0.4769559728984723</v>
      </c>
      <c r="N1010" s="15">
        <f>VLOOKUP($B1010,Load!$A$2:$P$8785,N$1)</f>
        <v>0.54002980943255618</v>
      </c>
      <c r="O1010" s="15">
        <f>VLOOKUP($B1010,Load!$A$2:$P$8785,O$1)</f>
        <v>0.48727272727272725</v>
      </c>
      <c r="P1010" s="15">
        <f>VLOOKUP($B1010,Load!$A$2:$P$8785,P$1)</f>
        <v>0.42375339774777865</v>
      </c>
    </row>
    <row r="1011" spans="1:16" x14ac:dyDescent="0.25">
      <c r="A1011" s="15">
        <v>1009</v>
      </c>
      <c r="B1011" s="15">
        <v>8313</v>
      </c>
      <c r="C1011" s="15">
        <v>65324134858.331001</v>
      </c>
      <c r="D1011" s="15">
        <f>VLOOKUP($B1011,Load!$A$2:$P$8785,D$1)</f>
        <v>0.5748269751579792</v>
      </c>
      <c r="E1011" s="15">
        <f>VLOOKUP($B1011,Load!$A$2:$P$8785,E$1)</f>
        <v>0.47215347590844697</v>
      </c>
      <c r="F1011" s="15">
        <f>VLOOKUP($B1011,Load!$A$2:$P$8785,F$1)</f>
        <v>0.5748269751579792</v>
      </c>
      <c r="G1011" s="15">
        <f>VLOOKUP($B1011,Load!$A$2:$P$8785,G$1)</f>
        <v>0.54486943729312243</v>
      </c>
      <c r="H1011" s="15">
        <f>VLOOKUP($B1011,Load!$A$2:$P$8785,H$1)</f>
        <v>0.50086167481447619</v>
      </c>
      <c r="I1011" s="15">
        <f>VLOOKUP($B1011,Load!$A$2:$P$8785,I$1)</f>
        <v>0.52375760559912776</v>
      </c>
      <c r="J1011" s="15">
        <f>VLOOKUP($B1011,Load!$A$2:$P$8785,J$1)</f>
        <v>0.56336042461436386</v>
      </c>
      <c r="K1011" s="15">
        <f>VLOOKUP($B1011,Load!$A$2:$P$8785,K$1)</f>
        <v>0.47184625100274796</v>
      </c>
      <c r="L1011" s="15">
        <f>VLOOKUP($B1011,Load!$A$2:$P$8785,L$1)</f>
        <v>0.51758250251178606</v>
      </c>
      <c r="M1011" s="15">
        <f>VLOOKUP($B1011,Load!$A$2:$P$8785,M$1)</f>
        <v>0.51492902594224177</v>
      </c>
      <c r="N1011" s="15">
        <f>VLOOKUP($B1011,Load!$A$2:$P$8785,N$1)</f>
        <v>0.69179175982114338</v>
      </c>
      <c r="O1011" s="15">
        <f>VLOOKUP($B1011,Load!$A$2:$P$8785,O$1)</f>
        <v>0.5477210460772105</v>
      </c>
      <c r="P1011" s="15">
        <f>VLOOKUP($B1011,Load!$A$2:$P$8785,P$1)</f>
        <v>0.5370383060371412</v>
      </c>
    </row>
    <row r="1012" spans="1:16" x14ac:dyDescent="0.25">
      <c r="A1012" s="15">
        <v>1010</v>
      </c>
      <c r="B1012" s="15">
        <v>3173</v>
      </c>
      <c r="C1012" s="15">
        <v>65332775664.509003</v>
      </c>
      <c r="D1012" s="15">
        <f>VLOOKUP($B1012,Load!$A$2:$P$8785,D$1)</f>
        <v>0.53870072553412018</v>
      </c>
      <c r="E1012" s="15">
        <f>VLOOKUP($B1012,Load!$A$2:$P$8785,E$1)</f>
        <v>0.4252504736383963</v>
      </c>
      <c r="F1012" s="15">
        <f>VLOOKUP($B1012,Load!$A$2:$P$8785,F$1)</f>
        <v>0.53870072553412018</v>
      </c>
      <c r="G1012" s="15">
        <f>VLOOKUP($B1012,Load!$A$2:$P$8785,G$1)</f>
        <v>0.50922799157444243</v>
      </c>
      <c r="H1012" s="15">
        <f>VLOOKUP($B1012,Load!$A$2:$P$8785,H$1)</f>
        <v>0.47413217036542044</v>
      </c>
      <c r="I1012" s="15">
        <f>VLOOKUP($B1012,Load!$A$2:$P$8785,I$1)</f>
        <v>0.47733267681918895</v>
      </c>
      <c r="J1012" s="15">
        <f>VLOOKUP($B1012,Load!$A$2:$P$8785,J$1)</f>
        <v>0.43875435395587992</v>
      </c>
      <c r="K1012" s="15">
        <f>VLOOKUP($B1012,Load!$A$2:$P$8785,K$1)</f>
        <v>0.45279830684940858</v>
      </c>
      <c r="L1012" s="15">
        <f>VLOOKUP($B1012,Load!$A$2:$P$8785,L$1)</f>
        <v>0.45348687430764872</v>
      </c>
      <c r="M1012" s="15">
        <f>VLOOKUP($B1012,Load!$A$2:$P$8785,M$1)</f>
        <v>0.43267125228636938</v>
      </c>
      <c r="N1012" s="15">
        <f>VLOOKUP($B1012,Load!$A$2:$P$8785,N$1)</f>
        <v>0.67044607686575108</v>
      </c>
      <c r="O1012" s="15">
        <f>VLOOKUP($B1012,Load!$A$2:$P$8785,O$1)</f>
        <v>0.63257783312577831</v>
      </c>
      <c r="P1012" s="15">
        <f>VLOOKUP($B1012,Load!$A$2:$P$8785,P$1)</f>
        <v>0.69316338883939788</v>
      </c>
    </row>
    <row r="1013" spans="1:16" x14ac:dyDescent="0.25">
      <c r="A1013" s="15">
        <v>1011</v>
      </c>
      <c r="B1013" s="15">
        <v>2342</v>
      </c>
      <c r="C1013" s="15">
        <v>65333900705.313004</v>
      </c>
      <c r="D1013" s="15">
        <f>VLOOKUP($B1013,Load!$A$2:$P$8785,D$1)</f>
        <v>0.61168878932762716</v>
      </c>
      <c r="E1013" s="15">
        <f>VLOOKUP($B1013,Load!$A$2:$P$8785,E$1)</f>
        <v>0.53404222635648335</v>
      </c>
      <c r="F1013" s="15">
        <f>VLOOKUP($B1013,Load!$A$2:$P$8785,F$1)</f>
        <v>0.61168878932762716</v>
      </c>
      <c r="G1013" s="15">
        <f>VLOOKUP($B1013,Load!$A$2:$P$8785,G$1)</f>
        <v>0.61924504329800389</v>
      </c>
      <c r="H1013" s="15">
        <f>VLOOKUP($B1013,Load!$A$2:$P$8785,H$1)</f>
        <v>0.66517778637498681</v>
      </c>
      <c r="I1013" s="15">
        <f>VLOOKUP($B1013,Load!$A$2:$P$8785,I$1)</f>
        <v>0.66250483593008125</v>
      </c>
      <c r="J1013" s="15">
        <f>VLOOKUP($B1013,Load!$A$2:$P$8785,J$1)</f>
        <v>0.65595455299386296</v>
      </c>
      <c r="K1013" s="15">
        <f>VLOOKUP($B1013,Load!$A$2:$P$8785,K$1)</f>
        <v>0.54558022837051323</v>
      </c>
      <c r="L1013" s="15">
        <f>VLOOKUP($B1013,Load!$A$2:$P$8785,L$1)</f>
        <v>0.5324213617744803</v>
      </c>
      <c r="M1013" s="15">
        <f>VLOOKUP($B1013,Load!$A$2:$P$8785,M$1)</f>
        <v>0.5317515521549836</v>
      </c>
      <c r="N1013" s="15">
        <f>VLOOKUP($B1013,Load!$A$2:$P$8785,N$1)</f>
        <v>0.63983817736612369</v>
      </c>
      <c r="O1013" s="15">
        <f>VLOOKUP($B1013,Load!$A$2:$P$8785,O$1)</f>
        <v>0.60963885429638853</v>
      </c>
      <c r="P1013" s="15">
        <f>VLOOKUP($B1013,Load!$A$2:$P$8785,P$1)</f>
        <v>0.63944661443462247</v>
      </c>
    </row>
    <row r="1014" spans="1:16" x14ac:dyDescent="0.25">
      <c r="A1014" s="15">
        <v>1012</v>
      </c>
      <c r="B1014" s="15">
        <v>8285</v>
      </c>
      <c r="C1014" s="15">
        <v>65335896538.214996</v>
      </c>
      <c r="D1014" s="15">
        <f>VLOOKUP($B1014,Load!$A$2:$P$8785,D$1)</f>
        <v>0.47047711391220032</v>
      </c>
      <c r="E1014" s="15">
        <f>VLOOKUP($B1014,Load!$A$2:$P$8785,E$1)</f>
        <v>0.43953643175340079</v>
      </c>
      <c r="F1014" s="15">
        <f>VLOOKUP($B1014,Load!$A$2:$P$8785,F$1)</f>
        <v>0.47047711391220032</v>
      </c>
      <c r="G1014" s="15">
        <f>VLOOKUP($B1014,Load!$A$2:$P$8785,G$1)</f>
        <v>0.46862148517168745</v>
      </c>
      <c r="H1014" s="15">
        <f>VLOOKUP($B1014,Load!$A$2:$P$8785,H$1)</f>
        <v>0.48352266732318083</v>
      </c>
      <c r="I1014" s="15">
        <f>VLOOKUP($B1014,Load!$A$2:$P$8785,I$1)</f>
        <v>0.47458938557310165</v>
      </c>
      <c r="J1014" s="15">
        <f>VLOOKUP($B1014,Load!$A$2:$P$8785,J$1)</f>
        <v>0.45218941781389949</v>
      </c>
      <c r="K1014" s="15">
        <f>VLOOKUP($B1014,Load!$A$2:$P$8785,K$1)</f>
        <v>0.45895987301370567</v>
      </c>
      <c r="L1014" s="15">
        <f>VLOOKUP($B1014,Load!$A$2:$P$8785,L$1)</f>
        <v>0.49522116598397609</v>
      </c>
      <c r="M1014" s="15">
        <f>VLOOKUP($B1014,Load!$A$2:$P$8785,M$1)</f>
        <v>0.4816704021433908</v>
      </c>
      <c r="N1014" s="15">
        <f>VLOOKUP($B1014,Load!$A$2:$P$8785,N$1)</f>
        <v>0.69229745555200684</v>
      </c>
      <c r="O1014" s="15">
        <f>VLOOKUP($B1014,Load!$A$2:$P$8785,O$1)</f>
        <v>0.58376089663760899</v>
      </c>
      <c r="P1014" s="15">
        <f>VLOOKUP($B1014,Load!$A$2:$P$8785,P$1)</f>
        <v>0.58072363461933807</v>
      </c>
    </row>
    <row r="1015" spans="1:16" x14ac:dyDescent="0.25">
      <c r="A1015" s="15">
        <v>1013</v>
      </c>
      <c r="B1015" s="15">
        <v>7405</v>
      </c>
      <c r="C1015" s="15">
        <v>65338809782.829002</v>
      </c>
      <c r="D1015" s="15">
        <f>VLOOKUP($B1015,Load!$A$2:$P$8785,D$1)</f>
        <v>0.66065398375071049</v>
      </c>
      <c r="E1015" s="15">
        <f>VLOOKUP($B1015,Load!$A$2:$P$8785,E$1)</f>
        <v>0.50683575415180326</v>
      </c>
      <c r="F1015" s="15">
        <f>VLOOKUP($B1015,Load!$A$2:$P$8785,F$1)</f>
        <v>0.66065398375071049</v>
      </c>
      <c r="G1015" s="15">
        <f>VLOOKUP($B1015,Load!$A$2:$P$8785,G$1)</f>
        <v>0.66075428800695446</v>
      </c>
      <c r="H1015" s="15">
        <f>VLOOKUP($B1015,Load!$A$2:$P$8785,H$1)</f>
        <v>0.69458024126894802</v>
      </c>
      <c r="I1015" s="15">
        <f>VLOOKUP($B1015,Load!$A$2:$P$8785,I$1)</f>
        <v>0.69415819646185772</v>
      </c>
      <c r="J1015" s="15">
        <f>VLOOKUP($B1015,Load!$A$2:$P$8785,J$1)</f>
        <v>0.66254768618344673</v>
      </c>
      <c r="K1015" s="15">
        <f>VLOOKUP($B1015,Load!$A$2:$P$8785,K$1)</f>
        <v>0.50663093754800392</v>
      </c>
      <c r="L1015" s="15">
        <f>VLOOKUP($B1015,Load!$A$2:$P$8785,L$1)</f>
        <v>0.52350774145348689</v>
      </c>
      <c r="M1015" s="15">
        <f>VLOOKUP($B1015,Load!$A$2:$P$8785,M$1)</f>
        <v>0.52912383749388159</v>
      </c>
      <c r="N1015" s="15">
        <f>VLOOKUP($B1015,Load!$A$2:$P$8785,N$1)</f>
        <v>0.78020866602789307</v>
      </c>
      <c r="O1015" s="15">
        <f>VLOOKUP($B1015,Load!$A$2:$P$8785,O$1)</f>
        <v>0.64816936488169363</v>
      </c>
      <c r="P1015" s="15">
        <f>VLOOKUP($B1015,Load!$A$2:$P$8785,P$1)</f>
        <v>0.68582729923783869</v>
      </c>
    </row>
    <row r="1016" spans="1:16" x14ac:dyDescent="0.25">
      <c r="A1016" s="15">
        <v>1014</v>
      </c>
      <c r="B1016" s="15">
        <v>1769</v>
      </c>
      <c r="C1016" s="15">
        <v>65345770891.943001</v>
      </c>
      <c r="D1016" s="15">
        <f>VLOOKUP($B1016,Load!$A$2:$P$8785,D$1)</f>
        <v>0.58218262061586812</v>
      </c>
      <c r="E1016" s="15">
        <f>VLOOKUP($B1016,Load!$A$2:$P$8785,E$1)</f>
        <v>0.4374370615644575</v>
      </c>
      <c r="F1016" s="15">
        <f>VLOOKUP($B1016,Load!$A$2:$P$8785,F$1)</f>
        <v>0.58218262061586812</v>
      </c>
      <c r="G1016" s="15">
        <f>VLOOKUP($B1016,Load!$A$2:$P$8785,G$1)</f>
        <v>0.5726369988966532</v>
      </c>
      <c r="H1016" s="15">
        <f>VLOOKUP($B1016,Load!$A$2:$P$8785,H$1)</f>
        <v>0.59082755952590305</v>
      </c>
      <c r="I1016" s="15">
        <f>VLOOKUP($B1016,Load!$A$2:$P$8785,I$1)</f>
        <v>0.59648999402103187</v>
      </c>
      <c r="J1016" s="15">
        <f>VLOOKUP($B1016,Load!$A$2:$P$8785,J$1)</f>
        <v>0.60905622823022065</v>
      </c>
      <c r="K1016" s="15">
        <f>VLOOKUP($B1016,Load!$A$2:$P$8785,K$1)</f>
        <v>0.4450835481062998</v>
      </c>
      <c r="L1016" s="15">
        <f>VLOOKUP($B1016,Load!$A$2:$P$8785,L$1)</f>
        <v>0.45096220728031533</v>
      </c>
      <c r="M1016" s="15">
        <f>VLOOKUP($B1016,Load!$A$2:$P$8785,M$1)</f>
        <v>0.43942087229821986</v>
      </c>
      <c r="N1016" s="15">
        <f>VLOOKUP($B1016,Load!$A$2:$P$8785,N$1)</f>
        <v>0.56057702544447996</v>
      </c>
      <c r="O1016" s="15">
        <f>VLOOKUP($B1016,Load!$A$2:$P$8785,O$1)</f>
        <v>0.52657534246575344</v>
      </c>
      <c r="P1016" s="15">
        <f>VLOOKUP($B1016,Load!$A$2:$P$8785,P$1)</f>
        <v>0.50139336211425578</v>
      </c>
    </row>
    <row r="1017" spans="1:16" x14ac:dyDescent="0.25">
      <c r="A1017" s="15">
        <v>1015</v>
      </c>
      <c r="B1017" s="15">
        <v>2862</v>
      </c>
      <c r="C1017" s="15">
        <v>65354014484.056</v>
      </c>
      <c r="D1017" s="15">
        <f>VLOOKUP($B1017,Load!$A$2:$P$8785,D$1)</f>
        <v>0.56170383496606369</v>
      </c>
      <c r="E1017" s="15">
        <f>VLOOKUP($B1017,Load!$A$2:$P$8785,E$1)</f>
        <v>0.40792640256703477</v>
      </c>
      <c r="F1017" s="15">
        <f>VLOOKUP($B1017,Load!$A$2:$P$8785,F$1)</f>
        <v>0.56170383496606369</v>
      </c>
      <c r="G1017" s="15">
        <f>VLOOKUP($B1017,Load!$A$2:$P$8785,G$1)</f>
        <v>0.49894680530943863</v>
      </c>
      <c r="H1017" s="15">
        <f>VLOOKUP($B1017,Load!$A$2:$P$8785,H$1)</f>
        <v>0.44388562585727853</v>
      </c>
      <c r="I1017" s="15">
        <f>VLOOKUP($B1017,Load!$A$2:$P$8785,I$1)</f>
        <v>0.47610171279850877</v>
      </c>
      <c r="J1017" s="15">
        <f>VLOOKUP($B1017,Load!$A$2:$P$8785,J$1)</f>
        <v>0.47698623320617017</v>
      </c>
      <c r="K1017" s="15">
        <f>VLOOKUP($B1017,Load!$A$2:$P$8785,K$1)</f>
        <v>0.46529211968116885</v>
      </c>
      <c r="L1017" s="15">
        <f>VLOOKUP($B1017,Load!$A$2:$P$8785,L$1)</f>
        <v>0.48239173557977177</v>
      </c>
      <c r="M1017" s="15">
        <f>VLOOKUP($B1017,Load!$A$2:$P$8785,M$1)</f>
        <v>0.43493830022928098</v>
      </c>
      <c r="N1017" s="15">
        <f>VLOOKUP($B1017,Load!$A$2:$P$8785,N$1)</f>
        <v>0.65397104226551683</v>
      </c>
      <c r="O1017" s="15">
        <f>VLOOKUP($B1017,Load!$A$2:$P$8785,O$1)</f>
        <v>0.61601494396014944</v>
      </c>
      <c r="P1017" s="15">
        <f>VLOOKUP($B1017,Load!$A$2:$P$8785,P$1)</f>
        <v>0.69904139732139481</v>
      </c>
    </row>
    <row r="1018" spans="1:16" x14ac:dyDescent="0.25">
      <c r="A1018" s="15">
        <v>1016</v>
      </c>
      <c r="B1018" s="15">
        <v>1468</v>
      </c>
      <c r="C1018" s="15">
        <v>65355656630.005997</v>
      </c>
      <c r="D1018" s="15">
        <f>VLOOKUP($B1018,Load!$A$2:$P$8785,D$1)</f>
        <v>0.47296800294225816</v>
      </c>
      <c r="E1018" s="15">
        <f>VLOOKUP($B1018,Load!$A$2:$P$8785,E$1)</f>
        <v>0.37508747375787266</v>
      </c>
      <c r="F1018" s="15">
        <f>VLOOKUP($B1018,Load!$A$2:$P$8785,F$1)</f>
        <v>0.47296800294225816</v>
      </c>
      <c r="G1018" s="15">
        <f>VLOOKUP($B1018,Load!$A$2:$P$8785,G$1)</f>
        <v>0.47308502457454277</v>
      </c>
      <c r="H1018" s="15">
        <f>VLOOKUP($B1018,Load!$A$2:$P$8785,H$1)</f>
        <v>0.48137727288713816</v>
      </c>
      <c r="I1018" s="15">
        <f>VLOOKUP($B1018,Load!$A$2:$P$8785,I$1)</f>
        <v>0.47022825589983469</v>
      </c>
      <c r="J1018" s="15">
        <f>VLOOKUP($B1018,Load!$A$2:$P$8785,J$1)</f>
        <v>0.44878918560291925</v>
      </c>
      <c r="K1018" s="15">
        <f>VLOOKUP($B1018,Load!$A$2:$P$8785,K$1)</f>
        <v>0.38947584017477682</v>
      </c>
      <c r="L1018" s="15">
        <f>VLOOKUP($B1018,Load!$A$2:$P$8785,L$1)</f>
        <v>0.44637658757760773</v>
      </c>
      <c r="M1018" s="15">
        <f>VLOOKUP($B1018,Load!$A$2:$P$8785,M$1)</f>
        <v>0.43671587191179123</v>
      </c>
      <c r="N1018" s="15">
        <f>VLOOKUP($B1018,Load!$A$2:$P$8785,N$1)</f>
        <v>0.74646012988395616</v>
      </c>
      <c r="O1018" s="15">
        <f>VLOOKUP($B1018,Load!$A$2:$P$8785,O$1)</f>
        <v>0.61945205479452059</v>
      </c>
      <c r="P1018" s="15">
        <f>VLOOKUP($B1018,Load!$A$2:$P$8785,P$1)</f>
        <v>0.60902868194035187</v>
      </c>
    </row>
    <row r="1019" spans="1:16" x14ac:dyDescent="0.25">
      <c r="A1019" s="15">
        <v>1017</v>
      </c>
      <c r="B1019" s="15">
        <v>3413</v>
      </c>
      <c r="C1019" s="15">
        <v>65368477238.669998</v>
      </c>
      <c r="D1019" s="15">
        <f>VLOOKUP($B1019,Load!$A$2:$P$8785,D$1)</f>
        <v>0.48284797218228626</v>
      </c>
      <c r="E1019" s="15">
        <f>VLOOKUP($B1019,Load!$A$2:$P$8785,E$1)</f>
        <v>0.44969192169178512</v>
      </c>
      <c r="F1019" s="15">
        <f>VLOOKUP($B1019,Load!$A$2:$P$8785,F$1)</f>
        <v>0.48284797218228626</v>
      </c>
      <c r="G1019" s="15">
        <f>VLOOKUP($B1019,Load!$A$2:$P$8785,G$1)</f>
        <v>0.47679628205556857</v>
      </c>
      <c r="H1019" s="15">
        <f>VLOOKUP($B1019,Load!$A$2:$P$8785,H$1)</f>
        <v>0.4816586360918651</v>
      </c>
      <c r="I1019" s="15">
        <f>VLOOKUP($B1019,Load!$A$2:$P$8785,I$1)</f>
        <v>0.47589069039496362</v>
      </c>
      <c r="J1019" s="15">
        <f>VLOOKUP($B1019,Load!$A$2:$P$8785,J$1)</f>
        <v>0.42415823519654999</v>
      </c>
      <c r="K1019" s="15">
        <f>VLOOKUP($B1019,Load!$A$2:$P$8785,K$1)</f>
        <v>0.45377118571745551</v>
      </c>
      <c r="L1019" s="15">
        <f>VLOOKUP($B1019,Load!$A$2:$P$8785,L$1)</f>
        <v>0.45722235103176445</v>
      </c>
      <c r="M1019" s="15">
        <f>VLOOKUP($B1019,Load!$A$2:$P$8785,M$1)</f>
        <v>0.45395058865960791</v>
      </c>
      <c r="N1019" s="15">
        <f>VLOOKUP($B1019,Load!$A$2:$P$8785,N$1)</f>
        <v>0.63270520600447144</v>
      </c>
      <c r="O1019" s="15">
        <f>VLOOKUP($B1019,Load!$A$2:$P$8785,O$1)</f>
        <v>0.6065753424657534</v>
      </c>
      <c r="P1019" s="15">
        <f>VLOOKUP($B1019,Load!$A$2:$P$8785,P$1)</f>
        <v>0.60292986744024912</v>
      </c>
    </row>
    <row r="1020" spans="1:16" x14ac:dyDescent="0.25">
      <c r="A1020" s="15">
        <v>1018</v>
      </c>
      <c r="B1020" s="15">
        <v>5457</v>
      </c>
      <c r="C1020" s="15">
        <v>65372491480.043999</v>
      </c>
      <c r="D1020" s="15">
        <f>VLOOKUP($B1020,Load!$A$2:$P$8785,D$1)</f>
        <v>0.56827376375004179</v>
      </c>
      <c r="E1020" s="15">
        <f>VLOOKUP($B1020,Load!$A$2:$P$8785,E$1)</f>
        <v>0.474662479304989</v>
      </c>
      <c r="F1020" s="15">
        <f>VLOOKUP($B1020,Load!$A$2:$P$8785,F$1)</f>
        <v>0.56827376375004179</v>
      </c>
      <c r="G1020" s="15">
        <f>VLOOKUP($B1020,Load!$A$2:$P$8785,G$1)</f>
        <v>0.52452439065164336</v>
      </c>
      <c r="H1020" s="15">
        <f>VLOOKUP($B1020,Load!$A$2:$P$8785,H$1)</f>
        <v>0.5247775472162628</v>
      </c>
      <c r="I1020" s="15">
        <f>VLOOKUP($B1020,Load!$A$2:$P$8785,I$1)</f>
        <v>0.56578623430520869</v>
      </c>
      <c r="J1020" s="15">
        <f>VLOOKUP($B1020,Load!$A$2:$P$8785,J$1)</f>
        <v>0.56232376845247967</v>
      </c>
      <c r="K1020" s="15">
        <f>VLOOKUP($B1020,Load!$A$2:$P$8785,K$1)</f>
        <v>0.52226527163802083</v>
      </c>
      <c r="L1020" s="15">
        <f>VLOOKUP($B1020,Load!$A$2:$P$8785,L$1)</f>
        <v>0.48339645000901665</v>
      </c>
      <c r="M1020" s="15">
        <f>VLOOKUP($B1020,Load!$A$2:$P$8785,M$1)</f>
        <v>0.45351263621609089</v>
      </c>
      <c r="N1020" s="15">
        <f>VLOOKUP($B1020,Load!$A$2:$P$8785,N$1)</f>
        <v>0.72801554348983288</v>
      </c>
      <c r="O1020" s="15">
        <f>VLOOKUP($B1020,Load!$A$2:$P$8785,O$1)</f>
        <v>0.79900373599003738</v>
      </c>
      <c r="P1020" s="15">
        <f>VLOOKUP($B1020,Load!$A$2:$P$8785,P$1)</f>
        <v>0.68420171010454045</v>
      </c>
    </row>
    <row r="1021" spans="1:16" x14ac:dyDescent="0.25">
      <c r="A1021" s="15">
        <v>1019</v>
      </c>
      <c r="B1021" s="15">
        <v>6769</v>
      </c>
      <c r="C1021" s="15">
        <v>65378758010.052002</v>
      </c>
      <c r="D1021" s="15">
        <f>VLOOKUP($B1021,Load!$A$2:$P$8785,D$1)</f>
        <v>0.44606974489284162</v>
      </c>
      <c r="E1021" s="15">
        <f>VLOOKUP($B1021,Load!$A$2:$P$8785,E$1)</f>
        <v>0.48531294270255509</v>
      </c>
      <c r="F1021" s="15">
        <f>VLOOKUP($B1021,Load!$A$2:$P$8785,F$1)</f>
        <v>0.44606974489284162</v>
      </c>
      <c r="G1021" s="15">
        <f>VLOOKUP($B1021,Load!$A$2:$P$8785,G$1)</f>
        <v>0.47143000434651777</v>
      </c>
      <c r="H1021" s="15">
        <f>VLOOKUP($B1021,Load!$A$2:$P$8785,H$1)</f>
        <v>0.54573910596841702</v>
      </c>
      <c r="I1021" s="15">
        <f>VLOOKUP($B1021,Load!$A$2:$P$8785,I$1)</f>
        <v>0.49963071079379595</v>
      </c>
      <c r="J1021" s="15">
        <f>VLOOKUP($B1021,Load!$A$2:$P$8785,J$1)</f>
        <v>0.46068999834135016</v>
      </c>
      <c r="K1021" s="15">
        <f>VLOOKUP($B1021,Load!$A$2:$P$8785,K$1)</f>
        <v>0.45836249125262424</v>
      </c>
      <c r="L1021" s="15">
        <f>VLOOKUP($B1021,Load!$A$2:$P$8785,L$1)</f>
        <v>0.43947239611510419</v>
      </c>
      <c r="M1021" s="15">
        <f>VLOOKUP($B1021,Load!$A$2:$P$8785,M$1)</f>
        <v>0.4614730659247237</v>
      </c>
      <c r="N1021" s="15">
        <f>VLOOKUP($B1021,Load!$A$2:$P$8785,N$1)</f>
        <v>0.52573725114446923</v>
      </c>
      <c r="O1021" s="15">
        <f>VLOOKUP($B1021,Load!$A$2:$P$8785,O$1)</f>
        <v>0.47872976338729761</v>
      </c>
      <c r="P1021" s="15">
        <f>VLOOKUP($B1021,Load!$A$2:$P$8785,P$1)</f>
        <v>0.46240206491696939</v>
      </c>
    </row>
    <row r="1022" spans="1:16" x14ac:dyDescent="0.25">
      <c r="A1022" s="15">
        <v>1020</v>
      </c>
      <c r="B1022" s="15">
        <v>2525</v>
      </c>
      <c r="C1022" s="15">
        <v>65383325434.415001</v>
      </c>
      <c r="D1022" s="15">
        <f>VLOOKUP($B1022,Load!$A$2:$P$8785,D$1)</f>
        <v>0.54635728376074089</v>
      </c>
      <c r="E1022" s="15">
        <f>VLOOKUP($B1022,Load!$A$2:$P$8785,E$1)</f>
        <v>0.36942088105275733</v>
      </c>
      <c r="F1022" s="15">
        <f>VLOOKUP($B1022,Load!$A$2:$P$8785,F$1)</f>
        <v>0.54635728376074089</v>
      </c>
      <c r="G1022" s="15">
        <f>VLOOKUP($B1022,Load!$A$2:$P$8785,G$1)</f>
        <v>0.50588451636631115</v>
      </c>
      <c r="H1022" s="15">
        <f>VLOOKUP($B1022,Load!$A$2:$P$8785,H$1)</f>
        <v>0.46245559736925401</v>
      </c>
      <c r="I1022" s="15">
        <f>VLOOKUP($B1022,Load!$A$2:$P$8785,I$1)</f>
        <v>0.46713326064783878</v>
      </c>
      <c r="J1022" s="15">
        <f>VLOOKUP($B1022,Load!$A$2:$P$8785,J$1)</f>
        <v>0.44314977608226902</v>
      </c>
      <c r="K1022" s="15">
        <f>VLOOKUP($B1022,Load!$A$2:$P$8785,K$1)</f>
        <v>0.3977367765280172</v>
      </c>
      <c r="L1022" s="15">
        <f>VLOOKUP($B1022,Load!$A$2:$P$8785,L$1)</f>
        <v>0.43328953808898163</v>
      </c>
      <c r="M1022" s="15">
        <f>VLOOKUP($B1022,Load!$A$2:$P$8785,M$1)</f>
        <v>0.40678053430198108</v>
      </c>
      <c r="N1022" s="15">
        <f>VLOOKUP($B1022,Load!$A$2:$P$8785,N$1)</f>
        <v>0.68593633556904077</v>
      </c>
      <c r="O1022" s="15">
        <f>VLOOKUP($B1022,Load!$A$2:$P$8785,O$1)</f>
        <v>0.59282689912826902</v>
      </c>
      <c r="P1022" s="15">
        <f>VLOOKUP($B1022,Load!$A$2:$P$8785,P$1)</f>
        <v>0.65285867653441154</v>
      </c>
    </row>
    <row r="1023" spans="1:16" x14ac:dyDescent="0.25">
      <c r="A1023" s="15">
        <v>1021</v>
      </c>
      <c r="B1023" s="15">
        <v>7790</v>
      </c>
      <c r="C1023" s="15">
        <v>65383746084.174004</v>
      </c>
      <c r="D1023" s="15">
        <f>VLOOKUP($B1023,Load!$A$2:$P$8785,D$1)</f>
        <v>0.57835434150255771</v>
      </c>
      <c r="E1023" s="15">
        <f>VLOOKUP($B1023,Load!$A$2:$P$8785,E$1)</f>
        <v>0.49761900698083256</v>
      </c>
      <c r="F1023" s="15">
        <f>VLOOKUP($B1023,Load!$A$2:$P$8785,F$1)</f>
        <v>0.57835434150255771</v>
      </c>
      <c r="G1023" s="15">
        <f>VLOOKUP($B1023,Load!$A$2:$P$8785,G$1)</f>
        <v>0.58596074760105654</v>
      </c>
      <c r="H1023" s="15">
        <f>VLOOKUP($B1023,Load!$A$2:$P$8785,H$1)</f>
        <v>0.63844828192593117</v>
      </c>
      <c r="I1023" s="15">
        <f>VLOOKUP($B1023,Load!$A$2:$P$8785,I$1)</f>
        <v>0.6372524883058418</v>
      </c>
      <c r="J1023" s="15">
        <f>VLOOKUP($B1023,Load!$A$2:$P$8785,J$1)</f>
        <v>0.60130204013932664</v>
      </c>
      <c r="K1023" s="15">
        <f>VLOOKUP($B1023,Load!$A$2:$P$8785,K$1)</f>
        <v>0.49323251804946322</v>
      </c>
      <c r="L1023" s="15">
        <f>VLOOKUP($B1023,Load!$A$2:$P$8785,L$1)</f>
        <v>0.47973825901022749</v>
      </c>
      <c r="M1023" s="15">
        <f>VLOOKUP($B1023,Load!$A$2:$P$8785,M$1)</f>
        <v>0.48452997398047248</v>
      </c>
      <c r="N1023" s="15">
        <f>VLOOKUP($B1023,Load!$A$2:$P$8785,N$1)</f>
        <v>0.74864260619610346</v>
      </c>
      <c r="O1023" s="15">
        <f>VLOOKUP($B1023,Load!$A$2:$P$8785,O$1)</f>
        <v>0.62754669987546696</v>
      </c>
      <c r="P1023" s="15">
        <f>VLOOKUP($B1023,Load!$A$2:$P$8785,P$1)</f>
        <v>0.59720794597105165</v>
      </c>
    </row>
    <row r="1024" spans="1:16" x14ac:dyDescent="0.25">
      <c r="A1024" s="15">
        <v>1022</v>
      </c>
      <c r="B1024" s="15">
        <v>6127</v>
      </c>
      <c r="C1024" s="15">
        <v>65385166123.417</v>
      </c>
      <c r="D1024" s="15">
        <f>VLOOKUP($B1024,Load!$A$2:$P$8785,D$1)</f>
        <v>0.45929318934100105</v>
      </c>
      <c r="E1024" s="15">
        <f>VLOOKUP($B1024,Load!$A$2:$P$8785,E$1)</f>
        <v>0.46708426496441313</v>
      </c>
      <c r="F1024" s="15">
        <f>VLOOKUP($B1024,Load!$A$2:$P$8785,F$1)</f>
        <v>0.45929318934100105</v>
      </c>
      <c r="G1024" s="15">
        <f>VLOOKUP($B1024,Load!$A$2:$P$8785,G$1)</f>
        <v>0.44399679026380018</v>
      </c>
      <c r="H1024" s="15">
        <f>VLOOKUP($B1024,Load!$A$2:$P$8785,H$1)</f>
        <v>0.46597263742834033</v>
      </c>
      <c r="I1024" s="15">
        <f>VLOOKUP($B1024,Load!$A$2:$P$8785,I$1)</f>
        <v>0.47181092392642354</v>
      </c>
      <c r="J1024" s="15">
        <f>VLOOKUP($B1024,Load!$A$2:$P$8785,J$1)</f>
        <v>0.42664620998507213</v>
      </c>
      <c r="K1024" s="15">
        <f>VLOOKUP($B1024,Load!$A$2:$P$8785,K$1)</f>
        <v>0.46889347829797401</v>
      </c>
      <c r="L1024" s="15">
        <f>VLOOKUP($B1024,Load!$A$2:$P$8785,L$1)</f>
        <v>0.46098358966432235</v>
      </c>
      <c r="M1024" s="15">
        <f>VLOOKUP($B1024,Load!$A$2:$P$8785,M$1)</f>
        <v>0.45619187469407735</v>
      </c>
      <c r="N1024" s="15">
        <f>VLOOKUP($B1024,Load!$A$2:$P$8785,N$1)</f>
        <v>0.61777387416160967</v>
      </c>
      <c r="O1024" s="15">
        <f>VLOOKUP($B1024,Load!$A$2:$P$8785,O$1)</f>
        <v>0.77810709838107095</v>
      </c>
      <c r="P1024" s="15">
        <f>VLOOKUP($B1024,Load!$A$2:$P$8785,P$1)</f>
        <v>0.72410668737674844</v>
      </c>
    </row>
    <row r="1025" spans="1:16" x14ac:dyDescent="0.25">
      <c r="A1025" s="15">
        <v>1023</v>
      </c>
      <c r="B1025" s="15">
        <v>1403</v>
      </c>
      <c r="C1025" s="15">
        <v>65389719294.188004</v>
      </c>
      <c r="D1025" s="15">
        <f>VLOOKUP($B1025,Load!$A$2:$P$8785,D$1)</f>
        <v>0.63338794342839944</v>
      </c>
      <c r="E1025" s="15">
        <f>VLOOKUP($B1025,Load!$A$2:$P$8785,E$1)</f>
        <v>0.51480653364966122</v>
      </c>
      <c r="F1025" s="15">
        <f>VLOOKUP($B1025,Load!$A$2:$P$8785,F$1)</f>
        <v>0.63338794342839944</v>
      </c>
      <c r="G1025" s="15">
        <f>VLOOKUP($B1025,Load!$A$2:$P$8785,G$1)</f>
        <v>0.6406098498779631</v>
      </c>
      <c r="H1025" s="15">
        <f>VLOOKUP($B1025,Load!$A$2:$P$8785,H$1)</f>
        <v>0.6051067421657933</v>
      </c>
      <c r="I1025" s="15">
        <f>VLOOKUP($B1025,Load!$A$2:$P$8785,I$1)</f>
        <v>0.62768613934512718</v>
      </c>
      <c r="J1025" s="15">
        <f>VLOOKUP($B1025,Load!$A$2:$P$8785,J$1)</f>
        <v>0.63911925692486315</v>
      </c>
      <c r="K1025" s="15">
        <f>VLOOKUP($B1025,Load!$A$2:$P$8785,K$1)</f>
        <v>0.50122036559763783</v>
      </c>
      <c r="L1025" s="15">
        <f>VLOOKUP($B1025,Load!$A$2:$P$8785,L$1)</f>
        <v>0.51307416853440502</v>
      </c>
      <c r="M1025" s="15">
        <f>VLOOKUP($B1025,Load!$A$2:$P$8785,M$1)</f>
        <v>0.52149831259499702</v>
      </c>
      <c r="N1025" s="15">
        <f>VLOOKUP($B1025,Load!$A$2:$P$8785,N$1)</f>
        <v>0.63941232832960715</v>
      </c>
      <c r="O1025" s="15">
        <f>VLOOKUP($B1025,Load!$A$2:$P$8785,O$1)</f>
        <v>0.56059775840597759</v>
      </c>
      <c r="P1025" s="15">
        <f>VLOOKUP($B1025,Load!$A$2:$P$8785,P$1)</f>
        <v>0.50510518741862542</v>
      </c>
    </row>
    <row r="1026" spans="1:16" x14ac:dyDescent="0.25">
      <c r="A1026" s="15">
        <v>1024</v>
      </c>
      <c r="B1026" s="15">
        <v>2535</v>
      </c>
      <c r="C1026" s="15">
        <v>65402956457.014</v>
      </c>
      <c r="D1026" s="15">
        <f>VLOOKUP($B1026,Load!$A$2:$P$8785,D$1)</f>
        <v>0.60169179845531451</v>
      </c>
      <c r="E1026" s="15">
        <f>VLOOKUP($B1026,Load!$A$2:$P$8785,E$1)</f>
        <v>0.52462066258171325</v>
      </c>
      <c r="F1026" s="15">
        <f>VLOOKUP($B1026,Load!$A$2:$P$8785,F$1)</f>
        <v>0.60169179845531451</v>
      </c>
      <c r="G1026" s="15">
        <f>VLOOKUP($B1026,Load!$A$2:$P$8785,G$1)</f>
        <v>0.61344411381189612</v>
      </c>
      <c r="H1026" s="15">
        <f>VLOOKUP($B1026,Load!$A$2:$P$8785,H$1)</f>
        <v>0.66218830232476344</v>
      </c>
      <c r="I1026" s="15">
        <f>VLOOKUP($B1026,Load!$A$2:$P$8785,I$1)</f>
        <v>0.65016002532268846</v>
      </c>
      <c r="J1026" s="15">
        <f>VLOOKUP($B1026,Load!$A$2:$P$8785,J$1)</f>
        <v>0.64538066014264384</v>
      </c>
      <c r="K1026" s="15">
        <f>VLOOKUP($B1026,Load!$A$2:$P$8785,K$1)</f>
        <v>0.53136254245677517</v>
      </c>
      <c r="L1026" s="15">
        <f>VLOOKUP($B1026,Load!$A$2:$P$8785,L$1)</f>
        <v>0.5348945049849293</v>
      </c>
      <c r="M1026" s="15">
        <f>VLOOKUP($B1026,Load!$A$2:$P$8785,M$1)</f>
        <v>0.53110750444392918</v>
      </c>
      <c r="N1026" s="15">
        <f>VLOOKUP($B1026,Load!$A$2:$P$8785,N$1)</f>
        <v>0.68689449590120299</v>
      </c>
      <c r="O1026" s="15">
        <f>VLOOKUP($B1026,Load!$A$2:$P$8785,O$1)</f>
        <v>0.62328767123287676</v>
      </c>
      <c r="P1026" s="15">
        <f>VLOOKUP($B1026,Load!$A$2:$P$8785,P$1)</f>
        <v>0.66186603927301524</v>
      </c>
    </row>
    <row r="1027" spans="1:16" x14ac:dyDescent="0.25">
      <c r="A1027" s="15">
        <v>1025</v>
      </c>
      <c r="B1027" s="15">
        <v>1781</v>
      </c>
      <c r="C1027" s="15">
        <v>65411409297.226997</v>
      </c>
      <c r="D1027" s="15">
        <f>VLOOKUP($B1027,Load!$A$2:$P$8785,D$1)</f>
        <v>0.49964893510314623</v>
      </c>
      <c r="E1027" s="15">
        <f>VLOOKUP($B1027,Load!$A$2:$P$8785,E$1)</f>
        <v>0.37479731690249024</v>
      </c>
      <c r="F1027" s="15">
        <f>VLOOKUP($B1027,Load!$A$2:$P$8785,F$1)</f>
        <v>0.49964893510314623</v>
      </c>
      <c r="G1027" s="15">
        <f>VLOOKUP($B1027,Load!$A$2:$P$8785,G$1)</f>
        <v>0.48505466581965295</v>
      </c>
      <c r="H1027" s="15">
        <f>VLOOKUP($B1027,Load!$A$2:$P$8785,H$1)</f>
        <v>0.48264340730840927</v>
      </c>
      <c r="I1027" s="15">
        <f>VLOOKUP($B1027,Load!$A$2:$P$8785,I$1)</f>
        <v>0.47852847043927832</v>
      </c>
      <c r="J1027" s="15">
        <f>VLOOKUP($B1027,Load!$A$2:$P$8785,J$1)</f>
        <v>0.47068336374191411</v>
      </c>
      <c r="K1027" s="15">
        <f>VLOOKUP($B1027,Load!$A$2:$P$8785,K$1)</f>
        <v>0.40314734847838329</v>
      </c>
      <c r="L1027" s="15">
        <f>VLOOKUP($B1027,Load!$A$2:$P$8785,L$1)</f>
        <v>0.44212587268464848</v>
      </c>
      <c r="M1027" s="15">
        <f>VLOOKUP($B1027,Load!$A$2:$P$8785,M$1)</f>
        <v>0.41736867867171601</v>
      </c>
      <c r="N1027" s="15">
        <f>VLOOKUP($B1027,Load!$A$2:$P$8785,N$1)</f>
        <v>0.68447247950601509</v>
      </c>
      <c r="O1027" s="15">
        <f>VLOOKUP($B1027,Load!$A$2:$P$8785,O$1)</f>
        <v>0.60134495641344954</v>
      </c>
      <c r="P1027" s="15">
        <f>VLOOKUP($B1027,Load!$A$2:$P$8785,P$1)</f>
        <v>0.65122547340048886</v>
      </c>
    </row>
    <row r="1028" spans="1:16" x14ac:dyDescent="0.25">
      <c r="A1028" s="15">
        <v>1026</v>
      </c>
      <c r="B1028" s="15">
        <v>25</v>
      </c>
      <c r="C1028" s="15">
        <v>65422074899.777</v>
      </c>
      <c r="D1028" s="15">
        <f>VLOOKUP($B1028,Load!$A$2:$P$8785,D$1)</f>
        <v>0.50481460429970915</v>
      </c>
      <c r="E1028" s="15">
        <f>VLOOKUP($B1028,Load!$A$2:$P$8785,E$1)</f>
        <v>0.37590674017307002</v>
      </c>
      <c r="F1028" s="15">
        <f>VLOOKUP($B1028,Load!$A$2:$P$8785,F$1)</f>
        <v>0.50481460429970915</v>
      </c>
      <c r="G1028" s="15">
        <f>VLOOKUP($B1028,Load!$A$2:$P$8785,G$1)</f>
        <v>0.54293022167240634</v>
      </c>
      <c r="H1028" s="15">
        <f>VLOOKUP($B1028,Load!$A$2:$P$8785,H$1)</f>
        <v>0.58935040270108674</v>
      </c>
      <c r="I1028" s="15">
        <f>VLOOKUP($B1028,Load!$A$2:$P$8785,I$1)</f>
        <v>0.54355854113178348</v>
      </c>
      <c r="J1028" s="15">
        <f>VLOOKUP($B1028,Load!$A$2:$P$8785,J$1)</f>
        <v>0.48631613866312823</v>
      </c>
      <c r="K1028" s="15">
        <f>VLOOKUP($B1028,Load!$A$2:$P$8785,K$1)</f>
        <v>0.36059669903906877</v>
      </c>
      <c r="L1028" s="15">
        <f>VLOOKUP($B1028,Load!$A$2:$P$8785,L$1)</f>
        <v>0.38823196022361339</v>
      </c>
      <c r="M1028" s="15">
        <f>VLOOKUP($B1028,Load!$A$2:$P$8785,M$1)</f>
        <v>0.4033799623876137</v>
      </c>
      <c r="N1028" s="15">
        <f>VLOOKUP($B1028,Load!$A$2:$P$8785,N$1)</f>
        <v>0.72412967103161929</v>
      </c>
      <c r="O1028" s="15">
        <f>VLOOKUP($B1028,Load!$A$2:$P$8785,O$1)</f>
        <v>0.54943960149439597</v>
      </c>
      <c r="P1028" s="15">
        <f>VLOOKUP($B1028,Load!$A$2:$P$8785,P$1)</f>
        <v>0.50972307879729251</v>
      </c>
    </row>
    <row r="1029" spans="1:16" x14ac:dyDescent="0.25">
      <c r="A1029" s="15">
        <v>1027</v>
      </c>
      <c r="B1029" s="15">
        <v>7787</v>
      </c>
      <c r="C1029" s="15">
        <v>65439917884.310997</v>
      </c>
      <c r="D1029" s="15">
        <f>VLOOKUP($B1029,Load!$A$2:$P$8785,D$1)</f>
        <v>0.59502156541509243</v>
      </c>
      <c r="E1029" s="15">
        <f>VLOOKUP($B1029,Load!$A$2:$P$8785,E$1)</f>
        <v>0.49830172899349706</v>
      </c>
      <c r="F1029" s="15">
        <f>VLOOKUP($B1029,Load!$A$2:$P$8785,F$1)</f>
        <v>0.59502156541509243</v>
      </c>
      <c r="G1029" s="15">
        <f>VLOOKUP($B1029,Load!$A$2:$P$8785,G$1)</f>
        <v>0.58121301280551008</v>
      </c>
      <c r="H1029" s="15">
        <f>VLOOKUP($B1029,Load!$A$2:$P$8785,H$1)</f>
        <v>0.57848274891851015</v>
      </c>
      <c r="I1029" s="15">
        <f>VLOOKUP($B1029,Load!$A$2:$P$8785,I$1)</f>
        <v>0.6115429254739212</v>
      </c>
      <c r="J1029" s="15">
        <f>VLOOKUP($B1029,Load!$A$2:$P$8785,J$1)</f>
        <v>0.6205838447503732</v>
      </c>
      <c r="K1029" s="15">
        <f>VLOOKUP($B1029,Load!$A$2:$P$8785,K$1)</f>
        <v>0.50342214408848074</v>
      </c>
      <c r="L1029" s="15">
        <f>VLOOKUP($B1029,Load!$A$2:$P$8785,L$1)</f>
        <v>0.49936883324316667</v>
      </c>
      <c r="M1029" s="15">
        <f>VLOOKUP($B1029,Load!$A$2:$P$8785,M$1)</f>
        <v>0.50117216683411903</v>
      </c>
      <c r="N1029" s="15">
        <f>VLOOKUP($B1029,Load!$A$2:$P$8785,N$1)</f>
        <v>0.72580645161290325</v>
      </c>
      <c r="O1029" s="15">
        <f>VLOOKUP($B1029,Load!$A$2:$P$8785,O$1)</f>
        <v>0.58719800747198003</v>
      </c>
      <c r="P1029" s="15">
        <f>VLOOKUP($B1029,Load!$A$2:$P$8785,P$1)</f>
        <v>0.55175997624431805</v>
      </c>
    </row>
    <row r="1030" spans="1:16" x14ac:dyDescent="0.25">
      <c r="A1030" s="15">
        <v>1028</v>
      </c>
      <c r="B1030" s="15">
        <v>3648</v>
      </c>
      <c r="C1030" s="15">
        <v>65446179768.874001</v>
      </c>
      <c r="D1030" s="15">
        <f>VLOOKUP($B1030,Load!$A$2:$P$8785,D$1)</f>
        <v>0.45782206024942323</v>
      </c>
      <c r="E1030" s="15">
        <f>VLOOKUP($B1030,Load!$A$2:$P$8785,E$1)</f>
        <v>0.62076499001519059</v>
      </c>
      <c r="F1030" s="15">
        <f>VLOOKUP($B1030,Load!$A$2:$P$8785,F$1)</f>
        <v>0.45782206024942323</v>
      </c>
      <c r="G1030" s="15">
        <f>VLOOKUP($B1030,Load!$A$2:$P$8785,G$1)</f>
        <v>0.49770971948243004</v>
      </c>
      <c r="H1030" s="15">
        <f>VLOOKUP($B1030,Load!$A$2:$P$8785,H$1)</f>
        <v>0.54672387718496118</v>
      </c>
      <c r="I1030" s="15">
        <f>VLOOKUP($B1030,Load!$A$2:$P$8785,I$1)</f>
        <v>0.49801287236661623</v>
      </c>
      <c r="J1030" s="15">
        <f>VLOOKUP($B1030,Load!$A$2:$P$8785,J$1)</f>
        <v>0.45119422789849062</v>
      </c>
      <c r="K1030" s="15">
        <f>VLOOKUP($B1030,Load!$A$2:$P$8785,K$1)</f>
        <v>0.56843434774445711</v>
      </c>
      <c r="L1030" s="15">
        <f>VLOOKUP($B1030,Load!$A$2:$P$8785,L$1)</f>
        <v>0.47553906793415257</v>
      </c>
      <c r="M1030" s="15">
        <f>VLOOKUP($B1030,Load!$A$2:$P$8785,M$1)</f>
        <v>0.49849292835613263</v>
      </c>
      <c r="N1030" s="15">
        <f>VLOOKUP($B1030,Load!$A$2:$P$8785,N$1)</f>
        <v>0.53715532843606939</v>
      </c>
      <c r="O1030" s="15">
        <f>VLOOKUP($B1030,Load!$A$2:$P$8785,O$1)</f>
        <v>0.50811955168119549</v>
      </c>
      <c r="P1030" s="15">
        <f>VLOOKUP($B1030,Load!$A$2:$P$8785,P$1)</f>
        <v>0.49253447238782666</v>
      </c>
    </row>
    <row r="1031" spans="1:16" x14ac:dyDescent="0.25">
      <c r="A1031" s="15">
        <v>1029</v>
      </c>
      <c r="B1031" s="15">
        <v>3795</v>
      </c>
      <c r="C1031" s="15">
        <v>65450009144.666</v>
      </c>
      <c r="D1031" s="15">
        <f>VLOOKUP($B1031,Load!$A$2:$P$8785,D$1)</f>
        <v>0.42903473870741249</v>
      </c>
      <c r="E1031" s="15">
        <f>VLOOKUP($B1031,Load!$A$2:$P$8785,E$1)</f>
        <v>0.49174759767191795</v>
      </c>
      <c r="F1031" s="15">
        <f>VLOOKUP($B1031,Load!$A$2:$P$8785,F$1)</f>
        <v>0.42903473870741249</v>
      </c>
      <c r="G1031" s="15">
        <f>VLOOKUP($B1031,Load!$A$2:$P$8785,G$1)</f>
        <v>0.43155906248955161</v>
      </c>
      <c r="H1031" s="15">
        <f>VLOOKUP($B1031,Load!$A$2:$P$8785,H$1)</f>
        <v>0.45320578201385714</v>
      </c>
      <c r="I1031" s="15">
        <f>VLOOKUP($B1031,Load!$A$2:$P$8785,I$1)</f>
        <v>0.44166989062005418</v>
      </c>
      <c r="J1031" s="15">
        <f>VLOOKUP($B1031,Load!$A$2:$P$8785,J$1)</f>
        <v>0.40043954221263889</v>
      </c>
      <c r="K1031" s="15">
        <f>VLOOKUP($B1031,Load!$A$2:$P$8785,K$1)</f>
        <v>0.4842376555326085</v>
      </c>
      <c r="L1031" s="15">
        <f>VLOOKUP($B1031,Load!$A$2:$P$8785,L$1)</f>
        <v>0.48674549810649975</v>
      </c>
      <c r="M1031" s="15">
        <f>VLOOKUP($B1031,Load!$A$2:$P$8785,M$1)</f>
        <v>0.4970244995749285</v>
      </c>
      <c r="N1031" s="15">
        <f>VLOOKUP($B1031,Load!$A$2:$P$8785,N$1)</f>
        <v>0.6942936229106782</v>
      </c>
      <c r="O1031" s="15">
        <f>VLOOKUP($B1031,Load!$A$2:$P$8785,O$1)</f>
        <v>0.70181818181818179</v>
      </c>
      <c r="P1031" s="15">
        <f>VLOOKUP($B1031,Load!$A$2:$P$8785,P$1)</f>
        <v>0.65631923981817775</v>
      </c>
    </row>
    <row r="1032" spans="1:16" x14ac:dyDescent="0.25">
      <c r="A1032" s="15">
        <v>1030</v>
      </c>
      <c r="B1032" s="15">
        <v>3636</v>
      </c>
      <c r="C1032" s="15">
        <v>65451881482.454002</v>
      </c>
      <c r="D1032" s="15">
        <f>VLOOKUP($B1032,Load!$A$2:$P$8785,D$1)</f>
        <v>0.57583001772041864</v>
      </c>
      <c r="E1032" s="15">
        <f>VLOOKUP($B1032,Load!$A$2:$P$8785,E$1)</f>
        <v>0.70151393606308354</v>
      </c>
      <c r="F1032" s="15">
        <f>VLOOKUP($B1032,Load!$A$2:$P$8785,F$1)</f>
        <v>0.57583001772041864</v>
      </c>
      <c r="G1032" s="15">
        <f>VLOOKUP($B1032,Load!$A$2:$P$8785,G$1)</f>
        <v>0.57250325988832795</v>
      </c>
      <c r="H1032" s="15">
        <f>VLOOKUP($B1032,Load!$A$2:$P$8785,H$1)</f>
        <v>0.56219885344494069</v>
      </c>
      <c r="I1032" s="15">
        <f>VLOOKUP($B1032,Load!$A$2:$P$8785,I$1)</f>
        <v>0.57549326486828689</v>
      </c>
      <c r="J1032" s="15">
        <f>VLOOKUP($B1032,Load!$A$2:$P$8785,J$1)</f>
        <v>0.55718195388953395</v>
      </c>
      <c r="K1032" s="15">
        <f>VLOOKUP($B1032,Load!$A$2:$P$8785,K$1)</f>
        <v>0.74186280701155505</v>
      </c>
      <c r="L1032" s="15">
        <f>VLOOKUP($B1032,Load!$A$2:$P$8785,L$1)</f>
        <v>0.54975912615606559</v>
      </c>
      <c r="M1032" s="15">
        <f>VLOOKUP($B1032,Load!$A$2:$P$8785,M$1)</f>
        <v>0.53095293299327617</v>
      </c>
      <c r="N1032" s="15">
        <f>VLOOKUP($B1032,Load!$A$2:$P$8785,N$1)</f>
        <v>0.59900990099009899</v>
      </c>
      <c r="O1032" s="15">
        <f>VLOOKUP($B1032,Load!$A$2:$P$8785,O$1)</f>
        <v>0.726052303860523</v>
      </c>
      <c r="P1032" s="15">
        <f>VLOOKUP($B1032,Load!$A$2:$P$8785,P$1)</f>
        <v>0.70445114476499404</v>
      </c>
    </row>
    <row r="1033" spans="1:16" x14ac:dyDescent="0.25">
      <c r="A1033" s="15">
        <v>1031</v>
      </c>
      <c r="B1033" s="15">
        <v>6604</v>
      </c>
      <c r="C1033" s="15">
        <v>65462500570.268997</v>
      </c>
      <c r="D1033" s="15">
        <f>VLOOKUP($B1033,Load!$A$2:$P$8785,D$1)</f>
        <v>0.42987060750944533</v>
      </c>
      <c r="E1033" s="15">
        <f>VLOOKUP($B1033,Load!$A$2:$P$8785,E$1)</f>
        <v>0.47700080219836488</v>
      </c>
      <c r="F1033" s="15">
        <f>VLOOKUP($B1033,Load!$A$2:$P$8785,F$1)</f>
        <v>0.42987060750944533</v>
      </c>
      <c r="G1033" s="15">
        <f>VLOOKUP($B1033,Load!$A$2:$P$8785,G$1)</f>
        <v>0.43048915042294961</v>
      </c>
      <c r="H1033" s="15">
        <f>VLOOKUP($B1033,Load!$A$2:$P$8785,H$1)</f>
        <v>0.4630534941792987</v>
      </c>
      <c r="I1033" s="15">
        <f>VLOOKUP($B1033,Load!$A$2:$P$8785,I$1)</f>
        <v>0.4538740196250835</v>
      </c>
      <c r="J1033" s="15">
        <f>VLOOKUP($B1033,Load!$A$2:$P$8785,J$1)</f>
        <v>0.41246475369049596</v>
      </c>
      <c r="K1033" s="15">
        <f>VLOOKUP($B1033,Load!$A$2:$P$8785,K$1)</f>
        <v>0.46932017955588934</v>
      </c>
      <c r="L1033" s="15">
        <f>VLOOKUP($B1033,Load!$A$2:$P$8785,L$1)</f>
        <v>0.41097972537805599</v>
      </c>
      <c r="M1033" s="15">
        <f>VLOOKUP($B1033,Load!$A$2:$P$8785,M$1)</f>
        <v>0.41221629698328049</v>
      </c>
      <c r="N1033" s="15">
        <f>VLOOKUP($B1033,Load!$A$2:$P$8785,N$1)</f>
        <v>0.60901735334823803</v>
      </c>
      <c r="O1033" s="15">
        <f>VLOOKUP($B1033,Load!$A$2:$P$8785,O$1)</f>
        <v>0.55589041095890412</v>
      </c>
      <c r="P1033" s="15">
        <f>VLOOKUP($B1033,Load!$A$2:$P$8785,P$1)</f>
        <v>0.54864584998895971</v>
      </c>
    </row>
    <row r="1034" spans="1:16" x14ac:dyDescent="0.25">
      <c r="A1034" s="15">
        <v>1032</v>
      </c>
      <c r="B1034" s="15">
        <v>2989</v>
      </c>
      <c r="C1034" s="15">
        <v>65482294278.051003</v>
      </c>
      <c r="D1034" s="15">
        <f>VLOOKUP($B1034,Load!$A$2:$P$8785,D$1)</f>
        <v>0.61113711591828546</v>
      </c>
      <c r="E1034" s="15">
        <f>VLOOKUP($B1034,Load!$A$2:$P$8785,E$1)</f>
        <v>0.55172472648449367</v>
      </c>
      <c r="F1034" s="15">
        <f>VLOOKUP($B1034,Load!$A$2:$P$8785,F$1)</f>
        <v>0.61113711591828546</v>
      </c>
      <c r="G1034" s="15">
        <f>VLOOKUP($B1034,Load!$A$2:$P$8785,G$1)</f>
        <v>0.61282557089839174</v>
      </c>
      <c r="H1034" s="15">
        <f>VLOOKUP($B1034,Load!$A$2:$P$8785,H$1)</f>
        <v>0.65807336545563255</v>
      </c>
      <c r="I1034" s="15">
        <f>VLOOKUP($B1034,Load!$A$2:$P$8785,I$1)</f>
        <v>0.64952695811205285</v>
      </c>
      <c r="J1034" s="15">
        <f>VLOOKUP($B1034,Load!$A$2:$P$8785,J$1)</f>
        <v>0.64285121910764642</v>
      </c>
      <c r="K1034" s="15">
        <f>VLOOKUP($B1034,Load!$A$2:$P$8785,K$1)</f>
        <v>0.57271842837392684</v>
      </c>
      <c r="L1034" s="15">
        <f>VLOOKUP($B1034,Load!$A$2:$P$8785,L$1)</f>
        <v>0.54318983950331046</v>
      </c>
      <c r="M1034" s="15">
        <f>VLOOKUP($B1034,Load!$A$2:$P$8785,M$1)</f>
        <v>0.53149393307056192</v>
      </c>
      <c r="N1034" s="15">
        <f>VLOOKUP($B1034,Load!$A$2:$P$8785,N$1)</f>
        <v>0.67819120621739593</v>
      </c>
      <c r="O1034" s="15">
        <f>VLOOKUP($B1034,Load!$A$2:$P$8785,O$1)</f>
        <v>0.72884184308841848</v>
      </c>
      <c r="P1034" s="15">
        <f>VLOOKUP($B1034,Load!$A$2:$P$8785,P$1)</f>
        <v>0.79784828342355918</v>
      </c>
    </row>
    <row r="1035" spans="1:16" x14ac:dyDescent="0.25">
      <c r="A1035" s="15">
        <v>1033</v>
      </c>
      <c r="B1035" s="15">
        <v>1216</v>
      </c>
      <c r="C1035" s="15">
        <v>65502033962.626999</v>
      </c>
      <c r="D1035" s="15">
        <f>VLOOKUP($B1035,Load!$A$2:$P$8785,D$1)</f>
        <v>0.63674813601257152</v>
      </c>
      <c r="E1035" s="15">
        <f>VLOOKUP($B1035,Load!$A$2:$P$8785,E$1)</f>
        <v>0.48420351943197526</v>
      </c>
      <c r="F1035" s="15">
        <f>VLOOKUP($B1035,Load!$A$2:$P$8785,F$1)</f>
        <v>0.63674813601257152</v>
      </c>
      <c r="G1035" s="15">
        <f>VLOOKUP($B1035,Load!$A$2:$P$8785,G$1)</f>
        <v>0.64741382192651042</v>
      </c>
      <c r="H1035" s="15">
        <f>VLOOKUP($B1035,Load!$A$2:$P$8785,H$1)</f>
        <v>0.69644427250026375</v>
      </c>
      <c r="I1035" s="15">
        <f>VLOOKUP($B1035,Load!$A$2:$P$8785,I$1)</f>
        <v>0.69088734920690742</v>
      </c>
      <c r="J1035" s="15">
        <f>VLOOKUP($B1035,Load!$A$2:$P$8785,J$1)</f>
        <v>0.67805606236523475</v>
      </c>
      <c r="K1035" s="15">
        <f>VLOOKUP($B1035,Load!$A$2:$P$8785,K$1)</f>
        <v>0.48213828534366521</v>
      </c>
      <c r="L1035" s="15">
        <f>VLOOKUP($B1035,Load!$A$2:$P$8785,L$1)</f>
        <v>0.50854007264858181</v>
      </c>
      <c r="M1035" s="15">
        <f>VLOOKUP($B1035,Load!$A$2:$P$8785,M$1)</f>
        <v>0.51425921632274518</v>
      </c>
      <c r="N1035" s="15">
        <f>VLOOKUP($B1035,Load!$A$2:$P$8785,N$1)</f>
        <v>0.69703502608325352</v>
      </c>
      <c r="O1035" s="15">
        <f>VLOOKUP($B1035,Load!$A$2:$P$8785,O$1)</f>
        <v>0.59698630136986297</v>
      </c>
      <c r="P1035" s="15">
        <f>VLOOKUP($B1035,Load!$A$2:$P$8785,P$1)</f>
        <v>0.58027060158218935</v>
      </c>
    </row>
    <row r="1036" spans="1:16" x14ac:dyDescent="0.25">
      <c r="A1036" s="15">
        <v>1034</v>
      </c>
      <c r="B1036" s="15">
        <v>2056</v>
      </c>
      <c r="C1036" s="15">
        <v>65520900233.119003</v>
      </c>
      <c r="D1036" s="15">
        <f>VLOOKUP($B1036,Load!$A$2:$P$8785,D$1)</f>
        <v>0.60297903641044504</v>
      </c>
      <c r="E1036" s="15">
        <f>VLOOKUP($B1036,Load!$A$2:$P$8785,E$1)</f>
        <v>0.54791855126388911</v>
      </c>
      <c r="F1036" s="15">
        <f>VLOOKUP($B1036,Load!$A$2:$P$8785,F$1)</f>
        <v>0.60297903641044504</v>
      </c>
      <c r="G1036" s="15">
        <f>VLOOKUP($B1036,Load!$A$2:$P$8785,G$1)</f>
        <v>0.60877996589655292</v>
      </c>
      <c r="H1036" s="15">
        <f>VLOOKUP($B1036,Load!$A$2:$P$8785,H$1)</f>
        <v>0.65712376463967925</v>
      </c>
      <c r="I1036" s="15">
        <f>VLOOKUP($B1036,Load!$A$2:$P$8785,I$1)</f>
        <v>0.65367706538177472</v>
      </c>
      <c r="J1036" s="15">
        <f>VLOOKUP($B1036,Load!$A$2:$P$8785,J$1)</f>
        <v>0.62506219936971308</v>
      </c>
      <c r="K1036" s="15">
        <f>VLOOKUP($B1036,Load!$A$2:$P$8785,K$1)</f>
        <v>0.54407823994265136</v>
      </c>
      <c r="L1036" s="15">
        <f>VLOOKUP($B1036,Load!$A$2:$P$8785,L$1)</f>
        <v>0.53690393384341917</v>
      </c>
      <c r="M1036" s="15">
        <f>VLOOKUP($B1036,Load!$A$2:$P$8785,M$1)</f>
        <v>0.54313831568642601</v>
      </c>
      <c r="N1036" s="15">
        <f>VLOOKUP($B1036,Load!$A$2:$P$8785,N$1)</f>
        <v>0.65106994570424781</v>
      </c>
      <c r="O1036" s="15">
        <f>VLOOKUP($B1036,Load!$A$2:$P$8785,O$1)</f>
        <v>0.58682440846824413</v>
      </c>
      <c r="P1036" s="15">
        <f>VLOOKUP($B1036,Load!$A$2:$P$8785,P$1)</f>
        <v>0.58362076185690259</v>
      </c>
    </row>
    <row r="1037" spans="1:16" x14ac:dyDescent="0.25">
      <c r="A1037" s="15">
        <v>1035</v>
      </c>
      <c r="B1037" s="15">
        <v>3442</v>
      </c>
      <c r="C1037" s="15">
        <v>65526146557.253998</v>
      </c>
      <c r="D1037" s="15">
        <f>VLOOKUP($B1037,Load!$A$2:$P$8785,D$1)</f>
        <v>0.71231067571633955</v>
      </c>
      <c r="E1037" s="15">
        <f>VLOOKUP($B1037,Load!$A$2:$P$8785,E$1)</f>
        <v>0.54223489050845719</v>
      </c>
      <c r="F1037" s="15">
        <f>VLOOKUP($B1037,Load!$A$2:$P$8785,F$1)</f>
        <v>0.71231067571633955</v>
      </c>
      <c r="G1037" s="15">
        <f>VLOOKUP($B1037,Load!$A$2:$P$8785,G$1)</f>
        <v>0.65821324684877458</v>
      </c>
      <c r="H1037" s="15">
        <f>VLOOKUP($B1037,Load!$A$2:$P$8785,H$1)</f>
        <v>0.51806000070340796</v>
      </c>
      <c r="I1037" s="15">
        <f>VLOOKUP($B1037,Load!$A$2:$P$8785,I$1)</f>
        <v>0.56079203742130623</v>
      </c>
      <c r="J1037" s="15">
        <f>VLOOKUP($B1037,Load!$A$2:$P$8785,J$1)</f>
        <v>0.52915077127218446</v>
      </c>
      <c r="K1037" s="15">
        <f>VLOOKUP($B1037,Load!$A$2:$P$8785,K$1)</f>
        <v>0.58179863114236463</v>
      </c>
      <c r="L1037" s="15">
        <f>VLOOKUP($B1037,Load!$A$2:$P$8785,L$1)</f>
        <v>0.55073807867686841</v>
      </c>
      <c r="M1037" s="15">
        <f>VLOOKUP($B1037,Load!$A$2:$P$8785,M$1)</f>
        <v>0.52201355076384059</v>
      </c>
      <c r="N1037" s="15">
        <f>VLOOKUP($B1037,Load!$A$2:$P$8785,N$1)</f>
        <v>0.56459597572660492</v>
      </c>
      <c r="O1037" s="15">
        <f>VLOOKUP($B1037,Load!$A$2:$P$8785,O$1)</f>
        <v>0.64488169364881698</v>
      </c>
      <c r="P1037" s="15">
        <f>VLOOKUP($B1037,Load!$A$2:$P$8785,P$1)</f>
        <v>0.56866305763037073</v>
      </c>
    </row>
    <row r="1038" spans="1:16" x14ac:dyDescent="0.25">
      <c r="A1038" s="15">
        <v>1036</v>
      </c>
      <c r="B1038" s="15">
        <v>5621</v>
      </c>
      <c r="C1038" s="15">
        <v>65577564600.953003</v>
      </c>
      <c r="D1038" s="15">
        <f>VLOOKUP($B1038,Load!$A$2:$P$8785,D$1)</f>
        <v>0.43610618877261026</v>
      </c>
      <c r="E1038" s="15">
        <f>VLOOKUP($B1038,Load!$A$2:$P$8785,E$1)</f>
        <v>0.4703442625748861</v>
      </c>
      <c r="F1038" s="15">
        <f>VLOOKUP($B1038,Load!$A$2:$P$8785,F$1)</f>
        <v>0.43610618877261026</v>
      </c>
      <c r="G1038" s="15">
        <f>VLOOKUP($B1038,Load!$A$2:$P$8785,G$1)</f>
        <v>0.43493597244976429</v>
      </c>
      <c r="H1038" s="15">
        <f>VLOOKUP($B1038,Load!$A$2:$P$8785,H$1)</f>
        <v>0.46790700946083774</v>
      </c>
      <c r="I1038" s="15">
        <f>VLOOKUP($B1038,Load!$A$2:$P$8785,I$1)</f>
        <v>0.46368656138993425</v>
      </c>
      <c r="J1038" s="15">
        <f>VLOOKUP($B1038,Load!$A$2:$P$8785,J$1)</f>
        <v>0.42478022889368056</v>
      </c>
      <c r="K1038" s="15">
        <f>VLOOKUP($B1038,Load!$A$2:$P$8785,K$1)</f>
        <v>0.47263138131731214</v>
      </c>
      <c r="L1038" s="15">
        <f>VLOOKUP($B1038,Load!$A$2:$P$8785,L$1)</f>
        <v>0.43895715794626067</v>
      </c>
      <c r="M1038" s="15">
        <f>VLOOKUP($B1038,Load!$A$2:$P$8785,M$1)</f>
        <v>0.43699925290465519</v>
      </c>
      <c r="N1038" s="15">
        <f>VLOOKUP($B1038,Load!$A$2:$P$8785,N$1)</f>
        <v>0.62171297774938783</v>
      </c>
      <c r="O1038" s="15">
        <f>VLOOKUP($B1038,Load!$A$2:$P$8785,O$1)</f>
        <v>0.67422166874221667</v>
      </c>
      <c r="P1038" s="15">
        <f>VLOOKUP($B1038,Load!$A$2:$P$8785,P$1)</f>
        <v>0.56017344693422277</v>
      </c>
    </row>
    <row r="1039" spans="1:16" x14ac:dyDescent="0.25">
      <c r="A1039" s="15">
        <v>1037</v>
      </c>
      <c r="B1039" s="15">
        <v>2538</v>
      </c>
      <c r="C1039" s="15">
        <v>65579551860.419998</v>
      </c>
      <c r="D1039" s="15">
        <f>VLOOKUP($B1039,Load!$A$2:$P$8785,D$1)</f>
        <v>0.58905346216857801</v>
      </c>
      <c r="E1039" s="15">
        <f>VLOOKUP($B1039,Load!$A$2:$P$8785,E$1)</f>
        <v>0.53607332434416022</v>
      </c>
      <c r="F1039" s="15">
        <f>VLOOKUP($B1039,Load!$A$2:$P$8785,F$1)</f>
        <v>0.58905346216857801</v>
      </c>
      <c r="G1039" s="15">
        <f>VLOOKUP($B1039,Load!$A$2:$P$8785,G$1)</f>
        <v>0.59304891504229496</v>
      </c>
      <c r="H1039" s="15">
        <f>VLOOKUP($B1039,Load!$A$2:$P$8785,H$1)</f>
        <v>0.63654908029402457</v>
      </c>
      <c r="I1039" s="15">
        <f>VLOOKUP($B1039,Load!$A$2:$P$8785,I$1)</f>
        <v>0.63053494179298697</v>
      </c>
      <c r="J1039" s="15">
        <f>VLOOKUP($B1039,Load!$A$2:$P$8785,J$1)</f>
        <v>0.62705257920053081</v>
      </c>
      <c r="K1039" s="15">
        <f>VLOOKUP($B1039,Load!$A$2:$P$8785,K$1)</f>
        <v>0.52895594736213281</v>
      </c>
      <c r="L1039" s="15">
        <f>VLOOKUP($B1039,Load!$A$2:$P$8785,L$1)</f>
        <v>0.52948450421207205</v>
      </c>
      <c r="M1039" s="15">
        <f>VLOOKUP($B1039,Load!$A$2:$P$8785,M$1)</f>
        <v>0.53484298116804496</v>
      </c>
      <c r="N1039" s="15">
        <f>VLOOKUP($B1039,Load!$A$2:$P$8785,N$1)</f>
        <v>0.55386990311934414</v>
      </c>
      <c r="O1039" s="15">
        <f>VLOOKUP($B1039,Load!$A$2:$P$8785,O$1)</f>
        <v>0.4963885429638854</v>
      </c>
      <c r="P1039" s="15">
        <f>VLOOKUP($B1039,Load!$A$2:$P$8785,P$1)</f>
        <v>0.51678125737606317</v>
      </c>
    </row>
    <row r="1040" spans="1:16" x14ac:dyDescent="0.25">
      <c r="A1040" s="15">
        <v>1038</v>
      </c>
      <c r="B1040" s="15">
        <v>8310</v>
      </c>
      <c r="C1040" s="15">
        <v>65580516746.127998</v>
      </c>
      <c r="D1040" s="15">
        <f>VLOOKUP($B1040,Load!$A$2:$P$8785,D$1)</f>
        <v>0.50362767060082247</v>
      </c>
      <c r="E1040" s="15">
        <f>VLOOKUP($B1040,Load!$A$2:$P$8785,E$1)</f>
        <v>0.42398743791496696</v>
      </c>
      <c r="F1040" s="15">
        <f>VLOOKUP($B1040,Load!$A$2:$P$8785,F$1)</f>
        <v>0.50362767060082247</v>
      </c>
      <c r="G1040" s="15">
        <f>VLOOKUP($B1040,Load!$A$2:$P$8785,G$1)</f>
        <v>0.49369754923267245</v>
      </c>
      <c r="H1040" s="15">
        <f>VLOOKUP($B1040,Load!$A$2:$P$8785,H$1)</f>
        <v>0.47560932719023669</v>
      </c>
      <c r="I1040" s="15">
        <f>VLOOKUP($B1040,Load!$A$2:$P$8785,I$1)</f>
        <v>0.47420251116660217</v>
      </c>
      <c r="J1040" s="15">
        <f>VLOOKUP($B1040,Load!$A$2:$P$8785,J$1)</f>
        <v>0.44920384806767294</v>
      </c>
      <c r="K1040" s="15">
        <f>VLOOKUP($B1040,Load!$A$2:$P$8785,K$1)</f>
        <v>0.44284763351482359</v>
      </c>
      <c r="L1040" s="15">
        <f>VLOOKUP($B1040,Load!$A$2:$P$8785,L$1)</f>
        <v>0.48473606924800988</v>
      </c>
      <c r="M1040" s="15">
        <f>VLOOKUP($B1040,Load!$A$2:$P$8785,M$1)</f>
        <v>0.46538887600793466</v>
      </c>
      <c r="N1040" s="15">
        <f>VLOOKUP($B1040,Load!$A$2:$P$8785,N$1)</f>
        <v>0.71870009581603322</v>
      </c>
      <c r="O1040" s="15">
        <f>VLOOKUP($B1040,Load!$A$2:$P$8785,O$1)</f>
        <v>0.56358655043586547</v>
      </c>
      <c r="P1040" s="15">
        <f>VLOOKUP($B1040,Load!$A$2:$P$8785,P$1)</f>
        <v>0.5469403138491058</v>
      </c>
    </row>
    <row r="1041" spans="1:16" x14ac:dyDescent="0.25">
      <c r="A1041" s="15">
        <v>1039</v>
      </c>
      <c r="B1041" s="15">
        <v>2147</v>
      </c>
      <c r="C1041" s="15">
        <v>65590766113.314003</v>
      </c>
      <c r="D1041" s="15">
        <f>VLOOKUP($B1041,Load!$A$2:$P$8785,D$1)</f>
        <v>0.6669397171419974</v>
      </c>
      <c r="E1041" s="15">
        <f>VLOOKUP($B1041,Load!$A$2:$P$8785,E$1)</f>
        <v>0.49365921930737849</v>
      </c>
      <c r="F1041" s="15">
        <f>VLOOKUP($B1041,Load!$A$2:$P$8785,F$1)</f>
        <v>0.6669397171419974</v>
      </c>
      <c r="G1041" s="15">
        <f>VLOOKUP($B1041,Load!$A$2:$P$8785,G$1)</f>
        <v>0.66724062991072919</v>
      </c>
      <c r="H1041" s="15">
        <f>VLOOKUP($B1041,Load!$A$2:$P$8785,H$1)</f>
        <v>0.64935110610909863</v>
      </c>
      <c r="I1041" s="15">
        <f>VLOOKUP($B1041,Load!$A$2:$P$8785,I$1)</f>
        <v>0.66324341434248935</v>
      </c>
      <c r="J1041" s="15">
        <f>VLOOKUP($B1041,Load!$A$2:$P$8785,J$1)</f>
        <v>0.69319124232874441</v>
      </c>
      <c r="K1041" s="15">
        <f>VLOOKUP($B1041,Load!$A$2:$P$8785,K$1)</f>
        <v>0.50311491918278173</v>
      </c>
      <c r="L1041" s="15">
        <f>VLOOKUP($B1041,Load!$A$2:$P$8785,L$1)</f>
        <v>0.52582631321328288</v>
      </c>
      <c r="M1041" s="15">
        <f>VLOOKUP($B1041,Load!$A$2:$P$8785,M$1)</f>
        <v>0.52551717031197676</v>
      </c>
      <c r="N1041" s="15">
        <f>VLOOKUP($B1041,Load!$A$2:$P$8785,N$1)</f>
        <v>0.64713084211646976</v>
      </c>
      <c r="O1041" s="15">
        <f>VLOOKUP($B1041,Load!$A$2:$P$8785,O$1)</f>
        <v>0.66550435865504354</v>
      </c>
      <c r="P1041" s="15">
        <f>VLOOKUP($B1041,Load!$A$2:$P$8785,P$1)</f>
        <v>0.65714535888591952</v>
      </c>
    </row>
    <row r="1042" spans="1:16" x14ac:dyDescent="0.25">
      <c r="A1042" s="15">
        <v>1040</v>
      </c>
      <c r="B1042" s="15">
        <v>6827</v>
      </c>
      <c r="C1042" s="15">
        <v>65592754322.225998</v>
      </c>
      <c r="D1042" s="15">
        <f>VLOOKUP($B1042,Load!$A$2:$P$8785,D$1)</f>
        <v>0.62287271389882648</v>
      </c>
      <c r="E1042" s="15">
        <f>VLOOKUP($B1042,Load!$A$2:$P$8785,E$1)</f>
        <v>0.52369898786461622</v>
      </c>
      <c r="F1042" s="15">
        <f>VLOOKUP($B1042,Load!$A$2:$P$8785,F$1)</f>
        <v>0.62287271389882648</v>
      </c>
      <c r="G1042" s="15">
        <f>VLOOKUP($B1042,Load!$A$2:$P$8785,G$1)</f>
        <v>0.62136815005516732</v>
      </c>
      <c r="H1042" s="15">
        <f>VLOOKUP($B1042,Load!$A$2:$P$8785,H$1)</f>
        <v>0.64048816516020113</v>
      </c>
      <c r="I1042" s="15">
        <f>VLOOKUP($B1042,Load!$A$2:$P$8785,I$1)</f>
        <v>0.65571694861604468</v>
      </c>
      <c r="J1042" s="15">
        <f>VLOOKUP($B1042,Load!$A$2:$P$8785,J$1)</f>
        <v>0.64139990048100848</v>
      </c>
      <c r="K1042" s="15">
        <f>VLOOKUP($B1042,Load!$A$2:$P$8785,K$1)</f>
        <v>0.53795080987898747</v>
      </c>
      <c r="L1042" s="15">
        <f>VLOOKUP($B1042,Load!$A$2:$P$8785,L$1)</f>
        <v>0.54991369760671871</v>
      </c>
      <c r="M1042" s="15">
        <f>VLOOKUP($B1042,Load!$A$2:$P$8785,M$1)</f>
        <v>0.54831645928330375</v>
      </c>
      <c r="N1042" s="15">
        <f>VLOOKUP($B1042,Load!$A$2:$P$8785,N$1)</f>
        <v>0.64005110188438197</v>
      </c>
      <c r="O1042" s="15">
        <f>VLOOKUP($B1042,Load!$A$2:$P$8785,O$1)</f>
        <v>0.65790784557907844</v>
      </c>
      <c r="P1042" s="15">
        <f>VLOOKUP($B1042,Load!$A$2:$P$8785,P$1)</f>
        <v>0.69634984810068756</v>
      </c>
    </row>
    <row r="1043" spans="1:16" x14ac:dyDescent="0.25">
      <c r="A1043" s="15">
        <v>1041</v>
      </c>
      <c r="B1043" s="15">
        <v>2850</v>
      </c>
      <c r="C1043" s="15">
        <v>65594438420.557999</v>
      </c>
      <c r="D1043" s="15">
        <f>VLOOKUP($B1043,Load!$A$2:$P$8785,D$1)</f>
        <v>0.58507472667090177</v>
      </c>
      <c r="E1043" s="15">
        <f>VLOOKUP($B1043,Load!$A$2:$P$8785,E$1)</f>
        <v>0.53533939818054588</v>
      </c>
      <c r="F1043" s="15">
        <f>VLOOKUP($B1043,Load!$A$2:$P$8785,F$1)</f>
        <v>0.58507472667090177</v>
      </c>
      <c r="G1043" s="15">
        <f>VLOOKUP($B1043,Load!$A$2:$P$8785,G$1)</f>
        <v>0.59229663312046543</v>
      </c>
      <c r="H1043" s="15">
        <f>VLOOKUP($B1043,Load!$A$2:$P$8785,H$1)</f>
        <v>0.64091020996729153</v>
      </c>
      <c r="I1043" s="15">
        <f>VLOOKUP($B1043,Load!$A$2:$P$8785,I$1)</f>
        <v>0.6365139098934337</v>
      </c>
      <c r="J1043" s="15">
        <f>VLOOKUP($B1043,Load!$A$2:$P$8785,J$1)</f>
        <v>0.61415657654669098</v>
      </c>
      <c r="K1043" s="15">
        <f>VLOOKUP($B1043,Load!$A$2:$P$8785,K$1)</f>
        <v>0.52552526924849374</v>
      </c>
      <c r="L1043" s="15">
        <f>VLOOKUP($B1043,Load!$A$2:$P$8785,L$1)</f>
        <v>0.56436612824278021</v>
      </c>
      <c r="M1043" s="15">
        <f>VLOOKUP($B1043,Load!$A$2:$P$8785,M$1)</f>
        <v>0.57655151093593016</v>
      </c>
      <c r="N1043" s="15">
        <f>VLOOKUP($B1043,Load!$A$2:$P$8785,N$1)</f>
        <v>0.53031512828702221</v>
      </c>
      <c r="O1043" s="15">
        <f>VLOOKUP($B1043,Load!$A$2:$P$8785,O$1)</f>
        <v>0.51987546699875464</v>
      </c>
      <c r="P1043" s="15">
        <f>VLOOKUP($B1043,Load!$A$2:$P$8785,P$1)</f>
        <v>0.54088718335274899</v>
      </c>
    </row>
    <row r="1044" spans="1:16" x14ac:dyDescent="0.25">
      <c r="A1044" s="15">
        <v>1042</v>
      </c>
      <c r="B1044" s="15">
        <v>3252</v>
      </c>
      <c r="C1044" s="15">
        <v>65608346436.247002</v>
      </c>
      <c r="D1044" s="15">
        <f>VLOOKUP($B1044,Load!$A$2:$P$8785,D$1)</f>
        <v>0.73927580326991871</v>
      </c>
      <c r="E1044" s="15">
        <f>VLOOKUP($B1044,Load!$A$2:$P$8785,E$1)</f>
        <v>0.50183481540903585</v>
      </c>
      <c r="F1044" s="15">
        <f>VLOOKUP($B1044,Load!$A$2:$P$8785,F$1)</f>
        <v>0.73927580326991871</v>
      </c>
      <c r="G1044" s="15">
        <f>VLOOKUP($B1044,Load!$A$2:$P$8785,G$1)</f>
        <v>0.71961616904610648</v>
      </c>
      <c r="H1044" s="15">
        <f>VLOOKUP($B1044,Load!$A$2:$P$8785,H$1)</f>
        <v>0.65540041501072699</v>
      </c>
      <c r="I1044" s="15">
        <f>VLOOKUP($B1044,Load!$A$2:$P$8785,I$1)</f>
        <v>0.67453311293215634</v>
      </c>
      <c r="J1044" s="15">
        <f>VLOOKUP($B1044,Load!$A$2:$P$8785,J$1)</f>
        <v>0.66122076629623483</v>
      </c>
      <c r="K1044" s="15">
        <f>VLOOKUP($B1044,Load!$A$2:$P$8785,K$1)</f>
        <v>0.5140043352847804</v>
      </c>
      <c r="L1044" s="15">
        <f>VLOOKUP($B1044,Load!$A$2:$P$8785,L$1)</f>
        <v>0.47414792487827501</v>
      </c>
      <c r="M1044" s="15">
        <f>VLOOKUP($B1044,Load!$A$2:$P$8785,M$1)</f>
        <v>0.4710564958652137</v>
      </c>
      <c r="N1044" s="15">
        <f>VLOOKUP($B1044,Load!$A$2:$P$8785,N$1)</f>
        <v>0.60153837964441603</v>
      </c>
      <c r="O1044" s="15">
        <f>VLOOKUP($B1044,Load!$A$2:$P$8785,O$1)</f>
        <v>0.675865504358655</v>
      </c>
      <c r="P1044" s="15">
        <f>VLOOKUP($B1044,Load!$A$2:$P$8785,P$1)</f>
        <v>0.63334018593389529</v>
      </c>
    </row>
    <row r="1045" spans="1:16" x14ac:dyDescent="0.25">
      <c r="A1045" s="15">
        <v>1043</v>
      </c>
      <c r="B1045" s="15">
        <v>7440</v>
      </c>
      <c r="C1045" s="15">
        <v>65611885308.230003</v>
      </c>
      <c r="D1045" s="15">
        <f>VLOOKUP($B1045,Load!$A$2:$P$8785,D$1)</f>
        <v>0.53647731452071279</v>
      </c>
      <c r="E1045" s="15">
        <f>VLOOKUP($B1045,Load!$A$2:$P$8785,E$1)</f>
        <v>0.42683780231784124</v>
      </c>
      <c r="F1045" s="15">
        <f>VLOOKUP($B1045,Load!$A$2:$P$8785,F$1)</f>
        <v>0.53647731452071279</v>
      </c>
      <c r="G1045" s="15">
        <f>VLOOKUP($B1045,Load!$A$2:$P$8785,G$1)</f>
        <v>0.57838777625463911</v>
      </c>
      <c r="H1045" s="15">
        <f>VLOOKUP($B1045,Load!$A$2:$P$8785,H$1)</f>
        <v>0.6440052052192875</v>
      </c>
      <c r="I1045" s="15">
        <f>VLOOKUP($B1045,Load!$A$2:$P$8785,I$1)</f>
        <v>0.60113248689902576</v>
      </c>
      <c r="J1045" s="15">
        <f>VLOOKUP($B1045,Load!$A$2:$P$8785,J$1)</f>
        <v>0.51546690993531263</v>
      </c>
      <c r="K1045" s="15">
        <f>VLOOKUP($B1045,Load!$A$2:$P$8785,K$1)</f>
        <v>0.40113331854102308</v>
      </c>
      <c r="L1045" s="15">
        <f>VLOOKUP($B1045,Load!$A$2:$P$8785,L$1)</f>
        <v>0.43725687198907698</v>
      </c>
      <c r="M1045" s="15">
        <f>VLOOKUP($B1045,Load!$A$2:$P$8785,M$1)</f>
        <v>0.45861349408764202</v>
      </c>
      <c r="N1045" s="15">
        <f>VLOOKUP($B1045,Load!$A$2:$P$8785,N$1)</f>
        <v>0.6056371766208879</v>
      </c>
      <c r="O1045" s="15">
        <f>VLOOKUP($B1045,Load!$A$2:$P$8785,O$1)</f>
        <v>0.47198007471980075</v>
      </c>
      <c r="P1045" s="15">
        <f>VLOOKUP($B1045,Load!$A$2:$P$8785,P$1)</f>
        <v>0.4341008245962677</v>
      </c>
    </row>
    <row r="1046" spans="1:16" x14ac:dyDescent="0.25">
      <c r="A1046" s="15">
        <v>1044</v>
      </c>
      <c r="B1046" s="15">
        <v>3073</v>
      </c>
      <c r="C1046" s="15">
        <v>65629133408.484001</v>
      </c>
      <c r="D1046" s="15">
        <f>VLOOKUP($B1046,Load!$A$2:$P$8785,D$1)</f>
        <v>0.45260623892473839</v>
      </c>
      <c r="E1046" s="15">
        <f>VLOOKUP($B1046,Load!$A$2:$P$8785,E$1)</f>
        <v>0.45399307037157144</v>
      </c>
      <c r="F1046" s="15">
        <f>VLOOKUP($B1046,Load!$A$2:$P$8785,F$1)</f>
        <v>0.45260623892473839</v>
      </c>
      <c r="G1046" s="15">
        <f>VLOOKUP($B1046,Load!$A$2:$P$8785,G$1)</f>
        <v>0.47988899662309004</v>
      </c>
      <c r="H1046" s="15">
        <f>VLOOKUP($B1046,Load!$A$2:$P$8785,H$1)</f>
        <v>0.53247986494566169</v>
      </c>
      <c r="I1046" s="15">
        <f>VLOOKUP($B1046,Load!$A$2:$P$8785,I$1)</f>
        <v>0.48869271621003763</v>
      </c>
      <c r="J1046" s="15">
        <f>VLOOKUP($B1046,Load!$A$2:$P$8785,J$1)</f>
        <v>0.44480842594128378</v>
      </c>
      <c r="K1046" s="15">
        <f>VLOOKUP($B1046,Load!$A$2:$P$8785,K$1)</f>
        <v>0.42815204219222036</v>
      </c>
      <c r="L1046" s="15">
        <f>VLOOKUP($B1046,Load!$A$2:$P$8785,L$1)</f>
        <v>0.44771620681660096</v>
      </c>
      <c r="M1046" s="15">
        <f>VLOOKUP($B1046,Load!$A$2:$P$8785,M$1)</f>
        <v>0.47476621068088726</v>
      </c>
      <c r="N1046" s="15">
        <f>VLOOKUP($B1046,Load!$A$2:$P$8785,N$1)</f>
        <v>0.5310869796657085</v>
      </c>
      <c r="O1046" s="15">
        <f>VLOOKUP($B1046,Load!$A$2:$P$8785,O$1)</f>
        <v>0.49066002490660027</v>
      </c>
      <c r="P1046" s="15">
        <f>VLOOKUP($B1046,Load!$A$2:$P$8785,P$1)</f>
        <v>0.46982571552570868</v>
      </c>
    </row>
    <row r="1047" spans="1:16" x14ac:dyDescent="0.25">
      <c r="A1047" s="15">
        <v>1045</v>
      </c>
      <c r="B1047" s="15">
        <v>2511</v>
      </c>
      <c r="C1047" s="15">
        <v>65631829868.165001</v>
      </c>
      <c r="D1047" s="15">
        <f>VLOOKUP($B1047,Load!$A$2:$P$8785,D$1)</f>
        <v>0.65206125246581292</v>
      </c>
      <c r="E1047" s="15">
        <f>VLOOKUP($B1047,Load!$A$2:$P$8785,E$1)</f>
        <v>0.49217429892983322</v>
      </c>
      <c r="F1047" s="15">
        <f>VLOOKUP($B1047,Load!$A$2:$P$8785,F$1)</f>
        <v>0.65206125246581292</v>
      </c>
      <c r="G1047" s="15">
        <f>VLOOKUP($B1047,Load!$A$2:$P$8785,G$1)</f>
        <v>0.64977097194824296</v>
      </c>
      <c r="H1047" s="15">
        <f>VLOOKUP($B1047,Load!$A$2:$P$8785,H$1)</f>
        <v>0.67618612175992687</v>
      </c>
      <c r="I1047" s="15">
        <f>VLOOKUP($B1047,Load!$A$2:$P$8785,I$1)</f>
        <v>0.67027749446066187</v>
      </c>
      <c r="J1047" s="15">
        <f>VLOOKUP($B1047,Load!$A$2:$P$8785,J$1)</f>
        <v>0.66578205340852548</v>
      </c>
      <c r="K1047" s="15">
        <f>VLOOKUP($B1047,Load!$A$2:$P$8785,K$1)</f>
        <v>0.49671440031405212</v>
      </c>
      <c r="L1047" s="15">
        <f>VLOOKUP($B1047,Load!$A$2:$P$8785,L$1)</f>
        <v>0.51237859700646626</v>
      </c>
      <c r="M1047" s="15">
        <f>VLOOKUP($B1047,Load!$A$2:$P$8785,M$1)</f>
        <v>0.5136666924285751</v>
      </c>
      <c r="N1047" s="15">
        <f>VLOOKUP($B1047,Load!$A$2:$P$8785,N$1)</f>
        <v>0.68726711380815497</v>
      </c>
      <c r="O1047" s="15">
        <f>VLOOKUP($B1047,Load!$A$2:$P$8785,O$1)</f>
        <v>0.62425902864259031</v>
      </c>
      <c r="P1047" s="15">
        <f>VLOOKUP($B1047,Load!$A$2:$P$8785,P$1)</f>
        <v>0.66532660255678133</v>
      </c>
    </row>
    <row r="1048" spans="1:16" x14ac:dyDescent="0.25">
      <c r="A1048" s="15">
        <v>1046</v>
      </c>
      <c r="B1048" s="15">
        <v>1607</v>
      </c>
      <c r="C1048" s="15">
        <v>65635284078.351997</v>
      </c>
      <c r="D1048" s="15">
        <f>VLOOKUP($B1048,Load!$A$2:$P$8785,D$1)</f>
        <v>0.5534788859540607</v>
      </c>
      <c r="E1048" s="15">
        <f>VLOOKUP($B1048,Load!$A$2:$P$8785,E$1)</f>
        <v>0.44066292307429722</v>
      </c>
      <c r="F1048" s="15">
        <f>VLOOKUP($B1048,Load!$A$2:$P$8785,F$1)</f>
        <v>0.5534788859540607</v>
      </c>
      <c r="G1048" s="15">
        <f>VLOOKUP($B1048,Load!$A$2:$P$8785,G$1)</f>
        <v>0.58627837774582903</v>
      </c>
      <c r="H1048" s="15">
        <f>VLOOKUP($B1048,Load!$A$2:$P$8785,H$1)</f>
        <v>0.64425139802342346</v>
      </c>
      <c r="I1048" s="15">
        <f>VLOOKUP($B1048,Load!$A$2:$P$8785,I$1)</f>
        <v>0.61551718074068862</v>
      </c>
      <c r="J1048" s="15">
        <f>VLOOKUP($B1048,Load!$A$2:$P$8785,J$1)</f>
        <v>0.54130038148946757</v>
      </c>
      <c r="K1048" s="15">
        <f>VLOOKUP($B1048,Load!$A$2:$P$8785,K$1)</f>
        <v>0.40458106470497873</v>
      </c>
      <c r="L1048" s="15">
        <f>VLOOKUP($B1048,Load!$A$2:$P$8785,L$1)</f>
        <v>0.45348687430764872</v>
      </c>
      <c r="M1048" s="15">
        <f>VLOOKUP($B1048,Load!$A$2:$P$8785,M$1)</f>
        <v>0.48169616405183296</v>
      </c>
      <c r="N1048" s="15">
        <f>VLOOKUP($B1048,Load!$A$2:$P$8785,N$1)</f>
        <v>0.52464601298839564</v>
      </c>
      <c r="O1048" s="15">
        <f>VLOOKUP($B1048,Load!$A$2:$P$8785,O$1)</f>
        <v>0.46777085927770862</v>
      </c>
      <c r="P1048" s="15">
        <f>VLOOKUP($B1048,Load!$A$2:$P$8785,P$1)</f>
        <v>0.39903454472083266</v>
      </c>
    </row>
    <row r="1049" spans="1:16" x14ac:dyDescent="0.25">
      <c r="A1049" s="15">
        <v>1047</v>
      </c>
      <c r="B1049" s="15">
        <v>7810</v>
      </c>
      <c r="C1049" s="15">
        <v>65638908278.125999</v>
      </c>
      <c r="D1049" s="15">
        <f>VLOOKUP($B1049,Load!$A$2:$P$8785,D$1)</f>
        <v>0.53987094185696616</v>
      </c>
      <c r="E1049" s="15">
        <f>VLOOKUP($B1049,Load!$A$2:$P$8785,E$1)</f>
        <v>0.46674290395808088</v>
      </c>
      <c r="F1049" s="15">
        <f>VLOOKUP($B1049,Load!$A$2:$P$8785,F$1)</f>
        <v>0.53987094185696616</v>
      </c>
      <c r="G1049" s="15">
        <f>VLOOKUP($B1049,Load!$A$2:$P$8785,G$1)</f>
        <v>0.5150623558126316</v>
      </c>
      <c r="H1049" s="15">
        <f>VLOOKUP($B1049,Load!$A$2:$P$8785,H$1)</f>
        <v>0.49614884113530056</v>
      </c>
      <c r="I1049" s="15">
        <f>VLOOKUP($B1049,Load!$A$2:$P$8785,I$1)</f>
        <v>0.53360531776456932</v>
      </c>
      <c r="J1049" s="15">
        <f>VLOOKUP($B1049,Load!$A$2:$P$8785,J$1)</f>
        <v>0.58061038314811741</v>
      </c>
      <c r="K1049" s="15">
        <f>VLOOKUP($B1049,Load!$A$2:$P$8785,K$1)</f>
        <v>0.48029493590947109</v>
      </c>
      <c r="L1049" s="15">
        <f>VLOOKUP($B1049,Load!$A$2:$P$8785,L$1)</f>
        <v>0.48957930803513922</v>
      </c>
      <c r="M1049" s="15">
        <f>VLOOKUP($B1049,Load!$A$2:$P$8785,M$1)</f>
        <v>0.48218564031223432</v>
      </c>
      <c r="N1049" s="15">
        <f>VLOOKUP($B1049,Load!$A$2:$P$8785,N$1)</f>
        <v>0.67451825827744061</v>
      </c>
      <c r="O1049" s="15">
        <f>VLOOKUP($B1049,Load!$A$2:$P$8785,O$1)</f>
        <v>0.56261519302615193</v>
      </c>
      <c r="P1049" s="15">
        <f>VLOOKUP($B1049,Load!$A$2:$P$8785,P$1)</f>
        <v>0.50556964145671068</v>
      </c>
    </row>
    <row r="1050" spans="1:16" x14ac:dyDescent="0.25">
      <c r="A1050" s="15">
        <v>1048</v>
      </c>
      <c r="B1050" s="15">
        <v>7918</v>
      </c>
      <c r="C1050" s="15">
        <v>65638919005.239998</v>
      </c>
      <c r="D1050" s="15">
        <f>VLOOKUP($B1050,Load!$A$2:$P$8785,D$1)</f>
        <v>0.56237253000768994</v>
      </c>
      <c r="E1050" s="15">
        <f>VLOOKUP($B1050,Load!$A$2:$P$8785,E$1)</f>
        <v>0.45252521804434281</v>
      </c>
      <c r="F1050" s="15">
        <f>VLOOKUP($B1050,Load!$A$2:$P$8785,F$1)</f>
        <v>0.56237253000768994</v>
      </c>
      <c r="G1050" s="15">
        <f>VLOOKUP($B1050,Load!$A$2:$P$8785,G$1)</f>
        <v>0.56829048112608249</v>
      </c>
      <c r="H1050" s="15">
        <f>VLOOKUP($B1050,Load!$A$2:$P$8785,H$1)</f>
        <v>0.58889318749340558</v>
      </c>
      <c r="I1050" s="15">
        <f>VLOOKUP($B1050,Load!$A$2:$P$8785,I$1)</f>
        <v>0.58752154187036187</v>
      </c>
      <c r="J1050" s="15">
        <f>VLOOKUP($B1050,Load!$A$2:$P$8785,J$1)</f>
        <v>0.53935146790512523</v>
      </c>
      <c r="K1050" s="15">
        <f>VLOOKUP($B1050,Load!$A$2:$P$8785,K$1)</f>
        <v>0.44247213640785815</v>
      </c>
      <c r="L1050" s="15">
        <f>VLOOKUP($B1050,Load!$A$2:$P$8785,L$1)</f>
        <v>0.4613957801993972</v>
      </c>
      <c r="M1050" s="15">
        <f>VLOOKUP($B1050,Load!$A$2:$P$8785,M$1)</f>
        <v>0.4733235438081253</v>
      </c>
      <c r="N1050" s="15">
        <f>VLOOKUP($B1050,Load!$A$2:$P$8785,N$1)</f>
        <v>0.53060789949962739</v>
      </c>
      <c r="O1050" s="15">
        <f>VLOOKUP($B1050,Load!$A$2:$P$8785,O$1)</f>
        <v>0.46219178082191781</v>
      </c>
      <c r="P1050" s="15">
        <f>VLOOKUP($B1050,Load!$A$2:$P$8785,P$1)</f>
        <v>0.39611838248170739</v>
      </c>
    </row>
    <row r="1051" spans="1:16" x14ac:dyDescent="0.25">
      <c r="A1051" s="15">
        <v>1049</v>
      </c>
      <c r="B1051" s="15">
        <v>2673</v>
      </c>
      <c r="C1051" s="15">
        <v>65640951466.497002</v>
      </c>
      <c r="D1051" s="15">
        <f>VLOOKUP($B1051,Load!$A$2:$P$8785,D$1)</f>
        <v>0.61354441806813997</v>
      </c>
      <c r="E1051" s="15">
        <f>VLOOKUP($B1051,Load!$A$2:$P$8785,E$1)</f>
        <v>0.51176842069330419</v>
      </c>
      <c r="F1051" s="15">
        <f>VLOOKUP($B1051,Load!$A$2:$P$8785,F$1)</f>
        <v>0.61354441806813997</v>
      </c>
      <c r="G1051" s="15">
        <f>VLOOKUP($B1051,Load!$A$2:$P$8785,G$1)</f>
        <v>0.60490153465512053</v>
      </c>
      <c r="H1051" s="15">
        <f>VLOOKUP($B1051,Load!$A$2:$P$8785,H$1)</f>
        <v>0.60127316850138923</v>
      </c>
      <c r="I1051" s="15">
        <f>VLOOKUP($B1051,Load!$A$2:$P$8785,I$1)</f>
        <v>0.63218795062075761</v>
      </c>
      <c r="J1051" s="15">
        <f>VLOOKUP($B1051,Load!$A$2:$P$8785,J$1)</f>
        <v>0.61880079615193229</v>
      </c>
      <c r="K1051" s="15">
        <f>VLOOKUP($B1051,Load!$A$2:$P$8785,K$1)</f>
        <v>0.5305432760415778</v>
      </c>
      <c r="L1051" s="15">
        <f>VLOOKUP($B1051,Load!$A$2:$P$8785,L$1)</f>
        <v>0.532086456964732</v>
      </c>
      <c r="M1051" s="15">
        <f>VLOOKUP($B1051,Load!$A$2:$P$8785,M$1)</f>
        <v>0.52031326480665685</v>
      </c>
      <c r="N1051" s="15">
        <f>VLOOKUP($B1051,Load!$A$2:$P$8785,N$1)</f>
        <v>0.63411583093793256</v>
      </c>
      <c r="O1051" s="15">
        <f>VLOOKUP($B1051,Load!$A$2:$P$8785,O$1)</f>
        <v>0.61591531755915319</v>
      </c>
      <c r="P1051" s="15">
        <f>VLOOKUP($B1051,Load!$A$2:$P$8785,P$1)</f>
        <v>0.67669430548893306</v>
      </c>
    </row>
    <row r="1052" spans="1:16" x14ac:dyDescent="0.25">
      <c r="A1052" s="15">
        <v>1050</v>
      </c>
      <c r="B1052" s="15">
        <v>75</v>
      </c>
      <c r="C1052" s="15">
        <v>65643168777.981003</v>
      </c>
      <c r="D1052" s="15">
        <f>VLOOKUP($B1052,Load!$A$2:$P$8785,D$1)</f>
        <v>0.43212745327493396</v>
      </c>
      <c r="E1052" s="15">
        <f>VLOOKUP($B1052,Load!$A$2:$P$8785,E$1)</f>
        <v>0.36815784532932805</v>
      </c>
      <c r="F1052" s="15">
        <f>VLOOKUP($B1052,Load!$A$2:$P$8785,F$1)</f>
        <v>0.43212745327493396</v>
      </c>
      <c r="G1052" s="15">
        <f>VLOOKUP($B1052,Load!$A$2:$P$8785,G$1)</f>
        <v>0.44637065766157347</v>
      </c>
      <c r="H1052" s="15">
        <f>VLOOKUP($B1052,Load!$A$2:$P$8785,H$1)</f>
        <v>0.49769633876129848</v>
      </c>
      <c r="I1052" s="15">
        <f>VLOOKUP($B1052,Load!$A$2:$P$8785,I$1)</f>
        <v>0.46931382548447226</v>
      </c>
      <c r="J1052" s="15">
        <f>VLOOKUP($B1052,Load!$A$2:$P$8785,J$1)</f>
        <v>0.42917565102006966</v>
      </c>
      <c r="K1052" s="15">
        <f>VLOOKUP($B1052,Load!$A$2:$P$8785,K$1)</f>
        <v>0.36114287664920036</v>
      </c>
      <c r="L1052" s="15">
        <f>VLOOKUP($B1052,Load!$A$2:$P$8785,L$1)</f>
        <v>0.41025839194167502</v>
      </c>
      <c r="M1052" s="15">
        <f>VLOOKUP($B1052,Load!$A$2:$P$8785,M$1)</f>
        <v>0.4130406780534302</v>
      </c>
      <c r="N1052" s="15">
        <f>VLOOKUP($B1052,Load!$A$2:$P$8785,N$1)</f>
        <v>0.82372511444692853</v>
      </c>
      <c r="O1052" s="15">
        <f>VLOOKUP($B1052,Load!$A$2:$P$8785,O$1)</f>
        <v>0.59947696139476958</v>
      </c>
      <c r="P1052" s="15">
        <f>VLOOKUP($B1052,Load!$A$2:$P$8785,P$1)</f>
        <v>0.51949564859864328</v>
      </c>
    </row>
    <row r="1053" spans="1:16" x14ac:dyDescent="0.25">
      <c r="A1053" s="15">
        <v>1051</v>
      </c>
      <c r="B1053" s="15">
        <v>7251</v>
      </c>
      <c r="C1053" s="15">
        <v>65649302751.989998</v>
      </c>
      <c r="D1053" s="15">
        <f>VLOOKUP($B1053,Load!$A$2:$P$8785,D$1)</f>
        <v>0.45611688789327626</v>
      </c>
      <c r="E1053" s="15">
        <f>VLOOKUP($B1053,Load!$A$2:$P$8785,E$1)</f>
        <v>0.48089231767055252</v>
      </c>
      <c r="F1053" s="15">
        <f>VLOOKUP($B1053,Load!$A$2:$P$8785,F$1)</f>
        <v>0.45611688789327626</v>
      </c>
      <c r="G1053" s="15">
        <f>VLOOKUP($B1053,Load!$A$2:$P$8785,G$1)</f>
        <v>0.45717008258383762</v>
      </c>
      <c r="H1053" s="15">
        <f>VLOOKUP($B1053,Load!$A$2:$P$8785,H$1)</f>
        <v>0.48253789610663667</v>
      </c>
      <c r="I1053" s="15">
        <f>VLOOKUP($B1053,Load!$A$2:$P$8785,I$1)</f>
        <v>0.46899729187915451</v>
      </c>
      <c r="J1053" s="15">
        <f>VLOOKUP($B1053,Load!$A$2:$P$8785,J$1)</f>
        <v>0.451235694144966</v>
      </c>
      <c r="K1053" s="15">
        <f>VLOOKUP($B1053,Load!$A$2:$P$8785,K$1)</f>
        <v>0.47194865930464763</v>
      </c>
      <c r="L1053" s="15">
        <f>VLOOKUP($B1053,Load!$A$2:$P$8785,L$1)</f>
        <v>0.42829172785119923</v>
      </c>
      <c r="M1053" s="15">
        <f>VLOOKUP($B1053,Load!$A$2:$P$8785,M$1)</f>
        <v>0.43591725275008375</v>
      </c>
      <c r="N1053" s="15">
        <f>VLOOKUP($B1053,Load!$A$2:$P$8785,N$1)</f>
        <v>0.72152134568295534</v>
      </c>
      <c r="O1053" s="15">
        <f>VLOOKUP($B1053,Load!$A$2:$P$8785,O$1)</f>
        <v>0.56772104607721041</v>
      </c>
      <c r="P1053" s="15">
        <f>VLOOKUP($B1053,Load!$A$2:$P$8785,P$1)</f>
        <v>0.60469631558509795</v>
      </c>
    </row>
    <row r="1054" spans="1:16" x14ac:dyDescent="0.25">
      <c r="A1054" s="15">
        <v>1052</v>
      </c>
      <c r="B1054" s="15">
        <v>1697</v>
      </c>
      <c r="C1054" s="15">
        <v>65654777612.417999</v>
      </c>
      <c r="D1054" s="15">
        <f>VLOOKUP($B1054,Load!$A$2:$P$8785,D$1)</f>
        <v>0.62125112842288277</v>
      </c>
      <c r="E1054" s="15">
        <f>VLOOKUP($B1054,Load!$A$2:$P$8785,E$1)</f>
        <v>0.49142330471590229</v>
      </c>
      <c r="F1054" s="15">
        <f>VLOOKUP($B1054,Load!$A$2:$P$8785,F$1)</f>
        <v>0.62125112842288277</v>
      </c>
      <c r="G1054" s="15">
        <f>VLOOKUP($B1054,Load!$A$2:$P$8785,G$1)</f>
        <v>0.61999732521983353</v>
      </c>
      <c r="H1054" s="15">
        <f>VLOOKUP($B1054,Load!$A$2:$P$8785,H$1)</f>
        <v>0.66159040551471882</v>
      </c>
      <c r="I1054" s="15">
        <f>VLOOKUP($B1054,Load!$A$2:$P$8785,I$1)</f>
        <v>0.65824921745858689</v>
      </c>
      <c r="J1054" s="15">
        <f>VLOOKUP($B1054,Load!$A$2:$P$8785,J$1)</f>
        <v>0.65665947918394429</v>
      </c>
      <c r="K1054" s="15">
        <f>VLOOKUP($B1054,Load!$A$2:$P$8785,K$1)</f>
        <v>0.48831691955827888</v>
      </c>
      <c r="L1054" s="15">
        <f>VLOOKUP($B1054,Load!$A$2:$P$8785,L$1)</f>
        <v>0.50598964371280619</v>
      </c>
      <c r="M1054" s="15">
        <f>VLOOKUP($B1054,Load!$A$2:$P$8785,M$1)</f>
        <v>0.50660792951541855</v>
      </c>
      <c r="N1054" s="15">
        <f>VLOOKUP($B1054,Load!$A$2:$P$8785,N$1)</f>
        <v>0.58586181198765042</v>
      </c>
      <c r="O1054" s="15">
        <f>VLOOKUP($B1054,Load!$A$2:$P$8785,O$1)</f>
        <v>0.55170610211706106</v>
      </c>
      <c r="P1054" s="15">
        <f>VLOOKUP($B1054,Load!$A$2:$P$8785,P$1)</f>
        <v>0.54975749408011454</v>
      </c>
    </row>
    <row r="1055" spans="1:16" x14ac:dyDescent="0.25">
      <c r="A1055" s="15">
        <v>1053</v>
      </c>
      <c r="B1055" s="15">
        <v>6608</v>
      </c>
      <c r="C1055" s="15">
        <v>65658786644.677002</v>
      </c>
      <c r="D1055" s="15">
        <f>VLOOKUP($B1055,Load!$A$2:$P$8785,D$1)</f>
        <v>0.53231468788658931</v>
      </c>
      <c r="E1055" s="15">
        <f>VLOOKUP($B1055,Load!$A$2:$P$8785,E$1)</f>
        <v>0.49715816962228404</v>
      </c>
      <c r="F1055" s="15">
        <f>VLOOKUP($B1055,Load!$A$2:$P$8785,F$1)</f>
        <v>0.53231468788658931</v>
      </c>
      <c r="G1055" s="15">
        <f>VLOOKUP($B1055,Load!$A$2:$P$8785,G$1)</f>
        <v>0.49351365809622522</v>
      </c>
      <c r="H1055" s="15">
        <f>VLOOKUP($B1055,Load!$A$2:$P$8785,H$1)</f>
        <v>0.48633629937044981</v>
      </c>
      <c r="I1055" s="15">
        <f>VLOOKUP($B1055,Load!$A$2:$P$8785,I$1)</f>
        <v>0.5171807406886364</v>
      </c>
      <c r="J1055" s="15">
        <f>VLOOKUP($B1055,Load!$A$2:$P$8785,J$1)</f>
        <v>0.50174158235196553</v>
      </c>
      <c r="K1055" s="15">
        <f>VLOOKUP($B1055,Load!$A$2:$P$8785,K$1)</f>
        <v>0.51484066975029441</v>
      </c>
      <c r="L1055" s="15">
        <f>VLOOKUP($B1055,Load!$A$2:$P$8785,L$1)</f>
        <v>0.46801659066903678</v>
      </c>
      <c r="M1055" s="15">
        <f>VLOOKUP($B1055,Load!$A$2:$P$8785,M$1)</f>
        <v>0.4483860164360976</v>
      </c>
      <c r="N1055" s="15">
        <f>VLOOKUP($B1055,Load!$A$2:$P$8785,N$1)</f>
        <v>0.59424571489407008</v>
      </c>
      <c r="O1055" s="15">
        <f>VLOOKUP($B1055,Load!$A$2:$P$8785,O$1)</f>
        <v>0.6323785803237858</v>
      </c>
      <c r="P1055" s="15">
        <f>VLOOKUP($B1055,Load!$A$2:$P$8785,P$1)</f>
        <v>0.60179918834753343</v>
      </c>
    </row>
    <row r="1056" spans="1:16" x14ac:dyDescent="0.25">
      <c r="A1056" s="15">
        <v>1054</v>
      </c>
      <c r="B1056" s="15">
        <v>3123</v>
      </c>
      <c r="C1056" s="15">
        <v>65659586419.558998</v>
      </c>
      <c r="D1056" s="15">
        <f>VLOOKUP($B1056,Load!$A$2:$P$8785,D$1)</f>
        <v>0.43700892707880573</v>
      </c>
      <c r="E1056" s="15">
        <f>VLOOKUP($B1056,Load!$A$2:$P$8785,E$1)</f>
        <v>0.41046954206420999</v>
      </c>
      <c r="F1056" s="15">
        <f>VLOOKUP($B1056,Load!$A$2:$P$8785,F$1)</f>
        <v>0.43700892707880573</v>
      </c>
      <c r="G1056" s="15">
        <f>VLOOKUP($B1056,Load!$A$2:$P$8785,G$1)</f>
        <v>0.44050285867130295</v>
      </c>
      <c r="H1056" s="15">
        <f>VLOOKUP($B1056,Load!$A$2:$P$8785,H$1)</f>
        <v>0.44620687229627548</v>
      </c>
      <c r="I1056" s="15">
        <f>VLOOKUP($B1056,Load!$A$2:$P$8785,I$1)</f>
        <v>0.4318925192557943</v>
      </c>
      <c r="J1056" s="15">
        <f>VLOOKUP($B1056,Load!$A$2:$P$8785,J$1)</f>
        <v>0.39413667274838282</v>
      </c>
      <c r="K1056" s="15">
        <f>VLOOKUP($B1056,Load!$A$2:$P$8785,K$1)</f>
        <v>0.40492242571131098</v>
      </c>
      <c r="L1056" s="15">
        <f>VLOOKUP($B1056,Load!$A$2:$P$8785,L$1)</f>
        <v>0.40719272483705593</v>
      </c>
      <c r="M1056" s="15">
        <f>VLOOKUP($B1056,Load!$A$2:$P$8785,M$1)</f>
        <v>0.41255120179302884</v>
      </c>
      <c r="N1056" s="15">
        <f>VLOOKUP($B1056,Load!$A$2:$P$8785,N$1)</f>
        <v>0.69078036835941659</v>
      </c>
      <c r="O1056" s="15">
        <f>VLOOKUP($B1056,Load!$A$2:$P$8785,O$1)</f>
        <v>0.6316811955168119</v>
      </c>
      <c r="P1056" s="15">
        <f>VLOOKUP($B1056,Load!$A$2:$P$8785,P$1)</f>
        <v>0.63997959447832686</v>
      </c>
    </row>
    <row r="1057" spans="1:16" x14ac:dyDescent="0.25">
      <c r="A1057" s="15">
        <v>1055</v>
      </c>
      <c r="B1057" s="15">
        <v>2506</v>
      </c>
      <c r="C1057" s="15">
        <v>65661882716.947998</v>
      </c>
      <c r="D1057" s="15">
        <f>VLOOKUP($B1057,Load!$A$2:$P$8785,D$1)</f>
        <v>0.66072085325487306</v>
      </c>
      <c r="E1057" s="15">
        <f>VLOOKUP($B1057,Load!$A$2:$P$8785,E$1)</f>
        <v>0.49997439792452508</v>
      </c>
      <c r="F1057" s="15">
        <f>VLOOKUP($B1057,Load!$A$2:$P$8785,F$1)</f>
        <v>0.66072085325487306</v>
      </c>
      <c r="G1057" s="15">
        <f>VLOOKUP($B1057,Load!$A$2:$P$8785,G$1)</f>
        <v>0.65465244575211479</v>
      </c>
      <c r="H1057" s="15">
        <f>VLOOKUP($B1057,Load!$A$2:$P$8785,H$1)</f>
        <v>0.64713537087187423</v>
      </c>
      <c r="I1057" s="15">
        <f>VLOOKUP($B1057,Load!$A$2:$P$8785,I$1)</f>
        <v>0.66598670558857664</v>
      </c>
      <c r="J1057" s="15">
        <f>VLOOKUP($B1057,Load!$A$2:$P$8785,J$1)</f>
        <v>0.67262398407696133</v>
      </c>
      <c r="K1057" s="15">
        <f>VLOOKUP($B1057,Load!$A$2:$P$8785,K$1)</f>
        <v>0.49478571062827492</v>
      </c>
      <c r="L1057" s="15">
        <f>VLOOKUP($B1057,Load!$A$2:$P$8785,L$1)</f>
        <v>0.52984517093026251</v>
      </c>
      <c r="M1057" s="15">
        <f>VLOOKUP($B1057,Load!$A$2:$P$8785,M$1)</f>
        <v>0.53569312414663683</v>
      </c>
      <c r="N1057" s="15">
        <f>VLOOKUP($B1057,Load!$A$2:$P$8785,N$1)</f>
        <v>0.63707015862876615</v>
      </c>
      <c r="O1057" s="15">
        <f>VLOOKUP($B1057,Load!$A$2:$P$8785,O$1)</f>
        <v>0.61711083437110836</v>
      </c>
      <c r="P1057" s="15">
        <f>VLOOKUP($B1057,Load!$A$2:$P$8785,P$1)</f>
        <v>0.66786967876531378</v>
      </c>
    </row>
    <row r="1058" spans="1:16" x14ac:dyDescent="0.25">
      <c r="A1058" s="15">
        <v>1056</v>
      </c>
      <c r="B1058" s="15">
        <v>2362</v>
      </c>
      <c r="C1058" s="15">
        <v>65666849365.478996</v>
      </c>
      <c r="D1058" s="15">
        <f>VLOOKUP($B1058,Load!$A$2:$P$8785,D$1)</f>
        <v>0.64027550235715003</v>
      </c>
      <c r="E1058" s="15">
        <f>VLOOKUP($B1058,Load!$A$2:$P$8785,E$1)</f>
        <v>0.49135503251463586</v>
      </c>
      <c r="F1058" s="15">
        <f>VLOOKUP($B1058,Load!$A$2:$P$8785,F$1)</f>
        <v>0.64027550235715003</v>
      </c>
      <c r="G1058" s="15">
        <f>VLOOKUP($B1058,Load!$A$2:$P$8785,G$1)</f>
        <v>0.63863719950516562</v>
      </c>
      <c r="H1058" s="15">
        <f>VLOOKUP($B1058,Load!$A$2:$P$8785,H$1)</f>
        <v>0.63718214750466007</v>
      </c>
      <c r="I1058" s="15">
        <f>VLOOKUP($B1058,Load!$A$2:$P$8785,I$1)</f>
        <v>0.65269229416523056</v>
      </c>
      <c r="J1058" s="15">
        <f>VLOOKUP($B1058,Load!$A$2:$P$8785,J$1)</f>
        <v>0.66113783380328417</v>
      </c>
      <c r="K1058" s="15">
        <f>VLOOKUP($B1058,Load!$A$2:$P$8785,K$1)</f>
        <v>0.50709177490655244</v>
      </c>
      <c r="L1058" s="15">
        <f>VLOOKUP($B1058,Load!$A$2:$P$8785,L$1)</f>
        <v>0.52309555091841209</v>
      </c>
      <c r="M1058" s="15">
        <f>VLOOKUP($B1058,Load!$A$2:$P$8785,M$1)</f>
        <v>0.51796893113841869</v>
      </c>
      <c r="N1058" s="15">
        <f>VLOOKUP($B1058,Load!$A$2:$P$8785,N$1)</f>
        <v>0.61809326093899708</v>
      </c>
      <c r="O1058" s="15">
        <f>VLOOKUP($B1058,Load!$A$2:$P$8785,O$1)</f>
        <v>0.59359900373599006</v>
      </c>
      <c r="P1058" s="15">
        <f>VLOOKUP($B1058,Load!$A$2:$P$8785,P$1)</f>
        <v>0.64914304422972968</v>
      </c>
    </row>
    <row r="1059" spans="1:16" x14ac:dyDescent="0.25">
      <c r="A1059" s="15">
        <v>1057</v>
      </c>
      <c r="B1059" s="15">
        <v>2196</v>
      </c>
      <c r="C1059" s="15">
        <v>65668561887.101997</v>
      </c>
      <c r="D1059" s="15">
        <f>VLOOKUP($B1059,Load!$A$2:$P$8785,D$1)</f>
        <v>0.66271022100371124</v>
      </c>
      <c r="E1059" s="15">
        <f>VLOOKUP($B1059,Load!$A$2:$P$8785,E$1)</f>
        <v>0.52364778371366638</v>
      </c>
      <c r="F1059" s="15">
        <f>VLOOKUP($B1059,Load!$A$2:$P$8785,F$1)</f>
        <v>0.66271022100371124</v>
      </c>
      <c r="G1059" s="15">
        <f>VLOOKUP($B1059,Load!$A$2:$P$8785,G$1)</f>
        <v>0.6688454980106322</v>
      </c>
      <c r="H1059" s="15">
        <f>VLOOKUP($B1059,Load!$A$2:$P$8785,H$1)</f>
        <v>0.67660816656701717</v>
      </c>
      <c r="I1059" s="15">
        <f>VLOOKUP($B1059,Load!$A$2:$P$8785,I$1)</f>
        <v>0.68652621953364046</v>
      </c>
      <c r="J1059" s="15">
        <f>VLOOKUP($B1059,Load!$A$2:$P$8785,J$1)</f>
        <v>0.69779399568751033</v>
      </c>
      <c r="K1059" s="15">
        <f>VLOOKUP($B1059,Load!$A$2:$P$8785,K$1)</f>
        <v>0.53836044308658626</v>
      </c>
      <c r="L1059" s="15">
        <f>VLOOKUP($B1059,Load!$A$2:$P$8785,L$1)</f>
        <v>0.52634155138212635</v>
      </c>
      <c r="M1059" s="15">
        <f>VLOOKUP($B1059,Load!$A$2:$P$8785,M$1)</f>
        <v>0.52842826596594272</v>
      </c>
      <c r="N1059" s="15">
        <f>VLOOKUP($B1059,Load!$A$2:$P$8785,N$1)</f>
        <v>0.6303364207388481</v>
      </c>
      <c r="O1059" s="15">
        <f>VLOOKUP($B1059,Load!$A$2:$P$8785,O$1)</f>
        <v>0.61636363636363634</v>
      </c>
      <c r="P1059" s="15">
        <f>VLOOKUP($B1059,Load!$A$2:$P$8785,P$1)</f>
        <v>0.62803703449903681</v>
      </c>
    </row>
    <row r="1060" spans="1:16" x14ac:dyDescent="0.25">
      <c r="A1060" s="15">
        <v>1058</v>
      </c>
      <c r="B1060" s="15">
        <v>3278</v>
      </c>
      <c r="C1060" s="15">
        <v>65679956794.402</v>
      </c>
      <c r="D1060" s="15">
        <f>VLOOKUP($B1060,Load!$A$2:$P$8785,D$1)</f>
        <v>0.65497007589688727</v>
      </c>
      <c r="E1060" s="15">
        <f>VLOOKUP($B1060,Load!$A$2:$P$8785,E$1)</f>
        <v>0.57116523579511513</v>
      </c>
      <c r="F1060" s="15">
        <f>VLOOKUP($B1060,Load!$A$2:$P$8785,F$1)</f>
        <v>0.65497007589688727</v>
      </c>
      <c r="G1060" s="15">
        <f>VLOOKUP($B1060,Load!$A$2:$P$8785,G$1)</f>
        <v>0.64726336554214448</v>
      </c>
      <c r="H1060" s="15">
        <f>VLOOKUP($B1060,Load!$A$2:$P$8785,H$1)</f>
        <v>0.61178911827805715</v>
      </c>
      <c r="I1060" s="15">
        <f>VLOOKUP($B1060,Load!$A$2:$P$8785,I$1)</f>
        <v>0.61330144550346433</v>
      </c>
      <c r="J1060" s="15">
        <f>VLOOKUP($B1060,Load!$A$2:$P$8785,J$1)</f>
        <v>0.58629125891524303</v>
      </c>
      <c r="K1060" s="15">
        <f>VLOOKUP($B1060,Load!$A$2:$P$8785,K$1)</f>
        <v>0.58976941064022259</v>
      </c>
      <c r="L1060" s="15">
        <f>VLOOKUP($B1060,Load!$A$2:$P$8785,L$1)</f>
        <v>0.50307854805884022</v>
      </c>
      <c r="M1060" s="15">
        <f>VLOOKUP($B1060,Load!$A$2:$P$8785,M$1)</f>
        <v>0.49416492773784682</v>
      </c>
      <c r="N1060" s="15">
        <f>VLOOKUP($B1060,Load!$A$2:$P$8785,N$1)</f>
        <v>0.59677419354838712</v>
      </c>
      <c r="O1060" s="15">
        <f>VLOOKUP($B1060,Load!$A$2:$P$8785,O$1)</f>
        <v>0.68154420921544212</v>
      </c>
      <c r="P1060" s="15">
        <f>VLOOKUP($B1060,Load!$A$2:$P$8785,P$1)</f>
        <v>0.59817873105065611</v>
      </c>
    </row>
    <row r="1061" spans="1:16" x14ac:dyDescent="0.25">
      <c r="A1061" s="15">
        <v>1059</v>
      </c>
      <c r="B1061" s="15">
        <v>3111</v>
      </c>
      <c r="C1061" s="15">
        <v>65699524842.175003</v>
      </c>
      <c r="D1061" s="15">
        <f>VLOOKUP($B1061,Load!$A$2:$P$8785,D$1)</f>
        <v>0.54675850078571664</v>
      </c>
      <c r="E1061" s="15">
        <f>VLOOKUP($B1061,Load!$A$2:$P$8785,E$1)</f>
        <v>0.57398146409735618</v>
      </c>
      <c r="F1061" s="15">
        <f>VLOOKUP($B1061,Load!$A$2:$P$8785,F$1)</f>
        <v>0.54675850078571664</v>
      </c>
      <c r="G1061" s="15">
        <f>VLOOKUP($B1061,Load!$A$2:$P$8785,G$1)</f>
        <v>0.5383830953893477</v>
      </c>
      <c r="H1061" s="15">
        <f>VLOOKUP($B1061,Load!$A$2:$P$8785,H$1)</f>
        <v>0.55214011887595404</v>
      </c>
      <c r="I1061" s="15">
        <f>VLOOKUP($B1061,Load!$A$2:$P$8785,I$1)</f>
        <v>0.54732177399500581</v>
      </c>
      <c r="J1061" s="15">
        <f>VLOOKUP($B1061,Load!$A$2:$P$8785,J$1)</f>
        <v>0.52765798639907113</v>
      </c>
      <c r="K1061" s="15">
        <f>VLOOKUP($B1061,Load!$A$2:$P$8785,K$1)</f>
        <v>0.58115004523033331</v>
      </c>
      <c r="L1061" s="15">
        <f>VLOOKUP($B1061,Load!$A$2:$P$8785,L$1)</f>
        <v>0.56799855733312721</v>
      </c>
      <c r="M1061" s="15">
        <f>VLOOKUP($B1061,Load!$A$2:$P$8785,M$1)</f>
        <v>0.55833784166731071</v>
      </c>
      <c r="N1061" s="15">
        <f>VLOOKUP($B1061,Load!$A$2:$P$8785,N$1)</f>
        <v>0.62189928670286387</v>
      </c>
      <c r="O1061" s="15">
        <f>VLOOKUP($B1061,Load!$A$2:$P$8785,O$1)</f>
        <v>0.69295143212951427</v>
      </c>
      <c r="P1061" s="15">
        <f>VLOOKUP($B1061,Load!$A$2:$P$8785,P$1)</f>
        <v>0.6329518719020536</v>
      </c>
    </row>
    <row r="1062" spans="1:16" x14ac:dyDescent="0.25">
      <c r="A1062" s="15">
        <v>1060</v>
      </c>
      <c r="B1062" s="15">
        <v>7378</v>
      </c>
      <c r="C1062" s="15">
        <v>65700626912.133003</v>
      </c>
      <c r="D1062" s="15">
        <f>VLOOKUP($B1062,Load!$A$2:$P$8785,D$1)</f>
        <v>0.60996689959543948</v>
      </c>
      <c r="E1062" s="15">
        <f>VLOOKUP($B1062,Load!$A$2:$P$8785,E$1)</f>
        <v>0.50943009779992832</v>
      </c>
      <c r="F1062" s="15">
        <f>VLOOKUP($B1062,Load!$A$2:$P$8785,F$1)</f>
        <v>0.60996689959543948</v>
      </c>
      <c r="G1062" s="15">
        <f>VLOOKUP($B1062,Load!$A$2:$P$8785,G$1)</f>
        <v>0.60506870841552707</v>
      </c>
      <c r="H1062" s="15">
        <f>VLOOKUP($B1062,Load!$A$2:$P$8785,H$1)</f>
        <v>0.62487250729785815</v>
      </c>
      <c r="I1062" s="15">
        <f>VLOOKUP($B1062,Load!$A$2:$P$8785,I$1)</f>
        <v>0.65054689972918789</v>
      </c>
      <c r="J1062" s="15">
        <f>VLOOKUP($B1062,Load!$A$2:$P$8785,J$1)</f>
        <v>0.65450323436722513</v>
      </c>
      <c r="K1062" s="15">
        <f>VLOOKUP($B1062,Load!$A$2:$P$8785,K$1)</f>
        <v>0.51371417842939804</v>
      </c>
      <c r="L1062" s="15">
        <f>VLOOKUP($B1062,Load!$A$2:$P$8785,L$1)</f>
        <v>0.54726022103717442</v>
      </c>
      <c r="M1062" s="15">
        <f>VLOOKUP($B1062,Load!$A$2:$P$8785,M$1)</f>
        <v>0.54470979210139892</v>
      </c>
      <c r="N1062" s="15">
        <f>VLOOKUP($B1062,Load!$A$2:$P$8785,N$1)</f>
        <v>0.67081869477270306</v>
      </c>
      <c r="O1062" s="15">
        <f>VLOOKUP($B1062,Load!$A$2:$P$8785,O$1)</f>
        <v>0.5703362391033624</v>
      </c>
      <c r="P1062" s="15">
        <f>VLOOKUP($B1062,Load!$A$2:$P$8785,P$1)</f>
        <v>0.63716241424731801</v>
      </c>
    </row>
    <row r="1063" spans="1:16" x14ac:dyDescent="0.25">
      <c r="A1063" s="15">
        <v>1061</v>
      </c>
      <c r="B1063" s="15">
        <v>2641</v>
      </c>
      <c r="C1063" s="15">
        <v>65708689569.001999</v>
      </c>
      <c r="D1063" s="15">
        <f>VLOOKUP($B1063,Load!$A$2:$P$8785,D$1)</f>
        <v>0.48500451369153097</v>
      </c>
      <c r="E1063" s="15">
        <f>VLOOKUP($B1063,Load!$A$2:$P$8785,E$1)</f>
        <v>0.4191571796753657</v>
      </c>
      <c r="F1063" s="15">
        <f>VLOOKUP($B1063,Load!$A$2:$P$8785,F$1)</f>
        <v>0.48500451369153097</v>
      </c>
      <c r="G1063" s="15">
        <f>VLOOKUP($B1063,Load!$A$2:$P$8785,G$1)</f>
        <v>0.51163529372429706</v>
      </c>
      <c r="H1063" s="15">
        <f>VLOOKUP($B1063,Load!$A$2:$P$8785,H$1)</f>
        <v>0.53209299053916226</v>
      </c>
      <c r="I1063" s="15">
        <f>VLOOKUP($B1063,Load!$A$2:$P$8785,I$1)</f>
        <v>0.48725072978581224</v>
      </c>
      <c r="J1063" s="15">
        <f>VLOOKUP($B1063,Load!$A$2:$P$8785,J$1)</f>
        <v>0.44903798308177145</v>
      </c>
      <c r="K1063" s="15">
        <f>VLOOKUP($B1063,Load!$A$2:$P$8785,K$1)</f>
        <v>0.39746368772295143</v>
      </c>
      <c r="L1063" s="15">
        <f>VLOOKUP($B1063,Load!$A$2:$P$8785,L$1)</f>
        <v>0.42486539402838963</v>
      </c>
      <c r="M1063" s="15">
        <f>VLOOKUP($B1063,Load!$A$2:$P$8785,M$1)</f>
        <v>0.44300177757168252</v>
      </c>
      <c r="N1063" s="15">
        <f>VLOOKUP($B1063,Load!$A$2:$P$8785,N$1)</f>
        <v>0.66972745661662936</v>
      </c>
      <c r="O1063" s="15">
        <f>VLOOKUP($B1063,Load!$A$2:$P$8785,O$1)</f>
        <v>0.53419676214196765</v>
      </c>
      <c r="P1063" s="15">
        <f>VLOOKUP($B1063,Load!$A$2:$P$8785,P$1)</f>
        <v>0.53670329000966988</v>
      </c>
    </row>
    <row r="1064" spans="1:16" x14ac:dyDescent="0.25">
      <c r="A1064" s="15">
        <v>1062</v>
      </c>
      <c r="B1064" s="15">
        <v>2623</v>
      </c>
      <c r="C1064" s="15">
        <v>65721062463.535004</v>
      </c>
      <c r="D1064" s="15">
        <f>VLOOKUP($B1064,Load!$A$2:$P$8785,D$1)</f>
        <v>0.57845464575880168</v>
      </c>
      <c r="E1064" s="15">
        <f>VLOOKUP($B1064,Load!$A$2:$P$8785,E$1)</f>
        <v>0.46916656710303983</v>
      </c>
      <c r="F1064" s="15">
        <f>VLOOKUP($B1064,Load!$A$2:$P$8785,F$1)</f>
        <v>0.57845464575880168</v>
      </c>
      <c r="G1064" s="15">
        <f>VLOOKUP($B1064,Load!$A$2:$P$8785,G$1)</f>
        <v>0.53136179745227186</v>
      </c>
      <c r="H1064" s="15">
        <f>VLOOKUP($B1064,Load!$A$2:$P$8785,H$1)</f>
        <v>0.46375690219111598</v>
      </c>
      <c r="I1064" s="15">
        <f>VLOOKUP($B1064,Load!$A$2:$P$8785,I$1)</f>
        <v>0.52650089684521506</v>
      </c>
      <c r="J1064" s="15">
        <f>VLOOKUP($B1064,Load!$A$2:$P$8785,J$1)</f>
        <v>0.50360756344335711</v>
      </c>
      <c r="K1064" s="15">
        <f>VLOOKUP($B1064,Load!$A$2:$P$8785,K$1)</f>
        <v>0.49382989981054465</v>
      </c>
      <c r="L1064" s="15">
        <f>VLOOKUP($B1064,Load!$A$2:$P$8785,L$1)</f>
        <v>0.50428935775562256</v>
      </c>
      <c r="M1064" s="15">
        <f>VLOOKUP($B1064,Load!$A$2:$P$8785,M$1)</f>
        <v>0.4756421155679213</v>
      </c>
      <c r="N1064" s="15">
        <f>VLOOKUP($B1064,Load!$A$2:$P$8785,N$1)</f>
        <v>0.66703928457361861</v>
      </c>
      <c r="O1064" s="15">
        <f>VLOOKUP($B1064,Load!$A$2:$P$8785,O$1)</f>
        <v>0.59085927770859281</v>
      </c>
      <c r="P1064" s="15">
        <f>VLOOKUP($B1064,Load!$A$2:$P$8785,P$1)</f>
        <v>0.66488118352025716</v>
      </c>
    </row>
    <row r="1065" spans="1:16" x14ac:dyDescent="0.25">
      <c r="A1065" s="15">
        <v>1063</v>
      </c>
      <c r="B1065" s="15">
        <v>1560</v>
      </c>
      <c r="C1065" s="15">
        <v>65726686731.021004</v>
      </c>
      <c r="D1065" s="15">
        <f>VLOOKUP($B1065,Load!$A$2:$P$8785,D$1)</f>
        <v>0.51611555050319302</v>
      </c>
      <c r="E1065" s="15">
        <f>VLOOKUP($B1065,Load!$A$2:$P$8785,E$1)</f>
        <v>0.41335404256771752</v>
      </c>
      <c r="F1065" s="15">
        <f>VLOOKUP($B1065,Load!$A$2:$P$8785,F$1)</f>
        <v>0.51611555050319302</v>
      </c>
      <c r="G1065" s="15">
        <f>VLOOKUP($B1065,Load!$A$2:$P$8785,G$1)</f>
        <v>0.56158681333377913</v>
      </c>
      <c r="H1065" s="15">
        <f>VLOOKUP($B1065,Load!$A$2:$P$8785,H$1)</f>
        <v>0.63570499067984387</v>
      </c>
      <c r="I1065" s="15">
        <f>VLOOKUP($B1065,Load!$A$2:$P$8785,I$1)</f>
        <v>0.59142545633594767</v>
      </c>
      <c r="J1065" s="15">
        <f>VLOOKUP($B1065,Load!$A$2:$P$8785,J$1)</f>
        <v>0.51924033836457129</v>
      </c>
      <c r="K1065" s="15">
        <f>VLOOKUP($B1065,Load!$A$2:$P$8785,K$1)</f>
        <v>0.3881616003003977</v>
      </c>
      <c r="L1065" s="15">
        <f>VLOOKUP($B1065,Load!$A$2:$P$8785,L$1)</f>
        <v>0.45253368369528812</v>
      </c>
      <c r="M1065" s="15">
        <f>VLOOKUP($B1065,Load!$A$2:$P$8785,M$1)</f>
        <v>0.47577092511013214</v>
      </c>
      <c r="N1065" s="15">
        <f>VLOOKUP($B1065,Load!$A$2:$P$8785,N$1)</f>
        <v>0.59725327371446824</v>
      </c>
      <c r="O1065" s="15">
        <f>VLOOKUP($B1065,Load!$A$2:$P$8785,O$1)</f>
        <v>0.5130759651307597</v>
      </c>
      <c r="P1065" s="15">
        <f>VLOOKUP($B1065,Load!$A$2:$P$8785,P$1)</f>
        <v>0.41412168695797835</v>
      </c>
    </row>
    <row r="1066" spans="1:16" x14ac:dyDescent="0.25">
      <c r="A1066" s="15">
        <v>1064</v>
      </c>
      <c r="B1066" s="15">
        <v>2391</v>
      </c>
      <c r="C1066" s="15">
        <v>65753617274.509003</v>
      </c>
      <c r="D1066" s="15">
        <f>VLOOKUP($B1066,Load!$A$2:$P$8785,D$1)</f>
        <v>0.55028586713029526</v>
      </c>
      <c r="E1066" s="15">
        <f>VLOOKUP($B1066,Load!$A$2:$P$8785,E$1)</f>
        <v>0.56940722661250409</v>
      </c>
      <c r="F1066" s="15">
        <f>VLOOKUP($B1066,Load!$A$2:$P$8785,F$1)</f>
        <v>0.55028586713029526</v>
      </c>
      <c r="G1066" s="15">
        <f>VLOOKUP($B1066,Load!$A$2:$P$8785,G$1)</f>
        <v>0.55963088033702235</v>
      </c>
      <c r="H1066" s="15">
        <f>VLOOKUP($B1066,Load!$A$2:$P$8785,H$1)</f>
        <v>0.61150775507333033</v>
      </c>
      <c r="I1066" s="15">
        <f>VLOOKUP($B1066,Load!$A$2:$P$8785,I$1)</f>
        <v>0.60373509654274959</v>
      </c>
      <c r="J1066" s="15">
        <f>VLOOKUP($B1066,Load!$A$2:$P$8785,J$1)</f>
        <v>0.60329241997014427</v>
      </c>
      <c r="K1066" s="15">
        <f>VLOOKUP($B1066,Load!$A$2:$P$8785,K$1)</f>
        <v>0.58400040963320765</v>
      </c>
      <c r="L1066" s="15">
        <f>VLOOKUP($B1066,Load!$A$2:$P$8785,L$1)</f>
        <v>0.51016307288043894</v>
      </c>
      <c r="M1066" s="15">
        <f>VLOOKUP($B1066,Load!$A$2:$P$8785,M$1)</f>
        <v>0.50985392997913281</v>
      </c>
      <c r="N1066" s="15">
        <f>VLOOKUP($B1066,Load!$A$2:$P$8785,N$1)</f>
        <v>0.62607793037368253</v>
      </c>
      <c r="O1066" s="15">
        <f>VLOOKUP($B1066,Load!$A$2:$P$8785,O$1)</f>
        <v>0.60201743462017432</v>
      </c>
      <c r="P1066" s="15">
        <f>VLOOKUP($B1066,Load!$A$2:$P$8785,P$1)</f>
        <v>0.64690452804617138</v>
      </c>
    </row>
    <row r="1067" spans="1:16" x14ac:dyDescent="0.25">
      <c r="A1067" s="15">
        <v>1065</v>
      </c>
      <c r="B1067" s="15">
        <v>1672</v>
      </c>
      <c r="C1067" s="15">
        <v>65757224467.444</v>
      </c>
      <c r="D1067" s="15">
        <f>VLOOKUP($B1067,Load!$A$2:$P$8785,D$1)</f>
        <v>0.66152328730482468</v>
      </c>
      <c r="E1067" s="15">
        <f>VLOOKUP($B1067,Load!$A$2:$P$8785,E$1)</f>
        <v>0.48708801993548279</v>
      </c>
      <c r="F1067" s="15">
        <f>VLOOKUP($B1067,Load!$A$2:$P$8785,F$1)</f>
        <v>0.66152328730482468</v>
      </c>
      <c r="G1067" s="15">
        <f>VLOOKUP($B1067,Load!$A$2:$P$8785,G$1)</f>
        <v>0.66872847637834765</v>
      </c>
      <c r="H1067" s="15">
        <f>VLOOKUP($B1067,Load!$A$2:$P$8785,H$1)</f>
        <v>0.68181338585446494</v>
      </c>
      <c r="I1067" s="15">
        <f>VLOOKUP($B1067,Load!$A$2:$P$8785,I$1)</f>
        <v>0.67481447613688317</v>
      </c>
      <c r="J1067" s="15">
        <f>VLOOKUP($B1067,Load!$A$2:$P$8785,J$1)</f>
        <v>0.66221595621164375</v>
      </c>
      <c r="K1067" s="15">
        <f>VLOOKUP($B1067,Load!$A$2:$P$8785,K$1)</f>
        <v>0.48768540169656421</v>
      </c>
      <c r="L1067" s="15">
        <f>VLOOKUP($B1067,Load!$A$2:$P$8785,L$1)</f>
        <v>0.51078135868305119</v>
      </c>
      <c r="M1067" s="15">
        <f>VLOOKUP($B1067,Load!$A$2:$P$8785,M$1)</f>
        <v>0.51052373959862951</v>
      </c>
      <c r="N1067" s="15">
        <f>VLOOKUP($B1067,Load!$A$2:$P$8785,N$1)</f>
        <v>0.65306611306291917</v>
      </c>
      <c r="O1067" s="15">
        <f>VLOOKUP($B1067,Load!$A$2:$P$8785,O$1)</f>
        <v>0.60540473225404734</v>
      </c>
      <c r="P1067" s="15">
        <f>VLOOKUP($B1067,Load!$A$2:$P$8785,P$1)</f>
        <v>0.61126719812391039</v>
      </c>
    </row>
    <row r="1068" spans="1:16" x14ac:dyDescent="0.25">
      <c r="A1068" s="15">
        <v>1066</v>
      </c>
      <c r="B1068" s="15">
        <v>3920</v>
      </c>
      <c r="C1068" s="15">
        <v>65771978045.25</v>
      </c>
      <c r="D1068" s="15">
        <f>VLOOKUP($B1068,Load!$A$2:$P$8785,D$1)</f>
        <v>0.53169614497308504</v>
      </c>
      <c r="E1068" s="15">
        <f>VLOOKUP($B1068,Load!$A$2:$P$8785,E$1)</f>
        <v>0.52885353906023314</v>
      </c>
      <c r="F1068" s="15">
        <f>VLOOKUP($B1068,Load!$A$2:$P$8785,F$1)</f>
        <v>0.53169614497308504</v>
      </c>
      <c r="G1068" s="15">
        <f>VLOOKUP($B1068,Load!$A$2:$P$8785,G$1)</f>
        <v>0.48477047042696181</v>
      </c>
      <c r="H1068" s="15">
        <f>VLOOKUP($B1068,Load!$A$2:$P$8785,H$1)</f>
        <v>0.46438996940175148</v>
      </c>
      <c r="I1068" s="15">
        <f>VLOOKUP($B1068,Load!$A$2:$P$8785,I$1)</f>
        <v>0.50571519009601518</v>
      </c>
      <c r="J1068" s="15">
        <f>VLOOKUP($B1068,Load!$A$2:$P$8785,J$1)</f>
        <v>0.49465085420467741</v>
      </c>
      <c r="K1068" s="15">
        <f>VLOOKUP($B1068,Load!$A$2:$P$8785,K$1)</f>
        <v>0.57290617692740953</v>
      </c>
      <c r="L1068" s="15">
        <f>VLOOKUP($B1068,Load!$A$2:$P$8785,L$1)</f>
        <v>0.57242960558518174</v>
      </c>
      <c r="M1068" s="15">
        <f>VLOOKUP($B1068,Load!$A$2:$P$8785,M$1)</f>
        <v>0.53103021871860268</v>
      </c>
      <c r="N1068" s="15">
        <f>VLOOKUP($B1068,Load!$A$2:$P$8785,N$1)</f>
        <v>0.61167890982646655</v>
      </c>
      <c r="O1068" s="15">
        <f>VLOOKUP($B1068,Load!$A$2:$P$8785,O$1)</f>
        <v>0.71653798256537982</v>
      </c>
      <c r="P1068" s="15">
        <f>VLOOKUP($B1068,Load!$A$2:$P$8785,P$1)</f>
        <v>0.64108362456885737</v>
      </c>
    </row>
    <row r="1069" spans="1:16" x14ac:dyDescent="0.25">
      <c r="A1069" s="15">
        <v>1067</v>
      </c>
      <c r="B1069" s="15">
        <v>2171</v>
      </c>
      <c r="C1069" s="15">
        <v>65794862865.262001</v>
      </c>
      <c r="D1069" s="15">
        <f>VLOOKUP($B1069,Load!$A$2:$P$8785,D$1)</f>
        <v>0.659266441539336</v>
      </c>
      <c r="E1069" s="15">
        <f>VLOOKUP($B1069,Load!$A$2:$P$8785,E$1)</f>
        <v>0.49702162521975113</v>
      </c>
      <c r="F1069" s="15">
        <f>VLOOKUP($B1069,Load!$A$2:$P$8785,F$1)</f>
        <v>0.659266441539336</v>
      </c>
      <c r="G1069" s="15">
        <f>VLOOKUP($B1069,Load!$A$2:$P$8785,G$1)</f>
        <v>0.65694272626968475</v>
      </c>
      <c r="H1069" s="15">
        <f>VLOOKUP($B1069,Load!$A$2:$P$8785,H$1)</f>
        <v>0.65234059015932189</v>
      </c>
      <c r="I1069" s="15">
        <f>VLOOKUP($B1069,Load!$A$2:$P$8785,I$1)</f>
        <v>0.66915204164175435</v>
      </c>
      <c r="J1069" s="15">
        <f>VLOOKUP($B1069,Load!$A$2:$P$8785,J$1)</f>
        <v>0.69169845745563108</v>
      </c>
      <c r="K1069" s="15">
        <f>VLOOKUP($B1069,Load!$A$2:$P$8785,K$1)</f>
        <v>0.50313198723309838</v>
      </c>
      <c r="L1069" s="15">
        <f>VLOOKUP($B1069,Load!$A$2:$P$8785,L$1)</f>
        <v>0.52464126542494272</v>
      </c>
      <c r="M1069" s="15">
        <f>VLOOKUP($B1069,Load!$A$2:$P$8785,M$1)</f>
        <v>0.52605817038926239</v>
      </c>
      <c r="N1069" s="15">
        <f>VLOOKUP($B1069,Load!$A$2:$P$8785,N$1)</f>
        <v>0.63494091344618331</v>
      </c>
      <c r="O1069" s="15">
        <f>VLOOKUP($B1069,Load!$A$2:$P$8785,O$1)</f>
        <v>0.65068493150684936</v>
      </c>
      <c r="P1069" s="15">
        <f>VLOOKUP($B1069,Load!$A$2:$P$8785,P$1)</f>
        <v>0.62860808454586303</v>
      </c>
    </row>
    <row r="1070" spans="1:16" x14ac:dyDescent="0.25">
      <c r="A1070" s="15">
        <v>1068</v>
      </c>
      <c r="B1070" s="15">
        <v>7815</v>
      </c>
      <c r="C1070" s="15">
        <v>65808337883.906998</v>
      </c>
      <c r="D1070" s="15">
        <f>VLOOKUP($B1070,Load!$A$2:$P$8785,D$1)</f>
        <v>0.54206091811829216</v>
      </c>
      <c r="E1070" s="15">
        <f>VLOOKUP($B1070,Load!$A$2:$P$8785,E$1)</f>
        <v>0.48729283653928213</v>
      </c>
      <c r="F1070" s="15">
        <f>VLOOKUP($B1070,Load!$A$2:$P$8785,F$1)</f>
        <v>0.54206091811829216</v>
      </c>
      <c r="G1070" s="15">
        <f>VLOOKUP($B1070,Load!$A$2:$P$8785,G$1)</f>
        <v>0.54431776388378084</v>
      </c>
      <c r="H1070" s="15">
        <f>VLOOKUP($B1070,Load!$A$2:$P$8785,H$1)</f>
        <v>0.60355924453979526</v>
      </c>
      <c r="I1070" s="15">
        <f>VLOOKUP($B1070,Load!$A$2:$P$8785,I$1)</f>
        <v>0.60176555410966126</v>
      </c>
      <c r="J1070" s="15">
        <f>VLOOKUP($B1070,Load!$A$2:$P$8785,J$1)</f>
        <v>0.60822690330071327</v>
      </c>
      <c r="K1070" s="15">
        <f>VLOOKUP($B1070,Load!$A$2:$P$8785,K$1)</f>
        <v>0.48703681578453295</v>
      </c>
      <c r="L1070" s="15">
        <f>VLOOKUP($B1070,Load!$A$2:$P$8785,L$1)</f>
        <v>0.49522116598397609</v>
      </c>
      <c r="M1070" s="15">
        <f>VLOOKUP($B1070,Load!$A$2:$P$8785,M$1)</f>
        <v>0.49540149934307132</v>
      </c>
      <c r="N1070" s="15">
        <f>VLOOKUP($B1070,Load!$A$2:$P$8785,N$1)</f>
        <v>0.74254764186096034</v>
      </c>
      <c r="O1070" s="15">
        <f>VLOOKUP($B1070,Load!$A$2:$P$8785,O$1)</f>
        <v>0.62662515566625154</v>
      </c>
      <c r="P1070" s="15">
        <f>VLOOKUP($B1070,Load!$A$2:$P$8785,P$1)</f>
        <v>0.5919733205418124</v>
      </c>
    </row>
    <row r="1071" spans="1:16" x14ac:dyDescent="0.25">
      <c r="A1071" s="15">
        <v>1069</v>
      </c>
      <c r="B1071" s="15">
        <v>2173</v>
      </c>
      <c r="C1071" s="15">
        <v>65824484271.683998</v>
      </c>
      <c r="D1071" s="15">
        <f>VLOOKUP($B1071,Load!$A$2:$P$8785,D$1)</f>
        <v>0.64552475843391621</v>
      </c>
      <c r="E1071" s="15">
        <f>VLOOKUP($B1071,Load!$A$2:$P$8785,E$1)</f>
        <v>0.5185444366689993</v>
      </c>
      <c r="F1071" s="15">
        <f>VLOOKUP($B1071,Load!$A$2:$P$8785,F$1)</f>
        <v>0.64552475843391621</v>
      </c>
      <c r="G1071" s="15">
        <f>VLOOKUP($B1071,Load!$A$2:$P$8785,G$1)</f>
        <v>0.65615700959577383</v>
      </c>
      <c r="H1071" s="15">
        <f>VLOOKUP($B1071,Load!$A$2:$P$8785,H$1)</f>
        <v>0.67407589772447507</v>
      </c>
      <c r="I1071" s="15">
        <f>VLOOKUP($B1071,Load!$A$2:$P$8785,I$1)</f>
        <v>0.6766785073681989</v>
      </c>
      <c r="J1071" s="15">
        <f>VLOOKUP($B1071,Load!$A$2:$P$8785,J$1)</f>
        <v>0.68883728644883069</v>
      </c>
      <c r="K1071" s="15">
        <f>VLOOKUP($B1071,Load!$A$2:$P$8785,K$1)</f>
        <v>0.53397395415521687</v>
      </c>
      <c r="L1071" s="15">
        <f>VLOOKUP($B1071,Load!$A$2:$P$8785,L$1)</f>
        <v>0.51711878815982693</v>
      </c>
      <c r="M1071" s="15">
        <f>VLOOKUP($B1071,Load!$A$2:$P$8785,M$1)</f>
        <v>0.51966921709560243</v>
      </c>
      <c r="N1071" s="15">
        <f>VLOOKUP($B1071,Load!$A$2:$P$8785,N$1)</f>
        <v>0.69541147663153413</v>
      </c>
      <c r="O1071" s="15">
        <f>VLOOKUP($B1071,Load!$A$2:$P$8785,O$1)</f>
        <v>0.64901618929016192</v>
      </c>
      <c r="P1071" s="15">
        <f>VLOOKUP($B1071,Load!$A$2:$P$8785,P$1)</f>
        <v>0.65165566443576461</v>
      </c>
    </row>
    <row r="1072" spans="1:16" x14ac:dyDescent="0.25">
      <c r="A1072" s="15">
        <v>1070</v>
      </c>
      <c r="B1072" s="15">
        <v>8295</v>
      </c>
      <c r="C1072" s="15">
        <v>65831632131.663002</v>
      </c>
      <c r="D1072" s="15">
        <f>VLOOKUP($B1072,Load!$A$2:$P$8785,D$1)</f>
        <v>0.59268113276940049</v>
      </c>
      <c r="E1072" s="15">
        <f>VLOOKUP($B1072,Load!$A$2:$P$8785,E$1)</f>
        <v>0.45916468961750501</v>
      </c>
      <c r="F1072" s="15">
        <f>VLOOKUP($B1072,Load!$A$2:$P$8785,F$1)</f>
        <v>0.59268113276940049</v>
      </c>
      <c r="G1072" s="15">
        <f>VLOOKUP($B1072,Load!$A$2:$P$8785,G$1)</f>
        <v>0.59910060516901265</v>
      </c>
      <c r="H1072" s="15">
        <f>VLOOKUP($B1072,Load!$A$2:$P$8785,H$1)</f>
        <v>0.64101572116906413</v>
      </c>
      <c r="I1072" s="15">
        <f>VLOOKUP($B1072,Load!$A$2:$P$8785,I$1)</f>
        <v>0.63588084268279821</v>
      </c>
      <c r="J1072" s="15">
        <f>VLOOKUP($B1072,Load!$A$2:$P$8785,J$1)</f>
        <v>0.63331398241831149</v>
      </c>
      <c r="K1072" s="15">
        <f>VLOOKUP($B1072,Load!$A$2:$P$8785,K$1)</f>
        <v>0.45745788458584374</v>
      </c>
      <c r="L1072" s="15">
        <f>VLOOKUP($B1072,Load!$A$2:$P$8785,L$1)</f>
        <v>0.4933920704845815</v>
      </c>
      <c r="M1072" s="15">
        <f>VLOOKUP($B1072,Load!$A$2:$P$8785,M$1)</f>
        <v>0.49844140453924829</v>
      </c>
      <c r="N1072" s="15">
        <f>VLOOKUP($B1072,Load!$A$2:$P$8785,N$1)</f>
        <v>0.7267912275098477</v>
      </c>
      <c r="O1072" s="15">
        <f>VLOOKUP($B1072,Load!$A$2:$P$8785,O$1)</f>
        <v>0.6253051058530511</v>
      </c>
      <c r="P1072" s="15">
        <f>VLOOKUP($B1072,Load!$A$2:$P$8785,P$1)</f>
        <v>0.62637718236292894</v>
      </c>
    </row>
    <row r="1073" spans="1:16" x14ac:dyDescent="0.25">
      <c r="A1073" s="15">
        <v>1071</v>
      </c>
      <c r="B1073" s="15">
        <v>8128</v>
      </c>
      <c r="C1073" s="15">
        <v>65841234841.466003</v>
      </c>
      <c r="D1073" s="15">
        <f>VLOOKUP($B1073,Load!$A$2:$P$8785,D$1)</f>
        <v>0.58612792136146308</v>
      </c>
      <c r="E1073" s="15">
        <f>VLOOKUP($B1073,Load!$A$2:$P$8785,E$1)</f>
        <v>0.46489955452388676</v>
      </c>
      <c r="F1073" s="15">
        <f>VLOOKUP($B1073,Load!$A$2:$P$8785,F$1)</f>
        <v>0.58612792136146308</v>
      </c>
      <c r="G1073" s="15">
        <f>VLOOKUP($B1073,Load!$A$2:$P$8785,G$1)</f>
        <v>0.58494098766257652</v>
      </c>
      <c r="H1073" s="15">
        <f>VLOOKUP($B1073,Load!$A$2:$P$8785,H$1)</f>
        <v>0.62420426968663179</v>
      </c>
      <c r="I1073" s="15">
        <f>VLOOKUP($B1073,Load!$A$2:$P$8785,I$1)</f>
        <v>0.62030035522104598</v>
      </c>
      <c r="J1073" s="15">
        <f>VLOOKUP($B1073,Load!$A$2:$P$8785,J$1)</f>
        <v>0.61353458284956042</v>
      </c>
      <c r="K1073" s="15">
        <f>VLOOKUP($B1073,Load!$A$2:$P$8785,K$1)</f>
        <v>0.47368960043694208</v>
      </c>
      <c r="L1073" s="15">
        <f>VLOOKUP($B1073,Load!$A$2:$P$8785,L$1)</f>
        <v>0.50246026225622797</v>
      </c>
      <c r="M1073" s="15">
        <f>VLOOKUP($B1073,Load!$A$2:$P$8785,M$1)</f>
        <v>0.49568488033593527</v>
      </c>
      <c r="N1073" s="15">
        <f>VLOOKUP($B1073,Load!$A$2:$P$8785,N$1)</f>
        <v>0.72753646332375177</v>
      </c>
      <c r="O1073" s="15">
        <f>VLOOKUP($B1073,Load!$A$2:$P$8785,O$1)</f>
        <v>0.65098381070983813</v>
      </c>
      <c r="P1073" s="15">
        <f>VLOOKUP($B1073,Load!$A$2:$P$8785,P$1)</f>
        <v>0.61237122821444079</v>
      </c>
    </row>
    <row r="1074" spans="1:16" x14ac:dyDescent="0.25">
      <c r="A1074" s="15">
        <v>1072</v>
      </c>
      <c r="B1074" s="15">
        <v>2111</v>
      </c>
      <c r="C1074" s="15">
        <v>65841518063.748001</v>
      </c>
      <c r="D1074" s="15">
        <f>VLOOKUP($B1074,Load!$A$2:$P$8785,D$1)</f>
        <v>0.52666421478484737</v>
      </c>
      <c r="E1074" s="15">
        <f>VLOOKUP($B1074,Load!$A$2:$P$8785,E$1)</f>
        <v>0.46515557527863594</v>
      </c>
      <c r="F1074" s="15">
        <f>VLOOKUP($B1074,Load!$A$2:$P$8785,F$1)</f>
        <v>0.52666421478484737</v>
      </c>
      <c r="G1074" s="15">
        <f>VLOOKUP($B1074,Load!$A$2:$P$8785,G$1)</f>
        <v>0.56320839880972284</v>
      </c>
      <c r="H1074" s="15">
        <f>VLOOKUP($B1074,Load!$A$2:$P$8785,H$1)</f>
        <v>0.61906939120036575</v>
      </c>
      <c r="I1074" s="15">
        <f>VLOOKUP($B1074,Load!$A$2:$P$8785,I$1)</f>
        <v>0.58843597228572431</v>
      </c>
      <c r="J1074" s="15">
        <f>VLOOKUP($B1074,Load!$A$2:$P$8785,J$1)</f>
        <v>0.53835627798971641</v>
      </c>
      <c r="K1074" s="15">
        <f>VLOOKUP($B1074,Load!$A$2:$P$8785,K$1)</f>
        <v>0.42112000546177608</v>
      </c>
      <c r="L1074" s="15">
        <f>VLOOKUP($B1074,Load!$A$2:$P$8785,L$1)</f>
        <v>0.43326377618053946</v>
      </c>
      <c r="M1074" s="15">
        <f>VLOOKUP($B1074,Load!$A$2:$P$8785,M$1)</f>
        <v>0.46670273333848572</v>
      </c>
      <c r="N1074" s="15">
        <f>VLOOKUP($B1074,Load!$A$2:$P$8785,N$1)</f>
        <v>0.51698073033109759</v>
      </c>
      <c r="O1074" s="15">
        <f>VLOOKUP($B1074,Load!$A$2:$P$8785,O$1)</f>
        <v>0.46906600249066005</v>
      </c>
      <c r="P1074" s="15">
        <f>VLOOKUP($B1074,Load!$A$2:$P$8785,P$1)</f>
        <v>0.41396559994517929</v>
      </c>
    </row>
    <row r="1075" spans="1:16" x14ac:dyDescent="0.25">
      <c r="A1075" s="15">
        <v>1073</v>
      </c>
      <c r="B1075" s="15">
        <v>6829</v>
      </c>
      <c r="C1075" s="15">
        <v>65857615419.808998</v>
      </c>
      <c r="D1075" s="15">
        <f>VLOOKUP($B1075,Load!$A$2:$P$8785,D$1)</f>
        <v>0.6156842422013441</v>
      </c>
      <c r="E1075" s="15">
        <f>VLOOKUP($B1075,Load!$A$2:$P$8785,E$1)</f>
        <v>0.55223676799399202</v>
      </c>
      <c r="F1075" s="15">
        <f>VLOOKUP($B1075,Load!$A$2:$P$8785,F$1)</f>
        <v>0.6156842422013441</v>
      </c>
      <c r="G1075" s="15">
        <f>VLOOKUP($B1075,Load!$A$2:$P$8785,G$1)</f>
        <v>0.61897756528135339</v>
      </c>
      <c r="H1075" s="15">
        <f>VLOOKUP($B1075,Load!$A$2:$P$8785,H$1)</f>
        <v>0.66127387190940101</v>
      </c>
      <c r="I1075" s="15">
        <f>VLOOKUP($B1075,Load!$A$2:$P$8785,I$1)</f>
        <v>0.65796785425385995</v>
      </c>
      <c r="J1075" s="15">
        <f>VLOOKUP($B1075,Load!$A$2:$P$8785,J$1)</f>
        <v>0.63750207331232378</v>
      </c>
      <c r="K1075" s="15">
        <f>VLOOKUP($B1075,Load!$A$2:$P$8785,K$1)</f>
        <v>0.56940722661250409</v>
      </c>
      <c r="L1075" s="15">
        <f>VLOOKUP($B1075,Load!$A$2:$P$8785,L$1)</f>
        <v>0.55259293608470517</v>
      </c>
      <c r="M1075" s="15">
        <f>VLOOKUP($B1075,Load!$A$2:$P$8785,M$1)</f>
        <v>0.55308241234510658</v>
      </c>
      <c r="N1075" s="15">
        <f>VLOOKUP($B1075,Load!$A$2:$P$8785,N$1)</f>
        <v>0.67752581709783877</v>
      </c>
      <c r="O1075" s="15">
        <f>VLOOKUP($B1075,Load!$A$2:$P$8785,O$1)</f>
        <v>0.67349937733499377</v>
      </c>
      <c r="P1075" s="15">
        <f>VLOOKUP($B1075,Load!$A$2:$P$8785,P$1)</f>
        <v>0.68432353411452973</v>
      </c>
    </row>
    <row r="1076" spans="1:16" x14ac:dyDescent="0.25">
      <c r="A1076" s="15">
        <v>1074</v>
      </c>
      <c r="B1076" s="15">
        <v>2023</v>
      </c>
      <c r="C1076" s="15">
        <v>65867754378.073997</v>
      </c>
      <c r="D1076" s="15">
        <f>VLOOKUP($B1076,Load!$A$2:$P$8785,D$1)</f>
        <v>0.60083921227724102</v>
      </c>
      <c r="E1076" s="15">
        <f>VLOOKUP($B1076,Load!$A$2:$P$8785,E$1)</f>
        <v>0.46047892949188413</v>
      </c>
      <c r="F1076" s="15">
        <f>VLOOKUP($B1076,Load!$A$2:$P$8785,F$1)</f>
        <v>0.60083921227724102</v>
      </c>
      <c r="G1076" s="15">
        <f>VLOOKUP($B1076,Load!$A$2:$P$8785,G$1)</f>
        <v>0.5331672740646628</v>
      </c>
      <c r="H1076" s="15">
        <f>VLOOKUP($B1076,Load!$A$2:$P$8785,H$1)</f>
        <v>0.47824710723455138</v>
      </c>
      <c r="I1076" s="15">
        <f>VLOOKUP($B1076,Load!$A$2:$P$8785,I$1)</f>
        <v>0.5128547814159603</v>
      </c>
      <c r="J1076" s="15">
        <f>VLOOKUP($B1076,Load!$A$2:$P$8785,J$1)</f>
        <v>0.59744567921711722</v>
      </c>
      <c r="K1076" s="15">
        <f>VLOOKUP($B1076,Load!$A$2:$P$8785,K$1)</f>
        <v>0.48544948710508801</v>
      </c>
      <c r="L1076" s="15">
        <f>VLOOKUP($B1076,Load!$A$2:$P$8785,L$1)</f>
        <v>0.50073421439060206</v>
      </c>
      <c r="M1076" s="15">
        <f>VLOOKUP($B1076,Load!$A$2:$P$8785,M$1)</f>
        <v>0.46768168585928843</v>
      </c>
      <c r="N1076" s="15">
        <f>VLOOKUP($B1076,Load!$A$2:$P$8785,N$1)</f>
        <v>0.6763015011178537</v>
      </c>
      <c r="O1076" s="15">
        <f>VLOOKUP($B1076,Load!$A$2:$P$8785,O$1)</f>
        <v>0.63424657534246576</v>
      </c>
      <c r="P1076" s="15">
        <f>VLOOKUP($B1076,Load!$A$2:$P$8785,P$1)</f>
        <v>0.65023946031963575</v>
      </c>
    </row>
    <row r="1077" spans="1:16" x14ac:dyDescent="0.25">
      <c r="A1077" s="15">
        <v>1075</v>
      </c>
      <c r="B1077" s="15">
        <v>2688</v>
      </c>
      <c r="C1077" s="15">
        <v>65883874849.864998</v>
      </c>
      <c r="D1077" s="15">
        <f>VLOOKUP($B1077,Load!$A$2:$P$8785,D$1)</f>
        <v>0.47639506503059281</v>
      </c>
      <c r="E1077" s="15">
        <f>VLOOKUP($B1077,Load!$A$2:$P$8785,E$1)</f>
        <v>0.49613408660328728</v>
      </c>
      <c r="F1077" s="15">
        <f>VLOOKUP($B1077,Load!$A$2:$P$8785,F$1)</f>
        <v>0.47639506503059281</v>
      </c>
      <c r="G1077" s="15">
        <f>VLOOKUP($B1077,Load!$A$2:$P$8785,G$1)</f>
        <v>0.51407603062623286</v>
      </c>
      <c r="H1077" s="15">
        <f>VLOOKUP($B1077,Load!$A$2:$P$8785,H$1)</f>
        <v>0.57619667288010412</v>
      </c>
      <c r="I1077" s="15">
        <f>VLOOKUP($B1077,Load!$A$2:$P$8785,I$1)</f>
        <v>0.51612562867091061</v>
      </c>
      <c r="J1077" s="15">
        <f>VLOOKUP($B1077,Load!$A$2:$P$8785,J$1)</f>
        <v>0.48586000995189915</v>
      </c>
      <c r="K1077" s="15">
        <f>VLOOKUP($B1077,Load!$A$2:$P$8785,K$1)</f>
        <v>0.45455631603201968</v>
      </c>
      <c r="L1077" s="15">
        <f>VLOOKUP($B1077,Load!$A$2:$P$8785,L$1)</f>
        <v>0.43573691939098846</v>
      </c>
      <c r="M1077" s="15">
        <f>VLOOKUP($B1077,Load!$A$2:$P$8785,M$1)</f>
        <v>0.46801659066903678</v>
      </c>
      <c r="N1077" s="15">
        <f>VLOOKUP($B1077,Load!$A$2:$P$8785,N$1)</f>
        <v>0.59648142233578194</v>
      </c>
      <c r="O1077" s="15">
        <f>VLOOKUP($B1077,Load!$A$2:$P$8785,O$1)</f>
        <v>0.5070734744707347</v>
      </c>
      <c r="P1077" s="15">
        <f>VLOOKUP($B1077,Load!$A$2:$P$8785,P$1)</f>
        <v>0.48362228465702739</v>
      </c>
    </row>
    <row r="1078" spans="1:16" x14ac:dyDescent="0.25">
      <c r="A1078" s="15">
        <v>1076</v>
      </c>
      <c r="B1078" s="15">
        <v>1215</v>
      </c>
      <c r="C1078" s="15">
        <v>65884082560.726997</v>
      </c>
      <c r="D1078" s="15">
        <f>VLOOKUP($B1078,Load!$A$2:$P$8785,D$1)</f>
        <v>0.64741382192651042</v>
      </c>
      <c r="E1078" s="15">
        <f>VLOOKUP($B1078,Load!$A$2:$P$8785,E$1)</f>
        <v>0.48763419754561438</v>
      </c>
      <c r="F1078" s="15">
        <f>VLOOKUP($B1078,Load!$A$2:$P$8785,F$1)</f>
        <v>0.64741382192651042</v>
      </c>
      <c r="G1078" s="15">
        <f>VLOOKUP($B1078,Load!$A$2:$P$8785,G$1)</f>
        <v>0.65612357484369255</v>
      </c>
      <c r="H1078" s="15">
        <f>VLOOKUP($B1078,Load!$A$2:$P$8785,H$1)</f>
        <v>0.70347835261843628</v>
      </c>
      <c r="I1078" s="15">
        <f>VLOOKUP($B1078,Load!$A$2:$P$8785,I$1)</f>
        <v>0.69644427250026375</v>
      </c>
      <c r="J1078" s="15">
        <f>VLOOKUP($B1078,Load!$A$2:$P$8785,J$1)</f>
        <v>0.67975617847072478</v>
      </c>
      <c r="K1078" s="15">
        <f>VLOOKUP($B1078,Load!$A$2:$P$8785,K$1)</f>
        <v>0.48420351943197526</v>
      </c>
      <c r="L1078" s="15">
        <f>VLOOKUP($B1078,Load!$A$2:$P$8785,L$1)</f>
        <v>0.51425921632274518</v>
      </c>
      <c r="M1078" s="15">
        <f>VLOOKUP($B1078,Load!$A$2:$P$8785,M$1)</f>
        <v>0.52214236030605143</v>
      </c>
      <c r="N1078" s="15">
        <f>VLOOKUP($B1078,Load!$A$2:$P$8785,N$1)</f>
        <v>0.72551368040029807</v>
      </c>
      <c r="O1078" s="15">
        <f>VLOOKUP($B1078,Load!$A$2:$P$8785,O$1)</f>
        <v>0.61818181818181817</v>
      </c>
      <c r="P1078" s="15">
        <f>VLOOKUP($B1078,Load!$A$2:$P$8785,P$1)</f>
        <v>0.61356281931215129</v>
      </c>
    </row>
    <row r="1079" spans="1:16" x14ac:dyDescent="0.25">
      <c r="A1079" s="15">
        <v>1077</v>
      </c>
      <c r="B1079" s="15">
        <v>2319</v>
      </c>
      <c r="C1079" s="15">
        <v>65894201193.777</v>
      </c>
      <c r="D1079" s="15">
        <f>VLOOKUP($B1079,Load!$A$2:$P$8785,D$1)</f>
        <v>0.62228760573740349</v>
      </c>
      <c r="E1079" s="15">
        <f>VLOOKUP($B1079,Load!$A$2:$P$8785,E$1)</f>
        <v>0.51511375855536023</v>
      </c>
      <c r="F1079" s="15">
        <f>VLOOKUP($B1079,Load!$A$2:$P$8785,F$1)</f>
        <v>0.62228760573740349</v>
      </c>
      <c r="G1079" s="15">
        <f>VLOOKUP($B1079,Load!$A$2:$P$8785,G$1)</f>
        <v>0.63475876826373334</v>
      </c>
      <c r="H1079" s="15">
        <f>VLOOKUP($B1079,Load!$A$2:$P$8785,H$1)</f>
        <v>0.66827278162698278</v>
      </c>
      <c r="I1079" s="15">
        <f>VLOOKUP($B1079,Load!$A$2:$P$8785,I$1)</f>
        <v>0.65898779587099499</v>
      </c>
      <c r="J1079" s="15">
        <f>VLOOKUP($B1079,Load!$A$2:$P$8785,J$1)</f>
        <v>0.6574058716205009</v>
      </c>
      <c r="K1079" s="15">
        <f>VLOOKUP($B1079,Load!$A$2:$P$8785,K$1)</f>
        <v>0.51461878509617842</v>
      </c>
      <c r="L1079" s="15">
        <f>VLOOKUP($B1079,Load!$A$2:$P$8785,L$1)</f>
        <v>0.52391993198856168</v>
      </c>
      <c r="M1079" s="15">
        <f>VLOOKUP($B1079,Load!$A$2:$P$8785,M$1)</f>
        <v>0.52610969420614684</v>
      </c>
      <c r="N1079" s="15">
        <f>VLOOKUP($B1079,Load!$A$2:$P$8785,N$1)</f>
        <v>0.66302033429149365</v>
      </c>
      <c r="O1079" s="15">
        <f>VLOOKUP($B1079,Load!$A$2:$P$8785,O$1)</f>
        <v>0.61237858032378578</v>
      </c>
      <c r="P1079" s="15">
        <f>VLOOKUP($B1079,Load!$A$2:$P$8785,P$1)</f>
        <v>0.64696163305085397</v>
      </c>
    </row>
    <row r="1080" spans="1:16" x14ac:dyDescent="0.25">
      <c r="A1080" s="15">
        <v>1078</v>
      </c>
      <c r="B1080" s="15">
        <v>2407</v>
      </c>
      <c r="C1080" s="15">
        <v>65896150179.694</v>
      </c>
      <c r="D1080" s="15">
        <f>VLOOKUP($B1080,Load!$A$2:$P$8785,D$1)</f>
        <v>0.50790731886723062</v>
      </c>
      <c r="E1080" s="15">
        <f>VLOOKUP($B1080,Load!$A$2:$P$8785,E$1)</f>
        <v>0.39251395313113385</v>
      </c>
      <c r="F1080" s="15">
        <f>VLOOKUP($B1080,Load!$A$2:$P$8785,F$1)</f>
        <v>0.50790731886723062</v>
      </c>
      <c r="G1080" s="15">
        <f>VLOOKUP($B1080,Load!$A$2:$P$8785,G$1)</f>
        <v>0.48328262395934335</v>
      </c>
      <c r="H1080" s="15">
        <f>VLOOKUP($B1080,Load!$A$2:$P$8785,H$1)</f>
        <v>0.45422572363099217</v>
      </c>
      <c r="I1080" s="15">
        <f>VLOOKUP($B1080,Load!$A$2:$P$8785,I$1)</f>
        <v>0.46818837266556468</v>
      </c>
      <c r="J1080" s="15">
        <f>VLOOKUP($B1080,Load!$A$2:$P$8785,J$1)</f>
        <v>0.46529275170011608</v>
      </c>
      <c r="K1080" s="15">
        <f>VLOOKUP($B1080,Load!$A$2:$P$8785,K$1)</f>
        <v>0.40483708545972791</v>
      </c>
      <c r="L1080" s="15">
        <f>VLOOKUP($B1080,Load!$A$2:$P$8785,L$1)</f>
        <v>0.4236545843316073</v>
      </c>
      <c r="M1080" s="15">
        <f>VLOOKUP($B1080,Load!$A$2:$P$8785,M$1)</f>
        <v>0.40801710590720558</v>
      </c>
      <c r="N1080" s="15">
        <f>VLOOKUP($B1080,Load!$A$2:$P$8785,N$1)</f>
        <v>0.58075162354945176</v>
      </c>
      <c r="O1080" s="15">
        <f>VLOOKUP($B1080,Load!$A$2:$P$8785,O$1)</f>
        <v>0.56792029887920303</v>
      </c>
      <c r="P1080" s="15">
        <f>VLOOKUP($B1080,Load!$A$2:$P$8785,P$1)</f>
        <v>0.57015920875305515</v>
      </c>
    </row>
    <row r="1081" spans="1:16" x14ac:dyDescent="0.25">
      <c r="A1081" s="15">
        <v>1079</v>
      </c>
      <c r="B1081" s="15">
        <v>7011</v>
      </c>
      <c r="C1081" s="15">
        <v>65911174172.450996</v>
      </c>
      <c r="D1081" s="15">
        <f>VLOOKUP($B1081,Load!$A$2:$P$8785,D$1)</f>
        <v>0.44904543782807849</v>
      </c>
      <c r="E1081" s="15">
        <f>VLOOKUP($B1081,Load!$A$2:$P$8785,E$1)</f>
        <v>0.4875488572940313</v>
      </c>
      <c r="F1081" s="15">
        <f>VLOOKUP($B1081,Load!$A$2:$P$8785,F$1)</f>
        <v>0.44904543782807849</v>
      </c>
      <c r="G1081" s="15">
        <f>VLOOKUP($B1081,Load!$A$2:$P$8785,G$1)</f>
        <v>0.45327493396636465</v>
      </c>
      <c r="H1081" s="15">
        <f>VLOOKUP($B1081,Load!$A$2:$P$8785,H$1)</f>
        <v>0.47107234551401539</v>
      </c>
      <c r="I1081" s="15">
        <f>VLOOKUP($B1081,Load!$A$2:$P$8785,I$1)</f>
        <v>0.45992332852671192</v>
      </c>
      <c r="J1081" s="15">
        <f>VLOOKUP($B1081,Load!$A$2:$P$8785,J$1)</f>
        <v>0.43037817216785534</v>
      </c>
      <c r="K1081" s="15">
        <f>VLOOKUP($B1081,Load!$A$2:$P$8785,K$1)</f>
        <v>0.4779736810664118</v>
      </c>
      <c r="L1081" s="15">
        <f>VLOOKUP($B1081,Load!$A$2:$P$8785,L$1)</f>
        <v>0.41636396424247107</v>
      </c>
      <c r="M1081" s="15">
        <f>VLOOKUP($B1081,Load!$A$2:$P$8785,M$1)</f>
        <v>0.41958420279774328</v>
      </c>
      <c r="N1081" s="15">
        <f>VLOOKUP($B1081,Load!$A$2:$P$8785,N$1)</f>
        <v>0.70174598104971786</v>
      </c>
      <c r="O1081" s="15">
        <f>VLOOKUP($B1081,Load!$A$2:$P$8785,O$1)</f>
        <v>0.56931506849315072</v>
      </c>
      <c r="P1081" s="15">
        <f>VLOOKUP($B1081,Load!$A$2:$P$8785,P$1)</f>
        <v>0.61510846143889386</v>
      </c>
    </row>
    <row r="1082" spans="1:16" x14ac:dyDescent="0.25">
      <c r="A1082" s="15">
        <v>1080</v>
      </c>
      <c r="B1082" s="15">
        <v>3290</v>
      </c>
      <c r="C1082" s="15">
        <v>65911435186.093002</v>
      </c>
      <c r="D1082" s="15">
        <f>VLOOKUP($B1082,Load!$A$2:$P$8785,D$1)</f>
        <v>0.48253034203751377</v>
      </c>
      <c r="E1082" s="15">
        <f>VLOOKUP($B1082,Load!$A$2:$P$8785,E$1)</f>
        <v>0.43161685640649267</v>
      </c>
      <c r="F1082" s="15">
        <f>VLOOKUP($B1082,Load!$A$2:$P$8785,F$1)</f>
        <v>0.48253034203751377</v>
      </c>
      <c r="G1082" s="15">
        <f>VLOOKUP($B1082,Load!$A$2:$P$8785,G$1)</f>
        <v>0.49498478718780298</v>
      </c>
      <c r="H1082" s="15">
        <f>VLOOKUP($B1082,Load!$A$2:$P$8785,H$1)</f>
        <v>0.50652410930960501</v>
      </c>
      <c r="I1082" s="15">
        <f>VLOOKUP($B1082,Load!$A$2:$P$8785,I$1)</f>
        <v>0.48288960011254528</v>
      </c>
      <c r="J1082" s="15">
        <f>VLOOKUP($B1082,Load!$A$2:$P$8785,J$1)</f>
        <v>0.41188422623984078</v>
      </c>
      <c r="K1082" s="15">
        <f>VLOOKUP($B1082,Load!$A$2:$P$8785,K$1)</f>
        <v>0.41751864684497092</v>
      </c>
      <c r="L1082" s="15">
        <f>VLOOKUP($B1082,Load!$A$2:$P$8785,L$1)</f>
        <v>0.39876858077646393</v>
      </c>
      <c r="M1082" s="15">
        <f>VLOOKUP($B1082,Load!$A$2:$P$8785,M$1)</f>
        <v>0.40938248705464103</v>
      </c>
      <c r="N1082" s="15">
        <f>VLOOKUP($B1082,Load!$A$2:$P$8785,N$1)</f>
        <v>0.65969338869370808</v>
      </c>
      <c r="O1082" s="15">
        <f>VLOOKUP($B1082,Load!$A$2:$P$8785,O$1)</f>
        <v>0.58956413449564138</v>
      </c>
      <c r="P1082" s="15">
        <f>VLOOKUP($B1082,Load!$A$2:$P$8785,P$1)</f>
        <v>0.59840334406907425</v>
      </c>
    </row>
    <row r="1083" spans="1:16" x14ac:dyDescent="0.25">
      <c r="A1083" s="15">
        <v>1081</v>
      </c>
      <c r="B1083" s="15">
        <v>3749</v>
      </c>
      <c r="C1083" s="15">
        <v>65912195686.211998</v>
      </c>
      <c r="D1083" s="15">
        <f>VLOOKUP($B1083,Load!$A$2:$P$8785,D$1)</f>
        <v>0.43980072887759536</v>
      </c>
      <c r="E1083" s="15">
        <f>VLOOKUP($B1083,Load!$A$2:$P$8785,E$1)</f>
        <v>0.45935243817098775</v>
      </c>
      <c r="F1083" s="15">
        <f>VLOOKUP($B1083,Load!$A$2:$P$8785,F$1)</f>
        <v>0.43980072887759536</v>
      </c>
      <c r="G1083" s="15">
        <f>VLOOKUP($B1083,Load!$A$2:$P$8785,G$1)</f>
        <v>0.43155906248955161</v>
      </c>
      <c r="H1083" s="15">
        <f>VLOOKUP($B1083,Load!$A$2:$P$8785,H$1)</f>
        <v>0.4429711954419161</v>
      </c>
      <c r="I1083" s="15">
        <f>VLOOKUP($B1083,Load!$A$2:$P$8785,I$1)</f>
        <v>0.44089614180705516</v>
      </c>
      <c r="J1083" s="15">
        <f>VLOOKUP($B1083,Load!$A$2:$P$8785,J$1)</f>
        <v>0.40491789683197876</v>
      </c>
      <c r="K1083" s="15">
        <f>VLOOKUP($B1083,Load!$A$2:$P$8785,K$1)</f>
        <v>0.45976207137858643</v>
      </c>
      <c r="L1083" s="15">
        <f>VLOOKUP($B1083,Load!$A$2:$P$8785,L$1)</f>
        <v>0.4381070149676688</v>
      </c>
      <c r="M1083" s="15">
        <f>VLOOKUP($B1083,Load!$A$2:$P$8785,M$1)</f>
        <v>0.43573691939098846</v>
      </c>
      <c r="N1083" s="15">
        <f>VLOOKUP($B1083,Load!$A$2:$P$8785,N$1)</f>
        <v>0.66677312892579577</v>
      </c>
      <c r="O1083" s="15">
        <f>VLOOKUP($B1083,Load!$A$2:$P$8785,O$1)</f>
        <v>0.72428393524283941</v>
      </c>
      <c r="P1083" s="15">
        <f>VLOOKUP($B1083,Load!$A$2:$P$8785,P$1)</f>
        <v>0.62395973716469866</v>
      </c>
    </row>
    <row r="1084" spans="1:16" x14ac:dyDescent="0.25">
      <c r="A1084" s="15">
        <v>1082</v>
      </c>
      <c r="B1084" s="15">
        <v>2952</v>
      </c>
      <c r="C1084" s="15">
        <v>65919451991.894997</v>
      </c>
      <c r="D1084" s="15">
        <f>VLOOKUP($B1084,Load!$A$2:$P$8785,D$1)</f>
        <v>0.47059413554448493</v>
      </c>
      <c r="E1084" s="15">
        <f>VLOOKUP($B1084,Load!$A$2:$P$8785,E$1)</f>
        <v>0.40821655942241719</v>
      </c>
      <c r="F1084" s="15">
        <f>VLOOKUP($B1084,Load!$A$2:$P$8785,F$1)</f>
        <v>0.47059413554448493</v>
      </c>
      <c r="G1084" s="15">
        <f>VLOOKUP($B1084,Load!$A$2:$P$8785,G$1)</f>
        <v>0.50924470895048313</v>
      </c>
      <c r="H1084" s="15">
        <f>VLOOKUP($B1084,Load!$A$2:$P$8785,H$1)</f>
        <v>0.55175324446945451</v>
      </c>
      <c r="I1084" s="15">
        <f>VLOOKUP($B1084,Load!$A$2:$P$8785,I$1)</f>
        <v>0.50378081806351771</v>
      </c>
      <c r="J1084" s="15">
        <f>VLOOKUP($B1084,Load!$A$2:$P$8785,J$1)</f>
        <v>0.47068336374191411</v>
      </c>
      <c r="K1084" s="15">
        <f>VLOOKUP($B1084,Load!$A$2:$P$8785,K$1)</f>
        <v>0.3761456928775026</v>
      </c>
      <c r="L1084" s="15">
        <f>VLOOKUP($B1084,Load!$A$2:$P$8785,L$1)</f>
        <v>0.3891336270190896</v>
      </c>
      <c r="M1084" s="15">
        <f>VLOOKUP($B1084,Load!$A$2:$P$8785,M$1)</f>
        <v>0.41255120179302884</v>
      </c>
      <c r="N1084" s="15">
        <f>VLOOKUP($B1084,Load!$A$2:$P$8785,N$1)</f>
        <v>0.52709464494836578</v>
      </c>
      <c r="O1084" s="15">
        <f>VLOOKUP($B1084,Load!$A$2:$P$8785,O$1)</f>
        <v>0.49753424657534245</v>
      </c>
      <c r="P1084" s="15">
        <f>VLOOKUP($B1084,Load!$A$2:$P$8785,P$1)</f>
        <v>0.51054539086472217</v>
      </c>
    </row>
    <row r="1085" spans="1:16" x14ac:dyDescent="0.25">
      <c r="A1085" s="15">
        <v>1083</v>
      </c>
      <c r="B1085" s="15">
        <v>7127</v>
      </c>
      <c r="C1085" s="15">
        <v>65920631863.303001</v>
      </c>
      <c r="D1085" s="15">
        <f>VLOOKUP($B1085,Load!$A$2:$P$8785,D$1)</f>
        <v>0.50623558126316492</v>
      </c>
      <c r="E1085" s="15">
        <f>VLOOKUP($B1085,Load!$A$2:$P$8785,E$1)</f>
        <v>0.53298400723685335</v>
      </c>
      <c r="F1085" s="15">
        <f>VLOOKUP($B1085,Load!$A$2:$P$8785,F$1)</f>
        <v>0.50623558126316492</v>
      </c>
      <c r="G1085" s="15">
        <f>VLOOKUP($B1085,Load!$A$2:$P$8785,G$1)</f>
        <v>0.53997124611321012</v>
      </c>
      <c r="H1085" s="15">
        <f>VLOOKUP($B1085,Load!$A$2:$P$8785,H$1)</f>
        <v>0.6014138501037527</v>
      </c>
      <c r="I1085" s="15">
        <f>VLOOKUP($B1085,Load!$A$2:$P$8785,I$1)</f>
        <v>0.5691625927619316</v>
      </c>
      <c r="J1085" s="15">
        <f>VLOOKUP($B1085,Load!$A$2:$P$8785,J$1)</f>
        <v>0.5495106982915906</v>
      </c>
      <c r="K1085" s="15">
        <f>VLOOKUP($B1085,Load!$A$2:$P$8785,K$1)</f>
        <v>0.49744832647766646</v>
      </c>
      <c r="L1085" s="15">
        <f>VLOOKUP($B1085,Load!$A$2:$P$8785,L$1)</f>
        <v>0.44050287245279129</v>
      </c>
      <c r="M1085" s="15">
        <f>VLOOKUP($B1085,Load!$A$2:$P$8785,M$1)</f>
        <v>0.46657392379627483</v>
      </c>
      <c r="N1085" s="15">
        <f>VLOOKUP($B1085,Load!$A$2:$P$8785,N$1)</f>
        <v>0.51056637921856707</v>
      </c>
      <c r="O1085" s="15">
        <f>VLOOKUP($B1085,Load!$A$2:$P$8785,O$1)</f>
        <v>0.42483188044831882</v>
      </c>
      <c r="P1085" s="15">
        <f>VLOOKUP($B1085,Load!$A$2:$P$8785,P$1)</f>
        <v>0.3992210877361293</v>
      </c>
    </row>
    <row r="1086" spans="1:16" x14ac:dyDescent="0.25">
      <c r="A1086" s="15">
        <v>1084</v>
      </c>
      <c r="B1086" s="15">
        <v>3410</v>
      </c>
      <c r="C1086" s="15">
        <v>65923216220.525002</v>
      </c>
      <c r="D1086" s="15">
        <f>VLOOKUP($B1086,Load!$A$2:$P$8785,D$1)</f>
        <v>0.4917750509879969</v>
      </c>
      <c r="E1086" s="15">
        <f>VLOOKUP($B1086,Load!$A$2:$P$8785,E$1)</f>
        <v>0.49359094710611207</v>
      </c>
      <c r="F1086" s="15">
        <f>VLOOKUP($B1086,Load!$A$2:$P$8785,F$1)</f>
        <v>0.4917750509879969</v>
      </c>
      <c r="G1086" s="15">
        <f>VLOOKUP($B1086,Load!$A$2:$P$8785,G$1)</f>
        <v>0.51380855260958236</v>
      </c>
      <c r="H1086" s="15">
        <f>VLOOKUP($B1086,Load!$A$2:$P$8785,H$1)</f>
        <v>0.51151830619350758</v>
      </c>
      <c r="I1086" s="15">
        <f>VLOOKUP($B1086,Load!$A$2:$P$8785,I$1)</f>
        <v>0.49231526747089649</v>
      </c>
      <c r="J1086" s="15">
        <f>VLOOKUP($B1086,Load!$A$2:$P$8785,J$1)</f>
        <v>0.45144302537734282</v>
      </c>
      <c r="K1086" s="15">
        <f>VLOOKUP($B1086,Load!$A$2:$P$8785,K$1)</f>
        <v>0.47041253477615252</v>
      </c>
      <c r="L1086" s="15">
        <f>VLOOKUP($B1086,Load!$A$2:$P$8785,L$1)</f>
        <v>0.47515263930751989</v>
      </c>
      <c r="M1086" s="15">
        <f>VLOOKUP($B1086,Load!$A$2:$P$8785,M$1)</f>
        <v>0.49607130896256796</v>
      </c>
      <c r="N1086" s="15">
        <f>VLOOKUP($B1086,Load!$A$2:$P$8785,N$1)</f>
        <v>0.55890024486319601</v>
      </c>
      <c r="O1086" s="15">
        <f>VLOOKUP($B1086,Load!$A$2:$P$8785,O$1)</f>
        <v>0.51292652552926521</v>
      </c>
      <c r="P1086" s="15">
        <f>VLOOKUP($B1086,Load!$A$2:$P$8785,P$1)</f>
        <v>0.50778912263870801</v>
      </c>
    </row>
    <row r="1087" spans="1:16" x14ac:dyDescent="0.25">
      <c r="A1087" s="15">
        <v>1085</v>
      </c>
      <c r="B1087" s="15">
        <v>2197</v>
      </c>
      <c r="C1087" s="15">
        <v>65926732416.473999</v>
      </c>
      <c r="D1087" s="15">
        <f>VLOOKUP($B1087,Load!$A$2:$P$8785,D$1)</f>
        <v>0.65617372697181453</v>
      </c>
      <c r="E1087" s="15">
        <f>VLOOKUP($B1087,Load!$A$2:$P$8785,E$1)</f>
        <v>0.53836044308658626</v>
      </c>
      <c r="F1087" s="15">
        <f>VLOOKUP($B1087,Load!$A$2:$P$8785,F$1)</f>
        <v>0.65617372697181453</v>
      </c>
      <c r="G1087" s="15">
        <f>VLOOKUP($B1087,Load!$A$2:$P$8785,G$1)</f>
        <v>0.66271022100371124</v>
      </c>
      <c r="H1087" s="15">
        <f>VLOOKUP($B1087,Load!$A$2:$P$8785,H$1)</f>
        <v>0.68652621953364046</v>
      </c>
      <c r="I1087" s="15">
        <f>VLOOKUP($B1087,Load!$A$2:$P$8785,I$1)</f>
        <v>0.68803854675904763</v>
      </c>
      <c r="J1087" s="15">
        <f>VLOOKUP($B1087,Load!$A$2:$P$8785,J$1)</f>
        <v>0.69281804611046605</v>
      </c>
      <c r="K1087" s="15">
        <f>VLOOKUP($B1087,Load!$A$2:$P$8785,K$1)</f>
        <v>0.55722063868644289</v>
      </c>
      <c r="L1087" s="15">
        <f>VLOOKUP($B1087,Load!$A$2:$P$8785,L$1)</f>
        <v>0.52708864672694955</v>
      </c>
      <c r="M1087" s="15">
        <f>VLOOKUP($B1087,Load!$A$2:$P$8785,M$1)</f>
        <v>0.52634155138212635</v>
      </c>
      <c r="N1087" s="15">
        <f>VLOOKUP($B1087,Load!$A$2:$P$8785,N$1)</f>
        <v>0.66695943787927181</v>
      </c>
      <c r="O1087" s="15">
        <f>VLOOKUP($B1087,Load!$A$2:$P$8785,O$1)</f>
        <v>0.62826899128268987</v>
      </c>
      <c r="P1087" s="15">
        <f>VLOOKUP($B1087,Load!$A$2:$P$8785,P$1)</f>
        <v>0.64762024410486019</v>
      </c>
    </row>
    <row r="1088" spans="1:16" x14ac:dyDescent="0.25">
      <c r="A1088" s="15">
        <v>1086</v>
      </c>
      <c r="B1088" s="15">
        <v>2931</v>
      </c>
      <c r="C1088" s="15">
        <v>65930342836.897003</v>
      </c>
      <c r="D1088" s="15">
        <f>VLOOKUP($B1088,Load!$A$2:$P$8785,D$1)</f>
        <v>0.42284930957236955</v>
      </c>
      <c r="E1088" s="15">
        <f>VLOOKUP($B1088,Load!$A$2:$P$8785,E$1)</f>
        <v>0.35793408318967723</v>
      </c>
      <c r="F1088" s="15">
        <f>VLOOKUP($B1088,Load!$A$2:$P$8785,F$1)</f>
        <v>0.42284930957236955</v>
      </c>
      <c r="G1088" s="15">
        <f>VLOOKUP($B1088,Load!$A$2:$P$8785,G$1)</f>
        <v>0.43067304155939684</v>
      </c>
      <c r="H1088" s="15">
        <f>VLOOKUP($B1088,Load!$A$2:$P$8785,H$1)</f>
        <v>0.45943094291843983</v>
      </c>
      <c r="I1088" s="15">
        <f>VLOOKUP($B1088,Load!$A$2:$P$8785,I$1)</f>
        <v>0.44293602504132523</v>
      </c>
      <c r="J1088" s="15">
        <f>VLOOKUP($B1088,Load!$A$2:$P$8785,J$1)</f>
        <v>0.40363244319124231</v>
      </c>
      <c r="K1088" s="15">
        <f>VLOOKUP($B1088,Load!$A$2:$P$8785,K$1)</f>
        <v>0.35308675689975932</v>
      </c>
      <c r="L1088" s="15">
        <f>VLOOKUP($B1088,Load!$A$2:$P$8785,L$1)</f>
        <v>0.36891052889198034</v>
      </c>
      <c r="M1088" s="15">
        <f>VLOOKUP($B1088,Load!$A$2:$P$8785,M$1)</f>
        <v>0.37218229126413682</v>
      </c>
      <c r="N1088" s="15">
        <f>VLOOKUP($B1088,Load!$A$2:$P$8785,N$1)</f>
        <v>0.55158096454806771</v>
      </c>
      <c r="O1088" s="15">
        <f>VLOOKUP($B1088,Load!$A$2:$P$8785,O$1)</f>
        <v>0.50946450809464505</v>
      </c>
      <c r="P1088" s="15">
        <f>VLOOKUP($B1088,Load!$A$2:$P$8785,P$1)</f>
        <v>0.50752643961716803</v>
      </c>
    </row>
    <row r="1089" spans="1:16" x14ac:dyDescent="0.25">
      <c r="A1089" s="15">
        <v>1087</v>
      </c>
      <c r="B1089" s="15">
        <v>3918</v>
      </c>
      <c r="C1089" s="15">
        <v>65939404493.653</v>
      </c>
      <c r="D1089" s="15">
        <f>VLOOKUP($B1089,Load!$A$2:$P$8785,D$1)</f>
        <v>0.44591928850847573</v>
      </c>
      <c r="E1089" s="15">
        <f>VLOOKUP($B1089,Load!$A$2:$P$8785,E$1)</f>
        <v>0.50540203792520777</v>
      </c>
      <c r="F1089" s="15">
        <f>VLOOKUP($B1089,Load!$A$2:$P$8785,F$1)</f>
        <v>0.44591928850847573</v>
      </c>
      <c r="G1089" s="15">
        <f>VLOOKUP($B1089,Load!$A$2:$P$8785,G$1)</f>
        <v>0.43470192918519507</v>
      </c>
      <c r="H1089" s="15">
        <f>VLOOKUP($B1089,Load!$A$2:$P$8785,H$1)</f>
        <v>0.4484577779340907</v>
      </c>
      <c r="I1089" s="15">
        <f>VLOOKUP($B1089,Load!$A$2:$P$8785,I$1)</f>
        <v>0.44532761228150386</v>
      </c>
      <c r="J1089" s="15">
        <f>VLOOKUP($B1089,Load!$A$2:$P$8785,J$1)</f>
        <v>0.41242328744402057</v>
      </c>
      <c r="K1089" s="15">
        <f>VLOOKUP($B1089,Load!$A$2:$P$8785,K$1)</f>
        <v>0.51111983478127299</v>
      </c>
      <c r="L1089" s="15">
        <f>VLOOKUP($B1089,Load!$A$2:$P$8785,L$1)</f>
        <v>0.50851431074013964</v>
      </c>
      <c r="M1089" s="15">
        <f>VLOOKUP($B1089,Load!$A$2:$P$8785,M$1)</f>
        <v>0.50910683463430972</v>
      </c>
      <c r="N1089" s="15">
        <f>VLOOKUP($B1089,Load!$A$2:$P$8785,N$1)</f>
        <v>0.62639731715106994</v>
      </c>
      <c r="O1089" s="15">
        <f>VLOOKUP($B1089,Load!$A$2:$P$8785,O$1)</f>
        <v>0.68019925280199256</v>
      </c>
      <c r="P1089" s="15">
        <f>VLOOKUP($B1089,Load!$A$2:$P$8785,P$1)</f>
        <v>0.62947608061703864</v>
      </c>
    </row>
    <row r="1090" spans="1:16" x14ac:dyDescent="0.25">
      <c r="A1090" s="15">
        <v>1088</v>
      </c>
      <c r="B1090" s="15">
        <v>5619</v>
      </c>
      <c r="C1090" s="15">
        <v>65946189977.537003</v>
      </c>
      <c r="D1090" s="15">
        <f>VLOOKUP($B1090,Load!$A$2:$P$8785,D$1)</f>
        <v>0.44168979237018957</v>
      </c>
      <c r="E1090" s="15">
        <f>VLOOKUP($B1090,Load!$A$2:$P$8785,E$1)</f>
        <v>0.48382802232500982</v>
      </c>
      <c r="F1090" s="15">
        <f>VLOOKUP($B1090,Load!$A$2:$P$8785,F$1)</f>
        <v>0.44168979237018957</v>
      </c>
      <c r="G1090" s="15">
        <f>VLOOKUP($B1090,Load!$A$2:$P$8785,G$1)</f>
        <v>0.45494667157043028</v>
      </c>
      <c r="H1090" s="15">
        <f>VLOOKUP($B1090,Load!$A$2:$P$8785,H$1)</f>
        <v>0.50673513171315021</v>
      </c>
      <c r="I1090" s="15">
        <f>VLOOKUP($B1090,Load!$A$2:$P$8785,I$1)</f>
        <v>0.48327647451904476</v>
      </c>
      <c r="J1090" s="15">
        <f>VLOOKUP($B1090,Load!$A$2:$P$8785,J$1)</f>
        <v>0.44203018742743405</v>
      </c>
      <c r="K1090" s="15">
        <f>VLOOKUP($B1090,Load!$A$2:$P$8785,K$1)</f>
        <v>0.47505504446227109</v>
      </c>
      <c r="L1090" s="15">
        <f>VLOOKUP($B1090,Load!$A$2:$P$8785,L$1)</f>
        <v>0.44333668238143081</v>
      </c>
      <c r="M1090" s="15">
        <f>VLOOKUP($B1090,Load!$A$2:$P$8785,M$1)</f>
        <v>0.45369296957518612</v>
      </c>
      <c r="N1090" s="15">
        <f>VLOOKUP($B1090,Load!$A$2:$P$8785,N$1)</f>
        <v>0.57103694240391778</v>
      </c>
      <c r="O1090" s="15">
        <f>VLOOKUP($B1090,Load!$A$2:$P$8785,O$1)</f>
        <v>0.57643835616438355</v>
      </c>
      <c r="P1090" s="15">
        <f>VLOOKUP($B1090,Load!$A$2:$P$8785,P$1)</f>
        <v>0.49161317831228074</v>
      </c>
    </row>
    <row r="1091" spans="1:16" x14ac:dyDescent="0.25">
      <c r="A1091" s="15">
        <v>1089</v>
      </c>
      <c r="B1091" s="15">
        <v>2987</v>
      </c>
      <c r="C1091" s="15">
        <v>65946686466.540001</v>
      </c>
      <c r="D1091" s="15">
        <f>VLOOKUP($B1091,Load!$A$2:$P$8785,D$1)</f>
        <v>0.61966297769902035</v>
      </c>
      <c r="E1091" s="15">
        <f>VLOOKUP($B1091,Load!$A$2:$P$8785,E$1)</f>
        <v>0.51620611377562342</v>
      </c>
      <c r="F1091" s="15">
        <f>VLOOKUP($B1091,Load!$A$2:$P$8785,F$1)</f>
        <v>0.61966297769902035</v>
      </c>
      <c r="G1091" s="15">
        <f>VLOOKUP($B1091,Load!$A$2:$P$8785,G$1)</f>
        <v>0.62237119261760676</v>
      </c>
      <c r="H1091" s="15">
        <f>VLOOKUP($B1091,Load!$A$2:$P$8785,H$1)</f>
        <v>0.65030070692505193</v>
      </c>
      <c r="I1091" s="15">
        <f>VLOOKUP($B1091,Load!$A$2:$P$8785,I$1)</f>
        <v>0.65860092146449545</v>
      </c>
      <c r="J1091" s="15">
        <f>VLOOKUP($B1091,Load!$A$2:$P$8785,J$1)</f>
        <v>0.64766130369878916</v>
      </c>
      <c r="K1091" s="15">
        <f>VLOOKUP($B1091,Load!$A$2:$P$8785,K$1)</f>
        <v>0.53525405792896275</v>
      </c>
      <c r="L1091" s="15">
        <f>VLOOKUP($B1091,Load!$A$2:$P$8785,L$1)</f>
        <v>0.52268336038333718</v>
      </c>
      <c r="M1091" s="15">
        <f>VLOOKUP($B1091,Load!$A$2:$P$8785,M$1)</f>
        <v>0.51410464487209218</v>
      </c>
      <c r="N1091" s="15">
        <f>VLOOKUP($B1091,Load!$A$2:$P$8785,N$1)</f>
        <v>0.68292877674864261</v>
      </c>
      <c r="O1091" s="15">
        <f>VLOOKUP($B1091,Load!$A$2:$P$8785,O$1)</f>
        <v>0.7546948941469489</v>
      </c>
      <c r="P1091" s="15">
        <f>VLOOKUP($B1091,Load!$A$2:$P$8785,P$1)</f>
        <v>0.86448601688785343</v>
      </c>
    </row>
    <row r="1092" spans="1:16" x14ac:dyDescent="0.25">
      <c r="A1092" s="15">
        <v>1090</v>
      </c>
      <c r="B1092" s="15">
        <v>2017</v>
      </c>
      <c r="C1092" s="15">
        <v>65976748463.693001</v>
      </c>
      <c r="D1092" s="15">
        <f>VLOOKUP($B1092,Load!$A$2:$P$8785,D$1)</f>
        <v>0.50106991206660201</v>
      </c>
      <c r="E1092" s="15">
        <f>VLOOKUP($B1092,Load!$A$2:$P$8785,E$1)</f>
        <v>0.39259929338271687</v>
      </c>
      <c r="F1092" s="15">
        <f>VLOOKUP($B1092,Load!$A$2:$P$8785,F$1)</f>
        <v>0.50106991206660201</v>
      </c>
      <c r="G1092" s="15">
        <f>VLOOKUP($B1092,Load!$A$2:$P$8785,G$1)</f>
        <v>0.53346818683339459</v>
      </c>
      <c r="H1092" s="15">
        <f>VLOOKUP($B1092,Load!$A$2:$P$8785,H$1)</f>
        <v>0.60229311011852427</v>
      </c>
      <c r="I1092" s="15">
        <f>VLOOKUP($B1092,Load!$A$2:$P$8785,I$1)</f>
        <v>0.54777898920268697</v>
      </c>
      <c r="J1092" s="15">
        <f>VLOOKUP($B1092,Load!$A$2:$P$8785,J$1)</f>
        <v>0.48038646541715047</v>
      </c>
      <c r="K1092" s="15">
        <f>VLOOKUP($B1092,Load!$A$2:$P$8785,K$1)</f>
        <v>0.37706736759459969</v>
      </c>
      <c r="L1092" s="15">
        <f>VLOOKUP($B1092,Load!$A$2:$P$8785,L$1)</f>
        <v>0.41090243965272949</v>
      </c>
      <c r="M1092" s="15">
        <f>VLOOKUP($B1092,Load!$A$2:$P$8785,M$1)</f>
        <v>0.42821444212587267</v>
      </c>
      <c r="N1092" s="15">
        <f>VLOOKUP($B1092,Load!$A$2:$P$8785,N$1)</f>
        <v>0.66278079420845315</v>
      </c>
      <c r="O1092" s="15">
        <f>VLOOKUP($B1092,Load!$A$2:$P$8785,O$1)</f>
        <v>0.53260273972602745</v>
      </c>
      <c r="P1092" s="15">
        <f>VLOOKUP($B1092,Load!$A$2:$P$8785,P$1)</f>
        <v>0.51557824527741625</v>
      </c>
    </row>
    <row r="1093" spans="1:16" x14ac:dyDescent="0.25">
      <c r="A1093" s="15">
        <v>1091</v>
      </c>
      <c r="B1093" s="15">
        <v>7143</v>
      </c>
      <c r="C1093" s="15">
        <v>65980113743.391998</v>
      </c>
      <c r="D1093" s="15">
        <f>VLOOKUP($B1093,Load!$A$2:$P$8785,D$1)</f>
        <v>0.54619011000033435</v>
      </c>
      <c r="E1093" s="15">
        <f>VLOOKUP($B1093,Load!$A$2:$P$8785,E$1)</f>
        <v>0.63412927341309799</v>
      </c>
      <c r="F1093" s="15">
        <f>VLOOKUP($B1093,Load!$A$2:$P$8785,F$1)</f>
        <v>0.54619011000033435</v>
      </c>
      <c r="G1093" s="15">
        <f>VLOOKUP($B1093,Load!$A$2:$P$8785,G$1)</f>
        <v>0.54719315256277379</v>
      </c>
      <c r="H1093" s="15">
        <f>VLOOKUP($B1093,Load!$A$2:$P$8785,H$1)</f>
        <v>0.58354728660359445</v>
      </c>
      <c r="I1093" s="15">
        <f>VLOOKUP($B1093,Load!$A$2:$P$8785,I$1)</f>
        <v>0.58027643934864415</v>
      </c>
      <c r="J1093" s="15">
        <f>VLOOKUP($B1093,Load!$A$2:$P$8785,J$1)</f>
        <v>0.58853043622491297</v>
      </c>
      <c r="K1093" s="15">
        <f>VLOOKUP($B1093,Load!$A$2:$P$8785,K$1)</f>
        <v>0.63976173001758008</v>
      </c>
      <c r="L1093" s="15">
        <f>VLOOKUP($B1093,Load!$A$2:$P$8785,L$1)</f>
        <v>0.5092098822680784</v>
      </c>
      <c r="M1093" s="15">
        <f>VLOOKUP($B1093,Load!$A$2:$P$8785,M$1)</f>
        <v>0.50135250019321431</v>
      </c>
      <c r="N1093" s="15">
        <f>VLOOKUP($B1093,Load!$A$2:$P$8785,N$1)</f>
        <v>0.67308101777919727</v>
      </c>
      <c r="O1093" s="15">
        <f>VLOOKUP($B1093,Load!$A$2:$P$8785,O$1)</f>
        <v>0.57374844333748443</v>
      </c>
      <c r="P1093" s="15">
        <f>VLOOKUP($B1093,Load!$A$2:$P$8785,P$1)</f>
        <v>0.59482857077594287</v>
      </c>
    </row>
    <row r="1094" spans="1:16" x14ac:dyDescent="0.25">
      <c r="A1094" s="15">
        <v>1092</v>
      </c>
      <c r="B1094" s="15">
        <v>3417</v>
      </c>
      <c r="C1094" s="15">
        <v>65984025744.751999</v>
      </c>
      <c r="D1094" s="15">
        <f>VLOOKUP($B1094,Load!$A$2:$P$8785,D$1)</f>
        <v>0.63985756795613358</v>
      </c>
      <c r="E1094" s="15">
        <f>VLOOKUP($B1094,Load!$A$2:$P$8785,E$1)</f>
        <v>0.52258956459403638</v>
      </c>
      <c r="F1094" s="15">
        <f>VLOOKUP($B1094,Load!$A$2:$P$8785,F$1)</f>
        <v>0.63985756795613358</v>
      </c>
      <c r="G1094" s="15">
        <f>VLOOKUP($B1094,Load!$A$2:$P$8785,G$1)</f>
        <v>0.59035741749974924</v>
      </c>
      <c r="H1094" s="15">
        <f>VLOOKUP($B1094,Load!$A$2:$P$8785,H$1)</f>
        <v>0.53156543453029925</v>
      </c>
      <c r="I1094" s="15">
        <f>VLOOKUP($B1094,Load!$A$2:$P$8785,I$1)</f>
        <v>0.58351211620300358</v>
      </c>
      <c r="J1094" s="15">
        <f>VLOOKUP($B1094,Load!$A$2:$P$8785,J$1)</f>
        <v>0.55896500248797476</v>
      </c>
      <c r="K1094" s="15">
        <f>VLOOKUP($B1094,Load!$A$2:$P$8785,K$1)</f>
        <v>0.56428681151752036</v>
      </c>
      <c r="L1094" s="15">
        <f>VLOOKUP($B1094,Load!$A$2:$P$8785,L$1)</f>
        <v>0.5630522709122292</v>
      </c>
      <c r="M1094" s="15">
        <f>VLOOKUP($B1094,Load!$A$2:$P$8785,M$1)</f>
        <v>0.52371383672102434</v>
      </c>
      <c r="N1094" s="15">
        <f>VLOOKUP($B1094,Load!$A$2:$P$8785,N$1)</f>
        <v>0.59464494836580428</v>
      </c>
      <c r="O1094" s="15">
        <f>VLOOKUP($B1094,Load!$A$2:$P$8785,O$1)</f>
        <v>0.64381070983810706</v>
      </c>
      <c r="P1094" s="15">
        <f>VLOOKUP($B1094,Load!$A$2:$P$8785,P$1)</f>
        <v>0.59982716218582743</v>
      </c>
    </row>
    <row r="1095" spans="1:16" x14ac:dyDescent="0.25">
      <c r="A1095" s="15">
        <v>1093</v>
      </c>
      <c r="B1095" s="15">
        <v>8460</v>
      </c>
      <c r="C1095" s="15">
        <v>65990695037.628998</v>
      </c>
      <c r="D1095" s="15">
        <f>VLOOKUP($B1095,Load!$A$2:$P$8785,D$1)</f>
        <v>0.6639473068307199</v>
      </c>
      <c r="E1095" s="15">
        <f>VLOOKUP($B1095,Load!$A$2:$P$8785,E$1)</f>
        <v>0.52200925088327166</v>
      </c>
      <c r="F1095" s="15">
        <f>VLOOKUP($B1095,Load!$A$2:$P$8785,F$1)</f>
        <v>0.6639473068307199</v>
      </c>
      <c r="G1095" s="15">
        <f>VLOOKUP($B1095,Load!$A$2:$P$8785,G$1)</f>
        <v>0.6798288140693437</v>
      </c>
      <c r="H1095" s="15">
        <f>VLOOKUP($B1095,Load!$A$2:$P$8785,H$1)</f>
        <v>0.66081665670171985</v>
      </c>
      <c r="I1095" s="15">
        <f>VLOOKUP($B1095,Load!$A$2:$P$8785,I$1)</f>
        <v>0.67245805929729541</v>
      </c>
      <c r="J1095" s="15">
        <f>VLOOKUP($B1095,Load!$A$2:$P$8785,J$1)</f>
        <v>0.68825675899817551</v>
      </c>
      <c r="K1095" s="15">
        <f>VLOOKUP($B1095,Load!$A$2:$P$8785,K$1)</f>
        <v>0.49855774974824624</v>
      </c>
      <c r="L1095" s="15">
        <f>VLOOKUP($B1095,Load!$A$2:$P$8785,L$1)</f>
        <v>0.53028312337377947</v>
      </c>
      <c r="M1095" s="15">
        <f>VLOOKUP($B1095,Load!$A$2:$P$8785,M$1)</f>
        <v>0.55086688821907925</v>
      </c>
      <c r="N1095" s="15">
        <f>VLOOKUP($B1095,Load!$A$2:$P$8785,N$1)</f>
        <v>0.78236452677525814</v>
      </c>
      <c r="O1095" s="15">
        <f>VLOOKUP($B1095,Load!$A$2:$P$8785,O$1)</f>
        <v>0.6489912826899128</v>
      </c>
      <c r="P1095" s="15">
        <f>VLOOKUP($B1095,Load!$A$2:$P$8785,P$1)</f>
        <v>0.65442335366271509</v>
      </c>
    </row>
    <row r="1096" spans="1:16" x14ac:dyDescent="0.25">
      <c r="A1096" s="15">
        <v>1094</v>
      </c>
      <c r="B1096" s="15">
        <v>76</v>
      </c>
      <c r="C1096" s="15">
        <v>66000966313.155998</v>
      </c>
      <c r="D1096" s="15">
        <f>VLOOKUP($B1096,Load!$A$2:$P$8785,D$1)</f>
        <v>0.42622621953258216</v>
      </c>
      <c r="E1096" s="15">
        <f>VLOOKUP($B1096,Load!$A$2:$P$8785,E$1)</f>
        <v>0.36114287664920036</v>
      </c>
      <c r="F1096" s="15">
        <f>VLOOKUP($B1096,Load!$A$2:$P$8785,F$1)</f>
        <v>0.42622621953258216</v>
      </c>
      <c r="G1096" s="15">
        <f>VLOOKUP($B1096,Load!$A$2:$P$8785,G$1)</f>
        <v>0.43212745327493396</v>
      </c>
      <c r="H1096" s="15">
        <f>VLOOKUP($B1096,Load!$A$2:$P$8785,H$1)</f>
        <v>0.46931382548447226</v>
      </c>
      <c r="I1096" s="15">
        <f>VLOOKUP($B1096,Load!$A$2:$P$8785,I$1)</f>
        <v>0.45123623958076881</v>
      </c>
      <c r="J1096" s="15">
        <f>VLOOKUP($B1096,Load!$A$2:$P$8785,J$1)</f>
        <v>0.42191905788688006</v>
      </c>
      <c r="K1096" s="15">
        <f>VLOOKUP($B1096,Load!$A$2:$P$8785,K$1)</f>
        <v>0.35800235539094372</v>
      </c>
      <c r="L1096" s="15">
        <f>VLOOKUP($B1096,Load!$A$2:$P$8785,L$1)</f>
        <v>0.41213901125795399</v>
      </c>
      <c r="M1096" s="15">
        <f>VLOOKUP($B1096,Load!$A$2:$P$8785,M$1)</f>
        <v>0.41025839194167502</v>
      </c>
      <c r="N1096" s="15">
        <f>VLOOKUP($B1096,Load!$A$2:$P$8785,N$1)</f>
        <v>0.84171723623975303</v>
      </c>
      <c r="O1096" s="15">
        <f>VLOOKUP($B1096,Load!$A$2:$P$8785,O$1)</f>
        <v>0.60468244084682443</v>
      </c>
      <c r="P1096" s="15">
        <f>VLOOKUP($B1096,Load!$A$2:$P$8785,P$1)</f>
        <v>0.54234145747199958</v>
      </c>
    </row>
    <row r="1097" spans="1:16" x14ac:dyDescent="0.25">
      <c r="A1097" s="15">
        <v>1095</v>
      </c>
      <c r="B1097" s="15">
        <v>2787</v>
      </c>
      <c r="C1097" s="15">
        <v>66016319610.804001</v>
      </c>
      <c r="D1097" s="15">
        <f>VLOOKUP($B1097,Load!$A$2:$P$8785,D$1)</f>
        <v>0.42803169614497311</v>
      </c>
      <c r="E1097" s="15">
        <f>VLOOKUP($B1097,Load!$A$2:$P$8785,E$1)</f>
        <v>0.37288569526702964</v>
      </c>
      <c r="F1097" s="15">
        <f>VLOOKUP($B1097,Load!$A$2:$P$8785,F$1)</f>
        <v>0.42803169614497311</v>
      </c>
      <c r="G1097" s="15">
        <f>VLOOKUP($B1097,Load!$A$2:$P$8785,G$1)</f>
        <v>0.42742987060750942</v>
      </c>
      <c r="H1097" s="15">
        <f>VLOOKUP($B1097,Load!$A$2:$P$8785,H$1)</f>
        <v>0.45334646361622061</v>
      </c>
      <c r="I1097" s="15">
        <f>VLOOKUP($B1097,Load!$A$2:$P$8785,I$1)</f>
        <v>0.44198642422537193</v>
      </c>
      <c r="J1097" s="15">
        <f>VLOOKUP($B1097,Load!$A$2:$P$8785,J$1)</f>
        <v>0.41167689500746391</v>
      </c>
      <c r="K1097" s="15">
        <f>VLOOKUP($B1097,Load!$A$2:$P$8785,K$1)</f>
        <v>0.36875522709040948</v>
      </c>
      <c r="L1097" s="15">
        <f>VLOOKUP($B1097,Load!$A$2:$P$8785,L$1)</f>
        <v>0.38931396037818483</v>
      </c>
      <c r="M1097" s="15">
        <f>VLOOKUP($B1097,Load!$A$2:$P$8785,M$1)</f>
        <v>0.39075662725094673</v>
      </c>
      <c r="N1097" s="15">
        <f>VLOOKUP($B1097,Load!$A$2:$P$8785,N$1)</f>
        <v>0.65809645480677104</v>
      </c>
      <c r="O1097" s="15">
        <f>VLOOKUP($B1097,Load!$A$2:$P$8785,O$1)</f>
        <v>0.58503113325031131</v>
      </c>
      <c r="P1097" s="15">
        <f>VLOOKUP($B1097,Load!$A$2:$P$8785,P$1)</f>
        <v>0.64895650121443316</v>
      </c>
    </row>
    <row r="1098" spans="1:16" x14ac:dyDescent="0.25">
      <c r="A1098" s="15">
        <v>1096</v>
      </c>
      <c r="B1098" s="15">
        <v>3614</v>
      </c>
      <c r="C1098" s="15">
        <v>66020458872.139999</v>
      </c>
      <c r="D1098" s="15">
        <f>VLOOKUP($B1098,Load!$A$2:$P$8785,D$1)</f>
        <v>0.53748035708315223</v>
      </c>
      <c r="E1098" s="15">
        <f>VLOOKUP($B1098,Load!$A$2:$P$8785,E$1)</f>
        <v>0.71086722763658705</v>
      </c>
      <c r="F1098" s="15">
        <f>VLOOKUP($B1098,Load!$A$2:$P$8785,F$1)</f>
        <v>0.53748035708315223</v>
      </c>
      <c r="G1098" s="15">
        <f>VLOOKUP($B1098,Load!$A$2:$P$8785,G$1)</f>
        <v>0.53977063760072219</v>
      </c>
      <c r="H1098" s="15">
        <f>VLOOKUP($B1098,Load!$A$2:$P$8785,H$1)</f>
        <v>0.55403932050786053</v>
      </c>
      <c r="I1098" s="15">
        <f>VLOOKUP($B1098,Load!$A$2:$P$8785,I$1)</f>
        <v>0.55147188126472757</v>
      </c>
      <c r="J1098" s="15">
        <f>VLOOKUP($B1098,Load!$A$2:$P$8785,J$1)</f>
        <v>0.52135511693481507</v>
      </c>
      <c r="K1098" s="15">
        <f>VLOOKUP($B1098,Load!$A$2:$P$8785,K$1)</f>
        <v>0.73989998122514467</v>
      </c>
      <c r="L1098" s="15">
        <f>VLOOKUP($B1098,Load!$A$2:$P$8785,L$1)</f>
        <v>0.6235927557513461</v>
      </c>
      <c r="M1098" s="15">
        <f>VLOOKUP($B1098,Load!$A$2:$P$8785,M$1)</f>
        <v>0.61166499214261794</v>
      </c>
      <c r="N1098" s="15">
        <f>VLOOKUP($B1098,Load!$A$2:$P$8785,N$1)</f>
        <v>0.55259235600979451</v>
      </c>
      <c r="O1098" s="15">
        <f>VLOOKUP($B1098,Load!$A$2:$P$8785,O$1)</f>
        <v>0.6451058530510585</v>
      </c>
      <c r="P1098" s="15">
        <f>VLOOKUP($B1098,Load!$A$2:$P$8785,P$1)</f>
        <v>0.60870127991350498</v>
      </c>
    </row>
    <row r="1099" spans="1:16" x14ac:dyDescent="0.25">
      <c r="A1099" s="15">
        <v>1097</v>
      </c>
      <c r="B1099" s="15">
        <v>7381</v>
      </c>
      <c r="C1099" s="15">
        <v>66026881327.754997</v>
      </c>
      <c r="D1099" s="15">
        <f>VLOOKUP($B1099,Load!$A$2:$P$8785,D$1)</f>
        <v>0.61687117590023066</v>
      </c>
      <c r="E1099" s="15">
        <f>VLOOKUP($B1099,Load!$A$2:$P$8785,E$1)</f>
        <v>0.50748434006383447</v>
      </c>
      <c r="F1099" s="15">
        <f>VLOOKUP($B1099,Load!$A$2:$P$8785,F$1)</f>
        <v>0.61687117590023066</v>
      </c>
      <c r="G1099" s="15">
        <f>VLOOKUP($B1099,Load!$A$2:$P$8785,G$1)</f>
        <v>0.61730582767728781</v>
      </c>
      <c r="H1099" s="15">
        <f>VLOOKUP($B1099,Load!$A$2:$P$8785,H$1)</f>
        <v>0.67365385291738478</v>
      </c>
      <c r="I1099" s="15">
        <f>VLOOKUP($B1099,Load!$A$2:$P$8785,I$1)</f>
        <v>0.67397038652270247</v>
      </c>
      <c r="J1099" s="15">
        <f>VLOOKUP($B1099,Load!$A$2:$P$8785,J$1)</f>
        <v>0.65396417316304523</v>
      </c>
      <c r="K1099" s="15">
        <f>VLOOKUP($B1099,Load!$A$2:$P$8785,K$1)</f>
        <v>0.50543617402584107</v>
      </c>
      <c r="L1099" s="15">
        <f>VLOOKUP($B1099,Load!$A$2:$P$8785,L$1)</f>
        <v>0.54313831568642601</v>
      </c>
      <c r="M1099" s="15">
        <f>VLOOKUP($B1099,Load!$A$2:$P$8785,M$1)</f>
        <v>0.54470979210139892</v>
      </c>
      <c r="N1099" s="15">
        <f>VLOOKUP($B1099,Load!$A$2:$P$8785,N$1)</f>
        <v>0.78004897263919937</v>
      </c>
      <c r="O1099" s="15">
        <f>VLOOKUP($B1099,Load!$A$2:$P$8785,O$1)</f>
        <v>0.65038605230386048</v>
      </c>
      <c r="P1099" s="15">
        <f>VLOOKUP($B1099,Load!$A$2:$P$8785,P$1)</f>
        <v>0.68874726847727596</v>
      </c>
    </row>
    <row r="1100" spans="1:16" x14ac:dyDescent="0.25">
      <c r="A1100" s="15">
        <v>1098</v>
      </c>
      <c r="B1100" s="15">
        <v>2164</v>
      </c>
      <c r="C1100" s="15">
        <v>66028821215.623001</v>
      </c>
      <c r="D1100" s="15">
        <f>VLOOKUP($B1100,Load!$A$2:$P$8785,D$1)</f>
        <v>0.49100605169012673</v>
      </c>
      <c r="E1100" s="15">
        <f>VLOOKUP($B1100,Load!$A$2:$P$8785,E$1)</f>
        <v>0.35438392872382185</v>
      </c>
      <c r="F1100" s="15">
        <f>VLOOKUP($B1100,Load!$A$2:$P$8785,F$1)</f>
        <v>0.49100605169012673</v>
      </c>
      <c r="G1100" s="15">
        <f>VLOOKUP($B1100,Load!$A$2:$P$8785,G$1)</f>
        <v>0.49284496305459896</v>
      </c>
      <c r="H1100" s="15">
        <f>VLOOKUP($B1100,Load!$A$2:$P$8785,H$1)</f>
        <v>0.47374529595892095</v>
      </c>
      <c r="I1100" s="15">
        <f>VLOOKUP($B1100,Load!$A$2:$P$8785,I$1)</f>
        <v>0.46168184855625505</v>
      </c>
      <c r="J1100" s="15">
        <f>VLOOKUP($B1100,Load!$A$2:$P$8785,J$1)</f>
        <v>0.45131862663791672</v>
      </c>
      <c r="K1100" s="15">
        <f>VLOOKUP($B1100,Load!$A$2:$P$8785,K$1)</f>
        <v>0.36247418457389613</v>
      </c>
      <c r="L1100" s="15">
        <f>VLOOKUP($B1100,Load!$A$2:$P$8785,L$1)</f>
        <v>0.42883272792848492</v>
      </c>
      <c r="M1100" s="15">
        <f>VLOOKUP($B1100,Load!$A$2:$P$8785,M$1)</f>
        <v>0.42053739341010382</v>
      </c>
      <c r="N1100" s="15">
        <f>VLOOKUP($B1100,Load!$A$2:$P$8785,N$1)</f>
        <v>0.69368146492068561</v>
      </c>
      <c r="O1100" s="15">
        <f>VLOOKUP($B1100,Load!$A$2:$P$8785,O$1)</f>
        <v>0.60577833125778335</v>
      </c>
      <c r="P1100" s="15">
        <f>VLOOKUP($B1100,Load!$A$2:$P$8785,P$1)</f>
        <v>0.62229227102796625</v>
      </c>
    </row>
    <row r="1101" spans="1:16" x14ac:dyDescent="0.25">
      <c r="A1101" s="15">
        <v>1099</v>
      </c>
      <c r="B1101" s="15">
        <v>7286</v>
      </c>
      <c r="C1101" s="15">
        <v>66030872908.141998</v>
      </c>
      <c r="D1101" s="15">
        <f>VLOOKUP($B1101,Load!$A$2:$P$8785,D$1)</f>
        <v>0.55262629977598721</v>
      </c>
      <c r="E1101" s="15">
        <f>VLOOKUP($B1101,Load!$A$2:$P$8785,E$1)</f>
        <v>0.64788612196828754</v>
      </c>
      <c r="F1101" s="15">
        <f>VLOOKUP($B1101,Load!$A$2:$P$8785,F$1)</f>
        <v>0.55262629977598721</v>
      </c>
      <c r="G1101" s="15">
        <f>VLOOKUP($B1101,Load!$A$2:$P$8785,G$1)</f>
        <v>0.56208833461499885</v>
      </c>
      <c r="H1101" s="15">
        <f>VLOOKUP($B1101,Load!$A$2:$P$8785,H$1)</f>
        <v>0.62153131924172611</v>
      </c>
      <c r="I1101" s="15">
        <f>VLOOKUP($B1101,Load!$A$2:$P$8785,I$1)</f>
        <v>0.61639644075546018</v>
      </c>
      <c r="J1101" s="15">
        <f>VLOOKUP($B1101,Load!$A$2:$P$8785,J$1)</f>
        <v>0.61871786365898163</v>
      </c>
      <c r="K1101" s="15">
        <f>VLOOKUP($B1101,Load!$A$2:$P$8785,K$1)</f>
        <v>0.66466401542951747</v>
      </c>
      <c r="L1101" s="15">
        <f>VLOOKUP($B1101,Load!$A$2:$P$8785,L$1)</f>
        <v>0.50714892959270419</v>
      </c>
      <c r="M1101" s="15">
        <f>VLOOKUP($B1101,Load!$A$2:$P$8785,M$1)</f>
        <v>0.5052425483679831</v>
      </c>
      <c r="N1101" s="15">
        <f>VLOOKUP($B1101,Load!$A$2:$P$8785,N$1)</f>
        <v>0.66948791653358886</v>
      </c>
      <c r="O1101" s="15">
        <f>VLOOKUP($B1101,Load!$A$2:$P$8785,O$1)</f>
        <v>0.5703362391033624</v>
      </c>
      <c r="P1101" s="15">
        <f>VLOOKUP($B1101,Load!$A$2:$P$8785,P$1)</f>
        <v>0.59876881609904309</v>
      </c>
    </row>
    <row r="1102" spans="1:16" x14ac:dyDescent="0.25">
      <c r="A1102" s="15">
        <v>1100</v>
      </c>
      <c r="B1102" s="15">
        <v>2570</v>
      </c>
      <c r="C1102" s="15">
        <v>66041573980.556999</v>
      </c>
      <c r="D1102" s="15">
        <f>VLOOKUP($B1102,Load!$A$2:$P$8785,D$1)</f>
        <v>0.44153933598582368</v>
      </c>
      <c r="E1102" s="15">
        <f>VLOOKUP($B1102,Load!$A$2:$P$8785,E$1)</f>
        <v>0.39534724948369149</v>
      </c>
      <c r="F1102" s="15">
        <f>VLOOKUP($B1102,Load!$A$2:$P$8785,F$1)</f>
        <v>0.44153933598582368</v>
      </c>
      <c r="G1102" s="15">
        <f>VLOOKUP($B1102,Load!$A$2:$P$8785,G$1)</f>
        <v>0.45446186766525126</v>
      </c>
      <c r="H1102" s="15">
        <f>VLOOKUP($B1102,Load!$A$2:$P$8785,H$1)</f>
        <v>0.48950163542362746</v>
      </c>
      <c r="I1102" s="15">
        <f>VLOOKUP($B1102,Load!$A$2:$P$8785,I$1)</f>
        <v>0.46562093342243166</v>
      </c>
      <c r="J1102" s="15">
        <f>VLOOKUP($B1102,Load!$A$2:$P$8785,J$1)</f>
        <v>0.44128379499087744</v>
      </c>
      <c r="K1102" s="15">
        <f>VLOOKUP($B1102,Load!$A$2:$P$8785,K$1)</f>
        <v>0.38128317602280293</v>
      </c>
      <c r="L1102" s="15">
        <f>VLOOKUP($B1102,Load!$A$2:$P$8785,L$1)</f>
        <v>0.41020686812479068</v>
      </c>
      <c r="M1102" s="15">
        <f>VLOOKUP($B1102,Load!$A$2:$P$8785,M$1)</f>
        <v>0.42545791792255971</v>
      </c>
      <c r="N1102" s="15">
        <f>VLOOKUP($B1102,Load!$A$2:$P$8785,N$1)</f>
        <v>0.59893005429575219</v>
      </c>
      <c r="O1102" s="15">
        <f>VLOOKUP($B1102,Load!$A$2:$P$8785,O$1)</f>
        <v>0.49053549190535489</v>
      </c>
      <c r="P1102" s="15">
        <f>VLOOKUP($B1102,Load!$A$2:$P$8785,P$1)</f>
        <v>0.48656128889802575</v>
      </c>
    </row>
    <row r="1103" spans="1:16" x14ac:dyDescent="0.25">
      <c r="A1103" s="15">
        <v>1101</v>
      </c>
      <c r="B1103" s="15">
        <v>6341</v>
      </c>
      <c r="C1103" s="15">
        <v>66051806039.885002</v>
      </c>
      <c r="D1103" s="15">
        <f>VLOOKUP($B1103,Load!$A$2:$P$8785,D$1)</f>
        <v>0.47487378381089307</v>
      </c>
      <c r="E1103" s="15">
        <f>VLOOKUP($B1103,Load!$A$2:$P$8785,E$1)</f>
        <v>0.48485210534400658</v>
      </c>
      <c r="F1103" s="15">
        <f>VLOOKUP($B1103,Load!$A$2:$P$8785,F$1)</f>
        <v>0.47487378381089307</v>
      </c>
      <c r="G1103" s="15">
        <f>VLOOKUP($B1103,Load!$A$2:$P$8785,G$1)</f>
        <v>0.43853020829850548</v>
      </c>
      <c r="H1103" s="15">
        <f>VLOOKUP($B1103,Load!$A$2:$P$8785,H$1)</f>
        <v>0.44768402912109168</v>
      </c>
      <c r="I1103" s="15">
        <f>VLOOKUP($B1103,Load!$A$2:$P$8785,I$1)</f>
        <v>0.45088453557486019</v>
      </c>
      <c r="J1103" s="15">
        <f>VLOOKUP($B1103,Load!$A$2:$P$8785,J$1)</f>
        <v>0.42884392104826669</v>
      </c>
      <c r="K1103" s="15">
        <f>VLOOKUP($B1103,Load!$A$2:$P$8785,K$1)</f>
        <v>0.50908873679359612</v>
      </c>
      <c r="L1103" s="15">
        <f>VLOOKUP($B1103,Load!$A$2:$P$8785,L$1)</f>
        <v>0.4897596413942345</v>
      </c>
      <c r="M1103" s="15">
        <f>VLOOKUP($B1103,Load!$A$2:$P$8785,M$1)</f>
        <v>0.47018059097817966</v>
      </c>
      <c r="N1103" s="15">
        <f>VLOOKUP($B1103,Load!$A$2:$P$8785,N$1)</f>
        <v>0.65106994570424781</v>
      </c>
      <c r="O1103" s="15">
        <f>VLOOKUP($B1103,Load!$A$2:$P$8785,O$1)</f>
        <v>0.61721046077210462</v>
      </c>
      <c r="P1103" s="15">
        <f>VLOOKUP($B1103,Load!$A$2:$P$8785,P$1)</f>
        <v>0.70287504663575373</v>
      </c>
    </row>
    <row r="1104" spans="1:16" x14ac:dyDescent="0.25">
      <c r="A1104" s="15">
        <v>1102</v>
      </c>
      <c r="B1104" s="15">
        <v>7621</v>
      </c>
      <c r="C1104" s="15">
        <v>66054923110.746002</v>
      </c>
      <c r="D1104" s="15">
        <f>VLOOKUP($B1104,Load!$A$2:$P$8785,D$1)</f>
        <v>0.59644254237854821</v>
      </c>
      <c r="E1104" s="15">
        <f>VLOOKUP($B1104,Load!$A$2:$P$8785,E$1)</f>
        <v>0.4992063356602775</v>
      </c>
      <c r="F1104" s="15">
        <f>VLOOKUP($B1104,Load!$A$2:$P$8785,F$1)</f>
        <v>0.59644254237854821</v>
      </c>
      <c r="G1104" s="15">
        <f>VLOOKUP($B1104,Load!$A$2:$P$8785,G$1)</f>
        <v>0.61148818081513923</v>
      </c>
      <c r="H1104" s="15">
        <f>VLOOKUP($B1104,Load!$A$2:$P$8785,H$1)</f>
        <v>0.6403123131572469</v>
      </c>
      <c r="I1104" s="15">
        <f>VLOOKUP($B1104,Load!$A$2:$P$8785,I$1)</f>
        <v>0.63953856434424783</v>
      </c>
      <c r="J1104" s="15">
        <f>VLOOKUP($B1104,Load!$A$2:$P$8785,J$1)</f>
        <v>0.64380494277657985</v>
      </c>
      <c r="K1104" s="15">
        <f>VLOOKUP($B1104,Load!$A$2:$P$8785,K$1)</f>
        <v>0.49142330471590229</v>
      </c>
      <c r="L1104" s="15">
        <f>VLOOKUP($B1104,Load!$A$2:$P$8785,L$1)</f>
        <v>0.50251178607311231</v>
      </c>
      <c r="M1104" s="15">
        <f>VLOOKUP($B1104,Load!$A$2:$P$8785,M$1)</f>
        <v>0.51281654944998323</v>
      </c>
      <c r="N1104" s="15">
        <f>VLOOKUP($B1104,Load!$A$2:$P$8785,N$1)</f>
        <v>0.7030235281592675</v>
      </c>
      <c r="O1104" s="15">
        <f>VLOOKUP($B1104,Load!$A$2:$P$8785,O$1)</f>
        <v>0.62438356164383557</v>
      </c>
      <c r="P1104" s="15">
        <f>VLOOKUP($B1104,Load!$A$2:$P$8785,P$1)</f>
        <v>0.61017078203400421</v>
      </c>
    </row>
    <row r="1105" spans="1:16" x14ac:dyDescent="0.25">
      <c r="A1105" s="15">
        <v>1103</v>
      </c>
      <c r="B1105" s="15">
        <v>2316</v>
      </c>
      <c r="C1105" s="15">
        <v>66058943814.804001</v>
      </c>
      <c r="D1105" s="15">
        <f>VLOOKUP($B1105,Load!$A$2:$P$8785,D$1)</f>
        <v>0.66025276672573474</v>
      </c>
      <c r="E1105" s="15">
        <f>VLOOKUP($B1105,Load!$A$2:$P$8785,E$1)</f>
        <v>0.51137585553602216</v>
      </c>
      <c r="F1105" s="15">
        <f>VLOOKUP($B1105,Load!$A$2:$P$8785,F$1)</f>
        <v>0.66025276672573474</v>
      </c>
      <c r="G1105" s="15">
        <f>VLOOKUP($B1105,Load!$A$2:$P$8785,G$1)</f>
        <v>0.67230599485104814</v>
      </c>
      <c r="H1105" s="15">
        <f>VLOOKUP($B1105,Load!$A$2:$P$8785,H$1)</f>
        <v>0.6813210002461928</v>
      </c>
      <c r="I1105" s="15">
        <f>VLOOKUP($B1105,Load!$A$2:$P$8785,I$1)</f>
        <v>0.67882390180424157</v>
      </c>
      <c r="J1105" s="15">
        <f>VLOOKUP($B1105,Load!$A$2:$P$8785,J$1)</f>
        <v>0.68954221263891191</v>
      </c>
      <c r="K1105" s="15">
        <f>VLOOKUP($B1105,Load!$A$2:$P$8785,K$1)</f>
        <v>0.51137585553602216</v>
      </c>
      <c r="L1105" s="15">
        <f>VLOOKUP($B1105,Load!$A$2:$P$8785,L$1)</f>
        <v>0.52732050390292917</v>
      </c>
      <c r="M1105" s="15">
        <f>VLOOKUP($B1105,Load!$A$2:$P$8785,M$1)</f>
        <v>0.52791302779709925</v>
      </c>
      <c r="N1105" s="15">
        <f>VLOOKUP($B1105,Load!$A$2:$P$8785,N$1)</f>
        <v>0.61407431065687212</v>
      </c>
      <c r="O1105" s="15">
        <f>VLOOKUP($B1105,Load!$A$2:$P$8785,O$1)</f>
        <v>0.58530510585305107</v>
      </c>
      <c r="P1105" s="15">
        <f>VLOOKUP($B1105,Load!$A$2:$P$8785,P$1)</f>
        <v>0.61251589422630337</v>
      </c>
    </row>
    <row r="1106" spans="1:16" x14ac:dyDescent="0.25">
      <c r="A1106" s="15">
        <v>1104</v>
      </c>
      <c r="B1106" s="15">
        <v>2670</v>
      </c>
      <c r="C1106" s="15">
        <v>66067651688.913002</v>
      </c>
      <c r="D1106" s="15">
        <f>VLOOKUP($B1106,Load!$A$2:$P$8785,D$1)</f>
        <v>0.54752750008358686</v>
      </c>
      <c r="E1106" s="15">
        <f>VLOOKUP($B1106,Load!$A$2:$P$8785,E$1)</f>
        <v>0.42287801464438718</v>
      </c>
      <c r="F1106" s="15">
        <f>VLOOKUP($B1106,Load!$A$2:$P$8785,F$1)</f>
        <v>0.54752750008358686</v>
      </c>
      <c r="G1106" s="15">
        <f>VLOOKUP($B1106,Load!$A$2:$P$8785,G$1)</f>
        <v>0.47794978100237384</v>
      </c>
      <c r="H1106" s="15">
        <f>VLOOKUP($B1106,Load!$A$2:$P$8785,H$1)</f>
        <v>0.4421271058277354</v>
      </c>
      <c r="I1106" s="15">
        <f>VLOOKUP($B1106,Load!$A$2:$P$8785,I$1)</f>
        <v>0.47272535434178597</v>
      </c>
      <c r="J1106" s="15">
        <f>VLOOKUP($B1106,Load!$A$2:$P$8785,J$1)</f>
        <v>0.45575551501078121</v>
      </c>
      <c r="K1106" s="15">
        <f>VLOOKUP($B1106,Load!$A$2:$P$8785,K$1)</f>
        <v>0.48044854836232059</v>
      </c>
      <c r="L1106" s="15">
        <f>VLOOKUP($B1106,Load!$A$2:$P$8785,L$1)</f>
        <v>0.47891387794007778</v>
      </c>
      <c r="M1106" s="15">
        <f>VLOOKUP($B1106,Load!$A$2:$P$8785,M$1)</f>
        <v>0.43133163304737615</v>
      </c>
      <c r="N1106" s="15">
        <f>VLOOKUP($B1106,Load!$A$2:$P$8785,N$1)</f>
        <v>0.66238156073671883</v>
      </c>
      <c r="O1106" s="15">
        <f>VLOOKUP($B1106,Load!$A$2:$P$8785,O$1)</f>
        <v>0.59965130759651308</v>
      </c>
      <c r="P1106" s="15">
        <f>VLOOKUP($B1106,Load!$A$2:$P$8785,P$1)</f>
        <v>0.6705612279860208</v>
      </c>
    </row>
    <row r="1107" spans="1:16" x14ac:dyDescent="0.25">
      <c r="A1107" s="15">
        <v>1105</v>
      </c>
      <c r="B1107" s="15">
        <v>2128</v>
      </c>
      <c r="C1107" s="15">
        <v>66082521908.294998</v>
      </c>
      <c r="D1107" s="15">
        <f>VLOOKUP($B1107,Load!$A$2:$P$8785,D$1)</f>
        <v>0.60108997291785082</v>
      </c>
      <c r="E1107" s="15">
        <f>VLOOKUP($B1107,Load!$A$2:$P$8785,E$1)</f>
        <v>0.51932956698356347</v>
      </c>
      <c r="F1107" s="15">
        <f>VLOOKUP($B1107,Load!$A$2:$P$8785,F$1)</f>
        <v>0.60108997291785082</v>
      </c>
      <c r="G1107" s="15">
        <f>VLOOKUP($B1107,Load!$A$2:$P$8785,G$1)</f>
        <v>0.60657327225918622</v>
      </c>
      <c r="H1107" s="15">
        <f>VLOOKUP($B1107,Load!$A$2:$P$8785,H$1)</f>
        <v>0.65258678296345796</v>
      </c>
      <c r="I1107" s="15">
        <f>VLOOKUP($B1107,Load!$A$2:$P$8785,I$1)</f>
        <v>0.6444272500263778</v>
      </c>
      <c r="J1107" s="15">
        <f>VLOOKUP($B1107,Load!$A$2:$P$8785,J$1)</f>
        <v>0.62891856029192239</v>
      </c>
      <c r="K1107" s="15">
        <f>VLOOKUP($B1107,Load!$A$2:$P$8785,K$1)</f>
        <v>0.52148014132345666</v>
      </c>
      <c r="L1107" s="15">
        <f>VLOOKUP($B1107,Load!$A$2:$P$8785,L$1)</f>
        <v>0.52371383672102434</v>
      </c>
      <c r="M1107" s="15">
        <f>VLOOKUP($B1107,Load!$A$2:$P$8785,M$1)</f>
        <v>0.5253110750444393</v>
      </c>
      <c r="N1107" s="15">
        <f>VLOOKUP($B1107,Load!$A$2:$P$8785,N$1)</f>
        <v>0.61287661024166928</v>
      </c>
      <c r="O1107" s="15">
        <f>VLOOKUP($B1107,Load!$A$2:$P$8785,O$1)</f>
        <v>0.61031133250311331</v>
      </c>
      <c r="P1107" s="15">
        <f>VLOOKUP($B1107,Load!$A$2:$P$8785,P$1)</f>
        <v>0.62220090302047404</v>
      </c>
    </row>
    <row r="1108" spans="1:16" x14ac:dyDescent="0.25">
      <c r="A1108" s="15">
        <v>1106</v>
      </c>
      <c r="B1108" s="15">
        <v>2783</v>
      </c>
      <c r="C1108" s="15">
        <v>66104486425.686996</v>
      </c>
      <c r="D1108" s="15">
        <f>VLOOKUP($B1108,Load!$A$2:$P$8785,D$1)</f>
        <v>0.48214584238857872</v>
      </c>
      <c r="E1108" s="15">
        <f>VLOOKUP($B1108,Load!$A$2:$P$8785,E$1)</f>
        <v>0.48756592534434789</v>
      </c>
      <c r="F1108" s="15">
        <f>VLOOKUP($B1108,Load!$A$2:$P$8785,F$1)</f>
        <v>0.48214584238857872</v>
      </c>
      <c r="G1108" s="15">
        <f>VLOOKUP($B1108,Load!$A$2:$P$8785,G$1)</f>
        <v>0.52388913036209839</v>
      </c>
      <c r="H1108" s="15">
        <f>VLOOKUP($B1108,Load!$A$2:$P$8785,H$1)</f>
        <v>0.58892835789399645</v>
      </c>
      <c r="I1108" s="15">
        <f>VLOOKUP($B1108,Load!$A$2:$P$8785,I$1)</f>
        <v>0.55108500685822814</v>
      </c>
      <c r="J1108" s="15">
        <f>VLOOKUP($B1108,Load!$A$2:$P$8785,J$1)</f>
        <v>0.51592303864654177</v>
      </c>
      <c r="K1108" s="15">
        <f>VLOOKUP($B1108,Load!$A$2:$P$8785,K$1)</f>
        <v>0.43856355288535392</v>
      </c>
      <c r="L1108" s="15">
        <f>VLOOKUP($B1108,Load!$A$2:$P$8785,L$1)</f>
        <v>0.43717958626375042</v>
      </c>
      <c r="M1108" s="15">
        <f>VLOOKUP($B1108,Load!$A$2:$P$8785,M$1)</f>
        <v>0.47762578251796894</v>
      </c>
      <c r="N1108" s="15">
        <f>VLOOKUP($B1108,Load!$A$2:$P$8785,N$1)</f>
        <v>0.48043755988502074</v>
      </c>
      <c r="O1108" s="15">
        <f>VLOOKUP($B1108,Load!$A$2:$P$8785,O$1)</f>
        <v>0.46722291407222916</v>
      </c>
      <c r="P1108" s="15">
        <f>VLOOKUP($B1108,Load!$A$2:$P$8785,P$1)</f>
        <v>0.45760524452363005</v>
      </c>
    </row>
    <row r="1109" spans="1:16" x14ac:dyDescent="0.25">
      <c r="A1109" s="15">
        <v>1107</v>
      </c>
      <c r="B1109" s="15">
        <v>2233</v>
      </c>
      <c r="C1109" s="15">
        <v>66111968226.234001</v>
      </c>
      <c r="D1109" s="15">
        <f>VLOOKUP($B1109,Load!$A$2:$P$8785,D$1)</f>
        <v>0.51548029021364805</v>
      </c>
      <c r="E1109" s="15">
        <f>VLOOKUP($B1109,Load!$A$2:$P$8785,E$1)</f>
        <v>0.39493761627609281</v>
      </c>
      <c r="F1109" s="15">
        <f>VLOOKUP($B1109,Load!$A$2:$P$8785,F$1)</f>
        <v>0.51548029021364805</v>
      </c>
      <c r="G1109" s="15">
        <f>VLOOKUP($B1109,Load!$A$2:$P$8785,G$1)</f>
        <v>0.55130562706877528</v>
      </c>
      <c r="H1109" s="15">
        <f>VLOOKUP($B1109,Load!$A$2:$P$8785,H$1)</f>
        <v>0.59364119157317197</v>
      </c>
      <c r="I1109" s="15">
        <f>VLOOKUP($B1109,Load!$A$2:$P$8785,I$1)</f>
        <v>0.54471916435128198</v>
      </c>
      <c r="J1109" s="15">
        <f>VLOOKUP($B1109,Load!$A$2:$P$8785,J$1)</f>
        <v>0.48930170840935477</v>
      </c>
      <c r="K1109" s="15">
        <f>VLOOKUP($B1109,Load!$A$2:$P$8785,K$1)</f>
        <v>0.37472904470122376</v>
      </c>
      <c r="L1109" s="15">
        <f>VLOOKUP($B1109,Load!$A$2:$P$8785,L$1)</f>
        <v>0.40649715330911712</v>
      </c>
      <c r="M1109" s="15">
        <f>VLOOKUP($B1109,Load!$A$2:$P$8785,M$1)</f>
        <v>0.42169667929000182</v>
      </c>
      <c r="N1109" s="15">
        <f>VLOOKUP($B1109,Load!$A$2:$P$8785,N$1)</f>
        <v>0.54625785159161078</v>
      </c>
      <c r="O1109" s="15">
        <f>VLOOKUP($B1109,Load!$A$2:$P$8785,O$1)</f>
        <v>0.47178082191780824</v>
      </c>
      <c r="P1109" s="15">
        <f>VLOOKUP($B1109,Load!$A$2:$P$8785,P$1)</f>
        <v>0.43554367771458163</v>
      </c>
    </row>
    <row r="1110" spans="1:16" x14ac:dyDescent="0.25">
      <c r="A1110" s="15">
        <v>1108</v>
      </c>
      <c r="B1110" s="15">
        <v>1612</v>
      </c>
      <c r="C1110" s="15">
        <v>66113689185.253998</v>
      </c>
      <c r="D1110" s="15">
        <f>VLOOKUP($B1110,Load!$A$2:$P$8785,D$1)</f>
        <v>0.48047410478451302</v>
      </c>
      <c r="E1110" s="15">
        <f>VLOOKUP($B1110,Load!$A$2:$P$8785,E$1)</f>
        <v>0.36977931010940618</v>
      </c>
      <c r="F1110" s="15">
        <f>VLOOKUP($B1110,Load!$A$2:$P$8785,F$1)</f>
        <v>0.48047410478451302</v>
      </c>
      <c r="G1110" s="15">
        <f>VLOOKUP($B1110,Load!$A$2:$P$8785,G$1)</f>
        <v>0.47639506503059281</v>
      </c>
      <c r="H1110" s="15">
        <f>VLOOKUP($B1110,Load!$A$2:$P$8785,H$1)</f>
        <v>0.4814476136883199</v>
      </c>
      <c r="I1110" s="15">
        <f>VLOOKUP($B1110,Load!$A$2:$P$8785,I$1)</f>
        <v>0.47181092392642354</v>
      </c>
      <c r="J1110" s="15">
        <f>VLOOKUP($B1110,Load!$A$2:$P$8785,J$1)</f>
        <v>0.44447669596948086</v>
      </c>
      <c r="K1110" s="15">
        <f>VLOOKUP($B1110,Load!$A$2:$P$8785,K$1)</f>
        <v>0.38334841011111298</v>
      </c>
      <c r="L1110" s="15">
        <f>VLOOKUP($B1110,Load!$A$2:$P$8785,L$1)</f>
        <v>0.44034830100213823</v>
      </c>
      <c r="M1110" s="15">
        <f>VLOOKUP($B1110,Load!$A$2:$P$8785,M$1)</f>
        <v>0.42875544220315842</v>
      </c>
      <c r="N1110" s="15">
        <f>VLOOKUP($B1110,Load!$A$2:$P$8785,N$1)</f>
        <v>0.67859043968913024</v>
      </c>
      <c r="O1110" s="15">
        <f>VLOOKUP($B1110,Load!$A$2:$P$8785,O$1)</f>
        <v>0.58542963885429644</v>
      </c>
      <c r="P1110" s="15">
        <f>VLOOKUP($B1110,Load!$A$2:$P$8785,P$1)</f>
        <v>0.62314884609820542</v>
      </c>
    </row>
    <row r="1111" spans="1:16" x14ac:dyDescent="0.25">
      <c r="A1111" s="15">
        <v>1109</v>
      </c>
      <c r="B1111" s="15">
        <v>7430</v>
      </c>
      <c r="C1111" s="15">
        <v>66134620666.391998</v>
      </c>
      <c r="D1111" s="15">
        <f>VLOOKUP($B1111,Load!$A$2:$P$8785,D$1)</f>
        <v>0.62031495536460601</v>
      </c>
      <c r="E1111" s="15">
        <f>VLOOKUP($B1111,Load!$A$2:$P$8785,E$1)</f>
        <v>0.5034050760381642</v>
      </c>
      <c r="F1111" s="15">
        <f>VLOOKUP($B1111,Load!$A$2:$P$8785,F$1)</f>
        <v>0.62031495536460601</v>
      </c>
      <c r="G1111" s="15">
        <f>VLOOKUP($B1111,Load!$A$2:$P$8785,G$1)</f>
        <v>0.62613260222675449</v>
      </c>
      <c r="H1111" s="15">
        <f>VLOOKUP($B1111,Load!$A$2:$P$8785,H$1)</f>
        <v>0.68814405796082012</v>
      </c>
      <c r="I1111" s="15">
        <f>VLOOKUP($B1111,Load!$A$2:$P$8785,I$1)</f>
        <v>0.68135617064678367</v>
      </c>
      <c r="J1111" s="15">
        <f>VLOOKUP($B1111,Load!$A$2:$P$8785,J$1)</f>
        <v>0.65131033338862165</v>
      </c>
      <c r="K1111" s="15">
        <f>VLOOKUP($B1111,Load!$A$2:$P$8785,K$1)</f>
        <v>0.50594821553533942</v>
      </c>
      <c r="L1111" s="15">
        <f>VLOOKUP($B1111,Load!$A$2:$P$8785,L$1)</f>
        <v>0.51711878815982693</v>
      </c>
      <c r="M1111" s="15">
        <f>VLOOKUP($B1111,Load!$A$2:$P$8785,M$1)</f>
        <v>0.5209315506092691</v>
      </c>
      <c r="N1111" s="15">
        <f>VLOOKUP($B1111,Load!$A$2:$P$8785,N$1)</f>
        <v>0.73493559033322686</v>
      </c>
      <c r="O1111" s="15">
        <f>VLOOKUP($B1111,Load!$A$2:$P$8785,O$1)</f>
        <v>0.60381070983810714</v>
      </c>
      <c r="P1111" s="15">
        <f>VLOOKUP($B1111,Load!$A$2:$P$8785,P$1)</f>
        <v>0.64124732558228081</v>
      </c>
    </row>
    <row r="1112" spans="1:16" x14ac:dyDescent="0.25">
      <c r="A1112" s="15">
        <v>1110</v>
      </c>
      <c r="B1112" s="15">
        <v>3652</v>
      </c>
      <c r="C1112" s="15">
        <v>66142784572.115997</v>
      </c>
      <c r="D1112" s="15">
        <f>VLOOKUP($B1112,Load!$A$2:$P$8785,D$1)</f>
        <v>0.43483566819352032</v>
      </c>
      <c r="E1112" s="15">
        <f>VLOOKUP($B1112,Load!$A$2:$P$8785,E$1)</f>
        <v>0.49260100018774855</v>
      </c>
      <c r="F1112" s="15">
        <f>VLOOKUP($B1112,Load!$A$2:$P$8785,F$1)</f>
        <v>0.43483566819352032</v>
      </c>
      <c r="G1112" s="15">
        <f>VLOOKUP($B1112,Load!$A$2:$P$8785,G$1)</f>
        <v>0.42427028653582533</v>
      </c>
      <c r="H1112" s="15">
        <f>VLOOKUP($B1112,Load!$A$2:$P$8785,H$1)</f>
        <v>0.43150564484929482</v>
      </c>
      <c r="I1112" s="15">
        <f>VLOOKUP($B1112,Load!$A$2:$P$8785,I$1)</f>
        <v>0.42696866317307353</v>
      </c>
      <c r="J1112" s="15">
        <f>VLOOKUP($B1112,Load!$A$2:$P$8785,J$1)</f>
        <v>0.38878752695306024</v>
      </c>
      <c r="K1112" s="15">
        <f>VLOOKUP($B1112,Load!$A$2:$P$8785,K$1)</f>
        <v>0.4889484374199935</v>
      </c>
      <c r="L1112" s="15">
        <f>VLOOKUP($B1112,Load!$A$2:$P$8785,L$1)</f>
        <v>0.43024963289280471</v>
      </c>
      <c r="M1112" s="15">
        <f>VLOOKUP($B1112,Load!$A$2:$P$8785,M$1)</f>
        <v>0.42849782311873663</v>
      </c>
      <c r="N1112" s="15">
        <f>VLOOKUP($B1112,Load!$A$2:$P$8785,N$1)</f>
        <v>0.67177685510486529</v>
      </c>
      <c r="O1112" s="15">
        <f>VLOOKUP($B1112,Load!$A$2:$P$8785,O$1)</f>
        <v>0.67422166874221667</v>
      </c>
      <c r="P1112" s="15">
        <f>VLOOKUP($B1112,Load!$A$2:$P$8785,P$1)</f>
        <v>0.70329000966978084</v>
      </c>
    </row>
    <row r="1113" spans="1:16" x14ac:dyDescent="0.25">
      <c r="A1113" s="15">
        <v>1111</v>
      </c>
      <c r="B1113" s="15">
        <v>2416</v>
      </c>
      <c r="C1113" s="15">
        <v>66162246642.045998</v>
      </c>
      <c r="D1113" s="15">
        <f>VLOOKUP($B1113,Load!$A$2:$P$8785,D$1)</f>
        <v>0.50509879969240024</v>
      </c>
      <c r="E1113" s="15">
        <f>VLOOKUP($B1113,Load!$A$2:$P$8785,E$1)</f>
        <v>0.51323627302053287</v>
      </c>
      <c r="F1113" s="15">
        <f>VLOOKUP($B1113,Load!$A$2:$P$8785,F$1)</f>
        <v>0.50509879969240024</v>
      </c>
      <c r="G1113" s="15">
        <f>VLOOKUP($B1113,Load!$A$2:$P$8785,G$1)</f>
        <v>0.50745594971413288</v>
      </c>
      <c r="H1113" s="15">
        <f>VLOOKUP($B1113,Load!$A$2:$P$8785,H$1)</f>
        <v>0.55108500685822814</v>
      </c>
      <c r="I1113" s="15">
        <f>VLOOKUP($B1113,Load!$A$2:$P$8785,I$1)</f>
        <v>0.54443780114655504</v>
      </c>
      <c r="J1113" s="15">
        <f>VLOOKUP($B1113,Load!$A$2:$P$8785,J$1)</f>
        <v>0.53615856692652186</v>
      </c>
      <c r="K1113" s="15">
        <f>VLOOKUP($B1113,Load!$A$2:$P$8785,K$1)</f>
        <v>0.51053952107050815</v>
      </c>
      <c r="L1113" s="15">
        <f>VLOOKUP($B1113,Load!$A$2:$P$8785,L$1)</f>
        <v>0.49042945101373109</v>
      </c>
      <c r="M1113" s="15">
        <f>VLOOKUP($B1113,Load!$A$2:$P$8785,M$1)</f>
        <v>0.49135687971764946</v>
      </c>
      <c r="N1113" s="15">
        <f>VLOOKUP($B1113,Load!$A$2:$P$8785,N$1)</f>
        <v>0.58240178856595337</v>
      </c>
      <c r="O1113" s="15">
        <f>VLOOKUP($B1113,Load!$A$2:$P$8785,O$1)</f>
        <v>0.5669987546699875</v>
      </c>
      <c r="P1113" s="15">
        <f>VLOOKUP($B1113,Load!$A$2:$P$8785,P$1)</f>
        <v>0.56781409656075599</v>
      </c>
    </row>
    <row r="1114" spans="1:16" x14ac:dyDescent="0.25">
      <c r="A1114" s="15">
        <v>1112</v>
      </c>
      <c r="B1114" s="15">
        <v>3035</v>
      </c>
      <c r="C1114" s="15">
        <v>66178534209.366997</v>
      </c>
      <c r="D1114" s="15">
        <f>VLOOKUP($B1114,Load!$A$2:$P$8785,D$1)</f>
        <v>0.62424353873416027</v>
      </c>
      <c r="E1114" s="15">
        <f>VLOOKUP($B1114,Load!$A$2:$P$8785,E$1)</f>
        <v>0.55117854887436213</v>
      </c>
      <c r="F1114" s="15">
        <f>VLOOKUP($B1114,Load!$A$2:$P$8785,F$1)</f>
        <v>0.62424353873416027</v>
      </c>
      <c r="G1114" s="15">
        <f>VLOOKUP($B1114,Load!$A$2:$P$8785,G$1)</f>
        <v>0.62195325821659031</v>
      </c>
      <c r="H1114" s="15">
        <f>VLOOKUP($B1114,Load!$A$2:$P$8785,H$1)</f>
        <v>0.65089860373509656</v>
      </c>
      <c r="I1114" s="15">
        <f>VLOOKUP($B1114,Load!$A$2:$P$8785,I$1)</f>
        <v>0.66050012309640205</v>
      </c>
      <c r="J1114" s="15">
        <f>VLOOKUP($B1114,Load!$A$2:$P$8785,J$1)</f>
        <v>0.65164206336042463</v>
      </c>
      <c r="K1114" s="15">
        <f>VLOOKUP($B1114,Load!$A$2:$P$8785,K$1)</f>
        <v>0.57125057604669816</v>
      </c>
      <c r="L1114" s="15">
        <f>VLOOKUP($B1114,Load!$A$2:$P$8785,L$1)</f>
        <v>0.58616070278486232</v>
      </c>
      <c r="M1114" s="15">
        <f>VLOOKUP($B1114,Load!$A$2:$P$8785,M$1)</f>
        <v>0.56634979519282791</v>
      </c>
      <c r="N1114" s="15">
        <f>VLOOKUP($B1114,Load!$A$2:$P$8785,N$1)</f>
        <v>0.67188331736399443</v>
      </c>
      <c r="O1114" s="15">
        <f>VLOOKUP($B1114,Load!$A$2:$P$8785,O$1)</f>
        <v>0.75399750933997511</v>
      </c>
      <c r="P1114" s="15">
        <f>VLOOKUP($B1114,Load!$A$2:$P$8785,P$1)</f>
        <v>0.78683463152043975</v>
      </c>
    </row>
    <row r="1115" spans="1:16" x14ac:dyDescent="0.25">
      <c r="A1115" s="15">
        <v>1113</v>
      </c>
      <c r="B1115" s="15">
        <v>2367</v>
      </c>
      <c r="C1115" s="15">
        <v>66182184578.473</v>
      </c>
      <c r="D1115" s="15">
        <f>VLOOKUP($B1115,Load!$A$2:$P$8785,D$1)</f>
        <v>0.62110067203851682</v>
      </c>
      <c r="E1115" s="15">
        <f>VLOOKUP($B1115,Load!$A$2:$P$8785,E$1)</f>
        <v>0.55901278396968712</v>
      </c>
      <c r="F1115" s="15">
        <f>VLOOKUP($B1115,Load!$A$2:$P$8785,F$1)</f>
        <v>0.62110067203851682</v>
      </c>
      <c r="G1115" s="15">
        <f>VLOOKUP($B1115,Load!$A$2:$P$8785,G$1)</f>
        <v>0.6282724263599585</v>
      </c>
      <c r="H1115" s="15">
        <f>VLOOKUP($B1115,Load!$A$2:$P$8785,H$1)</f>
        <v>0.6457988956494215</v>
      </c>
      <c r="I1115" s="15">
        <f>VLOOKUP($B1115,Load!$A$2:$P$8785,I$1)</f>
        <v>0.6401012907537017</v>
      </c>
      <c r="J1115" s="15">
        <f>VLOOKUP($B1115,Load!$A$2:$P$8785,J$1)</f>
        <v>0.62949908774257757</v>
      </c>
      <c r="K1115" s="15">
        <f>VLOOKUP($B1115,Load!$A$2:$P$8785,K$1)</f>
        <v>0.56986806397105261</v>
      </c>
      <c r="L1115" s="15">
        <f>VLOOKUP($B1115,Load!$A$2:$P$8785,L$1)</f>
        <v>0.52884045650101763</v>
      </c>
      <c r="M1115" s="15">
        <f>VLOOKUP($B1115,Load!$A$2:$P$8785,M$1)</f>
        <v>0.5277842182548883</v>
      </c>
      <c r="N1115" s="15">
        <f>VLOOKUP($B1115,Load!$A$2:$P$8785,N$1)</f>
        <v>0.65373150218247633</v>
      </c>
      <c r="O1115" s="15">
        <f>VLOOKUP($B1115,Load!$A$2:$P$8785,O$1)</f>
        <v>0.60831880448318809</v>
      </c>
      <c r="P1115" s="15">
        <f>VLOOKUP($B1115,Load!$A$2:$P$8785,P$1)</f>
        <v>0.65743088390933258</v>
      </c>
    </row>
    <row r="1116" spans="1:16" x14ac:dyDescent="0.25">
      <c r="A1116" s="15">
        <v>1114</v>
      </c>
      <c r="B1116" s="15">
        <v>2057</v>
      </c>
      <c r="C1116" s="15">
        <v>66195073330.431</v>
      </c>
      <c r="D1116" s="15">
        <f>VLOOKUP($B1116,Load!$A$2:$P$8785,D$1)</f>
        <v>0.59781336721388212</v>
      </c>
      <c r="E1116" s="15">
        <f>VLOOKUP($B1116,Load!$A$2:$P$8785,E$1)</f>
        <v>0.54407823994265136</v>
      </c>
      <c r="F1116" s="15">
        <f>VLOOKUP($B1116,Load!$A$2:$P$8785,F$1)</f>
        <v>0.59781336721388212</v>
      </c>
      <c r="G1116" s="15">
        <f>VLOOKUP($B1116,Load!$A$2:$P$8785,G$1)</f>
        <v>0.60297903641044504</v>
      </c>
      <c r="H1116" s="15">
        <f>VLOOKUP($B1116,Load!$A$2:$P$8785,H$1)</f>
        <v>0.65367706538177472</v>
      </c>
      <c r="I1116" s="15">
        <f>VLOOKUP($B1116,Load!$A$2:$P$8785,I$1)</f>
        <v>0.6463264516582844</v>
      </c>
      <c r="J1116" s="15">
        <f>VLOOKUP($B1116,Load!$A$2:$P$8785,J$1)</f>
        <v>0.62261569082766632</v>
      </c>
      <c r="K1116" s="15">
        <f>VLOOKUP($B1116,Load!$A$2:$P$8785,K$1)</f>
        <v>0.53353018484698489</v>
      </c>
      <c r="L1116" s="15">
        <f>VLOOKUP($B1116,Load!$A$2:$P$8785,L$1)</f>
        <v>0.52902078986011281</v>
      </c>
      <c r="M1116" s="15">
        <f>VLOOKUP($B1116,Load!$A$2:$P$8785,M$1)</f>
        <v>0.53690393384341917</v>
      </c>
      <c r="N1116" s="15">
        <f>VLOOKUP($B1116,Load!$A$2:$P$8785,N$1)</f>
        <v>0.60417332055786221</v>
      </c>
      <c r="O1116" s="15">
        <f>VLOOKUP($B1116,Load!$A$2:$P$8785,O$1)</f>
        <v>0.54485678704856788</v>
      </c>
      <c r="P1116" s="15">
        <f>VLOOKUP($B1116,Load!$A$2:$P$8785,P$1)</f>
        <v>0.53701165703495579</v>
      </c>
    </row>
    <row r="1117" spans="1:16" x14ac:dyDescent="0.25">
      <c r="A1117" s="15">
        <v>1115</v>
      </c>
      <c r="B1117" s="15">
        <v>7406</v>
      </c>
      <c r="C1117" s="15">
        <v>66218535144.495003</v>
      </c>
      <c r="D1117" s="15">
        <f>VLOOKUP($B1117,Load!$A$2:$P$8785,D$1)</f>
        <v>0.66525126216189112</v>
      </c>
      <c r="E1117" s="15">
        <f>VLOOKUP($B1117,Load!$A$2:$P$8785,E$1)</f>
        <v>0.50663093754800392</v>
      </c>
      <c r="F1117" s="15">
        <f>VLOOKUP($B1117,Load!$A$2:$P$8785,F$1)</f>
        <v>0.66525126216189112</v>
      </c>
      <c r="G1117" s="15">
        <f>VLOOKUP($B1117,Load!$A$2:$P$8785,G$1)</f>
        <v>0.66065398375071049</v>
      </c>
      <c r="H1117" s="15">
        <f>VLOOKUP($B1117,Load!$A$2:$P$8785,H$1)</f>
        <v>0.69415819646185772</v>
      </c>
      <c r="I1117" s="15">
        <f>VLOOKUP($B1117,Load!$A$2:$P$8785,I$1)</f>
        <v>0.69545950128371958</v>
      </c>
      <c r="J1117" s="15">
        <f>VLOOKUP($B1117,Load!$A$2:$P$8785,J$1)</f>
        <v>0.66188422623984078</v>
      </c>
      <c r="K1117" s="15">
        <f>VLOOKUP($B1117,Load!$A$2:$P$8785,K$1)</f>
        <v>0.50770622471795046</v>
      </c>
      <c r="L1117" s="15">
        <f>VLOOKUP($B1117,Load!$A$2:$P$8785,L$1)</f>
        <v>0.51866450266635755</v>
      </c>
      <c r="M1117" s="15">
        <f>VLOOKUP($B1117,Load!$A$2:$P$8785,M$1)</f>
        <v>0.52350774145348689</v>
      </c>
      <c r="N1117" s="15">
        <f>VLOOKUP($B1117,Load!$A$2:$P$8785,N$1)</f>
        <v>0.77230384328755453</v>
      </c>
      <c r="O1117" s="15">
        <f>VLOOKUP($B1117,Load!$A$2:$P$8785,O$1)</f>
        <v>0.63686176836861763</v>
      </c>
      <c r="P1117" s="15">
        <f>VLOOKUP($B1117,Load!$A$2:$P$8785,P$1)</f>
        <v>0.67314618119798697</v>
      </c>
    </row>
    <row r="1118" spans="1:16" x14ac:dyDescent="0.25">
      <c r="A1118" s="15">
        <v>1116</v>
      </c>
      <c r="B1118" s="15">
        <v>6463</v>
      </c>
      <c r="C1118" s="15">
        <v>66220787591.202003</v>
      </c>
      <c r="D1118" s="15">
        <f>VLOOKUP($B1118,Load!$A$2:$P$8785,D$1)</f>
        <v>0.46313818583035204</v>
      </c>
      <c r="E1118" s="15">
        <f>VLOOKUP($B1118,Load!$A$2:$P$8785,E$1)</f>
        <v>0.44711464609397666</v>
      </c>
      <c r="F1118" s="15">
        <f>VLOOKUP($B1118,Load!$A$2:$P$8785,F$1)</f>
        <v>0.46313818583035204</v>
      </c>
      <c r="G1118" s="15">
        <f>VLOOKUP($B1118,Load!$A$2:$P$8785,G$1)</f>
        <v>0.44799224313751712</v>
      </c>
      <c r="H1118" s="15">
        <f>VLOOKUP($B1118,Load!$A$2:$P$8785,H$1)</f>
        <v>0.47399148876305702</v>
      </c>
      <c r="I1118" s="15">
        <f>VLOOKUP($B1118,Load!$A$2:$P$8785,I$1)</f>
        <v>0.48549220975626911</v>
      </c>
      <c r="J1118" s="15">
        <f>VLOOKUP($B1118,Load!$A$2:$P$8785,J$1)</f>
        <v>0.44912091557472217</v>
      </c>
      <c r="K1118" s="15">
        <f>VLOOKUP($B1118,Load!$A$2:$P$8785,K$1)</f>
        <v>0.45342982471112325</v>
      </c>
      <c r="L1118" s="15">
        <f>VLOOKUP($B1118,Load!$A$2:$P$8785,L$1)</f>
        <v>0.43109977587139653</v>
      </c>
      <c r="M1118" s="15">
        <f>VLOOKUP($B1118,Load!$A$2:$P$8785,M$1)</f>
        <v>0.42496844166215836</v>
      </c>
      <c r="N1118" s="15">
        <f>VLOOKUP($B1118,Load!$A$2:$P$8785,N$1)</f>
        <v>0.60097945278398812</v>
      </c>
      <c r="O1118" s="15">
        <f>VLOOKUP($B1118,Load!$A$2:$P$8785,O$1)</f>
        <v>0.63387297633872974</v>
      </c>
      <c r="P1118" s="15">
        <f>VLOOKUP($B1118,Load!$A$2:$P$8785,P$1)</f>
        <v>0.63804563831974237</v>
      </c>
    </row>
    <row r="1119" spans="1:16" x14ac:dyDescent="0.25">
      <c r="A1119" s="15">
        <v>1117</v>
      </c>
      <c r="B1119" s="15">
        <v>3124</v>
      </c>
      <c r="C1119" s="15">
        <v>66239527319.416</v>
      </c>
      <c r="D1119" s="15">
        <f>VLOOKUP($B1119,Load!$A$2:$P$8785,D$1)</f>
        <v>0.44339496472633655</v>
      </c>
      <c r="E1119" s="15">
        <f>VLOOKUP($B1119,Load!$A$2:$P$8785,E$1)</f>
        <v>0.40492242571131098</v>
      </c>
      <c r="F1119" s="15">
        <f>VLOOKUP($B1119,Load!$A$2:$P$8785,F$1)</f>
        <v>0.44339496472633655</v>
      </c>
      <c r="G1119" s="15">
        <f>VLOOKUP($B1119,Load!$A$2:$P$8785,G$1)</f>
        <v>0.43700892707880573</v>
      </c>
      <c r="H1119" s="15">
        <f>VLOOKUP($B1119,Load!$A$2:$P$8785,H$1)</f>
        <v>0.4318925192557943</v>
      </c>
      <c r="I1119" s="15">
        <f>VLOOKUP($B1119,Load!$A$2:$P$8785,I$1)</f>
        <v>0.42717968557661873</v>
      </c>
      <c r="J1119" s="15">
        <f>VLOOKUP($B1119,Load!$A$2:$P$8785,J$1)</f>
        <v>0.39430253773428431</v>
      </c>
      <c r="K1119" s="15">
        <f>VLOOKUP($B1119,Load!$A$2:$P$8785,K$1)</f>
        <v>0.40936011879363021</v>
      </c>
      <c r="L1119" s="15">
        <f>VLOOKUP($B1119,Load!$A$2:$P$8785,L$1)</f>
        <v>0.41033567766700157</v>
      </c>
      <c r="M1119" s="15">
        <f>VLOOKUP($B1119,Load!$A$2:$P$8785,M$1)</f>
        <v>0.40719272483705593</v>
      </c>
      <c r="N1119" s="15">
        <f>VLOOKUP($B1119,Load!$A$2:$P$8785,N$1)</f>
        <v>0.69410731395720215</v>
      </c>
      <c r="O1119" s="15">
        <f>VLOOKUP($B1119,Load!$A$2:$P$8785,O$1)</f>
        <v>0.66433374844333748</v>
      </c>
      <c r="P1119" s="15">
        <f>VLOOKUP($B1119,Load!$A$2:$P$8785,P$1)</f>
        <v>0.67189367809528167</v>
      </c>
    </row>
    <row r="1120" spans="1:16" x14ac:dyDescent="0.25">
      <c r="A1120" s="15">
        <v>1118</v>
      </c>
      <c r="B1120" s="15">
        <v>8319</v>
      </c>
      <c r="C1120" s="15">
        <v>66252204897.747002</v>
      </c>
      <c r="D1120" s="15">
        <f>VLOOKUP($B1120,Load!$A$2:$P$8785,D$1)</f>
        <v>0.59625865124210109</v>
      </c>
      <c r="E1120" s="15">
        <f>VLOOKUP($B1120,Load!$A$2:$P$8785,E$1)</f>
        <v>0.46863745754322483</v>
      </c>
      <c r="F1120" s="15">
        <f>VLOOKUP($B1120,Load!$A$2:$P$8785,F$1)</f>
        <v>0.59625865124210109</v>
      </c>
      <c r="G1120" s="15">
        <f>VLOOKUP($B1120,Load!$A$2:$P$8785,G$1)</f>
        <v>0.6000534956033301</v>
      </c>
      <c r="H1120" s="15">
        <f>VLOOKUP($B1120,Load!$A$2:$P$8785,H$1)</f>
        <v>0.61949143600745615</v>
      </c>
      <c r="I1120" s="15">
        <f>VLOOKUP($B1120,Load!$A$2:$P$8785,I$1)</f>
        <v>0.61892870959800228</v>
      </c>
      <c r="J1120" s="15">
        <f>VLOOKUP($B1120,Load!$A$2:$P$8785,J$1)</f>
        <v>0.62336208326422293</v>
      </c>
      <c r="K1120" s="15">
        <f>VLOOKUP($B1120,Load!$A$2:$P$8785,K$1)</f>
        <v>0.47107818873850038</v>
      </c>
      <c r="L1120" s="15">
        <f>VLOOKUP($B1120,Load!$A$2:$P$8785,L$1)</f>
        <v>0.48264935466419351</v>
      </c>
      <c r="M1120" s="15">
        <f>VLOOKUP($B1120,Load!$A$2:$P$8785,M$1)</f>
        <v>0.48617873612077184</v>
      </c>
      <c r="N1120" s="15">
        <f>VLOOKUP($B1120,Load!$A$2:$P$8785,N$1)</f>
        <v>0.7660491855637177</v>
      </c>
      <c r="O1120" s="15">
        <f>VLOOKUP($B1120,Load!$A$2:$P$8785,O$1)</f>
        <v>0.66032378580323781</v>
      </c>
      <c r="P1120" s="15">
        <f>VLOOKUP($B1120,Load!$A$2:$P$8785,P$1)</f>
        <v>0.63877277537936772</v>
      </c>
    </row>
    <row r="1121" spans="1:16" x14ac:dyDescent="0.25">
      <c r="A1121" s="15">
        <v>1119</v>
      </c>
      <c r="B1121" s="15">
        <v>7310</v>
      </c>
      <c r="C1121" s="15">
        <v>66256420175.800003</v>
      </c>
      <c r="D1121" s="15">
        <f>VLOOKUP($B1121,Load!$A$2:$P$8785,D$1)</f>
        <v>0.52932227757531181</v>
      </c>
      <c r="E1121" s="15">
        <f>VLOOKUP($B1121,Load!$A$2:$P$8785,E$1)</f>
        <v>0.64747648876068886</v>
      </c>
      <c r="F1121" s="15">
        <f>VLOOKUP($B1121,Load!$A$2:$P$8785,F$1)</f>
        <v>0.52932227757531181</v>
      </c>
      <c r="G1121" s="15">
        <f>VLOOKUP($B1121,Load!$A$2:$P$8785,G$1)</f>
        <v>0.53226453575846733</v>
      </c>
      <c r="H1121" s="15">
        <f>VLOOKUP($B1121,Load!$A$2:$P$8785,H$1)</f>
        <v>0.58073365455632542</v>
      </c>
      <c r="I1121" s="15">
        <f>VLOOKUP($B1121,Load!$A$2:$P$8785,I$1)</f>
        <v>0.58340660500123098</v>
      </c>
      <c r="J1121" s="15">
        <f>VLOOKUP($B1121,Load!$A$2:$P$8785,J$1)</f>
        <v>0.56472881074805104</v>
      </c>
      <c r="K1121" s="15">
        <f>VLOOKUP($B1121,Load!$A$2:$P$8785,K$1)</f>
        <v>0.65645428322722699</v>
      </c>
      <c r="L1121" s="15">
        <f>VLOOKUP($B1121,Load!$A$2:$P$8785,L$1)</f>
        <v>0.50812788211350701</v>
      </c>
      <c r="M1121" s="15">
        <f>VLOOKUP($B1121,Load!$A$2:$P$8785,M$1)</f>
        <v>0.50562897699461573</v>
      </c>
      <c r="N1121" s="15">
        <f>VLOOKUP($B1121,Load!$A$2:$P$8785,N$1)</f>
        <v>0.67316086447354417</v>
      </c>
      <c r="O1121" s="15">
        <f>VLOOKUP($B1121,Load!$A$2:$P$8785,O$1)</f>
        <v>0.57793275217932749</v>
      </c>
      <c r="P1121" s="15">
        <f>VLOOKUP($B1121,Load!$A$2:$P$8785,P$1)</f>
        <v>0.57301445898718573</v>
      </c>
    </row>
    <row r="1122" spans="1:16" x14ac:dyDescent="0.25">
      <c r="A1122" s="15">
        <v>1120</v>
      </c>
      <c r="B1122" s="15">
        <v>2559</v>
      </c>
      <c r="C1122" s="15">
        <v>66264824306.032997</v>
      </c>
      <c r="D1122" s="15">
        <f>VLOOKUP($B1122,Load!$A$2:$P$8785,D$1)</f>
        <v>0.59530576080778363</v>
      </c>
      <c r="E1122" s="15">
        <f>VLOOKUP($B1122,Load!$A$2:$P$8785,E$1)</f>
        <v>0.55747665944119207</v>
      </c>
      <c r="F1122" s="15">
        <f>VLOOKUP($B1122,Load!$A$2:$P$8785,F$1)</f>
        <v>0.59530576080778363</v>
      </c>
      <c r="G1122" s="15">
        <f>VLOOKUP($B1122,Load!$A$2:$P$8785,G$1)</f>
        <v>0.60546992544050282</v>
      </c>
      <c r="H1122" s="15">
        <f>VLOOKUP($B1122,Load!$A$2:$P$8785,H$1)</f>
        <v>0.64316111560510669</v>
      </c>
      <c r="I1122" s="15">
        <f>VLOOKUP($B1122,Load!$A$2:$P$8785,I$1)</f>
        <v>0.63493124186684491</v>
      </c>
      <c r="J1122" s="15">
        <f>VLOOKUP($B1122,Load!$A$2:$P$8785,J$1)</f>
        <v>0.6244816719190579</v>
      </c>
      <c r="K1122" s="15">
        <f>VLOOKUP($B1122,Load!$A$2:$P$8785,K$1)</f>
        <v>0.56539623478810019</v>
      </c>
      <c r="L1122" s="15">
        <f>VLOOKUP($B1122,Load!$A$2:$P$8785,L$1)</f>
        <v>0.58417703583481462</v>
      </c>
      <c r="M1122" s="15">
        <f>VLOOKUP($B1122,Load!$A$2:$P$8785,M$1)</f>
        <v>0.57781384444959683</v>
      </c>
      <c r="N1122" s="15">
        <f>VLOOKUP($B1122,Load!$A$2:$P$8785,N$1)</f>
        <v>0.65226764611945065</v>
      </c>
      <c r="O1122" s="15">
        <f>VLOOKUP($B1122,Load!$A$2:$P$8785,O$1)</f>
        <v>0.6069240348692404</v>
      </c>
      <c r="P1122" s="15">
        <f>VLOOKUP($B1122,Load!$A$2:$P$8785,P$1)</f>
        <v>0.63705201123826505</v>
      </c>
    </row>
    <row r="1123" spans="1:16" x14ac:dyDescent="0.25">
      <c r="A1123" s="15">
        <v>1121</v>
      </c>
      <c r="B1123" s="15">
        <v>2339</v>
      </c>
      <c r="C1123" s="15">
        <v>66271759869.418999</v>
      </c>
      <c r="D1123" s="15">
        <f>VLOOKUP($B1123,Load!$A$2:$P$8785,D$1)</f>
        <v>0.62750342706208828</v>
      </c>
      <c r="E1123" s="15">
        <f>VLOOKUP($B1123,Load!$A$2:$P$8785,E$1)</f>
        <v>0.49983785352199217</v>
      </c>
      <c r="F1123" s="15">
        <f>VLOOKUP($B1123,Load!$A$2:$P$8785,F$1)</f>
        <v>0.62750342706208828</v>
      </c>
      <c r="G1123" s="15">
        <f>VLOOKUP($B1123,Load!$A$2:$P$8785,G$1)</f>
        <v>0.63290313952322041</v>
      </c>
      <c r="H1123" s="15">
        <f>VLOOKUP($B1123,Load!$A$2:$P$8785,H$1)</f>
        <v>0.66296205113776241</v>
      </c>
      <c r="I1123" s="15">
        <f>VLOOKUP($B1123,Load!$A$2:$P$8785,I$1)</f>
        <v>0.67010164245770765</v>
      </c>
      <c r="J1123" s="15">
        <f>VLOOKUP($B1123,Load!$A$2:$P$8785,J$1)</f>
        <v>0.6800049759495771</v>
      </c>
      <c r="K1123" s="15">
        <f>VLOOKUP($B1123,Load!$A$2:$P$8785,K$1)</f>
        <v>0.51014695591322601</v>
      </c>
      <c r="L1123" s="15">
        <f>VLOOKUP($B1123,Load!$A$2:$P$8785,L$1)</f>
        <v>0.52881469459257546</v>
      </c>
      <c r="M1123" s="15">
        <f>VLOOKUP($B1123,Load!$A$2:$P$8785,M$1)</f>
        <v>0.52860859932503801</v>
      </c>
      <c r="N1123" s="15">
        <f>VLOOKUP($B1123,Load!$A$2:$P$8785,N$1)</f>
        <v>0.61623017140423719</v>
      </c>
      <c r="O1123" s="15">
        <f>VLOOKUP($B1123,Load!$A$2:$P$8785,O$1)</f>
        <v>0.59038605230386054</v>
      </c>
      <c r="P1123" s="15">
        <f>VLOOKUP($B1123,Load!$A$2:$P$8785,P$1)</f>
        <v>0.64957704226531743</v>
      </c>
    </row>
    <row r="1124" spans="1:16" x14ac:dyDescent="0.25">
      <c r="A1124" s="15">
        <v>1122</v>
      </c>
      <c r="B1124" s="15">
        <v>7785</v>
      </c>
      <c r="C1124" s="15">
        <v>66280696701.843002</v>
      </c>
      <c r="D1124" s="15">
        <f>VLOOKUP($B1124,Load!$A$2:$P$8785,D$1)</f>
        <v>0.55471597178106924</v>
      </c>
      <c r="E1124" s="15">
        <f>VLOOKUP($B1124,Load!$A$2:$P$8785,E$1)</f>
        <v>0.46326102169349193</v>
      </c>
      <c r="F1124" s="15">
        <f>VLOOKUP($B1124,Load!$A$2:$P$8785,F$1)</f>
        <v>0.55471597178106924</v>
      </c>
      <c r="G1124" s="15">
        <f>VLOOKUP($B1124,Load!$A$2:$P$8785,G$1)</f>
        <v>0.51731920157812028</v>
      </c>
      <c r="H1124" s="15">
        <f>VLOOKUP($B1124,Load!$A$2:$P$8785,H$1)</f>
        <v>0.50145957162452082</v>
      </c>
      <c r="I1124" s="15">
        <f>VLOOKUP($B1124,Load!$A$2:$P$8785,I$1)</f>
        <v>0.53335912496043325</v>
      </c>
      <c r="J1124" s="15">
        <f>VLOOKUP($B1124,Load!$A$2:$P$8785,J$1)</f>
        <v>0.59354785204843252</v>
      </c>
      <c r="K1124" s="15">
        <f>VLOOKUP($B1124,Load!$A$2:$P$8785,K$1)</f>
        <v>0.48679786308010037</v>
      </c>
      <c r="L1124" s="15">
        <f>VLOOKUP($B1124,Load!$A$2:$P$8785,L$1)</f>
        <v>0.49560759461060877</v>
      </c>
      <c r="M1124" s="15">
        <f>VLOOKUP($B1124,Load!$A$2:$P$8785,M$1)</f>
        <v>0.47690444908158797</v>
      </c>
      <c r="N1124" s="15">
        <f>VLOOKUP($B1124,Load!$A$2:$P$8785,N$1)</f>
        <v>0.6646172681784307</v>
      </c>
      <c r="O1124" s="15">
        <f>VLOOKUP($B1124,Load!$A$2:$P$8785,O$1)</f>
        <v>0.56463262764632627</v>
      </c>
      <c r="P1124" s="15">
        <f>VLOOKUP($B1124,Load!$A$2:$P$8785,P$1)</f>
        <v>0.52843067833131574</v>
      </c>
    </row>
    <row r="1125" spans="1:16" x14ac:dyDescent="0.25">
      <c r="A1125" s="15">
        <v>1123</v>
      </c>
      <c r="B1125" s="15">
        <v>8125</v>
      </c>
      <c r="C1125" s="15">
        <v>66281785821.990997</v>
      </c>
      <c r="D1125" s="15">
        <f>VLOOKUP($B1125,Load!$A$2:$P$8785,D$1)</f>
        <v>0.61001705172356147</v>
      </c>
      <c r="E1125" s="15">
        <f>VLOOKUP($B1125,Load!$A$2:$P$8785,E$1)</f>
        <v>0.48927273037600916</v>
      </c>
      <c r="F1125" s="15">
        <f>VLOOKUP($B1125,Load!$A$2:$P$8785,F$1)</f>
        <v>0.61001705172356147</v>
      </c>
      <c r="G1125" s="15">
        <f>VLOOKUP($B1125,Load!$A$2:$P$8785,G$1)</f>
        <v>0.62757029656625096</v>
      </c>
      <c r="H1125" s="15">
        <f>VLOOKUP($B1125,Load!$A$2:$P$8785,H$1)</f>
        <v>0.63760419231175047</v>
      </c>
      <c r="I1125" s="15">
        <f>VLOOKUP($B1125,Load!$A$2:$P$8785,I$1)</f>
        <v>0.63584567228220734</v>
      </c>
      <c r="J1125" s="15">
        <f>VLOOKUP($B1125,Load!$A$2:$P$8785,J$1)</f>
        <v>0.62564272682036826</v>
      </c>
      <c r="K1125" s="15">
        <f>VLOOKUP($B1125,Load!$A$2:$P$8785,K$1)</f>
        <v>0.47647169263854988</v>
      </c>
      <c r="L1125" s="15">
        <f>VLOOKUP($B1125,Load!$A$2:$P$8785,L$1)</f>
        <v>0.51379550197078605</v>
      </c>
      <c r="M1125" s="15">
        <f>VLOOKUP($B1125,Load!$A$2:$P$8785,M$1)</f>
        <v>0.52860859932503801</v>
      </c>
      <c r="N1125" s="15">
        <f>VLOOKUP($B1125,Load!$A$2:$P$8785,N$1)</f>
        <v>0.7991589481528798</v>
      </c>
      <c r="O1125" s="15">
        <f>VLOOKUP($B1125,Load!$A$2:$P$8785,O$1)</f>
        <v>0.69202988792029885</v>
      </c>
      <c r="P1125" s="15">
        <f>VLOOKUP($B1125,Load!$A$2:$P$8785,P$1)</f>
        <v>0.66767171474908082</v>
      </c>
    </row>
    <row r="1126" spans="1:16" x14ac:dyDescent="0.25">
      <c r="A1126" s="15">
        <v>1124</v>
      </c>
      <c r="B1126" s="15">
        <v>3794</v>
      </c>
      <c r="C1126" s="15">
        <v>66287703906.142998</v>
      </c>
      <c r="D1126" s="15">
        <f>VLOOKUP($B1126,Load!$A$2:$P$8785,D$1)</f>
        <v>0.43155906248955161</v>
      </c>
      <c r="E1126" s="15">
        <f>VLOOKUP($B1126,Load!$A$2:$P$8785,E$1)</f>
        <v>0.50941302974961167</v>
      </c>
      <c r="F1126" s="15">
        <f>VLOOKUP($B1126,Load!$A$2:$P$8785,F$1)</f>
        <v>0.43155906248955161</v>
      </c>
      <c r="G1126" s="15">
        <f>VLOOKUP($B1126,Load!$A$2:$P$8785,G$1)</f>
        <v>0.43911531645992846</v>
      </c>
      <c r="H1126" s="15">
        <f>VLOOKUP($B1126,Load!$A$2:$P$8785,H$1)</f>
        <v>0.47515211198255547</v>
      </c>
      <c r="I1126" s="15">
        <f>VLOOKUP($B1126,Load!$A$2:$P$8785,I$1)</f>
        <v>0.45320578201385714</v>
      </c>
      <c r="J1126" s="15">
        <f>VLOOKUP($B1126,Load!$A$2:$P$8785,J$1)</f>
        <v>0.40782053408525459</v>
      </c>
      <c r="K1126" s="15">
        <f>VLOOKUP($B1126,Load!$A$2:$P$8785,K$1)</f>
        <v>0.49174759767191795</v>
      </c>
      <c r="L1126" s="15">
        <f>VLOOKUP($B1126,Load!$A$2:$P$8785,L$1)</f>
        <v>0.4970244995749285</v>
      </c>
      <c r="M1126" s="15">
        <f>VLOOKUP($B1126,Load!$A$2:$P$8785,M$1)</f>
        <v>0.51526393075199006</v>
      </c>
      <c r="N1126" s="15">
        <f>VLOOKUP($B1126,Load!$A$2:$P$8785,N$1)</f>
        <v>0.6743585648887469</v>
      </c>
      <c r="O1126" s="15">
        <f>VLOOKUP($B1126,Load!$A$2:$P$8785,O$1)</f>
        <v>0.65140722291407227</v>
      </c>
      <c r="P1126" s="15">
        <f>VLOOKUP($B1126,Load!$A$2:$P$8785,P$1)</f>
        <v>0.61154510914669891</v>
      </c>
    </row>
    <row r="1127" spans="1:16" x14ac:dyDescent="0.25">
      <c r="A1127" s="15">
        <v>1125</v>
      </c>
      <c r="B1127" s="15">
        <v>6288</v>
      </c>
      <c r="C1127" s="15">
        <v>66303878998.089996</v>
      </c>
      <c r="D1127" s="15">
        <f>VLOOKUP($B1127,Load!$A$2:$P$8785,D$1)</f>
        <v>0.45095121869671334</v>
      </c>
      <c r="E1127" s="15">
        <f>VLOOKUP($B1127,Load!$A$2:$P$8785,E$1)</f>
        <v>0.63110822850705761</v>
      </c>
      <c r="F1127" s="15">
        <f>VLOOKUP($B1127,Load!$A$2:$P$8785,F$1)</f>
        <v>0.45095121869671334</v>
      </c>
      <c r="G1127" s="15">
        <f>VLOOKUP($B1127,Load!$A$2:$P$8785,G$1)</f>
        <v>0.48936774883814238</v>
      </c>
      <c r="H1127" s="15">
        <f>VLOOKUP($B1127,Load!$A$2:$P$8785,H$1)</f>
        <v>0.56997151197552143</v>
      </c>
      <c r="I1127" s="15">
        <f>VLOOKUP($B1127,Load!$A$2:$P$8785,I$1)</f>
        <v>0.52892765448598456</v>
      </c>
      <c r="J1127" s="15">
        <f>VLOOKUP($B1127,Load!$A$2:$P$8785,J$1)</f>
        <v>0.48308177143804942</v>
      </c>
      <c r="K1127" s="15">
        <f>VLOOKUP($B1127,Load!$A$2:$P$8785,K$1)</f>
        <v>0.58756763214937957</v>
      </c>
      <c r="L1127" s="15">
        <f>VLOOKUP($B1127,Load!$A$2:$P$8785,L$1)</f>
        <v>0.54888322126903166</v>
      </c>
      <c r="M1127" s="15">
        <f>VLOOKUP($B1127,Load!$A$2:$P$8785,M$1)</f>
        <v>0.59414689440193724</v>
      </c>
      <c r="N1127" s="15">
        <f>VLOOKUP($B1127,Load!$A$2:$P$8785,N$1)</f>
        <v>0.48512189928670285</v>
      </c>
      <c r="O1127" s="15">
        <f>VLOOKUP($B1127,Load!$A$2:$P$8785,O$1)</f>
        <v>0.50087173100871729</v>
      </c>
      <c r="P1127" s="15">
        <f>VLOOKUP($B1127,Load!$A$2:$P$8785,P$1)</f>
        <v>0.44624896259241503</v>
      </c>
    </row>
    <row r="1128" spans="1:16" x14ac:dyDescent="0.25">
      <c r="A1128" s="15">
        <v>1126</v>
      </c>
      <c r="B1128" s="15">
        <v>8311</v>
      </c>
      <c r="C1128" s="15">
        <v>66310278979.117996</v>
      </c>
      <c r="D1128" s="15">
        <f>VLOOKUP($B1128,Load!$A$2:$P$8785,D$1)</f>
        <v>0.52340432645691937</v>
      </c>
      <c r="E1128" s="15">
        <f>VLOOKUP($B1128,Load!$A$2:$P$8785,E$1)</f>
        <v>0.44284763351482359</v>
      </c>
      <c r="F1128" s="15">
        <f>VLOOKUP($B1128,Load!$A$2:$P$8785,F$1)</f>
        <v>0.52340432645691937</v>
      </c>
      <c r="G1128" s="15">
        <f>VLOOKUP($B1128,Load!$A$2:$P$8785,G$1)</f>
        <v>0.50362767060082247</v>
      </c>
      <c r="H1128" s="15">
        <f>VLOOKUP($B1128,Load!$A$2:$P$8785,H$1)</f>
        <v>0.47420251116660217</v>
      </c>
      <c r="I1128" s="15">
        <f>VLOOKUP($B1128,Load!$A$2:$P$8785,I$1)</f>
        <v>0.48313579291668129</v>
      </c>
      <c r="J1128" s="15">
        <f>VLOOKUP($B1128,Load!$A$2:$P$8785,J$1)</f>
        <v>0.47955714048764309</v>
      </c>
      <c r="K1128" s="15">
        <f>VLOOKUP($B1128,Load!$A$2:$P$8785,K$1)</f>
        <v>0.45839662735325742</v>
      </c>
      <c r="L1128" s="15">
        <f>VLOOKUP($B1128,Load!$A$2:$P$8785,L$1)</f>
        <v>0.50181621454517356</v>
      </c>
      <c r="M1128" s="15">
        <f>VLOOKUP($B1128,Load!$A$2:$P$8785,M$1)</f>
        <v>0.48473606924800988</v>
      </c>
      <c r="N1128" s="15">
        <f>VLOOKUP($B1128,Load!$A$2:$P$8785,N$1)</f>
        <v>0.709331417012669</v>
      </c>
      <c r="O1128" s="15">
        <f>VLOOKUP($B1128,Load!$A$2:$P$8785,O$1)</f>
        <v>0.55840597758405974</v>
      </c>
      <c r="P1128" s="15">
        <f>VLOOKUP($B1128,Load!$A$2:$P$8785,P$1)</f>
        <v>0.54410790561684841</v>
      </c>
    </row>
    <row r="1129" spans="1:16" x14ac:dyDescent="0.25">
      <c r="A1129" s="15">
        <v>1127</v>
      </c>
      <c r="B1129" s="15">
        <v>1092</v>
      </c>
      <c r="C1129" s="15">
        <v>66313102179.950996</v>
      </c>
      <c r="D1129" s="15">
        <f>VLOOKUP($B1129,Load!$A$2:$P$8785,D$1)</f>
        <v>0.63850346049684037</v>
      </c>
      <c r="E1129" s="15">
        <f>VLOOKUP($B1129,Load!$A$2:$P$8785,E$1)</f>
        <v>0.52712966597825528</v>
      </c>
      <c r="F1129" s="15">
        <f>VLOOKUP($B1129,Load!$A$2:$P$8785,F$1)</f>
        <v>0.63850346049684037</v>
      </c>
      <c r="G1129" s="15">
        <f>VLOOKUP($B1129,Load!$A$2:$P$8785,G$1)</f>
        <v>0.64164632719248382</v>
      </c>
      <c r="H1129" s="15">
        <f>VLOOKUP($B1129,Load!$A$2:$P$8785,H$1)</f>
        <v>0.60781486301128973</v>
      </c>
      <c r="I1129" s="15">
        <f>VLOOKUP($B1129,Load!$A$2:$P$8785,I$1)</f>
        <v>0.62483733689726728</v>
      </c>
      <c r="J1129" s="15">
        <f>VLOOKUP($B1129,Load!$A$2:$P$8785,J$1)</f>
        <v>0.66457953226073974</v>
      </c>
      <c r="K1129" s="15">
        <f>VLOOKUP($B1129,Load!$A$2:$P$8785,K$1)</f>
        <v>0.50180067930840255</v>
      </c>
      <c r="L1129" s="15">
        <f>VLOOKUP($B1129,Load!$A$2:$P$8785,L$1)</f>
        <v>0.53592498132261635</v>
      </c>
      <c r="M1129" s="15">
        <f>VLOOKUP($B1129,Load!$A$2:$P$8785,M$1)</f>
        <v>0.55210345982430375</v>
      </c>
      <c r="N1129" s="15">
        <f>VLOOKUP($B1129,Load!$A$2:$P$8785,N$1)</f>
        <v>0.69381454274459708</v>
      </c>
      <c r="O1129" s="15">
        <f>VLOOKUP($B1129,Load!$A$2:$P$8785,O$1)</f>
        <v>0.57574097135740976</v>
      </c>
      <c r="P1129" s="15">
        <f>VLOOKUP($B1129,Load!$A$2:$P$8785,P$1)</f>
        <v>0.5533246533726216</v>
      </c>
    </row>
    <row r="1130" spans="1:16" x14ac:dyDescent="0.25">
      <c r="A1130" s="15">
        <v>1128</v>
      </c>
      <c r="B1130" s="15">
        <v>2381</v>
      </c>
      <c r="C1130" s="15">
        <v>66326480024.096001</v>
      </c>
      <c r="D1130" s="15">
        <f>VLOOKUP($B1130,Load!$A$2:$P$8785,D$1)</f>
        <v>0.49483433080343708</v>
      </c>
      <c r="E1130" s="15">
        <f>VLOOKUP($B1130,Load!$A$2:$P$8785,E$1)</f>
        <v>0.36571711413405245</v>
      </c>
      <c r="F1130" s="15">
        <f>VLOOKUP($B1130,Load!$A$2:$P$8785,F$1)</f>
        <v>0.49483433080343708</v>
      </c>
      <c r="G1130" s="15">
        <f>VLOOKUP($B1130,Load!$A$2:$P$8785,G$1)</f>
        <v>0.47076130930489152</v>
      </c>
      <c r="H1130" s="15">
        <f>VLOOKUP($B1130,Load!$A$2:$P$8785,H$1)</f>
        <v>0.44979425315654348</v>
      </c>
      <c r="I1130" s="15">
        <f>VLOOKUP($B1130,Load!$A$2:$P$8785,I$1)</f>
        <v>0.45169345478845002</v>
      </c>
      <c r="J1130" s="15">
        <f>VLOOKUP($B1130,Load!$A$2:$P$8785,J$1)</f>
        <v>0.44120086249792667</v>
      </c>
      <c r="K1130" s="15">
        <f>VLOOKUP($B1130,Load!$A$2:$P$8785,K$1)</f>
        <v>0.38104422331837035</v>
      </c>
      <c r="L1130" s="15">
        <f>VLOOKUP($B1130,Load!$A$2:$P$8785,L$1)</f>
        <v>0.41146920163845735</v>
      </c>
      <c r="M1130" s="15">
        <f>VLOOKUP($B1130,Load!$A$2:$P$8785,M$1)</f>
        <v>0.39304943710230056</v>
      </c>
      <c r="N1130" s="15">
        <f>VLOOKUP($B1130,Load!$A$2:$P$8785,N$1)</f>
        <v>0.65080379005642497</v>
      </c>
      <c r="O1130" s="15">
        <f>VLOOKUP($B1130,Load!$A$2:$P$8785,O$1)</f>
        <v>0.59202988792029887</v>
      </c>
      <c r="P1130" s="15">
        <f>VLOOKUP($B1130,Load!$A$2:$P$8785,P$1)</f>
        <v>0.64242749567905466</v>
      </c>
    </row>
    <row r="1131" spans="1:16" x14ac:dyDescent="0.25">
      <c r="A1131" s="15">
        <v>1129</v>
      </c>
      <c r="B1131" s="15">
        <v>2921</v>
      </c>
      <c r="C1131" s="15">
        <v>66328928414.019997</v>
      </c>
      <c r="D1131" s="15">
        <f>VLOOKUP($B1131,Load!$A$2:$P$8785,D$1)</f>
        <v>0.57790297234945998</v>
      </c>
      <c r="E1131" s="15">
        <f>VLOOKUP($B1131,Load!$A$2:$P$8785,E$1)</f>
        <v>0.44650019628257864</v>
      </c>
      <c r="F1131" s="15">
        <f>VLOOKUP($B1131,Load!$A$2:$P$8785,F$1)</f>
        <v>0.57790297234945998</v>
      </c>
      <c r="G1131" s="15">
        <f>VLOOKUP($B1131,Load!$A$2:$P$8785,G$1)</f>
        <v>0.57626466949747568</v>
      </c>
      <c r="H1131" s="15">
        <f>VLOOKUP($B1131,Load!$A$2:$P$8785,H$1)</f>
        <v>0.58323075299827665</v>
      </c>
      <c r="I1131" s="15">
        <f>VLOOKUP($B1131,Load!$A$2:$P$8785,I$1)</f>
        <v>0.58382864980832128</v>
      </c>
      <c r="J1131" s="15">
        <f>VLOOKUP($B1131,Load!$A$2:$P$8785,J$1)</f>
        <v>0.56609719688173832</v>
      </c>
      <c r="K1131" s="15">
        <f>VLOOKUP($B1131,Load!$A$2:$P$8785,K$1)</f>
        <v>0.44363276382938777</v>
      </c>
      <c r="L1131" s="15">
        <f>VLOOKUP($B1131,Load!$A$2:$P$8785,L$1)</f>
        <v>0.44854058788675066</v>
      </c>
      <c r="M1131" s="15">
        <f>VLOOKUP($B1131,Load!$A$2:$P$8785,M$1)</f>
        <v>0.45057577865368265</v>
      </c>
      <c r="N1131" s="15">
        <f>VLOOKUP($B1131,Load!$A$2:$P$8785,N$1)</f>
        <v>0.56217395933141701</v>
      </c>
      <c r="O1131" s="15">
        <f>VLOOKUP($B1131,Load!$A$2:$P$8785,O$1)</f>
        <v>0.54557907845579079</v>
      </c>
      <c r="P1131" s="15">
        <f>VLOOKUP($B1131,Load!$A$2:$P$8785,P$1)</f>
        <v>0.58841758225024177</v>
      </c>
    </row>
    <row r="1132" spans="1:16" x14ac:dyDescent="0.25">
      <c r="A1132" s="15">
        <v>1130</v>
      </c>
      <c r="B1132" s="15">
        <v>2129</v>
      </c>
      <c r="C1132" s="15">
        <v>66331298636.922997</v>
      </c>
      <c r="D1132" s="15">
        <f>VLOOKUP($B1132,Load!$A$2:$P$8785,D$1)</f>
        <v>0.60134073355846063</v>
      </c>
      <c r="E1132" s="15">
        <f>VLOOKUP($B1132,Load!$A$2:$P$8785,E$1)</f>
        <v>0.52148014132345666</v>
      </c>
      <c r="F1132" s="15">
        <f>VLOOKUP($B1132,Load!$A$2:$P$8785,F$1)</f>
        <v>0.60134073355846063</v>
      </c>
      <c r="G1132" s="15">
        <f>VLOOKUP($B1132,Load!$A$2:$P$8785,G$1)</f>
        <v>0.60108997291785082</v>
      </c>
      <c r="H1132" s="15">
        <f>VLOOKUP($B1132,Load!$A$2:$P$8785,H$1)</f>
        <v>0.6444272500263778</v>
      </c>
      <c r="I1132" s="15">
        <f>VLOOKUP($B1132,Load!$A$2:$P$8785,I$1)</f>
        <v>0.63971441634720216</v>
      </c>
      <c r="J1132" s="15">
        <f>VLOOKUP($B1132,Load!$A$2:$P$8785,J$1)</f>
        <v>0.63310665118593468</v>
      </c>
      <c r="K1132" s="15">
        <f>VLOOKUP($B1132,Load!$A$2:$P$8785,K$1)</f>
        <v>0.51760569390158562</v>
      </c>
      <c r="L1132" s="15">
        <f>VLOOKUP($B1132,Load!$A$2:$P$8785,L$1)</f>
        <v>0.52214236030605143</v>
      </c>
      <c r="M1132" s="15">
        <f>VLOOKUP($B1132,Load!$A$2:$P$8785,M$1)</f>
        <v>0.52371383672102434</v>
      </c>
      <c r="N1132" s="15">
        <f>VLOOKUP($B1132,Load!$A$2:$P$8785,N$1)</f>
        <v>0.55458852336846587</v>
      </c>
      <c r="O1132" s="15">
        <f>VLOOKUP($B1132,Load!$A$2:$P$8785,O$1)</f>
        <v>0.55419676214196767</v>
      </c>
      <c r="P1132" s="15">
        <f>VLOOKUP($B1132,Load!$A$2:$P$8785,P$1)</f>
        <v>0.55348835438604516</v>
      </c>
    </row>
    <row r="1133" spans="1:16" x14ac:dyDescent="0.25">
      <c r="A1133" s="15">
        <v>1131</v>
      </c>
      <c r="B1133" s="15">
        <v>2967</v>
      </c>
      <c r="C1133" s="15">
        <v>66336064783.922997</v>
      </c>
      <c r="D1133" s="15">
        <f>VLOOKUP($B1133,Load!$A$2:$P$8785,D$1)</f>
        <v>0.61571767695342539</v>
      </c>
      <c r="E1133" s="15">
        <f>VLOOKUP($B1133,Load!$A$2:$P$8785,E$1)</f>
        <v>0.54546075201829691</v>
      </c>
      <c r="F1133" s="15">
        <f>VLOOKUP($B1133,Load!$A$2:$P$8785,F$1)</f>
        <v>0.61571767695342539</v>
      </c>
      <c r="G1133" s="15">
        <f>VLOOKUP($B1133,Load!$A$2:$P$8785,G$1)</f>
        <v>0.61867665251262161</v>
      </c>
      <c r="H1133" s="15">
        <f>VLOOKUP($B1133,Load!$A$2:$P$8785,H$1)</f>
        <v>0.66482608236907814</v>
      </c>
      <c r="I1133" s="15">
        <f>VLOOKUP($B1133,Load!$A$2:$P$8785,I$1)</f>
        <v>0.65983188548517568</v>
      </c>
      <c r="J1133" s="15">
        <f>VLOOKUP($B1133,Load!$A$2:$P$8785,J$1)</f>
        <v>0.66117930004975944</v>
      </c>
      <c r="K1133" s="15">
        <f>VLOOKUP($B1133,Load!$A$2:$P$8785,K$1)</f>
        <v>0.563996654662138</v>
      </c>
      <c r="L1133" s="15">
        <f>VLOOKUP($B1133,Load!$A$2:$P$8785,L$1)</f>
        <v>0.51214673983048664</v>
      </c>
      <c r="M1133" s="15">
        <f>VLOOKUP($B1133,Load!$A$2:$P$8785,M$1)</f>
        <v>0.51039493005641856</v>
      </c>
      <c r="N1133" s="15">
        <f>VLOOKUP($B1133,Load!$A$2:$P$8785,N$1)</f>
        <v>0.69003513254551263</v>
      </c>
      <c r="O1133" s="15">
        <f>VLOOKUP($B1133,Load!$A$2:$P$8785,O$1)</f>
        <v>0.70545454545454545</v>
      </c>
      <c r="P1133" s="15">
        <f>VLOOKUP($B1133,Load!$A$2:$P$8785,P$1)</f>
        <v>0.83508455347693344</v>
      </c>
    </row>
    <row r="1134" spans="1:16" x14ac:dyDescent="0.25">
      <c r="A1134" s="15">
        <v>1132</v>
      </c>
      <c r="B1134" s="15">
        <v>6925</v>
      </c>
      <c r="C1134" s="15">
        <v>66336811402.871002</v>
      </c>
      <c r="D1134" s="15">
        <f>VLOOKUP($B1134,Load!$A$2:$P$8785,D$1)</f>
        <v>0.63838643886455582</v>
      </c>
      <c r="E1134" s="15">
        <f>VLOOKUP($B1134,Load!$A$2:$P$8785,E$1)</f>
        <v>0.52474013893392957</v>
      </c>
      <c r="F1134" s="15">
        <f>VLOOKUP($B1134,Load!$A$2:$P$8785,F$1)</f>
        <v>0.63838643886455582</v>
      </c>
      <c r="G1134" s="15">
        <f>VLOOKUP($B1134,Load!$A$2:$P$8785,G$1)</f>
        <v>0.64096091477481698</v>
      </c>
      <c r="H1134" s="15">
        <f>VLOOKUP($B1134,Load!$A$2:$P$8785,H$1)</f>
        <v>0.69436921886540293</v>
      </c>
      <c r="I1134" s="15">
        <f>VLOOKUP($B1134,Load!$A$2:$P$8785,I$1)</f>
        <v>0.69278655083881402</v>
      </c>
      <c r="J1134" s="15">
        <f>VLOOKUP($B1134,Load!$A$2:$P$8785,J$1)</f>
        <v>0.67772433239343177</v>
      </c>
      <c r="K1134" s="15">
        <f>VLOOKUP($B1134,Load!$A$2:$P$8785,K$1)</f>
        <v>0.54264452371605587</v>
      </c>
      <c r="L1134" s="15">
        <f>VLOOKUP($B1134,Load!$A$2:$P$8785,L$1)</f>
        <v>0.5313393616199088</v>
      </c>
      <c r="M1134" s="15">
        <f>VLOOKUP($B1134,Load!$A$2:$P$8785,M$1)</f>
        <v>0.53005126619779996</v>
      </c>
      <c r="N1134" s="15">
        <f>VLOOKUP($B1134,Load!$A$2:$P$8785,N$1)</f>
        <v>0.65836261045459388</v>
      </c>
      <c r="O1134" s="15">
        <f>VLOOKUP($B1134,Load!$A$2:$P$8785,O$1)</f>
        <v>0.65352428393524287</v>
      </c>
      <c r="P1134" s="15">
        <f>VLOOKUP($B1134,Load!$A$2:$P$8785,P$1)</f>
        <v>0.66045744915751092</v>
      </c>
    </row>
    <row r="1135" spans="1:16" x14ac:dyDescent="0.25">
      <c r="A1135" s="15">
        <v>1133</v>
      </c>
      <c r="B1135" s="15">
        <v>2537</v>
      </c>
      <c r="C1135" s="15">
        <v>66340075469.346001</v>
      </c>
      <c r="D1135" s="15">
        <f>VLOOKUP($B1135,Load!$A$2:$P$8785,D$1)</f>
        <v>0.59304891504229496</v>
      </c>
      <c r="E1135" s="15">
        <f>VLOOKUP($B1135,Load!$A$2:$P$8785,E$1)</f>
        <v>0.53885541654576796</v>
      </c>
      <c r="F1135" s="15">
        <f>VLOOKUP($B1135,Load!$A$2:$P$8785,F$1)</f>
        <v>0.59304891504229496</v>
      </c>
      <c r="G1135" s="15">
        <f>VLOOKUP($B1135,Load!$A$2:$P$8785,G$1)</f>
        <v>0.59741215018890637</v>
      </c>
      <c r="H1135" s="15">
        <f>VLOOKUP($B1135,Load!$A$2:$P$8785,H$1)</f>
        <v>0.6409453803678824</v>
      </c>
      <c r="I1135" s="15">
        <f>VLOOKUP($B1135,Load!$A$2:$P$8785,I$1)</f>
        <v>0.63654908029402457</v>
      </c>
      <c r="J1135" s="15">
        <f>VLOOKUP($B1135,Load!$A$2:$P$8785,J$1)</f>
        <v>0.63074307513683858</v>
      </c>
      <c r="K1135" s="15">
        <f>VLOOKUP($B1135,Load!$A$2:$P$8785,K$1)</f>
        <v>0.53607332434416022</v>
      </c>
      <c r="L1135" s="15">
        <f>VLOOKUP($B1135,Load!$A$2:$P$8785,L$1)</f>
        <v>0.53484298116804496</v>
      </c>
      <c r="M1135" s="15">
        <f>VLOOKUP($B1135,Load!$A$2:$P$8785,M$1)</f>
        <v>0.53757374346291575</v>
      </c>
      <c r="N1135" s="15">
        <f>VLOOKUP($B1135,Load!$A$2:$P$8785,N$1)</f>
        <v>0.60313531353135319</v>
      </c>
      <c r="O1135" s="15">
        <f>VLOOKUP($B1135,Load!$A$2:$P$8785,O$1)</f>
        <v>0.54032378580323781</v>
      </c>
      <c r="P1135" s="15">
        <f>VLOOKUP($B1135,Load!$A$2:$P$8785,P$1)</f>
        <v>0.57127465984452219</v>
      </c>
    </row>
    <row r="1136" spans="1:16" x14ac:dyDescent="0.25">
      <c r="A1136" s="15">
        <v>1134</v>
      </c>
      <c r="B1136" s="15">
        <v>2953</v>
      </c>
      <c r="C1136" s="15">
        <v>66344610436.238998</v>
      </c>
      <c r="D1136" s="15">
        <f>VLOOKUP($B1136,Load!$A$2:$P$8785,D$1)</f>
        <v>0.44891169881975324</v>
      </c>
      <c r="E1136" s="15">
        <f>VLOOKUP($B1136,Load!$A$2:$P$8785,E$1)</f>
        <v>0.3761456928775026</v>
      </c>
      <c r="F1136" s="15">
        <f>VLOOKUP($B1136,Load!$A$2:$P$8785,F$1)</f>
        <v>0.44891169881975324</v>
      </c>
      <c r="G1136" s="15">
        <f>VLOOKUP($B1136,Load!$A$2:$P$8785,G$1)</f>
        <v>0.47059413554448493</v>
      </c>
      <c r="H1136" s="15">
        <f>VLOOKUP($B1136,Load!$A$2:$P$8785,H$1)</f>
        <v>0.50378081806351771</v>
      </c>
      <c r="I1136" s="15">
        <f>VLOOKUP($B1136,Load!$A$2:$P$8785,I$1)</f>
        <v>0.46790700946083774</v>
      </c>
      <c r="J1136" s="15">
        <f>VLOOKUP($B1136,Load!$A$2:$P$8785,J$1)</f>
        <v>0.43361253939293415</v>
      </c>
      <c r="K1136" s="15">
        <f>VLOOKUP($B1136,Load!$A$2:$P$8785,K$1)</f>
        <v>0.35877041765519124</v>
      </c>
      <c r="L1136" s="15">
        <f>VLOOKUP($B1136,Load!$A$2:$P$8785,L$1)</f>
        <v>0.37790143493830025</v>
      </c>
      <c r="M1136" s="15">
        <f>VLOOKUP($B1136,Load!$A$2:$P$8785,M$1)</f>
        <v>0.3891336270190896</v>
      </c>
      <c r="N1136" s="15">
        <f>VLOOKUP($B1136,Load!$A$2:$P$8785,N$1)</f>
        <v>0.59334078569147242</v>
      </c>
      <c r="O1136" s="15">
        <f>VLOOKUP($B1136,Load!$A$2:$P$8785,O$1)</f>
        <v>0.53594022415940223</v>
      </c>
      <c r="P1136" s="15">
        <f>VLOOKUP($B1136,Load!$A$2:$P$8785,P$1)</f>
        <v>0.55793112375035214</v>
      </c>
    </row>
    <row r="1137" spans="1:16" x14ac:dyDescent="0.25">
      <c r="A1137" s="15">
        <v>1135</v>
      </c>
      <c r="B1137" s="15">
        <v>3796</v>
      </c>
      <c r="C1137" s="15">
        <v>66349532188.377998</v>
      </c>
      <c r="D1137" s="15">
        <f>VLOOKUP($B1137,Load!$A$2:$P$8785,D$1)</f>
        <v>0.43712594871109028</v>
      </c>
      <c r="E1137" s="15">
        <f>VLOOKUP($B1137,Load!$A$2:$P$8785,E$1)</f>
        <v>0.4842376555326085</v>
      </c>
      <c r="F1137" s="15">
        <f>VLOOKUP($B1137,Load!$A$2:$P$8785,F$1)</f>
        <v>0.43712594871109028</v>
      </c>
      <c r="G1137" s="15">
        <f>VLOOKUP($B1137,Load!$A$2:$P$8785,G$1)</f>
        <v>0.42903473870741249</v>
      </c>
      <c r="H1137" s="15">
        <f>VLOOKUP($B1137,Load!$A$2:$P$8785,H$1)</f>
        <v>0.44166989062005418</v>
      </c>
      <c r="I1137" s="15">
        <f>VLOOKUP($B1137,Load!$A$2:$P$8785,I$1)</f>
        <v>0.43776597615446838</v>
      </c>
      <c r="J1137" s="15">
        <f>VLOOKUP($B1137,Load!$A$2:$P$8785,J$1)</f>
        <v>0.39915408857190249</v>
      </c>
      <c r="K1137" s="15">
        <f>VLOOKUP($B1137,Load!$A$2:$P$8785,K$1)</f>
        <v>0.48621754936933553</v>
      </c>
      <c r="L1137" s="15">
        <f>VLOOKUP($B1137,Load!$A$2:$P$8785,L$1)</f>
        <v>0.4849679264239895</v>
      </c>
      <c r="M1137" s="15">
        <f>VLOOKUP($B1137,Load!$A$2:$P$8785,M$1)</f>
        <v>0.48674549810649975</v>
      </c>
      <c r="N1137" s="15">
        <f>VLOOKUP($B1137,Load!$A$2:$P$8785,N$1)</f>
        <v>0.70070797402320872</v>
      </c>
      <c r="O1137" s="15">
        <f>VLOOKUP($B1137,Load!$A$2:$P$8785,O$1)</f>
        <v>0.7555666251556663</v>
      </c>
      <c r="P1137" s="15">
        <f>VLOOKUP($B1137,Load!$A$2:$P$8785,P$1)</f>
        <v>0.68888812748882644</v>
      </c>
    </row>
    <row r="1138" spans="1:16" x14ac:dyDescent="0.25">
      <c r="A1138" s="15">
        <v>1136</v>
      </c>
      <c r="B1138" s="15">
        <v>2842</v>
      </c>
      <c r="C1138" s="15">
        <v>66352000782.390999</v>
      </c>
      <c r="D1138" s="15">
        <f>VLOOKUP($B1138,Load!$A$2:$P$8785,D$1)</f>
        <v>0.63383931258149717</v>
      </c>
      <c r="E1138" s="15">
        <f>VLOOKUP($B1138,Load!$A$2:$P$8785,E$1)</f>
        <v>0.49852361364761305</v>
      </c>
      <c r="F1138" s="15">
        <f>VLOOKUP($B1138,Load!$A$2:$P$8785,F$1)</f>
        <v>0.63383931258149717</v>
      </c>
      <c r="G1138" s="15">
        <f>VLOOKUP($B1138,Load!$A$2:$P$8785,G$1)</f>
        <v>0.63363870406900935</v>
      </c>
      <c r="H1138" s="15">
        <f>VLOOKUP($B1138,Load!$A$2:$P$8785,H$1)</f>
        <v>0.637463510709387</v>
      </c>
      <c r="I1138" s="15">
        <f>VLOOKUP($B1138,Load!$A$2:$P$8785,I$1)</f>
        <v>0.65216473815636755</v>
      </c>
      <c r="J1138" s="15">
        <f>VLOOKUP($B1138,Load!$A$2:$P$8785,J$1)</f>
        <v>0.64417813899485821</v>
      </c>
      <c r="K1138" s="15">
        <f>VLOOKUP($B1138,Load!$A$2:$P$8785,K$1)</f>
        <v>0.51437983239174589</v>
      </c>
      <c r="L1138" s="15">
        <f>VLOOKUP($B1138,Load!$A$2:$P$8785,L$1)</f>
        <v>0.54823917355797713</v>
      </c>
      <c r="M1138" s="15">
        <f>VLOOKUP($B1138,Load!$A$2:$P$8785,M$1)</f>
        <v>0.53213798078161634</v>
      </c>
      <c r="N1138" s="15">
        <f>VLOOKUP($B1138,Load!$A$2:$P$8785,N$1)</f>
        <v>0.63108165655275206</v>
      </c>
      <c r="O1138" s="15">
        <f>VLOOKUP($B1138,Load!$A$2:$P$8785,O$1)</f>
        <v>0.68052303860523033</v>
      </c>
      <c r="P1138" s="15">
        <f>VLOOKUP($B1138,Load!$A$2:$P$8785,P$1)</f>
        <v>0.77470933552616561</v>
      </c>
    </row>
    <row r="1139" spans="1:16" x14ac:dyDescent="0.25">
      <c r="A1139" s="15">
        <v>1137</v>
      </c>
      <c r="B1139" s="15">
        <v>1553</v>
      </c>
      <c r="C1139" s="15">
        <v>66359110378.466003</v>
      </c>
      <c r="D1139" s="15">
        <f>VLOOKUP($B1139,Load!$A$2:$P$8785,D$1)</f>
        <v>0.61466448226286408</v>
      </c>
      <c r="E1139" s="15">
        <f>VLOOKUP($B1139,Load!$A$2:$P$8785,E$1)</f>
        <v>0.49389817201181108</v>
      </c>
      <c r="F1139" s="15">
        <f>VLOOKUP($B1139,Load!$A$2:$P$8785,F$1)</f>
        <v>0.61466448226286408</v>
      </c>
      <c r="G1139" s="15">
        <f>VLOOKUP($B1139,Load!$A$2:$P$8785,G$1)</f>
        <v>0.6162191982346451</v>
      </c>
      <c r="H1139" s="15">
        <f>VLOOKUP($B1139,Load!$A$2:$P$8785,H$1)</f>
        <v>0.68304434987514506</v>
      </c>
      <c r="I1139" s="15">
        <f>VLOOKUP($B1139,Load!$A$2:$P$8785,I$1)</f>
        <v>0.67717089297647104</v>
      </c>
      <c r="J1139" s="15">
        <f>VLOOKUP($B1139,Load!$A$2:$P$8785,J$1)</f>
        <v>0.69182285619505723</v>
      </c>
      <c r="K1139" s="15">
        <f>VLOOKUP($B1139,Load!$A$2:$P$8785,K$1)</f>
        <v>0.48758299339466454</v>
      </c>
      <c r="L1139" s="15">
        <f>VLOOKUP($B1139,Load!$A$2:$P$8785,L$1)</f>
        <v>0.52394569389700385</v>
      </c>
      <c r="M1139" s="15">
        <f>VLOOKUP($B1139,Load!$A$2:$P$8785,M$1)</f>
        <v>0.5220908364891671</v>
      </c>
      <c r="N1139" s="15">
        <f>VLOOKUP($B1139,Load!$A$2:$P$8785,N$1)</f>
        <v>0.64926008729905249</v>
      </c>
      <c r="O1139" s="15">
        <f>VLOOKUP($B1139,Load!$A$2:$P$8785,O$1)</f>
        <v>0.56019925280199256</v>
      </c>
      <c r="P1139" s="15">
        <f>VLOOKUP($B1139,Load!$A$2:$P$8785,P$1)</f>
        <v>0.52192070779749811</v>
      </c>
    </row>
    <row r="1140" spans="1:16" x14ac:dyDescent="0.25">
      <c r="A1140" s="15">
        <v>1138</v>
      </c>
      <c r="B1140" s="15">
        <v>2526</v>
      </c>
      <c r="C1140" s="15">
        <v>66359353532.569</v>
      </c>
      <c r="D1140" s="15">
        <f>VLOOKUP($B1140,Load!$A$2:$P$8785,D$1)</f>
        <v>0.61317663579524562</v>
      </c>
      <c r="E1140" s="15">
        <f>VLOOKUP($B1140,Load!$A$2:$P$8785,E$1)</f>
        <v>0.3977367765280172</v>
      </c>
      <c r="F1140" s="15">
        <f>VLOOKUP($B1140,Load!$A$2:$P$8785,F$1)</f>
        <v>0.61317663579524562</v>
      </c>
      <c r="G1140" s="15">
        <f>VLOOKUP($B1140,Load!$A$2:$P$8785,G$1)</f>
        <v>0.54635728376074089</v>
      </c>
      <c r="H1140" s="15">
        <f>VLOOKUP($B1140,Load!$A$2:$P$8785,H$1)</f>
        <v>0.46713326064783878</v>
      </c>
      <c r="I1140" s="15">
        <f>VLOOKUP($B1140,Load!$A$2:$P$8785,I$1)</f>
        <v>0.49695776034889039</v>
      </c>
      <c r="J1140" s="15">
        <f>VLOOKUP($B1140,Load!$A$2:$P$8785,J$1)</f>
        <v>0.48867971471222427</v>
      </c>
      <c r="K1140" s="15">
        <f>VLOOKUP($B1140,Load!$A$2:$P$8785,K$1)</f>
        <v>0.46348290634760791</v>
      </c>
      <c r="L1140" s="15">
        <f>VLOOKUP($B1140,Load!$A$2:$P$8785,L$1)</f>
        <v>0.48764716490197596</v>
      </c>
      <c r="M1140" s="15">
        <f>VLOOKUP($B1140,Load!$A$2:$P$8785,M$1)</f>
        <v>0.43328953808898163</v>
      </c>
      <c r="N1140" s="15">
        <f>VLOOKUP($B1140,Load!$A$2:$P$8785,N$1)</f>
        <v>0.67190993292877677</v>
      </c>
      <c r="O1140" s="15">
        <f>VLOOKUP($B1140,Load!$A$2:$P$8785,O$1)</f>
        <v>0.59917808219178081</v>
      </c>
      <c r="P1140" s="15">
        <f>VLOOKUP($B1140,Load!$A$2:$P$8785,P$1)</f>
        <v>0.66276068434637614</v>
      </c>
    </row>
    <row r="1141" spans="1:16" x14ac:dyDescent="0.25">
      <c r="A1141" s="15">
        <v>1139</v>
      </c>
      <c r="B1141" s="15">
        <v>2403</v>
      </c>
      <c r="C1141" s="15">
        <v>66364608386.206001</v>
      </c>
      <c r="D1141" s="15">
        <f>VLOOKUP($B1141,Load!$A$2:$P$8785,D$1)</f>
        <v>0.4425758133003444</v>
      </c>
      <c r="E1141" s="15">
        <f>VLOOKUP($B1141,Load!$A$2:$P$8785,E$1)</f>
        <v>0.3876495587908993</v>
      </c>
      <c r="F1141" s="15">
        <f>VLOOKUP($B1141,Load!$A$2:$P$8785,F$1)</f>
        <v>0.4425758133003444</v>
      </c>
      <c r="G1141" s="15">
        <f>VLOOKUP($B1141,Load!$A$2:$P$8785,G$1)</f>
        <v>0.44364572536694641</v>
      </c>
      <c r="H1141" s="15">
        <f>VLOOKUP($B1141,Load!$A$2:$P$8785,H$1)</f>
        <v>0.46727394225020225</v>
      </c>
      <c r="I1141" s="15">
        <f>VLOOKUP($B1141,Load!$A$2:$P$8785,I$1)</f>
        <v>0.45239686280026731</v>
      </c>
      <c r="J1141" s="15">
        <f>VLOOKUP($B1141,Load!$A$2:$P$8785,J$1)</f>
        <v>0.42328744402056728</v>
      </c>
      <c r="K1141" s="15">
        <f>VLOOKUP($B1141,Load!$A$2:$P$8785,K$1)</f>
        <v>0.37921794193449282</v>
      </c>
      <c r="L1141" s="15">
        <f>VLOOKUP($B1141,Load!$A$2:$P$8785,L$1)</f>
        <v>0.38429038823196021</v>
      </c>
      <c r="M1141" s="15">
        <f>VLOOKUP($B1141,Load!$A$2:$P$8785,M$1)</f>
        <v>0.38879872220934125</v>
      </c>
      <c r="N1141" s="15">
        <f>VLOOKUP($B1141,Load!$A$2:$P$8785,N$1)</f>
        <v>0.60308208240178851</v>
      </c>
      <c r="O1141" s="15">
        <f>VLOOKUP($B1141,Load!$A$2:$P$8785,O$1)</f>
        <v>0.53317559153175587</v>
      </c>
      <c r="P1141" s="15">
        <f>VLOOKUP($B1141,Load!$A$2:$P$8785,P$1)</f>
        <v>0.51372042912507521</v>
      </c>
    </row>
    <row r="1142" spans="1:16" x14ac:dyDescent="0.25">
      <c r="A1142" s="15">
        <v>1140</v>
      </c>
      <c r="B1142" s="15">
        <v>3012</v>
      </c>
      <c r="C1142" s="15">
        <v>66376589193.517998</v>
      </c>
      <c r="D1142" s="15">
        <f>VLOOKUP($B1142,Load!$A$2:$P$8785,D$1)</f>
        <v>0.62623290648299845</v>
      </c>
      <c r="E1142" s="15">
        <f>VLOOKUP($B1142,Load!$A$2:$P$8785,E$1)</f>
        <v>0.55191247503797636</v>
      </c>
      <c r="F1142" s="15">
        <f>VLOOKUP($B1142,Load!$A$2:$P$8785,F$1)</f>
        <v>0.62623290648299845</v>
      </c>
      <c r="G1142" s="15">
        <f>VLOOKUP($B1142,Load!$A$2:$P$8785,G$1)</f>
        <v>0.62848975224848713</v>
      </c>
      <c r="H1142" s="15">
        <f>VLOOKUP($B1142,Load!$A$2:$P$8785,H$1)</f>
        <v>0.66296205113776241</v>
      </c>
      <c r="I1142" s="15">
        <f>VLOOKUP($B1142,Load!$A$2:$P$8785,I$1)</f>
        <v>0.66630323919389445</v>
      </c>
      <c r="J1142" s="15">
        <f>VLOOKUP($B1142,Load!$A$2:$P$8785,J$1)</f>
        <v>0.65052247470558966</v>
      </c>
      <c r="K1142" s="15">
        <f>VLOOKUP($B1142,Load!$A$2:$P$8785,K$1)</f>
        <v>0.57203570636126233</v>
      </c>
      <c r="L1142" s="15">
        <f>VLOOKUP($B1142,Load!$A$2:$P$8785,L$1)</f>
        <v>0.56642708091815441</v>
      </c>
      <c r="M1142" s="15">
        <f>VLOOKUP($B1142,Load!$A$2:$P$8785,M$1)</f>
        <v>0.55215498364118809</v>
      </c>
      <c r="N1142" s="15">
        <f>VLOOKUP($B1142,Load!$A$2:$P$8785,N$1)</f>
        <v>0.66254125412541254</v>
      </c>
      <c r="O1142" s="15">
        <f>VLOOKUP($B1142,Load!$A$2:$P$8785,O$1)</f>
        <v>0.75085927770859273</v>
      </c>
      <c r="P1142" s="15">
        <f>VLOOKUP($B1142,Load!$A$2:$P$8785,P$1)</f>
        <v>0.77056731918652011</v>
      </c>
    </row>
    <row r="1143" spans="1:16" x14ac:dyDescent="0.25">
      <c r="A1143" s="15">
        <v>1141</v>
      </c>
      <c r="B1143" s="15">
        <v>1441</v>
      </c>
      <c r="C1143" s="15">
        <v>66387385073.717003</v>
      </c>
      <c r="D1143" s="15">
        <f>VLOOKUP($B1143,Load!$A$2:$P$8785,D$1)</f>
        <v>0.50217325888528541</v>
      </c>
      <c r="E1143" s="15">
        <f>VLOOKUP($B1143,Load!$A$2:$P$8785,E$1)</f>
        <v>0.39647374080458792</v>
      </c>
      <c r="F1143" s="15">
        <f>VLOOKUP($B1143,Load!$A$2:$P$8785,F$1)</f>
        <v>0.50217325888528541</v>
      </c>
      <c r="G1143" s="15">
        <f>VLOOKUP($B1143,Load!$A$2:$P$8785,G$1)</f>
        <v>0.52755023571500215</v>
      </c>
      <c r="H1143" s="15">
        <f>VLOOKUP($B1143,Load!$A$2:$P$8785,H$1)</f>
        <v>0.57823655611437419</v>
      </c>
      <c r="I1143" s="15">
        <f>VLOOKUP($B1143,Load!$A$2:$P$8785,I$1)</f>
        <v>0.53979530826856115</v>
      </c>
      <c r="J1143" s="15">
        <f>VLOOKUP($B1143,Load!$A$2:$P$8785,J$1)</f>
        <v>0.46703433405208161</v>
      </c>
      <c r="K1143" s="15">
        <f>VLOOKUP($B1143,Load!$A$2:$P$8785,K$1)</f>
        <v>0.38505521514277424</v>
      </c>
      <c r="L1143" s="15">
        <f>VLOOKUP($B1143,Load!$A$2:$P$8785,L$1)</f>
        <v>0.42538063219723316</v>
      </c>
      <c r="M1143" s="15">
        <f>VLOOKUP($B1143,Load!$A$2:$P$8785,M$1)</f>
        <v>0.43759177679882527</v>
      </c>
      <c r="N1143" s="15">
        <f>VLOOKUP($B1143,Load!$A$2:$P$8785,N$1)</f>
        <v>0.73025125093154475</v>
      </c>
      <c r="O1143" s="15">
        <f>VLOOKUP($B1143,Load!$A$2:$P$8785,O$1)</f>
        <v>0.61280199252801992</v>
      </c>
      <c r="P1143" s="15">
        <f>VLOOKUP($B1143,Load!$A$2:$P$8785,P$1)</f>
        <v>0.52816418830946343</v>
      </c>
    </row>
    <row r="1144" spans="1:16" x14ac:dyDescent="0.25">
      <c r="A1144" s="15">
        <v>1142</v>
      </c>
      <c r="B1144" s="15">
        <v>6468</v>
      </c>
      <c r="C1144" s="15">
        <v>66388429688.836998</v>
      </c>
      <c r="D1144" s="15">
        <f>VLOOKUP($B1144,Load!$A$2:$P$8785,D$1)</f>
        <v>0.58843491925507374</v>
      </c>
      <c r="E1144" s="15">
        <f>VLOOKUP($B1144,Load!$A$2:$P$8785,E$1)</f>
        <v>0.60492583932137434</v>
      </c>
      <c r="F1144" s="15">
        <f>VLOOKUP($B1144,Load!$A$2:$P$8785,F$1)</f>
        <v>0.58843491925507374</v>
      </c>
      <c r="G1144" s="15">
        <f>VLOOKUP($B1144,Load!$A$2:$P$8785,G$1)</f>
        <v>0.57641512588184163</v>
      </c>
      <c r="H1144" s="15">
        <f>VLOOKUP($B1144,Load!$A$2:$P$8785,H$1)</f>
        <v>0.6028910069285689</v>
      </c>
      <c r="I1144" s="15">
        <f>VLOOKUP($B1144,Load!$A$2:$P$8785,I$1)</f>
        <v>0.62346569127422358</v>
      </c>
      <c r="J1144" s="15">
        <f>VLOOKUP($B1144,Load!$A$2:$P$8785,J$1)</f>
        <v>0.60955382318792506</v>
      </c>
      <c r="K1144" s="15">
        <f>VLOOKUP($B1144,Load!$A$2:$P$8785,K$1)</f>
        <v>0.64844936762873573</v>
      </c>
      <c r="L1144" s="15">
        <f>VLOOKUP($B1144,Load!$A$2:$P$8785,L$1)</f>
        <v>0.58783522683360379</v>
      </c>
      <c r="M1144" s="15">
        <f>VLOOKUP($B1144,Load!$A$2:$P$8785,M$1)</f>
        <v>0.5549630316613855</v>
      </c>
      <c r="N1144" s="15">
        <f>VLOOKUP($B1144,Load!$A$2:$P$8785,N$1)</f>
        <v>0.61953050143724053</v>
      </c>
      <c r="O1144" s="15">
        <f>VLOOKUP($B1144,Load!$A$2:$P$8785,O$1)</f>
        <v>0.689813200498132</v>
      </c>
      <c r="P1144" s="15">
        <f>VLOOKUP($B1144,Load!$A$2:$P$8785,P$1)</f>
        <v>0.69998934039912608</v>
      </c>
    </row>
    <row r="1145" spans="1:16" x14ac:dyDescent="0.25">
      <c r="A1145" s="15">
        <v>1143</v>
      </c>
      <c r="B1145" s="15">
        <v>7142</v>
      </c>
      <c r="C1145" s="15">
        <v>66388560114.958</v>
      </c>
      <c r="D1145" s="15">
        <f>VLOOKUP($B1145,Load!$A$2:$P$8785,D$1)</f>
        <v>0.54719315256277379</v>
      </c>
      <c r="E1145" s="15">
        <f>VLOOKUP($B1145,Load!$A$2:$P$8785,E$1)</f>
        <v>0.61842666712181471</v>
      </c>
      <c r="F1145" s="15">
        <f>VLOOKUP($B1145,Load!$A$2:$P$8785,F$1)</f>
        <v>0.54719315256277379</v>
      </c>
      <c r="G1145" s="15">
        <f>VLOOKUP($B1145,Load!$A$2:$P$8785,G$1)</f>
        <v>0.55158982246146648</v>
      </c>
      <c r="H1145" s="15">
        <f>VLOOKUP($B1145,Load!$A$2:$P$8785,H$1)</f>
        <v>0.58720500826504418</v>
      </c>
      <c r="I1145" s="15">
        <f>VLOOKUP($B1145,Load!$A$2:$P$8785,I$1)</f>
        <v>0.58354728660359445</v>
      </c>
      <c r="J1145" s="15">
        <f>VLOOKUP($B1145,Load!$A$2:$P$8785,J$1)</f>
        <v>0.59321612207662966</v>
      </c>
      <c r="K1145" s="15">
        <f>VLOOKUP($B1145,Load!$A$2:$P$8785,K$1)</f>
        <v>0.63412927341309799</v>
      </c>
      <c r="L1145" s="15">
        <f>VLOOKUP($B1145,Load!$A$2:$P$8785,L$1)</f>
        <v>0.50135250019321431</v>
      </c>
      <c r="M1145" s="15">
        <f>VLOOKUP($B1145,Load!$A$2:$P$8785,M$1)</f>
        <v>0.49097045109101684</v>
      </c>
      <c r="N1145" s="15">
        <f>VLOOKUP($B1145,Load!$A$2:$P$8785,N$1)</f>
        <v>0.68742680719684868</v>
      </c>
      <c r="O1145" s="15">
        <f>VLOOKUP($B1145,Load!$A$2:$P$8785,O$1)</f>
        <v>0.59357409713574094</v>
      </c>
      <c r="P1145" s="15">
        <f>VLOOKUP($B1145,Load!$A$2:$P$8785,P$1)</f>
        <v>0.61092837509612685</v>
      </c>
    </row>
    <row r="1146" spans="1:16" x14ac:dyDescent="0.25">
      <c r="A1146" s="15">
        <v>1144</v>
      </c>
      <c r="B1146" s="15">
        <v>5289</v>
      </c>
      <c r="C1146" s="15">
        <v>66392398017.109001</v>
      </c>
      <c r="D1146" s="15">
        <f>VLOOKUP($B1146,Load!$A$2:$P$8785,D$1)</f>
        <v>0.51395900899394831</v>
      </c>
      <c r="E1146" s="15">
        <f>VLOOKUP($B1146,Load!$A$2:$P$8785,E$1)</f>
        <v>0.51881752547406512</v>
      </c>
      <c r="F1146" s="15">
        <f>VLOOKUP($B1146,Load!$A$2:$P$8785,F$1)</f>
        <v>0.51395900899394831</v>
      </c>
      <c r="G1146" s="15">
        <f>VLOOKUP($B1146,Load!$A$2:$P$8785,G$1)</f>
        <v>0.47442241465779533</v>
      </c>
      <c r="H1146" s="15">
        <f>VLOOKUP($B1146,Load!$A$2:$P$8785,H$1)</f>
        <v>0.47124819751696972</v>
      </c>
      <c r="I1146" s="15">
        <f>VLOOKUP($B1146,Load!$A$2:$P$8785,I$1)</f>
        <v>0.5127492702141877</v>
      </c>
      <c r="J1146" s="15">
        <f>VLOOKUP($B1146,Load!$A$2:$P$8785,J$1)</f>
        <v>0.5077956543373694</v>
      </c>
      <c r="K1146" s="15">
        <f>VLOOKUP($B1146,Load!$A$2:$P$8785,K$1)</f>
        <v>0.56363822560548904</v>
      </c>
      <c r="L1146" s="15">
        <f>VLOOKUP($B1146,Load!$A$2:$P$8785,L$1)</f>
        <v>0.52528531313599713</v>
      </c>
      <c r="M1146" s="15">
        <f>VLOOKUP($B1146,Load!$A$2:$P$8785,M$1)</f>
        <v>0.49042945101373109</v>
      </c>
      <c r="N1146" s="15">
        <f>VLOOKUP($B1146,Load!$A$2:$P$8785,N$1)</f>
        <v>0.68742680719684868</v>
      </c>
      <c r="O1146" s="15">
        <f>VLOOKUP($B1146,Load!$A$2:$P$8785,O$1)</f>
        <v>0.88072229140722291</v>
      </c>
      <c r="P1146" s="15">
        <f>VLOOKUP($B1146,Load!$A$2:$P$8785,P$1)</f>
        <v>0.76365761361992435</v>
      </c>
    </row>
    <row r="1147" spans="1:16" x14ac:dyDescent="0.25">
      <c r="A1147" s="15">
        <v>1145</v>
      </c>
      <c r="B1147" s="15">
        <v>3748</v>
      </c>
      <c r="C1147" s="15">
        <v>66393365043.778</v>
      </c>
      <c r="D1147" s="15">
        <f>VLOOKUP($B1147,Load!$A$2:$P$8785,D$1)</f>
        <v>0.43155906248955161</v>
      </c>
      <c r="E1147" s="15">
        <f>VLOOKUP($B1147,Load!$A$2:$P$8785,E$1)</f>
        <v>0.46972981276348802</v>
      </c>
      <c r="F1147" s="15">
        <f>VLOOKUP($B1147,Load!$A$2:$P$8785,F$1)</f>
        <v>0.43155906248955161</v>
      </c>
      <c r="G1147" s="15">
        <f>VLOOKUP($B1147,Load!$A$2:$P$8785,G$1)</f>
        <v>0.43358186499047108</v>
      </c>
      <c r="H1147" s="15">
        <f>VLOOKUP($B1147,Load!$A$2:$P$8785,H$1)</f>
        <v>0.45334646361622061</v>
      </c>
      <c r="I1147" s="15">
        <f>VLOOKUP($B1147,Load!$A$2:$P$8785,I$1)</f>
        <v>0.4429711954419161</v>
      </c>
      <c r="J1147" s="15">
        <f>VLOOKUP($B1147,Load!$A$2:$P$8785,J$1)</f>
        <v>0.40508376181788025</v>
      </c>
      <c r="K1147" s="15">
        <f>VLOOKUP($B1147,Load!$A$2:$P$8785,K$1)</f>
        <v>0.45935243817098775</v>
      </c>
      <c r="L1147" s="15">
        <f>VLOOKUP($B1147,Load!$A$2:$P$8785,L$1)</f>
        <v>0.43573691939098846</v>
      </c>
      <c r="M1147" s="15">
        <f>VLOOKUP($B1147,Load!$A$2:$P$8785,M$1)</f>
        <v>0.44021949145992734</v>
      </c>
      <c r="N1147" s="15">
        <f>VLOOKUP($B1147,Load!$A$2:$P$8785,N$1)</f>
        <v>0.64888746939210051</v>
      </c>
      <c r="O1147" s="15">
        <f>VLOOKUP($B1147,Load!$A$2:$P$8785,O$1)</f>
        <v>0.67872976338729762</v>
      </c>
      <c r="P1147" s="15">
        <f>VLOOKUP($B1147,Load!$A$2:$P$8785,P$1)</f>
        <v>0.58574126103078339</v>
      </c>
    </row>
    <row r="1148" spans="1:16" x14ac:dyDescent="0.25">
      <c r="A1148" s="15">
        <v>1146</v>
      </c>
      <c r="B1148" s="15">
        <v>2812</v>
      </c>
      <c r="C1148" s="15">
        <v>66393940783.584</v>
      </c>
      <c r="D1148" s="15">
        <f>VLOOKUP($B1148,Load!$A$2:$P$8785,D$1)</f>
        <v>0.4499648935103146</v>
      </c>
      <c r="E1148" s="15">
        <f>VLOOKUP($B1148,Load!$A$2:$P$8785,E$1)</f>
        <v>0.36095512809571761</v>
      </c>
      <c r="F1148" s="15">
        <f>VLOOKUP($B1148,Load!$A$2:$P$8785,F$1)</f>
        <v>0.4499648935103146</v>
      </c>
      <c r="G1148" s="15">
        <f>VLOOKUP($B1148,Load!$A$2:$P$8785,G$1)</f>
        <v>0.44056972817546558</v>
      </c>
      <c r="H1148" s="15">
        <f>VLOOKUP($B1148,Load!$A$2:$P$8785,H$1)</f>
        <v>0.44814124432877289</v>
      </c>
      <c r="I1148" s="15">
        <f>VLOOKUP($B1148,Load!$A$2:$P$8785,I$1)</f>
        <v>0.44100165300882777</v>
      </c>
      <c r="J1148" s="15">
        <f>VLOOKUP($B1148,Load!$A$2:$P$8785,J$1)</f>
        <v>0.42162879416155252</v>
      </c>
      <c r="K1148" s="15">
        <f>VLOOKUP($B1148,Load!$A$2:$P$8785,K$1)</f>
        <v>0.3648295755175886</v>
      </c>
      <c r="L1148" s="15">
        <f>VLOOKUP($B1148,Load!$A$2:$P$8785,L$1)</f>
        <v>0.40204034314862047</v>
      </c>
      <c r="M1148" s="15">
        <f>VLOOKUP($B1148,Load!$A$2:$P$8785,M$1)</f>
        <v>0.39812453306540946</v>
      </c>
      <c r="N1148" s="15">
        <f>VLOOKUP($B1148,Load!$A$2:$P$8785,N$1)</f>
        <v>0.65554136058767165</v>
      </c>
      <c r="O1148" s="15">
        <f>VLOOKUP($B1148,Load!$A$2:$P$8785,O$1)</f>
        <v>0.61409713574097136</v>
      </c>
      <c r="P1148" s="15">
        <f>VLOOKUP($B1148,Load!$A$2:$P$8785,P$1)</f>
        <v>0.73958975764636015</v>
      </c>
    </row>
    <row r="1149" spans="1:16" x14ac:dyDescent="0.25">
      <c r="A1149" s="15">
        <v>1147</v>
      </c>
      <c r="B1149" s="15">
        <v>6926</v>
      </c>
      <c r="C1149" s="15">
        <v>66394092583.373001</v>
      </c>
      <c r="D1149" s="15">
        <f>VLOOKUP($B1149,Load!$A$2:$P$8785,D$1)</f>
        <v>0.63225116185763486</v>
      </c>
      <c r="E1149" s="15">
        <f>VLOOKUP($B1149,Load!$A$2:$P$8785,E$1)</f>
        <v>0.54264452371605587</v>
      </c>
      <c r="F1149" s="15">
        <f>VLOOKUP($B1149,Load!$A$2:$P$8785,F$1)</f>
        <v>0.63225116185763486</v>
      </c>
      <c r="G1149" s="15">
        <f>VLOOKUP($B1149,Load!$A$2:$P$8785,G$1)</f>
        <v>0.63838643886455582</v>
      </c>
      <c r="H1149" s="15">
        <f>VLOOKUP($B1149,Load!$A$2:$P$8785,H$1)</f>
        <v>0.69278655083881402</v>
      </c>
      <c r="I1149" s="15">
        <f>VLOOKUP($B1149,Load!$A$2:$P$8785,I$1)</f>
        <v>0.69130939401399782</v>
      </c>
      <c r="J1149" s="15">
        <f>VLOOKUP($B1149,Load!$A$2:$P$8785,J$1)</f>
        <v>0.67606568253441701</v>
      </c>
      <c r="K1149" s="15">
        <f>VLOOKUP($B1149,Load!$A$2:$P$8785,K$1)</f>
        <v>0.56345047705200635</v>
      </c>
      <c r="L1149" s="15">
        <f>VLOOKUP($B1149,Load!$A$2:$P$8785,L$1)</f>
        <v>0.53103021871860268</v>
      </c>
      <c r="M1149" s="15">
        <f>VLOOKUP($B1149,Load!$A$2:$P$8785,M$1)</f>
        <v>0.5313393616199088</v>
      </c>
      <c r="N1149" s="15">
        <f>VLOOKUP($B1149,Load!$A$2:$P$8785,N$1)</f>
        <v>0.65727137229852017</v>
      </c>
      <c r="O1149" s="15">
        <f>VLOOKUP($B1149,Load!$A$2:$P$8785,O$1)</f>
        <v>0.64114570361145706</v>
      </c>
      <c r="P1149" s="15">
        <f>VLOOKUP($B1149,Load!$A$2:$P$8785,P$1)</f>
        <v>0.66931253188362771</v>
      </c>
    </row>
    <row r="1150" spans="1:16" x14ac:dyDescent="0.25">
      <c r="A1150" s="15">
        <v>1148</v>
      </c>
      <c r="B1150" s="15">
        <v>2629</v>
      </c>
      <c r="C1150" s="15">
        <v>66411865918.791</v>
      </c>
      <c r="D1150" s="15">
        <f>VLOOKUP($B1150,Load!$A$2:$P$8785,D$1)</f>
        <v>0.67014945334180342</v>
      </c>
      <c r="E1150" s="15">
        <f>VLOOKUP($B1150,Load!$A$2:$P$8785,E$1)</f>
        <v>0.55812524535322328</v>
      </c>
      <c r="F1150" s="15">
        <f>VLOOKUP($B1150,Load!$A$2:$P$8785,F$1)</f>
        <v>0.67014945334180342</v>
      </c>
      <c r="G1150" s="15">
        <f>VLOOKUP($B1150,Load!$A$2:$P$8785,G$1)</f>
        <v>0.65822996422481528</v>
      </c>
      <c r="H1150" s="15">
        <f>VLOOKUP($B1150,Load!$A$2:$P$8785,H$1)</f>
        <v>0.66679562480216648</v>
      </c>
      <c r="I1150" s="15">
        <f>VLOOKUP($B1150,Load!$A$2:$P$8785,I$1)</f>
        <v>0.66946857524707204</v>
      </c>
      <c r="J1150" s="15">
        <f>VLOOKUP($B1150,Load!$A$2:$P$8785,J$1)</f>
        <v>0.64276828661469565</v>
      </c>
      <c r="K1150" s="15">
        <f>VLOOKUP($B1150,Load!$A$2:$P$8785,K$1)</f>
        <v>0.56490126132891838</v>
      </c>
      <c r="L1150" s="15">
        <f>VLOOKUP($B1150,Load!$A$2:$P$8785,L$1)</f>
        <v>0.56743179534739929</v>
      </c>
      <c r="M1150" s="15">
        <f>VLOOKUP($B1150,Load!$A$2:$P$8785,M$1)</f>
        <v>0.56158384213102508</v>
      </c>
      <c r="N1150" s="15">
        <f>VLOOKUP($B1150,Load!$A$2:$P$8785,N$1)</f>
        <v>0.67047269243053342</v>
      </c>
      <c r="O1150" s="15">
        <f>VLOOKUP($B1150,Load!$A$2:$P$8785,O$1)</f>
        <v>0.58303860523038609</v>
      </c>
      <c r="P1150" s="15">
        <f>VLOOKUP($B1150,Load!$A$2:$P$8785,P$1)</f>
        <v>0.62998621865886995</v>
      </c>
    </row>
    <row r="1151" spans="1:16" x14ac:dyDescent="0.25">
      <c r="A1151" s="15">
        <v>1149</v>
      </c>
      <c r="B1151" s="15">
        <v>7779</v>
      </c>
      <c r="C1151" s="15">
        <v>66414477431.853996</v>
      </c>
      <c r="D1151" s="15">
        <f>VLOOKUP($B1151,Load!$A$2:$P$8785,D$1)</f>
        <v>0.44814269952188307</v>
      </c>
      <c r="E1151" s="15">
        <f>VLOOKUP($B1151,Load!$A$2:$P$8785,E$1)</f>
        <v>0.39017563023775792</v>
      </c>
      <c r="F1151" s="15">
        <f>VLOOKUP($B1151,Load!$A$2:$P$8785,F$1)</f>
        <v>0.44814269952188307</v>
      </c>
      <c r="G1151" s="15">
        <f>VLOOKUP($B1151,Load!$A$2:$P$8785,G$1)</f>
        <v>0.45992844963054597</v>
      </c>
      <c r="H1151" s="15">
        <f>VLOOKUP($B1151,Load!$A$2:$P$8785,H$1)</f>
        <v>0.51457813104491257</v>
      </c>
      <c r="I1151" s="15">
        <f>VLOOKUP($B1151,Load!$A$2:$P$8785,I$1)</f>
        <v>0.48735624098758484</v>
      </c>
      <c r="J1151" s="15">
        <f>VLOOKUP($B1151,Load!$A$2:$P$8785,J$1)</f>
        <v>0.44650854204677393</v>
      </c>
      <c r="K1151" s="15">
        <f>VLOOKUP($B1151,Load!$A$2:$P$8785,K$1)</f>
        <v>0.38577207325607193</v>
      </c>
      <c r="L1151" s="15">
        <f>VLOOKUP($B1151,Load!$A$2:$P$8785,L$1)</f>
        <v>0.40781101063966818</v>
      </c>
      <c r="M1151" s="15">
        <f>VLOOKUP($B1151,Load!$A$2:$P$8785,M$1)</f>
        <v>0.41100548728649816</v>
      </c>
      <c r="N1151" s="15">
        <f>VLOOKUP($B1151,Load!$A$2:$P$8785,N$1)</f>
        <v>0.76487810071329709</v>
      </c>
      <c r="O1151" s="15">
        <f>VLOOKUP($B1151,Load!$A$2:$P$8785,O$1)</f>
        <v>0.56508094645080942</v>
      </c>
      <c r="P1151" s="15">
        <f>VLOOKUP($B1151,Load!$A$2:$P$8785,P$1)</f>
        <v>0.50439708536056105</v>
      </c>
    </row>
    <row r="1152" spans="1:16" x14ac:dyDescent="0.25">
      <c r="A1152" s="15">
        <v>1150</v>
      </c>
      <c r="B1152" s="15">
        <v>7791</v>
      </c>
      <c r="C1152" s="15">
        <v>66418548702.151001</v>
      </c>
      <c r="D1152" s="15">
        <f>VLOOKUP($B1152,Load!$A$2:$P$8785,D$1)</f>
        <v>0.57165067371025446</v>
      </c>
      <c r="E1152" s="15">
        <f>VLOOKUP($B1152,Load!$A$2:$P$8785,E$1)</f>
        <v>0.49323251804946322</v>
      </c>
      <c r="F1152" s="15">
        <f>VLOOKUP($B1152,Load!$A$2:$P$8785,F$1)</f>
        <v>0.57165067371025446</v>
      </c>
      <c r="G1152" s="15">
        <f>VLOOKUP($B1152,Load!$A$2:$P$8785,G$1)</f>
        <v>0.57835434150255771</v>
      </c>
      <c r="H1152" s="15">
        <f>VLOOKUP($B1152,Load!$A$2:$P$8785,H$1)</f>
        <v>0.6372524883058418</v>
      </c>
      <c r="I1152" s="15">
        <f>VLOOKUP($B1152,Load!$A$2:$P$8785,I$1)</f>
        <v>0.63422783385502757</v>
      </c>
      <c r="J1152" s="15">
        <f>VLOOKUP($B1152,Load!$A$2:$P$8785,J$1)</f>
        <v>0.59616022557638082</v>
      </c>
      <c r="K1152" s="15">
        <f>VLOOKUP($B1152,Load!$A$2:$P$8785,K$1)</f>
        <v>0.49068937855228795</v>
      </c>
      <c r="L1152" s="15">
        <f>VLOOKUP($B1152,Load!$A$2:$P$8785,L$1)</f>
        <v>0.47778035396862201</v>
      </c>
      <c r="M1152" s="15">
        <f>VLOOKUP($B1152,Load!$A$2:$P$8785,M$1)</f>
        <v>0.47973825901022749</v>
      </c>
      <c r="N1152" s="15">
        <f>VLOOKUP($B1152,Load!$A$2:$P$8785,N$1)</f>
        <v>0.73166187586500586</v>
      </c>
      <c r="O1152" s="15">
        <f>VLOOKUP($B1152,Load!$A$2:$P$8785,O$1)</f>
        <v>0.61300124533001243</v>
      </c>
      <c r="P1152" s="15">
        <f>VLOOKUP($B1152,Load!$A$2:$P$8785,P$1)</f>
        <v>0.57564509620289794</v>
      </c>
    </row>
    <row r="1153" spans="1:16" x14ac:dyDescent="0.25">
      <c r="A1153" s="15">
        <v>1151</v>
      </c>
      <c r="B1153" s="15">
        <v>3589</v>
      </c>
      <c r="C1153" s="15">
        <v>66431168047.227997</v>
      </c>
      <c r="D1153" s="15">
        <f>VLOOKUP($B1153,Load!$A$2:$P$8785,D$1)</f>
        <v>0.56155337858169785</v>
      </c>
      <c r="E1153" s="15">
        <f>VLOOKUP($B1153,Load!$A$2:$P$8785,E$1)</f>
        <v>0.68673300448889718</v>
      </c>
      <c r="F1153" s="15">
        <f>VLOOKUP($B1153,Load!$A$2:$P$8785,F$1)</f>
        <v>0.56155337858169785</v>
      </c>
      <c r="G1153" s="15">
        <f>VLOOKUP($B1153,Load!$A$2:$P$8785,G$1)</f>
        <v>0.56494700591795111</v>
      </c>
      <c r="H1153" s="15">
        <f>VLOOKUP($B1153,Load!$A$2:$P$8785,H$1)</f>
        <v>0.57602082087714979</v>
      </c>
      <c r="I1153" s="15">
        <f>VLOOKUP($B1153,Load!$A$2:$P$8785,I$1)</f>
        <v>0.57271480322160873</v>
      </c>
      <c r="J1153" s="15">
        <f>VLOOKUP($B1153,Load!$A$2:$P$8785,J$1)</f>
        <v>0.55208160557306352</v>
      </c>
      <c r="K1153" s="15">
        <f>VLOOKUP($B1153,Load!$A$2:$P$8785,K$1)</f>
        <v>0.70610524159825228</v>
      </c>
      <c r="L1153" s="15">
        <f>VLOOKUP($B1153,Load!$A$2:$P$8785,L$1)</f>
        <v>0.64938042610196567</v>
      </c>
      <c r="M1153" s="15">
        <f>VLOOKUP($B1153,Load!$A$2:$P$8785,M$1)</f>
        <v>0.62902851843264551</v>
      </c>
      <c r="N1153" s="15">
        <f>VLOOKUP($B1153,Load!$A$2:$P$8785,N$1)</f>
        <v>0.58580858085808585</v>
      </c>
      <c r="O1153" s="15">
        <f>VLOOKUP($B1153,Load!$A$2:$P$8785,O$1)</f>
        <v>0.64276463262764638</v>
      </c>
      <c r="P1153" s="15">
        <f>VLOOKUP($B1153,Load!$A$2:$P$8785,P$1)</f>
        <v>0.58033532058749637</v>
      </c>
    </row>
    <row r="1154" spans="1:16" x14ac:dyDescent="0.25">
      <c r="A1154" s="15">
        <v>1152</v>
      </c>
      <c r="B1154" s="15">
        <v>8488</v>
      </c>
      <c r="C1154" s="15">
        <v>66448287575.569</v>
      </c>
      <c r="D1154" s="15">
        <f>VLOOKUP($B1154,Load!$A$2:$P$8785,D$1)</f>
        <v>0.64733023504630716</v>
      </c>
      <c r="E1154" s="15">
        <f>VLOOKUP($B1154,Load!$A$2:$P$8785,E$1)</f>
        <v>0.4548464728874021</v>
      </c>
      <c r="F1154" s="15">
        <f>VLOOKUP($B1154,Load!$A$2:$P$8785,F$1)</f>
        <v>0.64733023504630716</v>
      </c>
      <c r="G1154" s="15">
        <f>VLOOKUP($B1154,Load!$A$2:$P$8785,G$1)</f>
        <v>0.6376174395666856</v>
      </c>
      <c r="H1154" s="15">
        <f>VLOOKUP($B1154,Load!$A$2:$P$8785,H$1)</f>
        <v>0.64889389090141736</v>
      </c>
      <c r="I1154" s="15">
        <f>VLOOKUP($B1154,Load!$A$2:$P$8785,I$1)</f>
        <v>0.6493862765096895</v>
      </c>
      <c r="J1154" s="15">
        <f>VLOOKUP($B1154,Load!$A$2:$P$8785,J$1)</f>
        <v>0.64869795986067336</v>
      </c>
      <c r="K1154" s="15">
        <f>VLOOKUP($B1154,Load!$A$2:$P$8785,K$1)</f>
        <v>0.45866971615832325</v>
      </c>
      <c r="L1154" s="15">
        <f>VLOOKUP($B1154,Load!$A$2:$P$8785,L$1)</f>
        <v>0.52881469459257546</v>
      </c>
      <c r="M1154" s="15">
        <f>VLOOKUP($B1154,Load!$A$2:$P$8785,M$1)</f>
        <v>0.51686116907540514</v>
      </c>
      <c r="N1154" s="15">
        <f>VLOOKUP($B1154,Load!$A$2:$P$8785,N$1)</f>
        <v>0.73922069626317466</v>
      </c>
      <c r="O1154" s="15">
        <f>VLOOKUP($B1154,Load!$A$2:$P$8785,O$1)</f>
        <v>0.63464508094645078</v>
      </c>
      <c r="P1154" s="15">
        <f>VLOOKUP($B1154,Load!$A$2:$P$8785,P$1)</f>
        <v>0.59948072515741946</v>
      </c>
    </row>
    <row r="1155" spans="1:16" x14ac:dyDescent="0.25">
      <c r="A1155" s="15">
        <v>1153</v>
      </c>
      <c r="B1155" s="15">
        <v>2122</v>
      </c>
      <c r="C1155" s="15">
        <v>66461168215.248001</v>
      </c>
      <c r="D1155" s="15">
        <f>VLOOKUP($B1155,Load!$A$2:$P$8785,D$1)</f>
        <v>0.63144872780768335</v>
      </c>
      <c r="E1155" s="15">
        <f>VLOOKUP($B1155,Load!$A$2:$P$8785,E$1)</f>
        <v>0.49516120773524042</v>
      </c>
      <c r="F1155" s="15">
        <f>VLOOKUP($B1155,Load!$A$2:$P$8785,F$1)</f>
        <v>0.63144872780768335</v>
      </c>
      <c r="G1155" s="15">
        <f>VLOOKUP($B1155,Load!$A$2:$P$8785,G$1)</f>
        <v>0.62939249055468249</v>
      </c>
      <c r="H1155" s="15">
        <f>VLOOKUP($B1155,Load!$A$2:$P$8785,H$1)</f>
        <v>0.61115605106742166</v>
      </c>
      <c r="I1155" s="15">
        <f>VLOOKUP($B1155,Load!$A$2:$P$8785,I$1)</f>
        <v>0.63770970351352307</v>
      </c>
      <c r="J1155" s="15">
        <f>VLOOKUP($B1155,Load!$A$2:$P$8785,J$1)</f>
        <v>0.66893348814065345</v>
      </c>
      <c r="K1155" s="15">
        <f>VLOOKUP($B1155,Load!$A$2:$P$8785,K$1)</f>
        <v>0.50577753503217326</v>
      </c>
      <c r="L1155" s="15">
        <f>VLOOKUP($B1155,Load!$A$2:$P$8785,L$1)</f>
        <v>0.5300255042893578</v>
      </c>
      <c r="M1155" s="15">
        <f>VLOOKUP($B1155,Load!$A$2:$P$8785,M$1)</f>
        <v>0.52554293222041892</v>
      </c>
      <c r="N1155" s="15">
        <f>VLOOKUP($B1155,Load!$A$2:$P$8785,N$1)</f>
        <v>0.61644309592249547</v>
      </c>
      <c r="O1155" s="15">
        <f>VLOOKUP($B1155,Load!$A$2:$P$8785,O$1)</f>
        <v>0.63287671232876708</v>
      </c>
      <c r="P1155" s="15">
        <f>VLOOKUP($B1155,Load!$A$2:$P$8785,P$1)</f>
        <v>0.7330150681072356</v>
      </c>
    </row>
    <row r="1156" spans="1:16" x14ac:dyDescent="0.25">
      <c r="A1156" s="15">
        <v>1154</v>
      </c>
      <c r="B1156" s="15">
        <v>7271</v>
      </c>
      <c r="C1156" s="15">
        <v>66477605031.498001</v>
      </c>
      <c r="D1156" s="15">
        <f>VLOOKUP($B1156,Load!$A$2:$P$8785,D$1)</f>
        <v>0.51061553378581703</v>
      </c>
      <c r="E1156" s="15">
        <f>VLOOKUP($B1156,Load!$A$2:$P$8785,E$1)</f>
        <v>0.60501117957295736</v>
      </c>
      <c r="F1156" s="15">
        <f>VLOOKUP($B1156,Load!$A$2:$P$8785,F$1)</f>
        <v>0.51061553378581703</v>
      </c>
      <c r="G1156" s="15">
        <f>VLOOKUP($B1156,Load!$A$2:$P$8785,G$1)</f>
        <v>0.55456551539670329</v>
      </c>
      <c r="H1156" s="15">
        <f>VLOOKUP($B1156,Load!$A$2:$P$8785,H$1)</f>
        <v>0.63426300425561843</v>
      </c>
      <c r="I1156" s="15">
        <f>VLOOKUP($B1156,Load!$A$2:$P$8785,I$1)</f>
        <v>0.5901241515140857</v>
      </c>
      <c r="J1156" s="15">
        <f>VLOOKUP($B1156,Load!$A$2:$P$8785,J$1)</f>
        <v>0.56460441200862499</v>
      </c>
      <c r="K1156" s="15">
        <f>VLOOKUP($B1156,Load!$A$2:$P$8785,K$1)</f>
        <v>0.56211916912731064</v>
      </c>
      <c r="L1156" s="15">
        <f>VLOOKUP($B1156,Load!$A$2:$P$8785,L$1)</f>
        <v>0.47293711518149262</v>
      </c>
      <c r="M1156" s="15">
        <f>VLOOKUP($B1156,Load!$A$2:$P$8785,M$1)</f>
        <v>0.50297550042507144</v>
      </c>
      <c r="N1156" s="15">
        <f>VLOOKUP($B1156,Load!$A$2:$P$8785,N$1)</f>
        <v>0.50729266475034596</v>
      </c>
      <c r="O1156" s="15">
        <f>VLOOKUP($B1156,Load!$A$2:$P$8785,O$1)</f>
        <v>0.44993773349937732</v>
      </c>
      <c r="P1156" s="15">
        <f>VLOOKUP($B1156,Load!$A$2:$P$8785,P$1)</f>
        <v>0.40468032618378685</v>
      </c>
    </row>
    <row r="1157" spans="1:16" x14ac:dyDescent="0.25">
      <c r="A1157" s="15">
        <v>1155</v>
      </c>
      <c r="B1157" s="15">
        <v>2738</v>
      </c>
      <c r="C1157" s="15">
        <v>66481764334.041</v>
      </c>
      <c r="D1157" s="15">
        <f>VLOOKUP($B1157,Load!$A$2:$P$8785,D$1)</f>
        <v>0.42997091176568925</v>
      </c>
      <c r="E1157" s="15">
        <f>VLOOKUP($B1157,Load!$A$2:$P$8785,E$1)</f>
        <v>0.43600334533786206</v>
      </c>
      <c r="F1157" s="15">
        <f>VLOOKUP($B1157,Load!$A$2:$P$8785,F$1)</f>
        <v>0.42997091176568925</v>
      </c>
      <c r="G1157" s="15">
        <f>VLOOKUP($B1157,Load!$A$2:$P$8785,G$1)</f>
        <v>0.44317763883780803</v>
      </c>
      <c r="H1157" s="15">
        <f>VLOOKUP($B1157,Load!$A$2:$P$8785,H$1)</f>
        <v>0.47356944395596667</v>
      </c>
      <c r="I1157" s="15">
        <f>VLOOKUP($B1157,Load!$A$2:$P$8785,I$1)</f>
        <v>0.44912601554531706</v>
      </c>
      <c r="J1157" s="15">
        <f>VLOOKUP($B1157,Load!$A$2:$P$8785,J$1)</f>
        <v>0.42971471222424945</v>
      </c>
      <c r="K1157" s="15">
        <f>VLOOKUP($B1157,Load!$A$2:$P$8785,K$1)</f>
        <v>0.41570943351140999</v>
      </c>
      <c r="L1157" s="15">
        <f>VLOOKUP($B1157,Load!$A$2:$P$8785,L$1)</f>
        <v>0.41090243965272949</v>
      </c>
      <c r="M1157" s="15">
        <f>VLOOKUP($B1157,Load!$A$2:$P$8785,M$1)</f>
        <v>0.42316510807120594</v>
      </c>
      <c r="N1157" s="15">
        <f>VLOOKUP($B1157,Load!$A$2:$P$8785,N$1)</f>
        <v>0.60385393378047481</v>
      </c>
      <c r="O1157" s="15">
        <f>VLOOKUP($B1157,Load!$A$2:$P$8785,O$1)</f>
        <v>0.49369863013698628</v>
      </c>
      <c r="P1157" s="15">
        <f>VLOOKUP($B1157,Load!$A$2:$P$8785,P$1)</f>
        <v>0.48691153292674577</v>
      </c>
    </row>
    <row r="1158" spans="1:16" x14ac:dyDescent="0.25">
      <c r="A1158" s="15">
        <v>1156</v>
      </c>
      <c r="B1158" s="15">
        <v>7897</v>
      </c>
      <c r="C1158" s="15">
        <v>66501361100.626999</v>
      </c>
      <c r="D1158" s="15">
        <f>VLOOKUP($B1158,Load!$A$2:$P$8785,D$1)</f>
        <v>0.47383730649637235</v>
      </c>
      <c r="E1158" s="15">
        <f>VLOOKUP($B1158,Load!$A$2:$P$8785,E$1)</f>
        <v>0.46122992370581506</v>
      </c>
      <c r="F1158" s="15">
        <f>VLOOKUP($B1158,Load!$A$2:$P$8785,F$1)</f>
        <v>0.47383730649637235</v>
      </c>
      <c r="G1158" s="15">
        <f>VLOOKUP($B1158,Load!$A$2:$P$8785,G$1)</f>
        <v>0.51670065866461601</v>
      </c>
      <c r="H1158" s="15">
        <f>VLOOKUP($B1158,Load!$A$2:$P$8785,H$1)</f>
        <v>0.600569760489572</v>
      </c>
      <c r="I1158" s="15">
        <f>VLOOKUP($B1158,Load!$A$2:$P$8785,I$1)</f>
        <v>0.54879893081982201</v>
      </c>
      <c r="J1158" s="15">
        <f>VLOOKUP($B1158,Load!$A$2:$P$8785,J$1)</f>
        <v>0.4594045447006137</v>
      </c>
      <c r="K1158" s="15">
        <f>VLOOKUP($B1158,Load!$A$2:$P$8785,K$1)</f>
        <v>0.44754134735189199</v>
      </c>
      <c r="L1158" s="15">
        <f>VLOOKUP($B1158,Load!$A$2:$P$8785,L$1)</f>
        <v>0.47492078213154032</v>
      </c>
      <c r="M1158" s="15">
        <f>VLOOKUP($B1158,Load!$A$2:$P$8785,M$1)</f>
        <v>0.48715768864157455</v>
      </c>
      <c r="N1158" s="15">
        <f>VLOOKUP($B1158,Load!$A$2:$P$8785,N$1)</f>
        <v>0.5629458107101033</v>
      </c>
      <c r="O1158" s="15">
        <f>VLOOKUP($B1158,Load!$A$2:$P$8785,O$1)</f>
        <v>0.52316313823163141</v>
      </c>
      <c r="P1158" s="15">
        <f>VLOOKUP($B1158,Load!$A$2:$P$8785,P$1)</f>
        <v>0.44169198321874276</v>
      </c>
    </row>
    <row r="1159" spans="1:16" x14ac:dyDescent="0.25">
      <c r="A1159" s="15">
        <v>1157</v>
      </c>
      <c r="B1159" s="15">
        <v>2485</v>
      </c>
      <c r="C1159" s="15">
        <v>66503362030.226997</v>
      </c>
      <c r="D1159" s="15">
        <f>VLOOKUP($B1159,Load!$A$2:$P$8785,D$1)</f>
        <v>0.67113577852820216</v>
      </c>
      <c r="E1159" s="15">
        <f>VLOOKUP($B1159,Load!$A$2:$P$8785,E$1)</f>
        <v>0.49087712710577069</v>
      </c>
      <c r="F1159" s="15">
        <f>VLOOKUP($B1159,Load!$A$2:$P$8785,F$1)</f>
        <v>0.67113577852820216</v>
      </c>
      <c r="G1159" s="15">
        <f>VLOOKUP($B1159,Load!$A$2:$P$8785,G$1)</f>
        <v>0.67391086295095126</v>
      </c>
      <c r="H1159" s="15">
        <f>VLOOKUP($B1159,Load!$A$2:$P$8785,H$1)</f>
        <v>0.68846059156613792</v>
      </c>
      <c r="I1159" s="15">
        <f>VLOOKUP($B1159,Load!$A$2:$P$8785,I$1)</f>
        <v>0.68659656033482219</v>
      </c>
      <c r="J1159" s="15">
        <f>VLOOKUP($B1159,Load!$A$2:$P$8785,J$1)</f>
        <v>0.69634267706087249</v>
      </c>
      <c r="K1159" s="15">
        <f>VLOOKUP($B1159,Load!$A$2:$P$8785,K$1)</f>
        <v>0.48575671201078702</v>
      </c>
      <c r="L1159" s="15">
        <f>VLOOKUP($B1159,Load!$A$2:$P$8785,L$1)</f>
        <v>0.51889635984233717</v>
      </c>
      <c r="M1159" s="15">
        <f>VLOOKUP($B1159,Load!$A$2:$P$8785,M$1)</f>
        <v>0.52592936084705155</v>
      </c>
      <c r="N1159" s="15">
        <f>VLOOKUP($B1159,Load!$A$2:$P$8785,N$1)</f>
        <v>0.63318428617055256</v>
      </c>
      <c r="O1159" s="15">
        <f>VLOOKUP($B1159,Load!$A$2:$P$8785,O$1)</f>
        <v>0.603387297633873</v>
      </c>
      <c r="P1159" s="15">
        <f>VLOOKUP($B1159,Load!$A$2:$P$8785,P$1)</f>
        <v>0.62670077738946373</v>
      </c>
    </row>
    <row r="1160" spans="1:16" x14ac:dyDescent="0.25">
      <c r="A1160" s="15">
        <v>1158</v>
      </c>
      <c r="B1160" s="15">
        <v>1445</v>
      </c>
      <c r="C1160" s="15">
        <v>66513853664.157997</v>
      </c>
      <c r="D1160" s="15">
        <f>VLOOKUP($B1160,Load!$A$2:$P$8785,D$1)</f>
        <v>0.51195292386906954</v>
      </c>
      <c r="E1160" s="15">
        <f>VLOOKUP($B1160,Load!$A$2:$P$8785,E$1)</f>
        <v>0.39930703715714555</v>
      </c>
      <c r="F1160" s="15">
        <f>VLOOKUP($B1160,Load!$A$2:$P$8785,F$1)</f>
        <v>0.51195292386906954</v>
      </c>
      <c r="G1160" s="15">
        <f>VLOOKUP($B1160,Load!$A$2:$P$8785,G$1)</f>
        <v>0.49582065598983582</v>
      </c>
      <c r="H1160" s="15">
        <f>VLOOKUP($B1160,Load!$A$2:$P$8785,H$1)</f>
        <v>0.47476523757605599</v>
      </c>
      <c r="I1160" s="15">
        <f>VLOOKUP($B1160,Load!$A$2:$P$8785,I$1)</f>
        <v>0.47297154714592199</v>
      </c>
      <c r="J1160" s="15">
        <f>VLOOKUP($B1160,Load!$A$2:$P$8785,J$1)</f>
        <v>0.46272184441864322</v>
      </c>
      <c r="K1160" s="15">
        <f>VLOOKUP($B1160,Load!$A$2:$P$8785,K$1)</f>
        <v>0.43933161514960145</v>
      </c>
      <c r="L1160" s="15">
        <f>VLOOKUP($B1160,Load!$A$2:$P$8785,L$1)</f>
        <v>0.45964397042532912</v>
      </c>
      <c r="M1160" s="15">
        <f>VLOOKUP($B1160,Load!$A$2:$P$8785,M$1)</f>
        <v>0.43097096632918569</v>
      </c>
      <c r="N1160" s="15">
        <f>VLOOKUP($B1160,Load!$A$2:$P$8785,N$1)</f>
        <v>0.71678377515170877</v>
      </c>
      <c r="O1160" s="15">
        <f>VLOOKUP($B1160,Load!$A$2:$P$8785,O$1)</f>
        <v>0.6039103362391034</v>
      </c>
      <c r="P1160" s="15">
        <f>VLOOKUP($B1160,Load!$A$2:$P$8785,P$1)</f>
        <v>0.63030219968478052</v>
      </c>
    </row>
    <row r="1161" spans="1:16" x14ac:dyDescent="0.25">
      <c r="A1161" s="15">
        <v>1159</v>
      </c>
      <c r="B1161" s="15">
        <v>6441</v>
      </c>
      <c r="C1161" s="15">
        <v>66522696496.301003</v>
      </c>
      <c r="D1161" s="15">
        <f>VLOOKUP($B1161,Load!$A$2:$P$8785,D$1)</f>
        <v>0.57435888862884077</v>
      </c>
      <c r="E1161" s="15">
        <f>VLOOKUP($B1161,Load!$A$2:$P$8785,E$1)</f>
        <v>0.51762276195190227</v>
      </c>
      <c r="F1161" s="15">
        <f>VLOOKUP($B1161,Load!$A$2:$P$8785,F$1)</f>
        <v>0.57435888862884077</v>
      </c>
      <c r="G1161" s="15">
        <f>VLOOKUP($B1161,Load!$A$2:$P$8785,G$1)</f>
        <v>0.53829950850914443</v>
      </c>
      <c r="H1161" s="15">
        <f>VLOOKUP($B1161,Load!$A$2:$P$8785,H$1)</f>
        <v>0.52970140329898363</v>
      </c>
      <c r="I1161" s="15">
        <f>VLOOKUP($B1161,Load!$A$2:$P$8785,I$1)</f>
        <v>0.57675939928955788</v>
      </c>
      <c r="J1161" s="15">
        <f>VLOOKUP($B1161,Load!$A$2:$P$8785,J$1)</f>
        <v>0.56369215458616684</v>
      </c>
      <c r="K1161" s="15">
        <f>VLOOKUP($B1161,Load!$A$2:$P$8785,K$1)</f>
        <v>0.550564099062964</v>
      </c>
      <c r="L1161" s="15">
        <f>VLOOKUP($B1161,Load!$A$2:$P$8785,L$1)</f>
        <v>0.51827807403972481</v>
      </c>
      <c r="M1161" s="15">
        <f>VLOOKUP($B1161,Load!$A$2:$P$8785,M$1)</f>
        <v>0.48787902207795553</v>
      </c>
      <c r="N1161" s="15">
        <f>VLOOKUP($B1161,Load!$A$2:$P$8785,N$1)</f>
        <v>0.60803257745129347</v>
      </c>
      <c r="O1161" s="15">
        <f>VLOOKUP($B1161,Load!$A$2:$P$8785,O$1)</f>
        <v>0.68034869240348694</v>
      </c>
      <c r="P1161" s="15">
        <f>VLOOKUP($B1161,Load!$A$2:$P$8785,P$1)</f>
        <v>0.70115428249465117</v>
      </c>
    </row>
    <row r="1162" spans="1:16" x14ac:dyDescent="0.25">
      <c r="A1162" s="15">
        <v>1160</v>
      </c>
      <c r="B1162" s="15">
        <v>7345</v>
      </c>
      <c r="C1162" s="15">
        <v>66527254644.737999</v>
      </c>
      <c r="D1162" s="15">
        <f>VLOOKUP($B1162,Load!$A$2:$P$8785,D$1)</f>
        <v>0.47183122137149353</v>
      </c>
      <c r="E1162" s="15">
        <f>VLOOKUP($B1162,Load!$A$2:$P$8785,E$1)</f>
        <v>0.42045435149942822</v>
      </c>
      <c r="F1162" s="15">
        <f>VLOOKUP($B1162,Load!$A$2:$P$8785,F$1)</f>
        <v>0.47183122137149353</v>
      </c>
      <c r="G1162" s="15">
        <f>VLOOKUP($B1162,Load!$A$2:$P$8785,G$1)</f>
        <v>0.5057674947340266</v>
      </c>
      <c r="H1162" s="15">
        <f>VLOOKUP($B1162,Load!$A$2:$P$8785,H$1)</f>
        <v>0.58752154187036187</v>
      </c>
      <c r="I1162" s="15">
        <f>VLOOKUP($B1162,Load!$A$2:$P$8785,I$1)</f>
        <v>0.53582105300179372</v>
      </c>
      <c r="J1162" s="15">
        <f>VLOOKUP($B1162,Load!$A$2:$P$8785,J$1)</f>
        <v>0.45882401724995853</v>
      </c>
      <c r="K1162" s="15">
        <f>VLOOKUP($B1162,Load!$A$2:$P$8785,K$1)</f>
        <v>0.40579289627745824</v>
      </c>
      <c r="L1162" s="15">
        <f>VLOOKUP($B1162,Load!$A$2:$P$8785,L$1)</f>
        <v>0.4257155370069815</v>
      </c>
      <c r="M1162" s="15">
        <f>VLOOKUP($B1162,Load!$A$2:$P$8785,M$1)</f>
        <v>0.4403740629105804</v>
      </c>
      <c r="N1162" s="15">
        <f>VLOOKUP($B1162,Load!$A$2:$P$8785,N$1)</f>
        <v>0.69961673586713513</v>
      </c>
      <c r="O1162" s="15">
        <f>VLOOKUP($B1162,Load!$A$2:$P$8785,O$1)</f>
        <v>0.59295143212951429</v>
      </c>
      <c r="P1162" s="15">
        <f>VLOOKUP($B1162,Load!$A$2:$P$8785,P$1)</f>
        <v>0.53524520889010729</v>
      </c>
    </row>
    <row r="1163" spans="1:16" x14ac:dyDescent="0.25">
      <c r="A1163" s="15">
        <v>1161</v>
      </c>
      <c r="B1163" s="15">
        <v>6129</v>
      </c>
      <c r="C1163" s="15">
        <v>66530399181.763</v>
      </c>
      <c r="D1163" s="15">
        <f>VLOOKUP($B1163,Load!$A$2:$P$8785,D$1)</f>
        <v>0.53997124611321012</v>
      </c>
      <c r="E1163" s="15">
        <f>VLOOKUP($B1163,Load!$A$2:$P$8785,E$1)</f>
        <v>0.50342214408848074</v>
      </c>
      <c r="F1163" s="15">
        <f>VLOOKUP($B1163,Load!$A$2:$P$8785,F$1)</f>
        <v>0.53997124611321012</v>
      </c>
      <c r="G1163" s="15">
        <f>VLOOKUP($B1163,Load!$A$2:$P$8785,G$1)</f>
        <v>0.49971580460730886</v>
      </c>
      <c r="H1163" s="15">
        <f>VLOOKUP($B1163,Load!$A$2:$P$8785,H$1)</f>
        <v>0.48960714662540006</v>
      </c>
      <c r="I1163" s="15">
        <f>VLOOKUP($B1163,Load!$A$2:$P$8785,I$1)</f>
        <v>0.53515281539056725</v>
      </c>
      <c r="J1163" s="15">
        <f>VLOOKUP($B1163,Load!$A$2:$P$8785,J$1)</f>
        <v>0.51020069663294076</v>
      </c>
      <c r="K1163" s="15">
        <f>VLOOKUP($B1163,Load!$A$2:$P$8785,K$1)</f>
        <v>0.55860315076208844</v>
      </c>
      <c r="L1163" s="15">
        <f>VLOOKUP($B1163,Load!$A$2:$P$8785,L$1)</f>
        <v>0.53940283896231034</v>
      </c>
      <c r="M1163" s="15">
        <f>VLOOKUP($B1163,Load!$A$2:$P$8785,M$1)</f>
        <v>0.49388154674498286</v>
      </c>
      <c r="N1163" s="15">
        <f>VLOOKUP($B1163,Load!$A$2:$P$8785,N$1)</f>
        <v>0.61258383902906421</v>
      </c>
      <c r="O1163" s="15">
        <f>VLOOKUP($B1163,Load!$A$2:$P$8785,O$1)</f>
        <v>0.83202988792029886</v>
      </c>
      <c r="P1163" s="15">
        <f>VLOOKUP($B1163,Load!$A$2:$P$8785,P$1)</f>
        <v>0.76013233133085123</v>
      </c>
    </row>
    <row r="1164" spans="1:16" x14ac:dyDescent="0.25">
      <c r="A1164" s="15">
        <v>1162</v>
      </c>
      <c r="B1164" s="15">
        <v>1093</v>
      </c>
      <c r="C1164" s="15">
        <v>66543003973.560997</v>
      </c>
      <c r="D1164" s="15">
        <f>VLOOKUP($B1164,Load!$A$2:$P$8785,D$1)</f>
        <v>0.63164933632017117</v>
      </c>
      <c r="E1164" s="15">
        <f>VLOOKUP($B1164,Load!$A$2:$P$8785,E$1)</f>
        <v>0.50180067930840255</v>
      </c>
      <c r="F1164" s="15">
        <f>VLOOKUP($B1164,Load!$A$2:$P$8785,F$1)</f>
        <v>0.63164933632017117</v>
      </c>
      <c r="G1164" s="15">
        <f>VLOOKUP($B1164,Load!$A$2:$P$8785,G$1)</f>
        <v>0.63850346049684037</v>
      </c>
      <c r="H1164" s="15">
        <f>VLOOKUP($B1164,Load!$A$2:$P$8785,H$1)</f>
        <v>0.62483733689726728</v>
      </c>
      <c r="I1164" s="15">
        <f>VLOOKUP($B1164,Load!$A$2:$P$8785,I$1)</f>
        <v>0.63222312102134848</v>
      </c>
      <c r="J1164" s="15">
        <f>VLOOKUP($B1164,Load!$A$2:$P$8785,J$1)</f>
        <v>0.66221595621164375</v>
      </c>
      <c r="K1164" s="15">
        <f>VLOOKUP($B1164,Load!$A$2:$P$8785,K$1)</f>
        <v>0.47355305603440917</v>
      </c>
      <c r="L1164" s="15">
        <f>VLOOKUP($B1164,Load!$A$2:$P$8785,L$1)</f>
        <v>0.51874178839168406</v>
      </c>
      <c r="M1164" s="15">
        <f>VLOOKUP($B1164,Load!$A$2:$P$8785,M$1)</f>
        <v>0.53592498132261635</v>
      </c>
      <c r="N1164" s="15">
        <f>VLOOKUP($B1164,Load!$A$2:$P$8785,N$1)</f>
        <v>0.72333120408815077</v>
      </c>
      <c r="O1164" s="15">
        <f>VLOOKUP($B1164,Load!$A$2:$P$8785,O$1)</f>
        <v>0.61982565379825649</v>
      </c>
      <c r="P1164" s="15">
        <f>VLOOKUP($B1164,Load!$A$2:$P$8785,P$1)</f>
        <v>0.59515597280278976</v>
      </c>
    </row>
    <row r="1165" spans="1:16" x14ac:dyDescent="0.25">
      <c r="A1165" s="15">
        <v>1163</v>
      </c>
      <c r="B1165" s="15">
        <v>1919</v>
      </c>
      <c r="C1165" s="15">
        <v>66551426394.828003</v>
      </c>
      <c r="D1165" s="15">
        <f>VLOOKUP($B1165,Load!$A$2:$P$8785,D$1)</f>
        <v>0.55707312180280188</v>
      </c>
      <c r="E1165" s="15">
        <f>VLOOKUP($B1165,Load!$A$2:$P$8785,E$1)</f>
        <v>0.48741231289149839</v>
      </c>
      <c r="F1165" s="15">
        <f>VLOOKUP($B1165,Load!$A$2:$P$8785,F$1)</f>
        <v>0.55707312180280188</v>
      </c>
      <c r="G1165" s="15">
        <f>VLOOKUP($B1165,Load!$A$2:$P$8785,G$1)</f>
        <v>0.59060817814035904</v>
      </c>
      <c r="H1165" s="15">
        <f>VLOOKUP($B1165,Load!$A$2:$P$8785,H$1)</f>
        <v>0.64140259557556356</v>
      </c>
      <c r="I1165" s="15">
        <f>VLOOKUP($B1165,Load!$A$2:$P$8785,I$1)</f>
        <v>0.61720535996905002</v>
      </c>
      <c r="J1165" s="15">
        <f>VLOOKUP($B1165,Load!$A$2:$P$8785,J$1)</f>
        <v>0.56933156410681707</v>
      </c>
      <c r="K1165" s="15">
        <f>VLOOKUP($B1165,Load!$A$2:$P$8785,K$1)</f>
        <v>0.44723412244619298</v>
      </c>
      <c r="L1165" s="15">
        <f>VLOOKUP($B1165,Load!$A$2:$P$8785,L$1)</f>
        <v>0.43058453770255301</v>
      </c>
      <c r="M1165" s="15">
        <f>VLOOKUP($B1165,Load!$A$2:$P$8785,M$1)</f>
        <v>0.45969549424221345</v>
      </c>
      <c r="N1165" s="15">
        <f>VLOOKUP($B1165,Load!$A$2:$P$8785,N$1)</f>
        <v>0.48757053124667304</v>
      </c>
      <c r="O1165" s="15">
        <f>VLOOKUP($B1165,Load!$A$2:$P$8785,O$1)</f>
        <v>0.44958904109589043</v>
      </c>
      <c r="P1165" s="15">
        <f>VLOOKUP($B1165,Load!$A$2:$P$8785,P$1)</f>
        <v>0.39854724868087438</v>
      </c>
    </row>
    <row r="1166" spans="1:16" x14ac:dyDescent="0.25">
      <c r="A1166" s="15">
        <v>1164</v>
      </c>
      <c r="B1166" s="15">
        <v>3036</v>
      </c>
      <c r="C1166" s="15">
        <v>66551698095.968002</v>
      </c>
      <c r="D1166" s="15">
        <f>VLOOKUP($B1166,Load!$A$2:$P$8785,D$1)</f>
        <v>0.62517971179243703</v>
      </c>
      <c r="E1166" s="15">
        <f>VLOOKUP($B1166,Load!$A$2:$P$8785,E$1)</f>
        <v>0.57125057604669816</v>
      </c>
      <c r="F1166" s="15">
        <f>VLOOKUP($B1166,Load!$A$2:$P$8785,F$1)</f>
        <v>0.62517971179243703</v>
      </c>
      <c r="G1166" s="15">
        <f>VLOOKUP($B1166,Load!$A$2:$P$8785,G$1)</f>
        <v>0.62424353873416027</v>
      </c>
      <c r="H1166" s="15">
        <f>VLOOKUP($B1166,Load!$A$2:$P$8785,H$1)</f>
        <v>0.66050012309640205</v>
      </c>
      <c r="I1166" s="15">
        <f>VLOOKUP($B1166,Load!$A$2:$P$8785,I$1)</f>
        <v>0.66320824394189848</v>
      </c>
      <c r="J1166" s="15">
        <f>VLOOKUP($B1166,Load!$A$2:$P$8785,J$1)</f>
        <v>0.65242992204345662</v>
      </c>
      <c r="K1166" s="15">
        <f>VLOOKUP($B1166,Load!$A$2:$P$8785,K$1)</f>
        <v>0.58751642799842974</v>
      </c>
      <c r="L1166" s="15">
        <f>VLOOKUP($B1166,Load!$A$2:$P$8785,L$1)</f>
        <v>0.60638380091197153</v>
      </c>
      <c r="M1166" s="15">
        <f>VLOOKUP($B1166,Load!$A$2:$P$8785,M$1)</f>
        <v>0.58616070278486232</v>
      </c>
      <c r="N1166" s="15">
        <f>VLOOKUP($B1166,Load!$A$2:$P$8785,N$1)</f>
        <v>0.67129777493878418</v>
      </c>
      <c r="O1166" s="15">
        <f>VLOOKUP($B1166,Load!$A$2:$P$8785,O$1)</f>
        <v>0.74221668742216684</v>
      </c>
      <c r="P1166" s="15">
        <f>VLOOKUP($B1166,Load!$A$2:$P$8785,P$1)</f>
        <v>0.76017420833428517</v>
      </c>
    </row>
    <row r="1167" spans="1:16" x14ac:dyDescent="0.25">
      <c r="A1167" s="15">
        <v>1165</v>
      </c>
      <c r="B1167" s="15">
        <v>1401</v>
      </c>
      <c r="C1167" s="15">
        <v>66553221261.037003</v>
      </c>
      <c r="D1167" s="15">
        <f>VLOOKUP($B1167,Load!$A$2:$P$8785,D$1)</f>
        <v>0.63648065799592091</v>
      </c>
      <c r="E1167" s="15">
        <f>VLOOKUP($B1167,Load!$A$2:$P$8785,E$1)</f>
        <v>0.50816706207649898</v>
      </c>
      <c r="F1167" s="15">
        <f>VLOOKUP($B1167,Load!$A$2:$P$8785,F$1)</f>
        <v>0.63648065799592091</v>
      </c>
      <c r="G1167" s="15">
        <f>VLOOKUP($B1167,Load!$A$2:$P$8785,G$1)</f>
        <v>0.61496539503159586</v>
      </c>
      <c r="H1167" s="15">
        <f>VLOOKUP($B1167,Load!$A$2:$P$8785,H$1)</f>
        <v>0.54334751872823828</v>
      </c>
      <c r="I1167" s="15">
        <f>VLOOKUP($B1167,Load!$A$2:$P$8785,I$1)</f>
        <v>0.56976048957197623</v>
      </c>
      <c r="J1167" s="15">
        <f>VLOOKUP($B1167,Load!$A$2:$P$8785,J$1)</f>
        <v>0.61896666113783383</v>
      </c>
      <c r="K1167" s="15">
        <f>VLOOKUP($B1167,Load!$A$2:$P$8785,K$1)</f>
        <v>0.51723019679462012</v>
      </c>
      <c r="L1167" s="15">
        <f>VLOOKUP($B1167,Load!$A$2:$P$8785,L$1)</f>
        <v>0.52680526573408559</v>
      </c>
      <c r="M1167" s="15">
        <f>VLOOKUP($B1167,Load!$A$2:$P$8785,M$1)</f>
        <v>0.51979802663781338</v>
      </c>
      <c r="N1167" s="15">
        <f>VLOOKUP($B1167,Load!$A$2:$P$8785,N$1)</f>
        <v>0.62546577238368994</v>
      </c>
      <c r="O1167" s="15">
        <f>VLOOKUP($B1167,Load!$A$2:$P$8785,O$1)</f>
        <v>0.54851805728518055</v>
      </c>
      <c r="P1167" s="15">
        <f>VLOOKUP($B1167,Load!$A$2:$P$8785,P$1)</f>
        <v>0.51009997182819777</v>
      </c>
    </row>
    <row r="1168" spans="1:16" x14ac:dyDescent="0.25">
      <c r="A1168" s="15">
        <v>1166</v>
      </c>
      <c r="B1168" s="15">
        <v>7969</v>
      </c>
      <c r="C1168" s="15">
        <v>66553338245.257004</v>
      </c>
      <c r="D1168" s="15">
        <f>VLOOKUP($B1168,Load!$A$2:$P$8785,D$1)</f>
        <v>0.47836771540339029</v>
      </c>
      <c r="E1168" s="15">
        <f>VLOOKUP($B1168,Load!$A$2:$P$8785,E$1)</f>
        <v>0.42361194080800152</v>
      </c>
      <c r="F1168" s="15">
        <f>VLOOKUP($B1168,Load!$A$2:$P$8785,F$1)</f>
        <v>0.47836771540339029</v>
      </c>
      <c r="G1168" s="15">
        <f>VLOOKUP($B1168,Load!$A$2:$P$8785,G$1)</f>
        <v>0.51360794409709454</v>
      </c>
      <c r="H1168" s="15">
        <f>VLOOKUP($B1168,Load!$A$2:$P$8785,H$1)</f>
        <v>0.58221081138114161</v>
      </c>
      <c r="I1168" s="15">
        <f>VLOOKUP($B1168,Load!$A$2:$P$8785,I$1)</f>
        <v>0.53993598987092462</v>
      </c>
      <c r="J1168" s="15">
        <f>VLOOKUP($B1168,Load!$A$2:$P$8785,J$1)</f>
        <v>0.46865151766462099</v>
      </c>
      <c r="K1168" s="15">
        <f>VLOOKUP($B1168,Load!$A$2:$P$8785,K$1)</f>
        <v>0.41441226168734746</v>
      </c>
      <c r="L1168" s="15">
        <f>VLOOKUP($B1168,Load!$A$2:$P$8785,L$1)</f>
        <v>0.44691758765489348</v>
      </c>
      <c r="M1168" s="15">
        <f>VLOOKUP($B1168,Load!$A$2:$P$8785,M$1)</f>
        <v>0.45794368446814537</v>
      </c>
      <c r="N1168" s="15">
        <f>VLOOKUP($B1168,Load!$A$2:$P$8785,N$1)</f>
        <v>0.66248802299584797</v>
      </c>
      <c r="O1168" s="15">
        <f>VLOOKUP($B1168,Load!$A$2:$P$8785,O$1)</f>
        <v>0.51262764632627644</v>
      </c>
      <c r="P1168" s="15">
        <f>VLOOKUP($B1168,Load!$A$2:$P$8785,P$1)</f>
        <v>0.44016156909324866</v>
      </c>
    </row>
    <row r="1169" spans="1:16" x14ac:dyDescent="0.25">
      <c r="A1169" s="15">
        <v>1167</v>
      </c>
      <c r="B1169" s="15">
        <v>3011</v>
      </c>
      <c r="C1169" s="15">
        <v>66564485899.169998</v>
      </c>
      <c r="D1169" s="15">
        <f>VLOOKUP($B1169,Load!$A$2:$P$8785,D$1)</f>
        <v>0.62848975224848713</v>
      </c>
      <c r="E1169" s="15">
        <f>VLOOKUP($B1169,Load!$A$2:$P$8785,E$1)</f>
        <v>0.53274505453242071</v>
      </c>
      <c r="F1169" s="15">
        <f>VLOOKUP($B1169,Load!$A$2:$P$8785,F$1)</f>
        <v>0.62848975224848713</v>
      </c>
      <c r="G1169" s="15">
        <f>VLOOKUP($B1169,Load!$A$2:$P$8785,G$1)</f>
        <v>0.62765388344645423</v>
      </c>
      <c r="H1169" s="15">
        <f>VLOOKUP($B1169,Load!$A$2:$P$8785,H$1)</f>
        <v>0.65212956775577668</v>
      </c>
      <c r="I1169" s="15">
        <f>VLOOKUP($B1169,Load!$A$2:$P$8785,I$1)</f>
        <v>0.66296205113776241</v>
      </c>
      <c r="J1169" s="15">
        <f>VLOOKUP($B1169,Load!$A$2:$P$8785,J$1)</f>
        <v>0.64654171504395419</v>
      </c>
      <c r="K1169" s="15">
        <f>VLOOKUP($B1169,Load!$A$2:$P$8785,K$1)</f>
        <v>0.55191247503797636</v>
      </c>
      <c r="L1169" s="15">
        <f>VLOOKUP($B1169,Load!$A$2:$P$8785,L$1)</f>
        <v>0.55215498364118809</v>
      </c>
      <c r="M1169" s="15">
        <f>VLOOKUP($B1169,Load!$A$2:$P$8785,M$1)</f>
        <v>0.53631140994924908</v>
      </c>
      <c r="N1169" s="15">
        <f>VLOOKUP($B1169,Load!$A$2:$P$8785,N$1)</f>
        <v>0.66642712658362613</v>
      </c>
      <c r="O1169" s="15">
        <f>VLOOKUP($B1169,Load!$A$2:$P$8785,O$1)</f>
        <v>0.76191780821917809</v>
      </c>
      <c r="P1169" s="15">
        <f>VLOOKUP($B1169,Load!$A$2:$P$8785,P$1)</f>
        <v>0.79242330797871141</v>
      </c>
    </row>
    <row r="1170" spans="1:16" x14ac:dyDescent="0.25">
      <c r="A1170" s="15">
        <v>1168</v>
      </c>
      <c r="B1170" s="15">
        <v>3292</v>
      </c>
      <c r="C1170" s="15">
        <v>66575826616.980003</v>
      </c>
      <c r="D1170" s="15">
        <f>VLOOKUP($B1170,Load!$A$2:$P$8785,D$1)</f>
        <v>0.48189508174796886</v>
      </c>
      <c r="E1170" s="15">
        <f>VLOOKUP($B1170,Load!$A$2:$P$8785,E$1)</f>
        <v>0.41142535288194032</v>
      </c>
      <c r="F1170" s="15">
        <f>VLOOKUP($B1170,Load!$A$2:$P$8785,F$1)</f>
        <v>0.48189508174796886</v>
      </c>
      <c r="G1170" s="15">
        <f>VLOOKUP($B1170,Load!$A$2:$P$8785,G$1)</f>
        <v>0.47529171821190946</v>
      </c>
      <c r="H1170" s="15">
        <f>VLOOKUP($B1170,Load!$A$2:$P$8785,H$1)</f>
        <v>0.46818837266556468</v>
      </c>
      <c r="I1170" s="15">
        <f>VLOOKUP($B1170,Load!$A$2:$P$8785,I$1)</f>
        <v>0.46108395174621036</v>
      </c>
      <c r="J1170" s="15">
        <f>VLOOKUP($B1170,Load!$A$2:$P$8785,J$1)</f>
        <v>0.40160059711394924</v>
      </c>
      <c r="K1170" s="15">
        <f>VLOOKUP($B1170,Load!$A$2:$P$8785,K$1)</f>
        <v>0.41768932734813702</v>
      </c>
      <c r="L1170" s="15">
        <f>VLOOKUP($B1170,Load!$A$2:$P$8785,L$1)</f>
        <v>0.39938686657907618</v>
      </c>
      <c r="M1170" s="15">
        <f>VLOOKUP($B1170,Load!$A$2:$P$8785,M$1)</f>
        <v>0.39467243733415769</v>
      </c>
      <c r="N1170" s="15">
        <f>VLOOKUP($B1170,Load!$A$2:$P$8785,N$1)</f>
        <v>0.67348025125093158</v>
      </c>
      <c r="O1170" s="15">
        <f>VLOOKUP($B1170,Load!$A$2:$P$8785,O$1)</f>
        <v>0.64869240348692403</v>
      </c>
      <c r="P1170" s="15">
        <f>VLOOKUP($B1170,Load!$A$2:$P$8785,P$1)</f>
        <v>0.66445479948529362</v>
      </c>
    </row>
    <row r="1171" spans="1:16" x14ac:dyDescent="0.25">
      <c r="A1171" s="15">
        <v>1169</v>
      </c>
      <c r="B1171" s="15">
        <v>2964</v>
      </c>
      <c r="C1171" s="15">
        <v>66581068670.569</v>
      </c>
      <c r="D1171" s="15">
        <f>VLOOKUP($B1171,Load!$A$2:$P$8785,D$1)</f>
        <v>0.6250125380320305</v>
      </c>
      <c r="E1171" s="15">
        <f>VLOOKUP($B1171,Load!$A$2:$P$8785,E$1)</f>
        <v>0.50698936660465277</v>
      </c>
      <c r="F1171" s="15">
        <f>VLOOKUP($B1171,Load!$A$2:$P$8785,F$1)</f>
        <v>0.6250125380320305</v>
      </c>
      <c r="G1171" s="15">
        <f>VLOOKUP($B1171,Load!$A$2:$P$8785,G$1)</f>
        <v>0.62703534053294996</v>
      </c>
      <c r="H1171" s="15">
        <f>VLOOKUP($B1171,Load!$A$2:$P$8785,H$1)</f>
        <v>0.66982027925298071</v>
      </c>
      <c r="I1171" s="15">
        <f>VLOOKUP($B1171,Load!$A$2:$P$8785,I$1)</f>
        <v>0.67302078570674917</v>
      </c>
      <c r="J1171" s="15">
        <f>VLOOKUP($B1171,Load!$A$2:$P$8785,J$1)</f>
        <v>0.67776579863990716</v>
      </c>
      <c r="K1171" s="15">
        <f>VLOOKUP($B1171,Load!$A$2:$P$8785,K$1)</f>
        <v>0.51550632371264227</v>
      </c>
      <c r="L1171" s="15">
        <f>VLOOKUP($B1171,Load!$A$2:$P$8785,L$1)</f>
        <v>0.50691707241672468</v>
      </c>
      <c r="M1171" s="15">
        <f>VLOOKUP($B1171,Load!$A$2:$P$8785,M$1)</f>
        <v>0.49983254759512585</v>
      </c>
      <c r="N1171" s="15">
        <f>VLOOKUP($B1171,Load!$A$2:$P$8785,N$1)</f>
        <v>0.68548387096774188</v>
      </c>
      <c r="O1171" s="15">
        <f>VLOOKUP($B1171,Load!$A$2:$P$8785,O$1)</f>
        <v>0.72094645080946451</v>
      </c>
      <c r="P1171" s="15">
        <f>VLOOKUP($B1171,Load!$A$2:$P$8785,P$1)</f>
        <v>0.91582341609752016</v>
      </c>
    </row>
    <row r="1172" spans="1:16" x14ac:dyDescent="0.25">
      <c r="A1172" s="15">
        <v>1170</v>
      </c>
      <c r="B1172" s="15">
        <v>7383</v>
      </c>
      <c r="C1172" s="15">
        <v>66595128384.958</v>
      </c>
      <c r="D1172" s="15">
        <f>VLOOKUP($B1172,Load!$A$2:$P$8785,D$1)</f>
        <v>0.60363101407603059</v>
      </c>
      <c r="E1172" s="15">
        <f>VLOOKUP($B1172,Load!$A$2:$P$8785,E$1)</f>
        <v>0.50454863540937722</v>
      </c>
      <c r="F1172" s="15">
        <f>VLOOKUP($B1172,Load!$A$2:$P$8785,F$1)</f>
        <v>0.60363101407603059</v>
      </c>
      <c r="G1172" s="15">
        <f>VLOOKUP($B1172,Load!$A$2:$P$8785,G$1)</f>
        <v>0.61091979002975694</v>
      </c>
      <c r="H1172" s="15">
        <f>VLOOKUP($B1172,Load!$A$2:$P$8785,H$1)</f>
        <v>0.66915204164175435</v>
      </c>
      <c r="I1172" s="15">
        <f>VLOOKUP($B1172,Load!$A$2:$P$8785,I$1)</f>
        <v>0.66830795202757365</v>
      </c>
      <c r="J1172" s="15">
        <f>VLOOKUP($B1172,Load!$A$2:$P$8785,J$1)</f>
        <v>0.64426107148780898</v>
      </c>
      <c r="K1172" s="15">
        <f>VLOOKUP($B1172,Load!$A$2:$P$8785,K$1)</f>
        <v>0.50349041628974722</v>
      </c>
      <c r="L1172" s="15">
        <f>VLOOKUP($B1172,Load!$A$2:$P$8785,L$1)</f>
        <v>0.54071669629286134</v>
      </c>
      <c r="M1172" s="15">
        <f>VLOOKUP($B1172,Load!$A$2:$P$8785,M$1)</f>
        <v>0.54056212484220834</v>
      </c>
      <c r="N1172" s="15">
        <f>VLOOKUP($B1172,Load!$A$2:$P$8785,N$1)</f>
        <v>0.74608751197700418</v>
      </c>
      <c r="O1172" s="15">
        <f>VLOOKUP($B1172,Load!$A$2:$P$8785,O$1)</f>
        <v>0.62239103362391035</v>
      </c>
      <c r="P1172" s="15">
        <f>VLOOKUP($B1172,Load!$A$2:$P$8785,P$1)</f>
        <v>0.64410257581641117</v>
      </c>
    </row>
    <row r="1173" spans="1:16" x14ac:dyDescent="0.25">
      <c r="A1173" s="15">
        <v>1171</v>
      </c>
      <c r="B1173" s="15">
        <v>2320</v>
      </c>
      <c r="C1173" s="15">
        <v>66599407109.040001</v>
      </c>
      <c r="D1173" s="15">
        <f>VLOOKUP($B1173,Load!$A$2:$P$8785,D$1)</f>
        <v>0.6145808953826607</v>
      </c>
      <c r="E1173" s="15">
        <f>VLOOKUP($B1173,Load!$A$2:$P$8785,E$1)</f>
        <v>0.51461878509617842</v>
      </c>
      <c r="F1173" s="15">
        <f>VLOOKUP($B1173,Load!$A$2:$P$8785,F$1)</f>
        <v>0.6145808953826607</v>
      </c>
      <c r="G1173" s="15">
        <f>VLOOKUP($B1173,Load!$A$2:$P$8785,G$1)</f>
        <v>0.62228760573740349</v>
      </c>
      <c r="H1173" s="15">
        <f>VLOOKUP($B1173,Load!$A$2:$P$8785,H$1)</f>
        <v>0.65898779587099499</v>
      </c>
      <c r="I1173" s="15">
        <f>VLOOKUP($B1173,Load!$A$2:$P$8785,I$1)</f>
        <v>0.64931593570850776</v>
      </c>
      <c r="J1173" s="15">
        <f>VLOOKUP($B1173,Load!$A$2:$P$8785,J$1)</f>
        <v>0.64716370874108475</v>
      </c>
      <c r="K1173" s="15">
        <f>VLOOKUP($B1173,Load!$A$2:$P$8785,K$1)</f>
        <v>0.51579648056802474</v>
      </c>
      <c r="L1173" s="15">
        <f>VLOOKUP($B1173,Load!$A$2:$P$8785,L$1)</f>
        <v>0.52245150320735756</v>
      </c>
      <c r="M1173" s="15">
        <f>VLOOKUP($B1173,Load!$A$2:$P$8785,M$1)</f>
        <v>0.52391993198856168</v>
      </c>
      <c r="N1173" s="15">
        <f>VLOOKUP($B1173,Load!$A$2:$P$8785,N$1)</f>
        <v>0.63062919195145317</v>
      </c>
      <c r="O1173" s="15">
        <f>VLOOKUP($B1173,Load!$A$2:$P$8785,O$1)</f>
        <v>0.57658779576587793</v>
      </c>
      <c r="P1173" s="15">
        <f>VLOOKUP($B1173,Load!$A$2:$P$8785,P$1)</f>
        <v>0.61598787851100612</v>
      </c>
    </row>
    <row r="1174" spans="1:16" x14ac:dyDescent="0.25">
      <c r="A1174" s="15">
        <v>1172</v>
      </c>
      <c r="B1174" s="15">
        <v>1719</v>
      </c>
      <c r="C1174" s="15">
        <v>66629568204.194</v>
      </c>
      <c r="D1174" s="15">
        <f>VLOOKUP($B1174,Load!$A$2:$P$8785,D$1)</f>
        <v>0.65018890634925941</v>
      </c>
      <c r="E1174" s="15">
        <f>VLOOKUP($B1174,Load!$A$2:$P$8785,E$1)</f>
        <v>0.49598047415043778</v>
      </c>
      <c r="F1174" s="15">
        <f>VLOOKUP($B1174,Load!$A$2:$P$8785,F$1)</f>
        <v>0.65018890634925941</v>
      </c>
      <c r="G1174" s="15">
        <f>VLOOKUP($B1174,Load!$A$2:$P$8785,G$1)</f>
        <v>0.65854759436958776</v>
      </c>
      <c r="H1174" s="15">
        <f>VLOOKUP($B1174,Load!$A$2:$P$8785,H$1)</f>
        <v>0.69391200365772165</v>
      </c>
      <c r="I1174" s="15">
        <f>VLOOKUP($B1174,Load!$A$2:$P$8785,I$1)</f>
        <v>0.69134456441458869</v>
      </c>
      <c r="J1174" s="15">
        <f>VLOOKUP($B1174,Load!$A$2:$P$8785,J$1)</f>
        <v>0.67523635760490963</v>
      </c>
      <c r="K1174" s="15">
        <f>VLOOKUP($B1174,Load!$A$2:$P$8785,K$1)</f>
        <v>0.49130382836368602</v>
      </c>
      <c r="L1174" s="15">
        <f>VLOOKUP($B1174,Load!$A$2:$P$8785,L$1)</f>
        <v>0.50655640569853411</v>
      </c>
      <c r="M1174" s="15">
        <f>VLOOKUP($B1174,Load!$A$2:$P$8785,M$1)</f>
        <v>0.51480021640003093</v>
      </c>
      <c r="N1174" s="15">
        <f>VLOOKUP($B1174,Load!$A$2:$P$8785,N$1)</f>
        <v>0.66405834131800279</v>
      </c>
      <c r="O1174" s="15">
        <f>VLOOKUP($B1174,Load!$A$2:$P$8785,O$1)</f>
        <v>0.60353673723536738</v>
      </c>
      <c r="P1174" s="15">
        <f>VLOOKUP($B1174,Load!$A$2:$P$8785,P$1)</f>
        <v>0.63311557291547704</v>
      </c>
    </row>
    <row r="1175" spans="1:16" x14ac:dyDescent="0.25">
      <c r="A1175" s="15">
        <v>1173</v>
      </c>
      <c r="B1175" s="15">
        <v>3779</v>
      </c>
      <c r="C1175" s="15">
        <v>66639788064.556</v>
      </c>
      <c r="D1175" s="15">
        <f>VLOOKUP($B1175,Load!$A$2:$P$8785,D$1)</f>
        <v>0.53530709819786682</v>
      </c>
      <c r="E1175" s="15">
        <f>VLOOKUP($B1175,Load!$A$2:$P$8785,E$1)</f>
        <v>0.60390175630237763</v>
      </c>
      <c r="F1175" s="15">
        <f>VLOOKUP($B1175,Load!$A$2:$P$8785,F$1)</f>
        <v>0.53530709819786682</v>
      </c>
      <c r="G1175" s="15">
        <f>VLOOKUP($B1175,Load!$A$2:$P$8785,G$1)</f>
        <v>0.52408973887458621</v>
      </c>
      <c r="H1175" s="15">
        <f>VLOOKUP($B1175,Load!$A$2:$P$8785,H$1)</f>
        <v>0.53255020574684342</v>
      </c>
      <c r="I1175" s="15">
        <f>VLOOKUP($B1175,Load!$A$2:$P$8785,I$1)</f>
        <v>0.55952590300003513</v>
      </c>
      <c r="J1175" s="15">
        <f>VLOOKUP($B1175,Load!$A$2:$P$8785,J$1)</f>
        <v>0.5560208989882236</v>
      </c>
      <c r="K1175" s="15">
        <f>VLOOKUP($B1175,Load!$A$2:$P$8785,K$1)</f>
        <v>0.65003669630818073</v>
      </c>
      <c r="L1175" s="15">
        <f>VLOOKUP($B1175,Load!$A$2:$P$8785,L$1)</f>
        <v>0.59497127547208695</v>
      </c>
      <c r="M1175" s="15">
        <f>VLOOKUP($B1175,Load!$A$2:$P$8785,M$1)</f>
        <v>0.55960017518097738</v>
      </c>
      <c r="N1175" s="15">
        <f>VLOOKUP($B1175,Load!$A$2:$P$8785,N$1)</f>
        <v>0.64992547641860965</v>
      </c>
      <c r="O1175" s="15">
        <f>VLOOKUP($B1175,Load!$A$2:$P$8785,O$1)</f>
        <v>0.84647571606475713</v>
      </c>
      <c r="P1175" s="15">
        <f>VLOOKUP($B1175,Load!$A$2:$P$8785,P$1)</f>
        <v>0.6418716736334773</v>
      </c>
    </row>
    <row r="1176" spans="1:16" x14ac:dyDescent="0.25">
      <c r="A1176" s="15">
        <v>1174</v>
      </c>
      <c r="B1176" s="15">
        <v>1383</v>
      </c>
      <c r="C1176" s="15">
        <v>66666358934.564003</v>
      </c>
      <c r="D1176" s="15">
        <f>VLOOKUP($B1176,Load!$A$2:$P$8785,D$1)</f>
        <v>0.64776488682336419</v>
      </c>
      <c r="E1176" s="15">
        <f>VLOOKUP($B1176,Load!$A$2:$P$8785,E$1)</f>
        <v>0.4774616395569134</v>
      </c>
      <c r="F1176" s="15">
        <f>VLOOKUP($B1176,Load!$A$2:$P$8785,F$1)</f>
        <v>0.64776488682336419</v>
      </c>
      <c r="G1176" s="15">
        <f>VLOOKUP($B1176,Load!$A$2:$P$8785,G$1)</f>
        <v>0.65928315891537659</v>
      </c>
      <c r="H1176" s="15">
        <f>VLOOKUP($B1176,Load!$A$2:$P$8785,H$1)</f>
        <v>0.70024267576407695</v>
      </c>
      <c r="I1176" s="15">
        <f>VLOOKUP($B1176,Load!$A$2:$P$8785,I$1)</f>
        <v>0.69275138043822315</v>
      </c>
      <c r="J1176" s="15">
        <f>VLOOKUP($B1176,Load!$A$2:$P$8785,J$1)</f>
        <v>0.66300381489467575</v>
      </c>
      <c r="K1176" s="15">
        <f>VLOOKUP($B1176,Load!$A$2:$P$8785,K$1)</f>
        <v>0.46937138370683917</v>
      </c>
      <c r="L1176" s="15">
        <f>VLOOKUP($B1176,Load!$A$2:$P$8785,L$1)</f>
        <v>0.50227992889713269</v>
      </c>
      <c r="M1176" s="15">
        <f>VLOOKUP($B1176,Load!$A$2:$P$8785,M$1)</f>
        <v>0.51186335883762268</v>
      </c>
      <c r="N1176" s="15">
        <f>VLOOKUP($B1176,Load!$A$2:$P$8785,N$1)</f>
        <v>0.70251783242840415</v>
      </c>
      <c r="O1176" s="15">
        <f>VLOOKUP($B1176,Load!$A$2:$P$8785,O$1)</f>
        <v>0.61499377334993777</v>
      </c>
      <c r="P1176" s="15">
        <f>VLOOKUP($B1176,Load!$A$2:$P$8785,P$1)</f>
        <v>0.62475159322963081</v>
      </c>
    </row>
    <row r="1177" spans="1:16" x14ac:dyDescent="0.25">
      <c r="A1177" s="15">
        <v>1175</v>
      </c>
      <c r="B1177" s="15">
        <v>7296</v>
      </c>
      <c r="C1177" s="15">
        <v>66680978578.269997</v>
      </c>
      <c r="D1177" s="15">
        <f>VLOOKUP($B1177,Load!$A$2:$P$8785,D$1)</f>
        <v>0.457103213079675</v>
      </c>
      <c r="E1177" s="15">
        <f>VLOOKUP($B1177,Load!$A$2:$P$8785,E$1)</f>
        <v>0.51509669050504359</v>
      </c>
      <c r="F1177" s="15">
        <f>VLOOKUP($B1177,Load!$A$2:$P$8785,F$1)</f>
        <v>0.457103213079675</v>
      </c>
      <c r="G1177" s="15">
        <f>VLOOKUP($B1177,Load!$A$2:$P$8785,G$1)</f>
        <v>0.49393159249724161</v>
      </c>
      <c r="H1177" s="15">
        <f>VLOOKUP($B1177,Load!$A$2:$P$8785,H$1)</f>
        <v>0.57102662399324733</v>
      </c>
      <c r="I1177" s="15">
        <f>VLOOKUP($B1177,Load!$A$2:$P$8785,I$1)</f>
        <v>0.53332395455984238</v>
      </c>
      <c r="J1177" s="15">
        <f>VLOOKUP($B1177,Load!$A$2:$P$8785,J$1)</f>
        <v>0.4958533753524631</v>
      </c>
      <c r="K1177" s="15">
        <f>VLOOKUP($B1177,Load!$A$2:$P$8785,K$1)</f>
        <v>0.93911826452064384</v>
      </c>
      <c r="L1177" s="15">
        <f>VLOOKUP($B1177,Load!$A$2:$P$8785,L$1)</f>
        <v>0.4257155370069815</v>
      </c>
      <c r="M1177" s="15">
        <f>VLOOKUP($B1177,Load!$A$2:$P$8785,M$1)</f>
        <v>0.43442306206043746</v>
      </c>
      <c r="N1177" s="15">
        <f>VLOOKUP($B1177,Load!$A$2:$P$8785,N$1)</f>
        <v>0.56150857021185985</v>
      </c>
      <c r="O1177" s="15">
        <f>VLOOKUP($B1177,Load!$A$2:$P$8785,O$1)</f>
        <v>0.44824408468244087</v>
      </c>
      <c r="P1177" s="15">
        <f>VLOOKUP($B1177,Load!$A$2:$P$8785,P$1)</f>
        <v>0.40580339127587811</v>
      </c>
    </row>
    <row r="1178" spans="1:16" x14ac:dyDescent="0.25">
      <c r="A1178" s="15">
        <v>1176</v>
      </c>
      <c r="B1178" s="15">
        <v>2250</v>
      </c>
      <c r="C1178" s="15">
        <v>66684445160.578003</v>
      </c>
      <c r="D1178" s="15">
        <f>VLOOKUP($B1178,Load!$A$2:$P$8785,D$1)</f>
        <v>0.57185128222274229</v>
      </c>
      <c r="E1178" s="15">
        <f>VLOOKUP($B1178,Load!$A$2:$P$8785,E$1)</f>
        <v>0.51929543088293029</v>
      </c>
      <c r="F1178" s="15">
        <f>VLOOKUP($B1178,Load!$A$2:$P$8785,F$1)</f>
        <v>0.57185128222274229</v>
      </c>
      <c r="G1178" s="15">
        <f>VLOOKUP($B1178,Load!$A$2:$P$8785,G$1)</f>
        <v>0.55688923066635465</v>
      </c>
      <c r="H1178" s="15">
        <f>VLOOKUP($B1178,Load!$A$2:$P$8785,H$1)</f>
        <v>0.57521190166355995</v>
      </c>
      <c r="I1178" s="15">
        <f>VLOOKUP($B1178,Load!$A$2:$P$8785,I$1)</f>
        <v>0.57939717933387258</v>
      </c>
      <c r="J1178" s="15">
        <f>VLOOKUP($B1178,Load!$A$2:$P$8785,J$1)</f>
        <v>0.62908442527782382</v>
      </c>
      <c r="K1178" s="15">
        <f>VLOOKUP($B1178,Load!$A$2:$P$8785,K$1)</f>
        <v>0.50948130195087815</v>
      </c>
      <c r="L1178" s="15">
        <f>VLOOKUP($B1178,Load!$A$2:$P$8785,L$1)</f>
        <v>0.47649225854651311</v>
      </c>
      <c r="M1178" s="15">
        <f>VLOOKUP($B1178,Load!$A$2:$P$8785,M$1)</f>
        <v>0.47025787670350622</v>
      </c>
      <c r="N1178" s="15">
        <f>VLOOKUP($B1178,Load!$A$2:$P$8785,N$1)</f>
        <v>0.4843766634727989</v>
      </c>
      <c r="O1178" s="15">
        <f>VLOOKUP($B1178,Load!$A$2:$P$8785,O$1)</f>
        <v>0.48660024906600247</v>
      </c>
      <c r="P1178" s="15">
        <f>VLOOKUP($B1178,Load!$A$2:$P$8785,P$1)</f>
        <v>0.4669666582912661</v>
      </c>
    </row>
    <row r="1179" spans="1:16" x14ac:dyDescent="0.25">
      <c r="A1179" s="15">
        <v>1177</v>
      </c>
      <c r="B1179" s="15">
        <v>8282</v>
      </c>
      <c r="C1179" s="15">
        <v>66698186370.892998</v>
      </c>
      <c r="D1179" s="15">
        <f>VLOOKUP($B1179,Load!$A$2:$P$8785,D$1)</f>
        <v>0.48823096726737769</v>
      </c>
      <c r="E1179" s="15">
        <f>VLOOKUP($B1179,Load!$A$2:$P$8785,E$1)</f>
        <v>0.43484271791633244</v>
      </c>
      <c r="F1179" s="15">
        <f>VLOOKUP($B1179,Load!$A$2:$P$8785,F$1)</f>
        <v>0.48823096726737769</v>
      </c>
      <c r="G1179" s="15">
        <f>VLOOKUP($B1179,Load!$A$2:$P$8785,G$1)</f>
        <v>0.51185261961282558</v>
      </c>
      <c r="H1179" s="15">
        <f>VLOOKUP($B1179,Load!$A$2:$P$8785,H$1)</f>
        <v>0.58097984736046149</v>
      </c>
      <c r="I1179" s="15">
        <f>VLOOKUP($B1179,Load!$A$2:$P$8785,I$1)</f>
        <v>0.53198747933738966</v>
      </c>
      <c r="J1179" s="15">
        <f>VLOOKUP($B1179,Load!$A$2:$P$8785,J$1)</f>
        <v>0.47304693979101009</v>
      </c>
      <c r="K1179" s="15">
        <f>VLOOKUP($B1179,Load!$A$2:$P$8785,K$1)</f>
        <v>0.43054156923654613</v>
      </c>
      <c r="L1179" s="15">
        <f>VLOOKUP($B1179,Load!$A$2:$P$8785,L$1)</f>
        <v>0.47919725893294174</v>
      </c>
      <c r="M1179" s="15">
        <f>VLOOKUP($B1179,Load!$A$2:$P$8785,M$1)</f>
        <v>0.48677126001494192</v>
      </c>
      <c r="N1179" s="15">
        <f>VLOOKUP($B1179,Load!$A$2:$P$8785,N$1)</f>
        <v>0.63943894389438949</v>
      </c>
      <c r="O1179" s="15">
        <f>VLOOKUP($B1179,Load!$A$2:$P$8785,O$1)</f>
        <v>0.56331257783312583</v>
      </c>
      <c r="P1179" s="15">
        <f>VLOOKUP($B1179,Load!$A$2:$P$8785,P$1)</f>
        <v>0.49700389075431917</v>
      </c>
    </row>
    <row r="1180" spans="1:16" x14ac:dyDescent="0.25">
      <c r="A1180" s="15">
        <v>1178</v>
      </c>
      <c r="B1180" s="15">
        <v>7788</v>
      </c>
      <c r="C1180" s="15">
        <v>66704218811.244003</v>
      </c>
      <c r="D1180" s="15">
        <f>VLOOKUP($B1180,Load!$A$2:$P$8785,D$1)</f>
        <v>0.59400180547661241</v>
      </c>
      <c r="E1180" s="15">
        <f>VLOOKUP($B1180,Load!$A$2:$P$8785,E$1)</f>
        <v>0.50342214408848074</v>
      </c>
      <c r="F1180" s="15">
        <f>VLOOKUP($B1180,Load!$A$2:$P$8785,F$1)</f>
        <v>0.59400180547661241</v>
      </c>
      <c r="G1180" s="15">
        <f>VLOOKUP($B1180,Load!$A$2:$P$8785,G$1)</f>
        <v>0.59502156541509243</v>
      </c>
      <c r="H1180" s="15">
        <f>VLOOKUP($B1180,Load!$A$2:$P$8785,H$1)</f>
        <v>0.6115429254739212</v>
      </c>
      <c r="I1180" s="15">
        <f>VLOOKUP($B1180,Load!$A$2:$P$8785,I$1)</f>
        <v>0.63018323778707841</v>
      </c>
      <c r="J1180" s="15">
        <f>VLOOKUP($B1180,Load!$A$2:$P$8785,J$1)</f>
        <v>0.61490296898324759</v>
      </c>
      <c r="K1180" s="15">
        <f>VLOOKUP($B1180,Load!$A$2:$P$8785,K$1)</f>
        <v>0.50250046937138371</v>
      </c>
      <c r="L1180" s="15">
        <f>VLOOKUP($B1180,Load!$A$2:$P$8785,L$1)</f>
        <v>0.4913311178092073</v>
      </c>
      <c r="M1180" s="15">
        <f>VLOOKUP($B1180,Load!$A$2:$P$8785,M$1)</f>
        <v>0.49936883324316667</v>
      </c>
      <c r="N1180" s="15">
        <f>VLOOKUP($B1180,Load!$A$2:$P$8785,N$1)</f>
        <v>0.77169168529756205</v>
      </c>
      <c r="O1180" s="15">
        <f>VLOOKUP($B1180,Load!$A$2:$P$8785,O$1)</f>
        <v>0.63051058530510584</v>
      </c>
      <c r="P1180" s="15">
        <f>VLOOKUP($B1180,Load!$A$2:$P$8785,P$1)</f>
        <v>0.60663788574430655</v>
      </c>
    </row>
    <row r="1181" spans="1:16" x14ac:dyDescent="0.25">
      <c r="A1181" s="15">
        <v>1179</v>
      </c>
      <c r="B1181" s="15">
        <v>3121</v>
      </c>
      <c r="C1181" s="15">
        <v>66707602905.477997</v>
      </c>
      <c r="D1181" s="15">
        <f>VLOOKUP($B1181,Load!$A$2:$P$8785,D$1)</f>
        <v>0.4520211307633154</v>
      </c>
      <c r="E1181" s="15">
        <f>VLOOKUP($B1181,Load!$A$2:$P$8785,E$1)</f>
        <v>0.44844595401867243</v>
      </c>
      <c r="F1181" s="15">
        <f>VLOOKUP($B1181,Load!$A$2:$P$8785,F$1)</f>
        <v>0.4520211307633154</v>
      </c>
      <c r="G1181" s="15">
        <f>VLOOKUP($B1181,Load!$A$2:$P$8785,G$1)</f>
        <v>0.47348624159951852</v>
      </c>
      <c r="H1181" s="15">
        <f>VLOOKUP($B1181,Load!$A$2:$P$8785,H$1)</f>
        <v>0.50202229803397458</v>
      </c>
      <c r="I1181" s="15">
        <f>VLOOKUP($B1181,Load!$A$2:$P$8785,I$1)</f>
        <v>0.46023986213202966</v>
      </c>
      <c r="J1181" s="15">
        <f>VLOOKUP($B1181,Load!$A$2:$P$8785,J$1)</f>
        <v>0.41773096699286782</v>
      </c>
      <c r="K1181" s="15">
        <f>VLOOKUP($B1181,Load!$A$2:$P$8785,K$1)</f>
        <v>0.42339005615388553</v>
      </c>
      <c r="L1181" s="15">
        <f>VLOOKUP($B1181,Load!$A$2:$P$8785,L$1)</f>
        <v>0.42401525104979776</v>
      </c>
      <c r="M1181" s="15">
        <f>VLOOKUP($B1181,Load!$A$2:$P$8785,M$1)</f>
        <v>0.44395496818404306</v>
      </c>
      <c r="N1181" s="15">
        <f>VLOOKUP($B1181,Load!$A$2:$P$8785,N$1)</f>
        <v>0.62740870861279674</v>
      </c>
      <c r="O1181" s="15">
        <f>VLOOKUP($B1181,Load!$A$2:$P$8785,O$1)</f>
        <v>0.55571606475716062</v>
      </c>
      <c r="P1181" s="15">
        <f>VLOOKUP($B1181,Load!$A$2:$P$8785,P$1)</f>
        <v>0.54693650684879358</v>
      </c>
    </row>
    <row r="1182" spans="1:16" x14ac:dyDescent="0.25">
      <c r="A1182" s="15">
        <v>1180</v>
      </c>
      <c r="B1182" s="15">
        <v>2976</v>
      </c>
      <c r="C1182" s="15">
        <v>66741888386.315002</v>
      </c>
      <c r="D1182" s="15">
        <f>VLOOKUP($B1182,Load!$A$2:$P$8785,D$1)</f>
        <v>0.48283125480624561</v>
      </c>
      <c r="E1182" s="15">
        <f>VLOOKUP($B1182,Load!$A$2:$P$8785,E$1)</f>
        <v>0.44834354571677276</v>
      </c>
      <c r="F1182" s="15">
        <f>VLOOKUP($B1182,Load!$A$2:$P$8785,F$1)</f>
        <v>0.48283125480624561</v>
      </c>
      <c r="G1182" s="15">
        <f>VLOOKUP($B1182,Load!$A$2:$P$8785,G$1)</f>
        <v>0.51853957002908824</v>
      </c>
      <c r="H1182" s="15">
        <f>VLOOKUP($B1182,Load!$A$2:$P$8785,H$1)</f>
        <v>0.57865860092146448</v>
      </c>
      <c r="I1182" s="15">
        <f>VLOOKUP($B1182,Load!$A$2:$P$8785,I$1)</f>
        <v>0.51841170470931663</v>
      </c>
      <c r="J1182" s="15">
        <f>VLOOKUP($B1182,Load!$A$2:$P$8785,J$1)</f>
        <v>0.4909188920218942</v>
      </c>
      <c r="K1182" s="15">
        <f>VLOOKUP($B1182,Load!$A$2:$P$8785,K$1)</f>
        <v>0.40891634948539829</v>
      </c>
      <c r="L1182" s="15">
        <f>VLOOKUP($B1182,Load!$A$2:$P$8785,L$1)</f>
        <v>0.4094855346884097</v>
      </c>
      <c r="M1182" s="15">
        <f>VLOOKUP($B1182,Load!$A$2:$P$8785,M$1)</f>
        <v>0.43617487183450548</v>
      </c>
      <c r="N1182" s="15">
        <f>VLOOKUP($B1182,Load!$A$2:$P$8785,N$1)</f>
        <v>0.54104120089428298</v>
      </c>
      <c r="O1182" s="15">
        <f>VLOOKUP($B1182,Load!$A$2:$P$8785,O$1)</f>
        <v>0.50455790784557908</v>
      </c>
      <c r="P1182" s="15">
        <f>VLOOKUP($B1182,Load!$A$2:$P$8785,P$1)</f>
        <v>0.51909972056617715</v>
      </c>
    </row>
    <row r="1183" spans="1:16" x14ac:dyDescent="0.25">
      <c r="A1183" s="15">
        <v>1181</v>
      </c>
      <c r="B1183" s="15">
        <v>1440</v>
      </c>
      <c r="C1183" s="15">
        <v>66773342041.877998</v>
      </c>
      <c r="D1183" s="15">
        <f>VLOOKUP($B1183,Load!$A$2:$P$8785,D$1)</f>
        <v>0.52755023571500215</v>
      </c>
      <c r="E1183" s="15">
        <f>VLOOKUP($B1183,Load!$A$2:$P$8785,E$1)</f>
        <v>0.42050555565037806</v>
      </c>
      <c r="F1183" s="15">
        <f>VLOOKUP($B1183,Load!$A$2:$P$8785,F$1)</f>
        <v>0.52755023571500215</v>
      </c>
      <c r="G1183" s="15">
        <f>VLOOKUP($B1183,Load!$A$2:$P$8785,G$1)</f>
        <v>0.56183757397438894</v>
      </c>
      <c r="H1183" s="15">
        <f>VLOOKUP($B1183,Load!$A$2:$P$8785,H$1)</f>
        <v>0.61773291597791302</v>
      </c>
      <c r="I1183" s="15">
        <f>VLOOKUP($B1183,Load!$A$2:$P$8785,I$1)</f>
        <v>0.57823655611437419</v>
      </c>
      <c r="J1183" s="15">
        <f>VLOOKUP($B1183,Load!$A$2:$P$8785,J$1)</f>
        <v>0.49892187759164042</v>
      </c>
      <c r="K1183" s="15">
        <f>VLOOKUP($B1183,Load!$A$2:$P$8785,K$1)</f>
        <v>0.39647374080458792</v>
      </c>
      <c r="L1183" s="15">
        <f>VLOOKUP($B1183,Load!$A$2:$P$8785,L$1)</f>
        <v>0.43759177679882527</v>
      </c>
      <c r="M1183" s="15">
        <f>VLOOKUP($B1183,Load!$A$2:$P$8785,M$1)</f>
        <v>0.45776335110905014</v>
      </c>
      <c r="N1183" s="15">
        <f>VLOOKUP($B1183,Load!$A$2:$P$8785,N$1)</f>
        <v>0.63597892047269244</v>
      </c>
      <c r="O1183" s="15">
        <f>VLOOKUP($B1183,Load!$A$2:$P$8785,O$1)</f>
        <v>0.55785803237858034</v>
      </c>
      <c r="P1183" s="15">
        <f>VLOOKUP($B1183,Load!$A$2:$P$8785,P$1)</f>
        <v>0.45816868056983184</v>
      </c>
    </row>
    <row r="1184" spans="1:16" x14ac:dyDescent="0.25">
      <c r="A1184" s="15">
        <v>1182</v>
      </c>
      <c r="B1184" s="15">
        <v>3122</v>
      </c>
      <c r="C1184" s="15">
        <v>66777372763.573997</v>
      </c>
      <c r="D1184" s="15">
        <f>VLOOKUP($B1184,Load!$A$2:$P$8785,D$1)</f>
        <v>0.44050285867130295</v>
      </c>
      <c r="E1184" s="15">
        <f>VLOOKUP($B1184,Load!$A$2:$P$8785,E$1)</f>
        <v>0.42339005615388553</v>
      </c>
      <c r="F1184" s="15">
        <f>VLOOKUP($B1184,Load!$A$2:$P$8785,F$1)</f>
        <v>0.44050285867130295</v>
      </c>
      <c r="G1184" s="15">
        <f>VLOOKUP($B1184,Load!$A$2:$P$8785,G$1)</f>
        <v>0.4520211307633154</v>
      </c>
      <c r="H1184" s="15">
        <f>VLOOKUP($B1184,Load!$A$2:$P$8785,H$1)</f>
        <v>0.46023986213202966</v>
      </c>
      <c r="I1184" s="15">
        <f>VLOOKUP($B1184,Load!$A$2:$P$8785,I$1)</f>
        <v>0.44620687229627548</v>
      </c>
      <c r="J1184" s="15">
        <f>VLOOKUP($B1184,Load!$A$2:$P$8785,J$1)</f>
        <v>0.40802786531763147</v>
      </c>
      <c r="K1184" s="15">
        <f>VLOOKUP($B1184,Load!$A$2:$P$8785,K$1)</f>
        <v>0.41046954206420999</v>
      </c>
      <c r="L1184" s="15">
        <f>VLOOKUP($B1184,Load!$A$2:$P$8785,L$1)</f>
        <v>0.41255120179302884</v>
      </c>
      <c r="M1184" s="15">
        <f>VLOOKUP($B1184,Load!$A$2:$P$8785,M$1)</f>
        <v>0.42401525104979776</v>
      </c>
      <c r="N1184" s="15">
        <f>VLOOKUP($B1184,Load!$A$2:$P$8785,N$1)</f>
        <v>0.67914936654955815</v>
      </c>
      <c r="O1184" s="15">
        <f>VLOOKUP($B1184,Load!$A$2:$P$8785,O$1)</f>
        <v>0.59853051058530515</v>
      </c>
      <c r="P1184" s="15">
        <f>VLOOKUP($B1184,Load!$A$2:$P$8785,P$1)</f>
        <v>0.60785993284451456</v>
      </c>
    </row>
    <row r="1185" spans="1:16" x14ac:dyDescent="0.25">
      <c r="A1185" s="15">
        <v>1183</v>
      </c>
      <c r="B1185" s="15">
        <v>2869</v>
      </c>
      <c r="C1185" s="15">
        <v>66780216537.099998</v>
      </c>
      <c r="D1185" s="15">
        <f>VLOOKUP($B1185,Load!$A$2:$P$8785,D$1)</f>
        <v>0.62721923166939719</v>
      </c>
      <c r="E1185" s="15">
        <f>VLOOKUP($B1185,Load!$A$2:$P$8785,E$1)</f>
        <v>0.55916639642253663</v>
      </c>
      <c r="F1185" s="15">
        <f>VLOOKUP($B1185,Load!$A$2:$P$8785,F$1)</f>
        <v>0.62721923166939719</v>
      </c>
      <c r="G1185" s="15">
        <f>VLOOKUP($B1185,Load!$A$2:$P$8785,G$1)</f>
        <v>0.6233408004279648</v>
      </c>
      <c r="H1185" s="15">
        <f>VLOOKUP($B1185,Load!$A$2:$P$8785,H$1)</f>
        <v>0.66377097035135235</v>
      </c>
      <c r="I1185" s="15">
        <f>VLOOKUP($B1185,Load!$A$2:$P$8785,I$1)</f>
        <v>0.66415784475785178</v>
      </c>
      <c r="J1185" s="15">
        <f>VLOOKUP($B1185,Load!$A$2:$P$8785,J$1)</f>
        <v>0.64666611378338035</v>
      </c>
      <c r="K1185" s="15">
        <f>VLOOKUP($B1185,Load!$A$2:$P$8785,K$1)</f>
        <v>0.57263308812234381</v>
      </c>
      <c r="L1185" s="15">
        <f>VLOOKUP($B1185,Load!$A$2:$P$8785,L$1)</f>
        <v>0.55637993662570528</v>
      </c>
      <c r="M1185" s="15">
        <f>VLOOKUP($B1185,Load!$A$2:$P$8785,M$1)</f>
        <v>0.5530566504366643</v>
      </c>
      <c r="N1185" s="15">
        <f>VLOOKUP($B1185,Load!$A$2:$P$8785,N$1)</f>
        <v>0.63180027680187378</v>
      </c>
      <c r="O1185" s="15">
        <f>VLOOKUP($B1185,Load!$A$2:$P$8785,O$1)</f>
        <v>0.61526774595267741</v>
      </c>
      <c r="P1185" s="15">
        <f>VLOOKUP($B1185,Load!$A$2:$P$8785,P$1)</f>
        <v>0.65504008771328714</v>
      </c>
    </row>
    <row r="1186" spans="1:16" x14ac:dyDescent="0.25">
      <c r="A1186" s="15">
        <v>1184</v>
      </c>
      <c r="B1186" s="15">
        <v>1937</v>
      </c>
      <c r="C1186" s="15">
        <v>66789355703.321999</v>
      </c>
      <c r="D1186" s="15">
        <f>VLOOKUP($B1186,Load!$A$2:$P$8785,D$1)</f>
        <v>0.57750175532448422</v>
      </c>
      <c r="E1186" s="15">
        <f>VLOOKUP($B1186,Load!$A$2:$P$8785,E$1)</f>
        <v>0.46773285087644439</v>
      </c>
      <c r="F1186" s="15">
        <f>VLOOKUP($B1186,Load!$A$2:$P$8785,F$1)</f>
        <v>0.57750175532448422</v>
      </c>
      <c r="G1186" s="15">
        <f>VLOOKUP($B1186,Load!$A$2:$P$8785,G$1)</f>
        <v>0.56563241833561806</v>
      </c>
      <c r="H1186" s="15">
        <f>VLOOKUP($B1186,Load!$A$2:$P$8785,H$1)</f>
        <v>0.5929729539619456</v>
      </c>
      <c r="I1186" s="15">
        <f>VLOOKUP($B1186,Load!$A$2:$P$8785,I$1)</f>
        <v>0.5937115323743537</v>
      </c>
      <c r="J1186" s="15">
        <f>VLOOKUP($B1186,Load!$A$2:$P$8785,J$1)</f>
        <v>0.590230552330403</v>
      </c>
      <c r="K1186" s="15">
        <f>VLOOKUP($B1186,Load!$A$2:$P$8785,K$1)</f>
        <v>0.47056614722900203</v>
      </c>
      <c r="L1186" s="15">
        <f>VLOOKUP($B1186,Load!$A$2:$P$8785,L$1)</f>
        <v>0.45428549346935621</v>
      </c>
      <c r="M1186" s="15">
        <f>VLOOKUP($B1186,Load!$A$2:$P$8785,M$1)</f>
        <v>0.4447535873457506</v>
      </c>
      <c r="N1186" s="15">
        <f>VLOOKUP($B1186,Load!$A$2:$P$8785,N$1)</f>
        <v>0.53007558820398171</v>
      </c>
      <c r="O1186" s="15">
        <f>VLOOKUP($B1186,Load!$A$2:$P$8785,O$1)</f>
        <v>0.54874221668742218</v>
      </c>
      <c r="P1186" s="15">
        <f>VLOOKUP($B1186,Load!$A$2:$P$8785,P$1)</f>
        <v>0.50541736144422367</v>
      </c>
    </row>
    <row r="1187" spans="1:16" x14ac:dyDescent="0.25">
      <c r="A1187" s="15">
        <v>1185</v>
      </c>
      <c r="B1187" s="15">
        <v>3049</v>
      </c>
      <c r="C1187" s="15">
        <v>66795664256.929001</v>
      </c>
      <c r="D1187" s="15">
        <f>VLOOKUP($B1187,Load!$A$2:$P$8785,D$1)</f>
        <v>0.45705306095155307</v>
      </c>
      <c r="E1187" s="15">
        <f>VLOOKUP($B1187,Load!$A$2:$P$8785,E$1)</f>
        <v>0.45303725955384117</v>
      </c>
      <c r="F1187" s="15">
        <f>VLOOKUP($B1187,Load!$A$2:$P$8785,F$1)</f>
        <v>0.45705306095155307</v>
      </c>
      <c r="G1187" s="15">
        <f>VLOOKUP($B1187,Load!$A$2:$P$8785,G$1)</f>
        <v>0.47896954094085392</v>
      </c>
      <c r="H1187" s="15">
        <f>VLOOKUP($B1187,Load!$A$2:$P$8785,H$1)</f>
        <v>0.5212956775577674</v>
      </c>
      <c r="I1187" s="15">
        <f>VLOOKUP($B1187,Load!$A$2:$P$8785,I$1)</f>
        <v>0.47947807125523162</v>
      </c>
      <c r="J1187" s="15">
        <f>VLOOKUP($B1187,Load!$A$2:$P$8785,J$1)</f>
        <v>0.44505722342013598</v>
      </c>
      <c r="K1187" s="15">
        <f>VLOOKUP($B1187,Load!$A$2:$P$8785,K$1)</f>
        <v>0.42531874583966273</v>
      </c>
      <c r="L1187" s="15">
        <f>VLOOKUP($B1187,Load!$A$2:$P$8785,L$1)</f>
        <v>0.44725249246464177</v>
      </c>
      <c r="M1187" s="15">
        <f>VLOOKUP($B1187,Load!$A$2:$P$8785,M$1)</f>
        <v>0.47304016281526134</v>
      </c>
      <c r="N1187" s="15">
        <f>VLOOKUP($B1187,Load!$A$2:$P$8785,N$1)</f>
        <v>0.62317683381241351</v>
      </c>
      <c r="O1187" s="15">
        <f>VLOOKUP($B1187,Load!$A$2:$P$8785,O$1)</f>
        <v>0.55033623910336238</v>
      </c>
      <c r="P1187" s="15">
        <f>VLOOKUP($B1187,Load!$A$2:$P$8785,P$1)</f>
        <v>0.55852501579905134</v>
      </c>
    </row>
    <row r="1188" spans="1:16" x14ac:dyDescent="0.25">
      <c r="A1188" s="15">
        <v>1186</v>
      </c>
      <c r="B1188" s="15">
        <v>2530</v>
      </c>
      <c r="C1188" s="15">
        <v>66797985385.874001</v>
      </c>
      <c r="D1188" s="15">
        <f>VLOOKUP($B1188,Load!$A$2:$P$8785,D$1)</f>
        <v>0.64786519107960816</v>
      </c>
      <c r="E1188" s="15">
        <f>VLOOKUP($B1188,Load!$A$2:$P$8785,E$1)</f>
        <v>0.48568843980952053</v>
      </c>
      <c r="F1188" s="15">
        <f>VLOOKUP($B1188,Load!$A$2:$P$8785,F$1)</f>
        <v>0.64786519107960816</v>
      </c>
      <c r="G1188" s="15">
        <f>VLOOKUP($B1188,Load!$A$2:$P$8785,G$1)</f>
        <v>0.6483165602327059</v>
      </c>
      <c r="H1188" s="15">
        <f>VLOOKUP($B1188,Load!$A$2:$P$8785,H$1)</f>
        <v>0.64706503007069249</v>
      </c>
      <c r="I1188" s="15">
        <f>VLOOKUP($B1188,Load!$A$2:$P$8785,I$1)</f>
        <v>0.66338409594485281</v>
      </c>
      <c r="J1188" s="15">
        <f>VLOOKUP($B1188,Load!$A$2:$P$8785,J$1)</f>
        <v>0.67801459611875936</v>
      </c>
      <c r="K1188" s="15">
        <f>VLOOKUP($B1188,Load!$A$2:$P$8785,K$1)</f>
        <v>0.49521241188619025</v>
      </c>
      <c r="L1188" s="15">
        <f>VLOOKUP($B1188,Load!$A$2:$P$8785,L$1)</f>
        <v>0.52010716953911951</v>
      </c>
      <c r="M1188" s="15">
        <f>VLOOKUP($B1188,Load!$A$2:$P$8785,M$1)</f>
        <v>0.5181235025890718</v>
      </c>
      <c r="N1188" s="15">
        <f>VLOOKUP($B1188,Load!$A$2:$P$8785,N$1)</f>
        <v>0.64058341318002765</v>
      </c>
      <c r="O1188" s="15">
        <f>VLOOKUP($B1188,Load!$A$2:$P$8785,O$1)</f>
        <v>0.61795765877957654</v>
      </c>
      <c r="P1188" s="15">
        <f>VLOOKUP($B1188,Load!$A$2:$P$8785,P$1)</f>
        <v>0.65941433107197511</v>
      </c>
    </row>
    <row r="1189" spans="1:16" x14ac:dyDescent="0.25">
      <c r="A1189" s="15">
        <v>1187</v>
      </c>
      <c r="B1189" s="15">
        <v>2520</v>
      </c>
      <c r="C1189" s="15">
        <v>66799236931.902</v>
      </c>
      <c r="D1189" s="15">
        <f>VLOOKUP($B1189,Load!$A$2:$P$8785,D$1)</f>
        <v>0.52076298104249552</v>
      </c>
      <c r="E1189" s="15">
        <f>VLOOKUP($B1189,Load!$A$2:$P$8785,E$1)</f>
        <v>0.41922545187663213</v>
      </c>
      <c r="F1189" s="15">
        <f>VLOOKUP($B1189,Load!$A$2:$P$8785,F$1)</f>
        <v>0.52076298104249552</v>
      </c>
      <c r="G1189" s="15">
        <f>VLOOKUP($B1189,Load!$A$2:$P$8785,G$1)</f>
        <v>0.55877829415894886</v>
      </c>
      <c r="H1189" s="15">
        <f>VLOOKUP($B1189,Load!$A$2:$P$8785,H$1)</f>
        <v>0.5978264692434847</v>
      </c>
      <c r="I1189" s="15">
        <f>VLOOKUP($B1189,Load!$A$2:$P$8785,I$1)</f>
        <v>0.54158899869869515</v>
      </c>
      <c r="J1189" s="15">
        <f>VLOOKUP($B1189,Load!$A$2:$P$8785,J$1)</f>
        <v>0.50340023221098029</v>
      </c>
      <c r="K1189" s="15">
        <f>VLOOKUP($B1189,Load!$A$2:$P$8785,K$1)</f>
        <v>0.3897147928792094</v>
      </c>
      <c r="L1189" s="15">
        <f>VLOOKUP($B1189,Load!$A$2:$P$8785,L$1)</f>
        <v>0.41904320272045753</v>
      </c>
      <c r="M1189" s="15">
        <f>VLOOKUP($B1189,Load!$A$2:$P$8785,M$1)</f>
        <v>0.44490815879640366</v>
      </c>
      <c r="N1189" s="15">
        <f>VLOOKUP($B1189,Load!$A$2:$P$8785,N$1)</f>
        <v>0.58687320344937721</v>
      </c>
      <c r="O1189" s="15">
        <f>VLOOKUP($B1189,Load!$A$2:$P$8785,O$1)</f>
        <v>0.49626400996264008</v>
      </c>
      <c r="P1189" s="15">
        <f>VLOOKUP($B1189,Load!$A$2:$P$8785,P$1)</f>
        <v>0.47501084995088977</v>
      </c>
    </row>
    <row r="1190" spans="1:16" x14ac:dyDescent="0.25">
      <c r="A1190" s="15">
        <v>1188</v>
      </c>
      <c r="B1190" s="15">
        <v>2049</v>
      </c>
      <c r="C1190" s="15">
        <v>66814569303.237999</v>
      </c>
      <c r="D1190" s="15">
        <f>VLOOKUP($B1190,Load!$A$2:$P$8785,D$1)</f>
        <v>0.62175264970410249</v>
      </c>
      <c r="E1190" s="15">
        <f>VLOOKUP($B1190,Load!$A$2:$P$8785,E$1)</f>
        <v>0.50570926283090678</v>
      </c>
      <c r="F1190" s="15">
        <f>VLOOKUP($B1190,Load!$A$2:$P$8785,F$1)</f>
        <v>0.62175264970410249</v>
      </c>
      <c r="G1190" s="15">
        <f>VLOOKUP($B1190,Load!$A$2:$P$8785,G$1)</f>
        <v>0.61406265672540039</v>
      </c>
      <c r="H1190" s="15">
        <f>VLOOKUP($B1190,Load!$A$2:$P$8785,H$1)</f>
        <v>0.56265606865262197</v>
      </c>
      <c r="I1190" s="15">
        <f>VLOOKUP($B1190,Load!$A$2:$P$8785,I$1)</f>
        <v>0.61868251679386632</v>
      </c>
      <c r="J1190" s="15">
        <f>VLOOKUP($B1190,Load!$A$2:$P$8785,J$1)</f>
        <v>0.65292751700116103</v>
      </c>
      <c r="K1190" s="15">
        <f>VLOOKUP($B1190,Load!$A$2:$P$8785,K$1)</f>
        <v>0.51789585075696798</v>
      </c>
      <c r="L1190" s="15">
        <f>VLOOKUP($B1190,Load!$A$2:$P$8785,L$1)</f>
        <v>0.52860859932503801</v>
      </c>
      <c r="M1190" s="15">
        <f>VLOOKUP($B1190,Load!$A$2:$P$8785,M$1)</f>
        <v>0.51701574052605814</v>
      </c>
      <c r="N1190" s="15">
        <f>VLOOKUP($B1190,Load!$A$2:$P$8785,N$1)</f>
        <v>0.66142340040455661</v>
      </c>
      <c r="O1190" s="15">
        <f>VLOOKUP($B1190,Load!$A$2:$P$8785,O$1)</f>
        <v>0.62351183063511828</v>
      </c>
      <c r="P1190" s="15">
        <f>VLOOKUP($B1190,Load!$A$2:$P$8785,P$1)</f>
        <v>0.62845580453337613</v>
      </c>
    </row>
    <row r="1191" spans="1:16" x14ac:dyDescent="0.25">
      <c r="A1191" s="15">
        <v>1189</v>
      </c>
      <c r="B1191" s="15">
        <v>1212</v>
      </c>
      <c r="C1191" s="15">
        <v>66816606776.033997</v>
      </c>
      <c r="D1191" s="15">
        <f>VLOOKUP($B1191,Load!$A$2:$P$8785,D$1)</f>
        <v>0.68193520345046643</v>
      </c>
      <c r="E1191" s="15">
        <f>VLOOKUP($B1191,Load!$A$2:$P$8785,E$1)</f>
        <v>0.49500759528239091</v>
      </c>
      <c r="F1191" s="15">
        <f>VLOOKUP($B1191,Load!$A$2:$P$8785,F$1)</f>
        <v>0.68193520345046643</v>
      </c>
      <c r="G1191" s="15">
        <f>VLOOKUP($B1191,Load!$A$2:$P$8785,G$1)</f>
        <v>0.6973486241599518</v>
      </c>
      <c r="H1191" s="15">
        <f>VLOOKUP($B1191,Load!$A$2:$P$8785,H$1)</f>
        <v>0.70425210143143535</v>
      </c>
      <c r="I1191" s="15">
        <f>VLOOKUP($B1191,Load!$A$2:$P$8785,I$1)</f>
        <v>0.71265782717265147</v>
      </c>
      <c r="J1191" s="15">
        <f>VLOOKUP($B1191,Load!$A$2:$P$8785,J$1)</f>
        <v>0.70550671753192906</v>
      </c>
      <c r="K1191" s="15">
        <f>VLOOKUP($B1191,Load!$A$2:$P$8785,K$1)</f>
        <v>0.4896482274829746</v>
      </c>
      <c r="L1191" s="15">
        <f>VLOOKUP($B1191,Load!$A$2:$P$8785,L$1)</f>
        <v>0.53888760079346676</v>
      </c>
      <c r="M1191" s="15">
        <f>VLOOKUP($B1191,Load!$A$2:$P$8785,M$1)</f>
        <v>0.548934745085916</v>
      </c>
      <c r="N1191" s="15">
        <f>VLOOKUP($B1191,Load!$A$2:$P$8785,N$1)</f>
        <v>0.71106142872351752</v>
      </c>
      <c r="O1191" s="15">
        <f>VLOOKUP($B1191,Load!$A$2:$P$8785,O$1)</f>
        <v>0.59895392278953918</v>
      </c>
      <c r="P1191" s="15">
        <f>VLOOKUP($B1191,Load!$A$2:$P$8785,P$1)</f>
        <v>0.62702817941631073</v>
      </c>
    </row>
    <row r="1192" spans="1:16" x14ac:dyDescent="0.25">
      <c r="A1192" s="15">
        <v>1190</v>
      </c>
      <c r="B1192" s="15">
        <v>6601</v>
      </c>
      <c r="C1192" s="15">
        <v>66818410230.704002</v>
      </c>
      <c r="D1192" s="15">
        <f>VLOOKUP($B1192,Load!$A$2:$P$8785,D$1)</f>
        <v>0.45225517402788457</v>
      </c>
      <c r="E1192" s="15">
        <f>VLOOKUP($B1192,Load!$A$2:$P$8785,E$1)</f>
        <v>0.54264452371605587</v>
      </c>
      <c r="F1192" s="15">
        <f>VLOOKUP($B1192,Load!$A$2:$P$8785,F$1)</f>
        <v>0.45225517402788457</v>
      </c>
      <c r="G1192" s="15">
        <f>VLOOKUP($B1192,Load!$A$2:$P$8785,G$1)</f>
        <v>0.4769634558159751</v>
      </c>
      <c r="H1192" s="15">
        <f>VLOOKUP($B1192,Load!$A$2:$P$8785,H$1)</f>
        <v>0.54897478282277634</v>
      </c>
      <c r="I1192" s="15">
        <f>VLOOKUP($B1192,Load!$A$2:$P$8785,I$1)</f>
        <v>0.50599655330074211</v>
      </c>
      <c r="J1192" s="15">
        <f>VLOOKUP($B1192,Load!$A$2:$P$8785,J$1)</f>
        <v>0.45550671753192901</v>
      </c>
      <c r="K1192" s="15">
        <f>VLOOKUP($B1192,Load!$A$2:$P$8785,K$1)</f>
        <v>0.5133216132721159</v>
      </c>
      <c r="L1192" s="15">
        <f>VLOOKUP($B1192,Load!$A$2:$P$8785,L$1)</f>
        <v>0.43251668083571632</v>
      </c>
      <c r="M1192" s="15">
        <f>VLOOKUP($B1192,Load!$A$2:$P$8785,M$1)</f>
        <v>0.45284282659659425</v>
      </c>
      <c r="N1192" s="15">
        <f>VLOOKUP($B1192,Load!$A$2:$P$8785,N$1)</f>
        <v>0.5226764611945065</v>
      </c>
      <c r="O1192" s="15">
        <f>VLOOKUP($B1192,Load!$A$2:$P$8785,O$1)</f>
        <v>0.48044831880448319</v>
      </c>
      <c r="P1192" s="15">
        <f>VLOOKUP($B1192,Load!$A$2:$P$8785,P$1)</f>
        <v>0.45404189223143521</v>
      </c>
    </row>
    <row r="1193" spans="1:16" x14ac:dyDescent="0.25">
      <c r="A1193" s="15">
        <v>1191</v>
      </c>
      <c r="B1193" s="15">
        <v>8312</v>
      </c>
      <c r="C1193" s="15">
        <v>66824156575.841003</v>
      </c>
      <c r="D1193" s="15">
        <f>VLOOKUP($B1193,Load!$A$2:$P$8785,D$1)</f>
        <v>0.54486943729312243</v>
      </c>
      <c r="E1193" s="15">
        <f>VLOOKUP($B1193,Load!$A$2:$P$8785,E$1)</f>
        <v>0.45839662735325742</v>
      </c>
      <c r="F1193" s="15">
        <f>VLOOKUP($B1193,Load!$A$2:$P$8785,F$1)</f>
        <v>0.54486943729312243</v>
      </c>
      <c r="G1193" s="15">
        <f>VLOOKUP($B1193,Load!$A$2:$P$8785,G$1)</f>
        <v>0.52340432645691937</v>
      </c>
      <c r="H1193" s="15">
        <f>VLOOKUP($B1193,Load!$A$2:$P$8785,H$1)</f>
        <v>0.48313579291668129</v>
      </c>
      <c r="I1193" s="15">
        <f>VLOOKUP($B1193,Load!$A$2:$P$8785,I$1)</f>
        <v>0.50086167481447619</v>
      </c>
      <c r="J1193" s="15">
        <f>VLOOKUP($B1193,Load!$A$2:$P$8785,J$1)</f>
        <v>0.51525957870293582</v>
      </c>
      <c r="K1193" s="15">
        <f>VLOOKUP($B1193,Load!$A$2:$P$8785,K$1)</f>
        <v>0.47215347590844697</v>
      </c>
      <c r="L1193" s="15">
        <f>VLOOKUP($B1193,Load!$A$2:$P$8785,L$1)</f>
        <v>0.51492902594224177</v>
      </c>
      <c r="M1193" s="15">
        <f>VLOOKUP($B1193,Load!$A$2:$P$8785,M$1)</f>
        <v>0.50181621454517356</v>
      </c>
      <c r="N1193" s="15">
        <f>VLOOKUP($B1193,Load!$A$2:$P$8785,N$1)</f>
        <v>0.69743425955498772</v>
      </c>
      <c r="O1193" s="15">
        <f>VLOOKUP($B1193,Load!$A$2:$P$8785,O$1)</f>
        <v>0.55202988792029883</v>
      </c>
      <c r="P1193" s="15">
        <f>VLOOKUP($B1193,Load!$A$2:$P$8785,P$1)</f>
        <v>0.54025522130092818</v>
      </c>
    </row>
    <row r="1194" spans="1:16" x14ac:dyDescent="0.25">
      <c r="A1194" s="15">
        <v>1192</v>
      </c>
      <c r="B1194" s="15">
        <v>2363</v>
      </c>
      <c r="C1194" s="15">
        <v>66826692391.949997</v>
      </c>
      <c r="D1194" s="15">
        <f>VLOOKUP($B1194,Load!$A$2:$P$8785,D$1)</f>
        <v>0.63699889665318132</v>
      </c>
      <c r="E1194" s="15">
        <f>VLOOKUP($B1194,Load!$A$2:$P$8785,E$1)</f>
        <v>0.50709177490655244</v>
      </c>
      <c r="F1194" s="15">
        <f>VLOOKUP($B1194,Load!$A$2:$P$8785,F$1)</f>
        <v>0.63699889665318132</v>
      </c>
      <c r="G1194" s="15">
        <f>VLOOKUP($B1194,Load!$A$2:$P$8785,G$1)</f>
        <v>0.64027550235715003</v>
      </c>
      <c r="H1194" s="15">
        <f>VLOOKUP($B1194,Load!$A$2:$P$8785,H$1)</f>
        <v>0.65269229416523056</v>
      </c>
      <c r="I1194" s="15">
        <f>VLOOKUP($B1194,Load!$A$2:$P$8785,I$1)</f>
        <v>0.66120353110821928</v>
      </c>
      <c r="J1194" s="15">
        <f>VLOOKUP($B1194,Load!$A$2:$P$8785,J$1)</f>
        <v>0.65831812904295905</v>
      </c>
      <c r="K1194" s="15">
        <f>VLOOKUP($B1194,Load!$A$2:$P$8785,K$1)</f>
        <v>0.5196026557886293</v>
      </c>
      <c r="L1194" s="15">
        <f>VLOOKUP($B1194,Load!$A$2:$P$8785,L$1)</f>
        <v>0.52515650359378618</v>
      </c>
      <c r="M1194" s="15">
        <f>VLOOKUP($B1194,Load!$A$2:$P$8785,M$1)</f>
        <v>0.52309555091841209</v>
      </c>
      <c r="N1194" s="15">
        <f>VLOOKUP($B1194,Load!$A$2:$P$8785,N$1)</f>
        <v>0.61207814329820076</v>
      </c>
      <c r="O1194" s="15">
        <f>VLOOKUP($B1194,Load!$A$2:$P$8785,O$1)</f>
        <v>0.5917310087173101</v>
      </c>
      <c r="P1194" s="15">
        <f>VLOOKUP($B1194,Load!$A$2:$P$8785,P$1)</f>
        <v>0.65223813548352716</v>
      </c>
    </row>
    <row r="1195" spans="1:16" x14ac:dyDescent="0.25">
      <c r="A1195" s="15">
        <v>1193</v>
      </c>
      <c r="B1195" s="15">
        <v>2486</v>
      </c>
      <c r="C1195" s="15">
        <v>66833103860.065002</v>
      </c>
      <c r="D1195" s="15">
        <f>VLOOKUP($B1195,Load!$A$2:$P$8785,D$1)</f>
        <v>0.66406432846300445</v>
      </c>
      <c r="E1195" s="15">
        <f>VLOOKUP($B1195,Load!$A$2:$P$8785,E$1)</f>
        <v>0.48575671201078702</v>
      </c>
      <c r="F1195" s="15">
        <f>VLOOKUP($B1195,Load!$A$2:$P$8785,F$1)</f>
        <v>0.66406432846300445</v>
      </c>
      <c r="G1195" s="15">
        <f>VLOOKUP($B1195,Load!$A$2:$P$8785,G$1)</f>
        <v>0.67113577852820216</v>
      </c>
      <c r="H1195" s="15">
        <f>VLOOKUP($B1195,Load!$A$2:$P$8785,H$1)</f>
        <v>0.68659656033482219</v>
      </c>
      <c r="I1195" s="15">
        <f>VLOOKUP($B1195,Load!$A$2:$P$8785,I$1)</f>
        <v>0.68958604438504556</v>
      </c>
      <c r="J1195" s="15">
        <f>VLOOKUP($B1195,Load!$A$2:$P$8785,J$1)</f>
        <v>0.69339857356112122</v>
      </c>
      <c r="K1195" s="15">
        <f>VLOOKUP($B1195,Load!$A$2:$P$8785,K$1)</f>
        <v>0.48125074672720136</v>
      </c>
      <c r="L1195" s="15">
        <f>VLOOKUP($B1195,Load!$A$2:$P$8785,L$1)</f>
        <v>0.51209521601360231</v>
      </c>
      <c r="M1195" s="15">
        <f>VLOOKUP($B1195,Load!$A$2:$P$8785,M$1)</f>
        <v>0.51889635984233717</v>
      </c>
      <c r="N1195" s="15">
        <f>VLOOKUP($B1195,Load!$A$2:$P$8785,N$1)</f>
        <v>0.65482274033855004</v>
      </c>
      <c r="O1195" s="15">
        <f>VLOOKUP($B1195,Load!$A$2:$P$8785,O$1)</f>
        <v>0.62313823163138227</v>
      </c>
      <c r="P1195" s="15">
        <f>VLOOKUP($B1195,Load!$A$2:$P$8785,P$1)</f>
        <v>0.64464316986074011</v>
      </c>
    </row>
    <row r="1196" spans="1:16" x14ac:dyDescent="0.25">
      <c r="A1196" s="15">
        <v>1194</v>
      </c>
      <c r="B1196" s="15">
        <v>8221</v>
      </c>
      <c r="C1196" s="15">
        <v>66848860161.372002</v>
      </c>
      <c r="D1196" s="15">
        <f>VLOOKUP($B1196,Load!$A$2:$P$8785,D$1)</f>
        <v>0.63412350797418837</v>
      </c>
      <c r="E1196" s="15">
        <f>VLOOKUP($B1196,Load!$A$2:$P$8785,E$1)</f>
        <v>0.51893700182628133</v>
      </c>
      <c r="F1196" s="15">
        <f>VLOOKUP($B1196,Load!$A$2:$P$8785,F$1)</f>
        <v>0.63412350797418837</v>
      </c>
      <c r="G1196" s="15">
        <f>VLOOKUP($B1196,Load!$A$2:$P$8785,G$1)</f>
        <v>0.63985756795613358</v>
      </c>
      <c r="H1196" s="15">
        <f>VLOOKUP($B1196,Load!$A$2:$P$8785,H$1)</f>
        <v>0.69134456441458869</v>
      </c>
      <c r="I1196" s="15">
        <f>VLOOKUP($B1196,Load!$A$2:$P$8785,I$1)</f>
        <v>0.69064115640277146</v>
      </c>
      <c r="J1196" s="15">
        <f>VLOOKUP($B1196,Load!$A$2:$P$8785,J$1)</f>
        <v>0.67706087244982582</v>
      </c>
      <c r="K1196" s="15">
        <f>VLOOKUP($B1196,Load!$A$2:$P$8785,K$1)</f>
        <v>0.51635972622847293</v>
      </c>
      <c r="L1196" s="15">
        <f>VLOOKUP($B1196,Load!$A$2:$P$8785,L$1)</f>
        <v>0.55851817502640599</v>
      </c>
      <c r="M1196" s="15">
        <f>VLOOKUP($B1196,Load!$A$2:$P$8785,M$1)</f>
        <v>0.56588608084086867</v>
      </c>
      <c r="N1196" s="15">
        <f>VLOOKUP($B1196,Load!$A$2:$P$8785,N$1)</f>
        <v>0.8365538166719898</v>
      </c>
      <c r="O1196" s="15">
        <f>VLOOKUP($B1196,Load!$A$2:$P$8785,O$1)</f>
        <v>0.70926525529265261</v>
      </c>
      <c r="P1196" s="15">
        <f>VLOOKUP($B1196,Load!$A$2:$P$8785,P$1)</f>
        <v>0.74615683318486037</v>
      </c>
    </row>
    <row r="1197" spans="1:16" x14ac:dyDescent="0.25">
      <c r="A1197" s="15">
        <v>1195</v>
      </c>
      <c r="B1197" s="15">
        <v>1897</v>
      </c>
      <c r="C1197" s="15">
        <v>66855874167.021004</v>
      </c>
      <c r="D1197" s="15">
        <f>VLOOKUP($B1197,Load!$A$2:$P$8785,D$1)</f>
        <v>0.56830719850212308</v>
      </c>
      <c r="E1197" s="15">
        <f>VLOOKUP($B1197,Load!$A$2:$P$8785,E$1)</f>
        <v>0.42470429602826471</v>
      </c>
      <c r="F1197" s="15">
        <f>VLOOKUP($B1197,Load!$A$2:$P$8785,F$1)</f>
        <v>0.56830719850212308</v>
      </c>
      <c r="G1197" s="15">
        <f>VLOOKUP($B1197,Load!$A$2:$P$8785,G$1)</f>
        <v>0.60167508107927381</v>
      </c>
      <c r="H1197" s="15">
        <f>VLOOKUP($B1197,Load!$A$2:$P$8785,H$1)</f>
        <v>0.61783842717968562</v>
      </c>
      <c r="I1197" s="15">
        <f>VLOOKUP($B1197,Load!$A$2:$P$8785,I$1)</f>
        <v>0.57528224246474169</v>
      </c>
      <c r="J1197" s="15">
        <f>VLOOKUP($B1197,Load!$A$2:$P$8785,J$1)</f>
        <v>0.52546027533587658</v>
      </c>
      <c r="K1197" s="15">
        <f>VLOOKUP($B1197,Load!$A$2:$P$8785,K$1)</f>
        <v>0.4029595999249006</v>
      </c>
      <c r="L1197" s="15">
        <f>VLOOKUP($B1197,Load!$A$2:$P$8785,L$1)</f>
        <v>0.40786253445655252</v>
      </c>
      <c r="M1197" s="15">
        <f>VLOOKUP($B1197,Load!$A$2:$P$8785,M$1)</f>
        <v>0.42525182265502226</v>
      </c>
      <c r="N1197" s="15">
        <f>VLOOKUP($B1197,Load!$A$2:$P$8785,N$1)</f>
        <v>0.61207814329820076</v>
      </c>
      <c r="O1197" s="15">
        <f>VLOOKUP($B1197,Load!$A$2:$P$8785,O$1)</f>
        <v>0.46829389788293896</v>
      </c>
      <c r="P1197" s="15">
        <f>VLOOKUP($B1197,Load!$A$2:$P$8785,P$1)</f>
        <v>0.43821999893404001</v>
      </c>
    </row>
    <row r="1198" spans="1:16" x14ac:dyDescent="0.25">
      <c r="A1198" s="15">
        <v>1196</v>
      </c>
      <c r="B1198" s="15">
        <v>7917</v>
      </c>
      <c r="C1198" s="15">
        <v>66859328335.466003</v>
      </c>
      <c r="D1198" s="15">
        <f>VLOOKUP($B1198,Load!$A$2:$P$8785,D$1)</f>
        <v>0.56829048112608249</v>
      </c>
      <c r="E1198" s="15">
        <f>VLOOKUP($B1198,Load!$A$2:$P$8785,E$1)</f>
        <v>0.45534144634658386</v>
      </c>
      <c r="F1198" s="15">
        <f>VLOOKUP($B1198,Load!$A$2:$P$8785,F$1)</f>
        <v>0.56829048112608249</v>
      </c>
      <c r="G1198" s="15">
        <f>VLOOKUP($B1198,Load!$A$2:$P$8785,G$1)</f>
        <v>0.56292420341703164</v>
      </c>
      <c r="H1198" s="15">
        <f>VLOOKUP($B1198,Load!$A$2:$P$8785,H$1)</f>
        <v>0.5929729539619456</v>
      </c>
      <c r="I1198" s="15">
        <f>VLOOKUP($B1198,Load!$A$2:$P$8785,I$1)</f>
        <v>0.58889318749340558</v>
      </c>
      <c r="J1198" s="15">
        <f>VLOOKUP($B1198,Load!$A$2:$P$8785,J$1)</f>
        <v>0.55390612041797982</v>
      </c>
      <c r="K1198" s="15">
        <f>VLOOKUP($B1198,Load!$A$2:$P$8785,K$1)</f>
        <v>0.45252521804434281</v>
      </c>
      <c r="L1198" s="15">
        <f>VLOOKUP($B1198,Load!$A$2:$P$8785,L$1)</f>
        <v>0.4733235438081253</v>
      </c>
      <c r="M1198" s="15">
        <f>VLOOKUP($B1198,Load!$A$2:$P$8785,M$1)</f>
        <v>0.4746889249555607</v>
      </c>
      <c r="N1198" s="15">
        <f>VLOOKUP($B1198,Load!$A$2:$P$8785,N$1)</f>
        <v>0.51871074204194612</v>
      </c>
      <c r="O1198" s="15">
        <f>VLOOKUP($B1198,Load!$A$2:$P$8785,O$1)</f>
        <v>0.45990037359900371</v>
      </c>
      <c r="P1198" s="15">
        <f>VLOOKUP($B1198,Load!$A$2:$P$8785,P$1)</f>
        <v>0.39823126765496397</v>
      </c>
    </row>
    <row r="1199" spans="1:16" x14ac:dyDescent="0.25">
      <c r="A1199" s="15">
        <v>1197</v>
      </c>
      <c r="B1199" s="15">
        <v>1402</v>
      </c>
      <c r="C1199" s="15">
        <v>66868155086.926003</v>
      </c>
      <c r="D1199" s="15">
        <f>VLOOKUP($B1199,Load!$A$2:$P$8785,D$1)</f>
        <v>0.6406098498779631</v>
      </c>
      <c r="E1199" s="15">
        <f>VLOOKUP($B1199,Load!$A$2:$P$8785,E$1)</f>
        <v>0.51723019679462012</v>
      </c>
      <c r="F1199" s="15">
        <f>VLOOKUP($B1199,Load!$A$2:$P$8785,F$1)</f>
        <v>0.6406098498779631</v>
      </c>
      <c r="G1199" s="15">
        <f>VLOOKUP($B1199,Load!$A$2:$P$8785,G$1)</f>
        <v>0.63648065799592091</v>
      </c>
      <c r="H1199" s="15">
        <f>VLOOKUP($B1199,Load!$A$2:$P$8785,H$1)</f>
        <v>0.56976048957197623</v>
      </c>
      <c r="I1199" s="15">
        <f>VLOOKUP($B1199,Load!$A$2:$P$8785,I$1)</f>
        <v>0.6051067421657933</v>
      </c>
      <c r="J1199" s="15">
        <f>VLOOKUP($B1199,Load!$A$2:$P$8785,J$1)</f>
        <v>0.63737767457289762</v>
      </c>
      <c r="K1199" s="15">
        <f>VLOOKUP($B1199,Load!$A$2:$P$8785,K$1)</f>
        <v>0.51480653364966122</v>
      </c>
      <c r="L1199" s="15">
        <f>VLOOKUP($B1199,Load!$A$2:$P$8785,L$1)</f>
        <v>0.52149831259499702</v>
      </c>
      <c r="M1199" s="15">
        <f>VLOOKUP($B1199,Load!$A$2:$P$8785,M$1)</f>
        <v>0.52680526573408559</v>
      </c>
      <c r="N1199" s="15">
        <f>VLOOKUP($B1199,Load!$A$2:$P$8785,N$1)</f>
        <v>0.6230969871180666</v>
      </c>
      <c r="O1199" s="15">
        <f>VLOOKUP($B1199,Load!$A$2:$P$8785,O$1)</f>
        <v>0.55163138231631381</v>
      </c>
      <c r="P1199" s="15">
        <f>VLOOKUP($B1199,Load!$A$2:$P$8785,P$1)</f>
        <v>0.50247074320260088</v>
      </c>
    </row>
    <row r="1200" spans="1:16" x14ac:dyDescent="0.25">
      <c r="A1200" s="15">
        <v>1198</v>
      </c>
      <c r="B1200" s="15">
        <v>2484</v>
      </c>
      <c r="C1200" s="15">
        <v>66869852211.723999</v>
      </c>
      <c r="D1200" s="15">
        <f>VLOOKUP($B1200,Load!$A$2:$P$8785,D$1)</f>
        <v>0.67391086295095126</v>
      </c>
      <c r="E1200" s="15">
        <f>VLOOKUP($B1200,Load!$A$2:$P$8785,E$1)</f>
        <v>0.4994111522640769</v>
      </c>
      <c r="F1200" s="15">
        <f>VLOOKUP($B1200,Load!$A$2:$P$8785,F$1)</f>
        <v>0.67391086295095126</v>
      </c>
      <c r="G1200" s="15">
        <f>VLOOKUP($B1200,Load!$A$2:$P$8785,G$1)</f>
        <v>0.67788959844862751</v>
      </c>
      <c r="H1200" s="15">
        <f>VLOOKUP($B1200,Load!$A$2:$P$8785,H$1)</f>
        <v>0.6813210002461928</v>
      </c>
      <c r="I1200" s="15">
        <f>VLOOKUP($B1200,Load!$A$2:$P$8785,I$1)</f>
        <v>0.68846059156613792</v>
      </c>
      <c r="J1200" s="15">
        <f>VLOOKUP($B1200,Load!$A$2:$P$8785,J$1)</f>
        <v>0.70189915408857195</v>
      </c>
      <c r="K1200" s="15">
        <f>VLOOKUP($B1200,Load!$A$2:$P$8785,K$1)</f>
        <v>0.49087712710577069</v>
      </c>
      <c r="L1200" s="15">
        <f>VLOOKUP($B1200,Load!$A$2:$P$8785,L$1)</f>
        <v>0.52592936084705155</v>
      </c>
      <c r="M1200" s="15">
        <f>VLOOKUP($B1200,Load!$A$2:$P$8785,M$1)</f>
        <v>0.53476569544271835</v>
      </c>
      <c r="N1200" s="15">
        <f>VLOOKUP($B1200,Load!$A$2:$P$8785,N$1)</f>
        <v>0.62905887362929847</v>
      </c>
      <c r="O1200" s="15">
        <f>VLOOKUP($B1200,Load!$A$2:$P$8785,O$1)</f>
        <v>0.606052303860523</v>
      </c>
      <c r="P1200" s="15">
        <f>VLOOKUP($B1200,Load!$A$2:$P$8785,P$1)</f>
        <v>0.64530178091474599</v>
      </c>
    </row>
    <row r="1201" spans="1:16" x14ac:dyDescent="0.25">
      <c r="A1201" s="15">
        <v>1199</v>
      </c>
      <c r="B1201" s="15">
        <v>3088</v>
      </c>
      <c r="C1201" s="15">
        <v>66873361626.806999</v>
      </c>
      <c r="D1201" s="15">
        <f>VLOOKUP($B1201,Load!$A$2:$P$8785,D$1)</f>
        <v>0.52887090842221407</v>
      </c>
      <c r="E1201" s="15">
        <f>VLOOKUP($B1201,Load!$A$2:$P$8785,E$1)</f>
        <v>0.58060386762020177</v>
      </c>
      <c r="F1201" s="15">
        <f>VLOOKUP($B1201,Load!$A$2:$P$8785,F$1)</f>
        <v>0.52887090842221407</v>
      </c>
      <c r="G1201" s="15">
        <f>VLOOKUP($B1201,Load!$A$2:$P$8785,G$1)</f>
        <v>0.52760038784312413</v>
      </c>
      <c r="H1201" s="15">
        <f>VLOOKUP($B1201,Load!$A$2:$P$8785,H$1)</f>
        <v>0.5614602750325326</v>
      </c>
      <c r="I1201" s="15">
        <f>VLOOKUP($B1201,Load!$A$2:$P$8785,I$1)</f>
        <v>0.55527028452854077</v>
      </c>
      <c r="J1201" s="15">
        <f>VLOOKUP($B1201,Load!$A$2:$P$8785,J$1)</f>
        <v>0.52633106651185935</v>
      </c>
      <c r="K1201" s="15">
        <f>VLOOKUP($B1201,Load!$A$2:$P$8785,K$1)</f>
        <v>0.58388093328099133</v>
      </c>
      <c r="L1201" s="15">
        <f>VLOOKUP($B1201,Load!$A$2:$P$8785,L$1)</f>
        <v>0.6244944225468223</v>
      </c>
      <c r="M1201" s="15">
        <f>VLOOKUP($B1201,Load!$A$2:$P$8785,M$1)</f>
        <v>0.61514284978231193</v>
      </c>
      <c r="N1201" s="15">
        <f>VLOOKUP($B1201,Load!$A$2:$P$8785,N$1)</f>
        <v>0.6194240391781114</v>
      </c>
      <c r="O1201" s="15">
        <f>VLOOKUP($B1201,Load!$A$2:$P$8785,O$1)</f>
        <v>0.65280199252801996</v>
      </c>
      <c r="P1201" s="15">
        <f>VLOOKUP($B1201,Load!$A$2:$P$8785,P$1)</f>
        <v>0.62510564425866288</v>
      </c>
    </row>
    <row r="1202" spans="1:16" x14ac:dyDescent="0.25">
      <c r="A1202" s="15">
        <v>1200</v>
      </c>
      <c r="B1202" s="15">
        <v>2676</v>
      </c>
      <c r="C1202" s="15">
        <v>66874166763.046997</v>
      </c>
      <c r="D1202" s="15">
        <f>VLOOKUP($B1202,Load!$A$2:$P$8785,D$1)</f>
        <v>0.63581196295429465</v>
      </c>
      <c r="E1202" s="15">
        <f>VLOOKUP($B1202,Load!$A$2:$P$8785,E$1)</f>
        <v>0.56534503063715036</v>
      </c>
      <c r="F1202" s="15">
        <f>VLOOKUP($B1202,Load!$A$2:$P$8785,F$1)</f>
        <v>0.63581196295429465</v>
      </c>
      <c r="G1202" s="15">
        <f>VLOOKUP($B1202,Load!$A$2:$P$8785,G$1)</f>
        <v>0.63288642214717983</v>
      </c>
      <c r="H1202" s="15">
        <f>VLOOKUP($B1202,Load!$A$2:$P$8785,H$1)</f>
        <v>0.65550592621249959</v>
      </c>
      <c r="I1202" s="15">
        <f>VLOOKUP($B1202,Load!$A$2:$P$8785,I$1)</f>
        <v>0.65599831182077162</v>
      </c>
      <c r="J1202" s="15">
        <f>VLOOKUP($B1202,Load!$A$2:$P$8785,J$1)</f>
        <v>0.64359761154420303</v>
      </c>
      <c r="K1202" s="15">
        <f>VLOOKUP($B1202,Load!$A$2:$P$8785,K$1)</f>
        <v>0.57684889655054705</v>
      </c>
      <c r="L1202" s="15">
        <f>VLOOKUP($B1202,Load!$A$2:$P$8785,L$1)</f>
        <v>0.55831207975886854</v>
      </c>
      <c r="M1202" s="15">
        <f>VLOOKUP($B1202,Load!$A$2:$P$8785,M$1)</f>
        <v>0.55176855501455546</v>
      </c>
      <c r="N1202" s="15">
        <f>VLOOKUP($B1202,Load!$A$2:$P$8785,N$1)</f>
        <v>0.62794101990844242</v>
      </c>
      <c r="O1202" s="15">
        <f>VLOOKUP($B1202,Load!$A$2:$P$8785,O$1)</f>
        <v>0.61332503113325032</v>
      </c>
      <c r="P1202" s="15">
        <f>VLOOKUP($B1202,Load!$A$2:$P$8785,P$1)</f>
        <v>0.64163183261381018</v>
      </c>
    </row>
    <row r="1203" spans="1:16" x14ac:dyDescent="0.25">
      <c r="A1203" s="15">
        <v>1201</v>
      </c>
      <c r="B1203" s="15">
        <v>1789</v>
      </c>
      <c r="C1203" s="15">
        <v>66892252742.263</v>
      </c>
      <c r="D1203" s="15">
        <f>VLOOKUP($B1203,Load!$A$2:$P$8785,D$1)</f>
        <v>0.62964325119529241</v>
      </c>
      <c r="E1203" s="15">
        <f>VLOOKUP($B1203,Load!$A$2:$P$8785,E$1)</f>
        <v>0.50241512911980069</v>
      </c>
      <c r="F1203" s="15">
        <f>VLOOKUP($B1203,Load!$A$2:$P$8785,F$1)</f>
        <v>0.62964325119529241</v>
      </c>
      <c r="G1203" s="15">
        <f>VLOOKUP($B1203,Load!$A$2:$P$8785,G$1)</f>
        <v>0.64059313250192251</v>
      </c>
      <c r="H1203" s="15">
        <f>VLOOKUP($B1203,Load!$A$2:$P$8785,H$1)</f>
        <v>0.6840642914922801</v>
      </c>
      <c r="I1203" s="15">
        <f>VLOOKUP($B1203,Load!$A$2:$P$8785,I$1)</f>
        <v>0.6824816234656913</v>
      </c>
      <c r="J1203" s="15">
        <f>VLOOKUP($B1203,Load!$A$2:$P$8785,J$1)</f>
        <v>0.6639160723171339</v>
      </c>
      <c r="K1203" s="15">
        <f>VLOOKUP($B1203,Load!$A$2:$P$8785,K$1)</f>
        <v>0.50459983956032706</v>
      </c>
      <c r="L1203" s="15">
        <f>VLOOKUP($B1203,Load!$A$2:$P$8785,L$1)</f>
        <v>0.53556431460442588</v>
      </c>
      <c r="M1203" s="15">
        <f>VLOOKUP($B1203,Load!$A$2:$P$8785,M$1)</f>
        <v>0.54128345827858926</v>
      </c>
      <c r="N1203" s="15">
        <f>VLOOKUP($B1203,Load!$A$2:$P$8785,N$1)</f>
        <v>0.7019322900031939</v>
      </c>
      <c r="O1203" s="15">
        <f>VLOOKUP($B1203,Load!$A$2:$P$8785,O$1)</f>
        <v>0.63775840597758404</v>
      </c>
      <c r="P1203" s="15">
        <f>VLOOKUP($B1203,Load!$A$2:$P$8785,P$1)</f>
        <v>0.68174238790287578</v>
      </c>
    </row>
    <row r="1204" spans="1:16" x14ac:dyDescent="0.25">
      <c r="A1204" s="15">
        <v>1202</v>
      </c>
      <c r="B1204" s="15">
        <v>3747</v>
      </c>
      <c r="C1204" s="15">
        <v>66910039909.377998</v>
      </c>
      <c r="D1204" s="15">
        <f>VLOOKUP($B1204,Load!$A$2:$P$8785,D$1)</f>
        <v>0.43358186499047108</v>
      </c>
      <c r="E1204" s="15">
        <f>VLOOKUP($B1204,Load!$A$2:$P$8785,E$1)</f>
        <v>0.48679786308010037</v>
      </c>
      <c r="F1204" s="15">
        <f>VLOOKUP($B1204,Load!$A$2:$P$8785,F$1)</f>
        <v>0.43358186499047108</v>
      </c>
      <c r="G1204" s="15">
        <f>VLOOKUP($B1204,Load!$A$2:$P$8785,G$1)</f>
        <v>0.44177337925039284</v>
      </c>
      <c r="H1204" s="15">
        <f>VLOOKUP($B1204,Load!$A$2:$P$8785,H$1)</f>
        <v>0.47177575352583268</v>
      </c>
      <c r="I1204" s="15">
        <f>VLOOKUP($B1204,Load!$A$2:$P$8785,I$1)</f>
        <v>0.45334646361622061</v>
      </c>
      <c r="J1204" s="15">
        <f>VLOOKUP($B1204,Load!$A$2:$P$8785,J$1)</f>
        <v>0.41279648366229887</v>
      </c>
      <c r="K1204" s="15">
        <f>VLOOKUP($B1204,Load!$A$2:$P$8785,K$1)</f>
        <v>0.46972981276348802</v>
      </c>
      <c r="L1204" s="15">
        <f>VLOOKUP($B1204,Load!$A$2:$P$8785,L$1)</f>
        <v>0.44021949145992734</v>
      </c>
      <c r="M1204" s="15">
        <f>VLOOKUP($B1204,Load!$A$2:$P$8785,M$1)</f>
        <v>0.45292011232192081</v>
      </c>
      <c r="N1204" s="15">
        <f>VLOOKUP($B1204,Load!$A$2:$P$8785,N$1)</f>
        <v>0.61702863834770572</v>
      </c>
      <c r="O1204" s="15">
        <f>VLOOKUP($B1204,Load!$A$2:$P$8785,O$1)</f>
        <v>0.62587795765877963</v>
      </c>
      <c r="P1204" s="15">
        <f>VLOOKUP($B1204,Load!$A$2:$P$8785,P$1)</f>
        <v>0.54016766029374808</v>
      </c>
    </row>
    <row r="1205" spans="1:16" x14ac:dyDescent="0.25">
      <c r="A1205" s="15">
        <v>1203</v>
      </c>
      <c r="B1205" s="15">
        <v>60</v>
      </c>
      <c r="C1205" s="15">
        <v>66910620457.571999</v>
      </c>
      <c r="D1205" s="15">
        <f>VLOOKUP($B1205,Load!$A$2:$P$8785,D$1)</f>
        <v>0.58385435821993381</v>
      </c>
      <c r="E1205" s="15">
        <f>VLOOKUP($B1205,Load!$A$2:$P$8785,E$1)</f>
        <v>0.47116352899008346</v>
      </c>
      <c r="F1205" s="15">
        <f>VLOOKUP($B1205,Load!$A$2:$P$8785,F$1)</f>
        <v>0.58385435821993381</v>
      </c>
      <c r="G1205" s="15">
        <f>VLOOKUP($B1205,Load!$A$2:$P$8785,G$1)</f>
        <v>0.58783309371761006</v>
      </c>
      <c r="H1205" s="15">
        <f>VLOOKUP($B1205,Load!$A$2:$P$8785,H$1)</f>
        <v>0.57317201842928989</v>
      </c>
      <c r="I1205" s="15">
        <f>VLOOKUP($B1205,Load!$A$2:$P$8785,I$1)</f>
        <v>0.59638448281925927</v>
      </c>
      <c r="J1205" s="15">
        <f>VLOOKUP($B1205,Load!$A$2:$P$8785,J$1)</f>
        <v>0.65226405705755519</v>
      </c>
      <c r="K1205" s="15">
        <f>VLOOKUP($B1205,Load!$A$2:$P$8785,K$1)</f>
        <v>0.47495263616037142</v>
      </c>
      <c r="L1205" s="15">
        <f>VLOOKUP($B1205,Load!$A$2:$P$8785,L$1)</f>
        <v>0.48584383131102354</v>
      </c>
      <c r="M1205" s="15">
        <f>VLOOKUP($B1205,Load!$A$2:$P$8785,M$1)</f>
        <v>0.48741530772599634</v>
      </c>
      <c r="N1205" s="15">
        <f>VLOOKUP($B1205,Load!$A$2:$P$8785,N$1)</f>
        <v>0.87834025338017674</v>
      </c>
      <c r="O1205" s="15">
        <f>VLOOKUP($B1205,Load!$A$2:$P$8785,O$1)</f>
        <v>0.65334993773349936</v>
      </c>
      <c r="P1205" s="15">
        <f>VLOOKUP($B1205,Load!$A$2:$P$8785,P$1)</f>
        <v>0.63690734522640247</v>
      </c>
    </row>
    <row r="1206" spans="1:16" x14ac:dyDescent="0.25">
      <c r="A1206" s="15">
        <v>1204</v>
      </c>
      <c r="B1206" s="15">
        <v>2640</v>
      </c>
      <c r="C1206" s="15">
        <v>66915792898.940002</v>
      </c>
      <c r="D1206" s="15">
        <f>VLOOKUP($B1206,Load!$A$2:$P$8785,D$1)</f>
        <v>0.51163529372429706</v>
      </c>
      <c r="E1206" s="15">
        <f>VLOOKUP($B1206,Load!$A$2:$P$8785,E$1)</f>
        <v>0.45861851200737341</v>
      </c>
      <c r="F1206" s="15">
        <f>VLOOKUP($B1206,Load!$A$2:$P$8785,F$1)</f>
        <v>0.51163529372429706</v>
      </c>
      <c r="G1206" s="15">
        <f>VLOOKUP($B1206,Load!$A$2:$P$8785,G$1)</f>
        <v>0.55451536326858142</v>
      </c>
      <c r="H1206" s="15">
        <f>VLOOKUP($B1206,Load!$A$2:$P$8785,H$1)</f>
        <v>0.59223437554953751</v>
      </c>
      <c r="I1206" s="15">
        <f>VLOOKUP($B1206,Load!$A$2:$P$8785,I$1)</f>
        <v>0.53209299053916226</v>
      </c>
      <c r="J1206" s="15">
        <f>VLOOKUP($B1206,Load!$A$2:$P$8785,J$1)</f>
        <v>0.48797478852214299</v>
      </c>
      <c r="K1206" s="15">
        <f>VLOOKUP($B1206,Load!$A$2:$P$8785,K$1)</f>
        <v>0.4191571796753657</v>
      </c>
      <c r="L1206" s="15">
        <f>VLOOKUP($B1206,Load!$A$2:$P$8785,L$1)</f>
        <v>0.44300177757168252</v>
      </c>
      <c r="M1206" s="15">
        <f>VLOOKUP($B1206,Load!$A$2:$P$8785,M$1)</f>
        <v>0.4736584486178736</v>
      </c>
      <c r="N1206" s="15">
        <f>VLOOKUP($B1206,Load!$A$2:$P$8785,N$1)</f>
        <v>0.5842914936654956</v>
      </c>
      <c r="O1206" s="15">
        <f>VLOOKUP($B1206,Load!$A$2:$P$8785,O$1)</f>
        <v>0.49985056039850562</v>
      </c>
      <c r="P1206" s="15">
        <f>VLOOKUP($B1206,Load!$A$2:$P$8785,P$1)</f>
        <v>0.47577986401394895</v>
      </c>
    </row>
    <row r="1207" spans="1:16" x14ac:dyDescent="0.25">
      <c r="A1207" s="15">
        <v>1205</v>
      </c>
      <c r="B1207" s="15">
        <v>1070</v>
      </c>
      <c r="C1207" s="15">
        <v>66919694468.290001</v>
      </c>
      <c r="D1207" s="15">
        <f>VLOOKUP($B1207,Load!$A$2:$P$8785,D$1)</f>
        <v>0.61941221705841054</v>
      </c>
      <c r="E1207" s="15">
        <f>VLOOKUP($B1207,Load!$A$2:$P$8785,E$1)</f>
        <v>0.58519517315537051</v>
      </c>
      <c r="F1207" s="15">
        <f>VLOOKUP($B1207,Load!$A$2:$P$8785,F$1)</f>
        <v>0.61941221705841054</v>
      </c>
      <c r="G1207" s="15">
        <f>VLOOKUP($B1207,Load!$A$2:$P$8785,G$1)</f>
        <v>0.63552776756160356</v>
      </c>
      <c r="H1207" s="15">
        <f>VLOOKUP($B1207,Load!$A$2:$P$8785,H$1)</f>
        <v>0.64203566278619917</v>
      </c>
      <c r="I1207" s="15">
        <f>VLOOKUP($B1207,Load!$A$2:$P$8785,I$1)</f>
        <v>0.63482573066507231</v>
      </c>
      <c r="J1207" s="15">
        <f>VLOOKUP($B1207,Load!$A$2:$P$8785,J$1)</f>
        <v>0.60731464587825512</v>
      </c>
      <c r="K1207" s="15">
        <f>VLOOKUP($B1207,Load!$A$2:$P$8785,K$1)</f>
        <v>0.56732492447387739</v>
      </c>
      <c r="L1207" s="15">
        <f>VLOOKUP($B1207,Load!$A$2:$P$8785,L$1)</f>
        <v>0.53721307674472529</v>
      </c>
      <c r="M1207" s="15">
        <f>VLOOKUP($B1207,Load!$A$2:$P$8785,M$1)</f>
        <v>0.55107298348661671</v>
      </c>
      <c r="N1207" s="15">
        <f>VLOOKUP($B1207,Load!$A$2:$P$8785,N$1)</f>
        <v>0.7200042584903652</v>
      </c>
      <c r="O1207" s="15">
        <f>VLOOKUP($B1207,Load!$A$2:$P$8785,O$1)</f>
        <v>0.6251307596513076</v>
      </c>
      <c r="P1207" s="15">
        <f>VLOOKUP($B1207,Load!$A$2:$P$8785,P$1)</f>
        <v>0.57963863953036854</v>
      </c>
    </row>
    <row r="1208" spans="1:16" x14ac:dyDescent="0.25">
      <c r="A1208" s="15">
        <v>1206</v>
      </c>
      <c r="B1208" s="15">
        <v>2379</v>
      </c>
      <c r="C1208" s="15">
        <v>66931264861.658997</v>
      </c>
      <c r="D1208" s="15">
        <f>VLOOKUP($B1208,Load!$A$2:$P$8785,D$1)</f>
        <v>0.46454244541776724</v>
      </c>
      <c r="E1208" s="15">
        <f>VLOOKUP($B1208,Load!$A$2:$P$8785,E$1)</f>
        <v>0.37232244960658145</v>
      </c>
      <c r="F1208" s="15">
        <f>VLOOKUP($B1208,Load!$A$2:$P$8785,F$1)</f>
        <v>0.46454244541776724</v>
      </c>
      <c r="G1208" s="15">
        <f>VLOOKUP($B1208,Load!$A$2:$P$8785,G$1)</f>
        <v>0.46723394296031295</v>
      </c>
      <c r="H1208" s="15">
        <f>VLOOKUP($B1208,Load!$A$2:$P$8785,H$1)</f>
        <v>0.47159990152287834</v>
      </c>
      <c r="I1208" s="15">
        <f>VLOOKUP($B1208,Load!$A$2:$P$8785,I$1)</f>
        <v>0.4575669116871241</v>
      </c>
      <c r="J1208" s="15">
        <f>VLOOKUP($B1208,Load!$A$2:$P$8785,J$1)</f>
        <v>0.43328080942113117</v>
      </c>
      <c r="K1208" s="15">
        <f>VLOOKUP($B1208,Load!$A$2:$P$8785,K$1)</f>
        <v>0.36481250746727201</v>
      </c>
      <c r="L1208" s="15">
        <f>VLOOKUP($B1208,Load!$A$2:$P$8785,L$1)</f>
        <v>0.38841229358270862</v>
      </c>
      <c r="M1208" s="15">
        <f>VLOOKUP($B1208,Load!$A$2:$P$8785,M$1)</f>
        <v>0.3905762938918515</v>
      </c>
      <c r="N1208" s="15">
        <f>VLOOKUP($B1208,Load!$A$2:$P$8785,N$1)</f>
        <v>0.67728627701479827</v>
      </c>
      <c r="O1208" s="15">
        <f>VLOOKUP($B1208,Load!$A$2:$P$8785,O$1)</f>
        <v>0.56747198007471977</v>
      </c>
      <c r="P1208" s="15">
        <f>VLOOKUP($B1208,Load!$A$2:$P$8785,P$1)</f>
        <v>0.59436030973754539</v>
      </c>
    </row>
    <row r="1209" spans="1:16" x14ac:dyDescent="0.25">
      <c r="A1209" s="15">
        <v>1207</v>
      </c>
      <c r="B1209" s="15">
        <v>6651</v>
      </c>
      <c r="C1209" s="15">
        <v>66934269671.830002</v>
      </c>
      <c r="D1209" s="15">
        <f>VLOOKUP($B1209,Load!$A$2:$P$8785,D$1)</f>
        <v>0.42266541843592231</v>
      </c>
      <c r="E1209" s="15">
        <f>VLOOKUP($B1209,Load!$A$2:$P$8785,E$1)</f>
        <v>0.44011674546416563</v>
      </c>
      <c r="F1209" s="15">
        <f>VLOOKUP($B1209,Load!$A$2:$P$8785,F$1)</f>
        <v>0.42266541843592231</v>
      </c>
      <c r="G1209" s="15">
        <f>VLOOKUP($B1209,Load!$A$2:$P$8785,G$1)</f>
        <v>0.42395265639105284</v>
      </c>
      <c r="H1209" s="15">
        <f>VLOOKUP($B1209,Load!$A$2:$P$8785,H$1)</f>
        <v>0.45250237400203991</v>
      </c>
      <c r="I1209" s="15">
        <f>VLOOKUP($B1209,Load!$A$2:$P$8785,I$1)</f>
        <v>0.44283051383955263</v>
      </c>
      <c r="J1209" s="15">
        <f>VLOOKUP($B1209,Load!$A$2:$P$8785,J$1)</f>
        <v>0.4039227069165699</v>
      </c>
      <c r="K1209" s="15">
        <f>VLOOKUP($B1209,Load!$A$2:$P$8785,K$1)</f>
        <v>0.43398931540050179</v>
      </c>
      <c r="L1209" s="15">
        <f>VLOOKUP($B1209,Load!$A$2:$P$8785,L$1)</f>
        <v>0.41097972537805599</v>
      </c>
      <c r="M1209" s="15">
        <f>VLOOKUP($B1209,Load!$A$2:$P$8785,M$1)</f>
        <v>0.41329829713785199</v>
      </c>
      <c r="N1209" s="15">
        <f>VLOOKUP($B1209,Load!$A$2:$P$8785,N$1)</f>
        <v>0.66839667837751515</v>
      </c>
      <c r="O1209" s="15">
        <f>VLOOKUP($B1209,Load!$A$2:$P$8785,O$1)</f>
        <v>0.58535491905354919</v>
      </c>
      <c r="P1209" s="15">
        <f>VLOOKUP($B1209,Load!$A$2:$P$8785,P$1)</f>
        <v>0.61809314968363827</v>
      </c>
    </row>
    <row r="1210" spans="1:16" x14ac:dyDescent="0.25">
      <c r="A1210" s="15">
        <v>1208</v>
      </c>
      <c r="B1210" s="15">
        <v>3289</v>
      </c>
      <c r="C1210" s="15">
        <v>66936712409.730003</v>
      </c>
      <c r="D1210" s="15">
        <f>VLOOKUP($B1210,Load!$A$2:$P$8785,D$1)</f>
        <v>0.49498478718780298</v>
      </c>
      <c r="E1210" s="15">
        <f>VLOOKUP($B1210,Load!$A$2:$P$8785,E$1)</f>
        <v>0.45660448207001314</v>
      </c>
      <c r="F1210" s="15">
        <f>VLOOKUP($B1210,Load!$A$2:$P$8785,F$1)</f>
        <v>0.49498478718780298</v>
      </c>
      <c r="G1210" s="15">
        <f>VLOOKUP($B1210,Load!$A$2:$P$8785,G$1)</f>
        <v>0.5208131331706175</v>
      </c>
      <c r="H1210" s="15">
        <f>VLOOKUP($B1210,Load!$A$2:$P$8785,H$1)</f>
        <v>0.54806035240741391</v>
      </c>
      <c r="I1210" s="15">
        <f>VLOOKUP($B1210,Load!$A$2:$P$8785,I$1)</f>
        <v>0.50652410930960501</v>
      </c>
      <c r="J1210" s="15">
        <f>VLOOKUP($B1210,Load!$A$2:$P$8785,J$1)</f>
        <v>0.43232708575219769</v>
      </c>
      <c r="K1210" s="15">
        <f>VLOOKUP($B1210,Load!$A$2:$P$8785,K$1)</f>
        <v>0.43161685640649267</v>
      </c>
      <c r="L1210" s="15">
        <f>VLOOKUP($B1210,Load!$A$2:$P$8785,L$1)</f>
        <v>0.40938248705464103</v>
      </c>
      <c r="M1210" s="15">
        <f>VLOOKUP($B1210,Load!$A$2:$P$8785,M$1)</f>
        <v>0.42674601334466855</v>
      </c>
      <c r="N1210" s="15">
        <f>VLOOKUP($B1210,Load!$A$2:$P$8785,N$1)</f>
        <v>0.61375492387948472</v>
      </c>
      <c r="O1210" s="15">
        <f>VLOOKUP($B1210,Load!$A$2:$P$8785,O$1)</f>
        <v>0.54924034869240346</v>
      </c>
      <c r="P1210" s="15">
        <f>VLOOKUP($B1210,Load!$A$2:$P$8785,P$1)</f>
        <v>0.54347213656471527</v>
      </c>
    </row>
    <row r="1211" spans="1:16" x14ac:dyDescent="0.25">
      <c r="A1211" s="15">
        <v>1209</v>
      </c>
      <c r="B1211" s="15">
        <v>1780</v>
      </c>
      <c r="C1211" s="15">
        <v>66938991538.336998</v>
      </c>
      <c r="D1211" s="15">
        <f>VLOOKUP($B1211,Load!$A$2:$P$8785,D$1)</f>
        <v>0.48505466581965295</v>
      </c>
      <c r="E1211" s="15">
        <f>VLOOKUP($B1211,Load!$A$2:$P$8785,E$1)</f>
        <v>0.36600727098943486</v>
      </c>
      <c r="F1211" s="15">
        <f>VLOOKUP($B1211,Load!$A$2:$P$8785,F$1)</f>
        <v>0.48505466581965295</v>
      </c>
      <c r="G1211" s="15">
        <f>VLOOKUP($B1211,Load!$A$2:$P$8785,G$1)</f>
        <v>0.48256377678959511</v>
      </c>
      <c r="H1211" s="15">
        <f>VLOOKUP($B1211,Load!$A$2:$P$8785,H$1)</f>
        <v>0.49136566665494319</v>
      </c>
      <c r="I1211" s="15">
        <f>VLOOKUP($B1211,Load!$A$2:$P$8785,I$1)</f>
        <v>0.48264340730840927</v>
      </c>
      <c r="J1211" s="15">
        <f>VLOOKUP($B1211,Load!$A$2:$P$8785,J$1)</f>
        <v>0.45571404876430588</v>
      </c>
      <c r="K1211" s="15">
        <f>VLOOKUP($B1211,Load!$A$2:$P$8785,K$1)</f>
        <v>0.37479731690249024</v>
      </c>
      <c r="L1211" s="15">
        <f>VLOOKUP($B1211,Load!$A$2:$P$8785,L$1)</f>
        <v>0.41736867867171601</v>
      </c>
      <c r="M1211" s="15">
        <f>VLOOKUP($B1211,Load!$A$2:$P$8785,M$1)</f>
        <v>0.40902182033645051</v>
      </c>
      <c r="N1211" s="15">
        <f>VLOOKUP($B1211,Load!$A$2:$P$8785,N$1)</f>
        <v>0.69349515596720968</v>
      </c>
      <c r="O1211" s="15">
        <f>VLOOKUP($B1211,Load!$A$2:$P$8785,O$1)</f>
        <v>0.58958904109589039</v>
      </c>
      <c r="P1211" s="15">
        <f>VLOOKUP($B1211,Load!$A$2:$P$8785,P$1)</f>
        <v>0.62872610155554043</v>
      </c>
    </row>
    <row r="1212" spans="1:16" x14ac:dyDescent="0.25">
      <c r="A1212" s="15">
        <v>1210</v>
      </c>
      <c r="B1212" s="15">
        <v>6699</v>
      </c>
      <c r="C1212" s="15">
        <v>66956878930.691002</v>
      </c>
      <c r="D1212" s="15">
        <f>VLOOKUP($B1212,Load!$A$2:$P$8785,D$1)</f>
        <v>0.44441472466481663</v>
      </c>
      <c r="E1212" s="15">
        <f>VLOOKUP($B1212,Load!$A$2:$P$8785,E$1)</f>
        <v>0.42939800986533311</v>
      </c>
      <c r="F1212" s="15">
        <f>VLOOKUP($B1212,Load!$A$2:$P$8785,F$1)</f>
        <v>0.44441472466481663</v>
      </c>
      <c r="G1212" s="15">
        <f>VLOOKUP($B1212,Load!$A$2:$P$8785,G$1)</f>
        <v>0.44608646226888227</v>
      </c>
      <c r="H1212" s="15">
        <f>VLOOKUP($B1212,Load!$A$2:$P$8785,H$1)</f>
        <v>0.46941933668624486</v>
      </c>
      <c r="I1212" s="15">
        <f>VLOOKUP($B1212,Load!$A$2:$P$8785,I$1)</f>
        <v>0.45658214047057993</v>
      </c>
      <c r="J1212" s="15">
        <f>VLOOKUP($B1212,Load!$A$2:$P$8785,J$1)</f>
        <v>0.43079283463260903</v>
      </c>
      <c r="K1212" s="15">
        <f>VLOOKUP($B1212,Load!$A$2:$P$8785,K$1)</f>
        <v>0.42161497892095784</v>
      </c>
      <c r="L1212" s="15">
        <f>VLOOKUP($B1212,Load!$A$2:$P$8785,L$1)</f>
        <v>0.41489553546126695</v>
      </c>
      <c r="M1212" s="15">
        <f>VLOOKUP($B1212,Load!$A$2:$P$8785,M$1)</f>
        <v>0.41966148852306978</v>
      </c>
      <c r="N1212" s="15">
        <f>VLOOKUP($B1212,Load!$A$2:$P$8785,N$1)</f>
        <v>0.65692536995635042</v>
      </c>
      <c r="O1212" s="15">
        <f>VLOOKUP($B1212,Load!$A$2:$P$8785,O$1)</f>
        <v>0.58054794520547948</v>
      </c>
      <c r="P1212" s="15">
        <f>VLOOKUP($B1212,Load!$A$2:$P$8785,P$1)</f>
        <v>0.61566047648415911</v>
      </c>
    </row>
    <row r="1213" spans="1:16" x14ac:dyDescent="0.25">
      <c r="A1213" s="15">
        <v>1211</v>
      </c>
      <c r="B1213" s="15">
        <v>6958</v>
      </c>
      <c r="C1213" s="15">
        <v>66963899362.438004</v>
      </c>
      <c r="D1213" s="15">
        <f>VLOOKUP($B1213,Load!$A$2:$P$8785,D$1)</f>
        <v>0.53407001237085827</v>
      </c>
      <c r="E1213" s="15">
        <f>VLOOKUP($B1213,Load!$A$2:$P$8785,E$1)</f>
        <v>0.54378808308726889</v>
      </c>
      <c r="F1213" s="15">
        <f>VLOOKUP($B1213,Load!$A$2:$P$8785,F$1)</f>
        <v>0.53407001237085827</v>
      </c>
      <c r="G1213" s="15">
        <f>VLOOKUP($B1213,Load!$A$2:$P$8785,G$1)</f>
        <v>0.56136948744525061</v>
      </c>
      <c r="H1213" s="15">
        <f>VLOOKUP($B1213,Load!$A$2:$P$8785,H$1)</f>
        <v>0.61899905039918401</v>
      </c>
      <c r="I1213" s="15">
        <f>VLOOKUP($B1213,Load!$A$2:$P$8785,I$1)</f>
        <v>0.59670101642457707</v>
      </c>
      <c r="J1213" s="15">
        <f>VLOOKUP($B1213,Load!$A$2:$P$8785,J$1)</f>
        <v>0.56982915906452147</v>
      </c>
      <c r="K1213" s="15">
        <f>VLOOKUP($B1213,Load!$A$2:$P$8785,K$1)</f>
        <v>0.51042004471829183</v>
      </c>
      <c r="L1213" s="15">
        <f>VLOOKUP($B1213,Load!$A$2:$P$8785,L$1)</f>
        <v>0.46459025684622718</v>
      </c>
      <c r="M1213" s="15">
        <f>VLOOKUP($B1213,Load!$A$2:$P$8785,M$1)</f>
        <v>0.48901254604941136</v>
      </c>
      <c r="N1213" s="15">
        <f>VLOOKUP($B1213,Load!$A$2:$P$8785,N$1)</f>
        <v>0.46430852762695624</v>
      </c>
      <c r="O1213" s="15">
        <f>VLOOKUP($B1213,Load!$A$2:$P$8785,O$1)</f>
        <v>0.44067247820672478</v>
      </c>
      <c r="P1213" s="15">
        <f>VLOOKUP($B1213,Load!$A$2:$P$8785,P$1)</f>
        <v>0.40415496014070673</v>
      </c>
    </row>
    <row r="1214" spans="1:16" x14ac:dyDescent="0.25">
      <c r="A1214" s="15">
        <v>1212</v>
      </c>
      <c r="B1214" s="15">
        <v>2611</v>
      </c>
      <c r="C1214" s="15">
        <v>66965207591.725998</v>
      </c>
      <c r="D1214" s="15">
        <f>VLOOKUP($B1214,Load!$A$2:$P$8785,D$1)</f>
        <v>0.55784212110067199</v>
      </c>
      <c r="E1214" s="15">
        <f>VLOOKUP($B1214,Load!$A$2:$P$8785,E$1)</f>
        <v>0.51745208144873611</v>
      </c>
      <c r="F1214" s="15">
        <f>VLOOKUP($B1214,Load!$A$2:$P$8785,F$1)</f>
        <v>0.55784212110067199</v>
      </c>
      <c r="G1214" s="15">
        <f>VLOOKUP($B1214,Load!$A$2:$P$8785,G$1)</f>
        <v>0.54461867665251262</v>
      </c>
      <c r="H1214" s="15">
        <f>VLOOKUP($B1214,Load!$A$2:$P$8785,H$1)</f>
        <v>0.55319523089367983</v>
      </c>
      <c r="I1214" s="15">
        <f>VLOOKUP($B1214,Load!$A$2:$P$8785,I$1)</f>
        <v>0.5524918228818626</v>
      </c>
      <c r="J1214" s="15">
        <f>VLOOKUP($B1214,Load!$A$2:$P$8785,J$1)</f>
        <v>0.54171504395422121</v>
      </c>
      <c r="K1214" s="15">
        <f>VLOOKUP($B1214,Load!$A$2:$P$8785,K$1)</f>
        <v>0.51497721415282727</v>
      </c>
      <c r="L1214" s="15">
        <f>VLOOKUP($B1214,Load!$A$2:$P$8785,L$1)</f>
        <v>0.50477883401602386</v>
      </c>
      <c r="M1214" s="15">
        <f>VLOOKUP($B1214,Load!$A$2:$P$8785,M$1)</f>
        <v>0.50341345286858852</v>
      </c>
      <c r="N1214" s="15">
        <f>VLOOKUP($B1214,Load!$A$2:$P$8785,N$1)</f>
        <v>0.49515596720962418</v>
      </c>
      <c r="O1214" s="15">
        <f>VLOOKUP($B1214,Load!$A$2:$P$8785,O$1)</f>
        <v>0.44924034869240348</v>
      </c>
      <c r="P1214" s="15">
        <f>VLOOKUP($B1214,Load!$A$2:$P$8785,P$1)</f>
        <v>0.44815626974881412</v>
      </c>
    </row>
    <row r="1215" spans="1:16" x14ac:dyDescent="0.25">
      <c r="A1215" s="15">
        <v>1213</v>
      </c>
      <c r="B1215" s="15">
        <v>2402</v>
      </c>
      <c r="C1215" s="15">
        <v>66972454932.782997</v>
      </c>
      <c r="D1215" s="15">
        <f>VLOOKUP($B1215,Load!$A$2:$P$8785,D$1)</f>
        <v>0.44364572536694641</v>
      </c>
      <c r="E1215" s="15">
        <f>VLOOKUP($B1215,Load!$A$2:$P$8785,E$1)</f>
        <v>0.40333509703186604</v>
      </c>
      <c r="F1215" s="15">
        <f>VLOOKUP($B1215,Load!$A$2:$P$8785,F$1)</f>
        <v>0.44364572536694641</v>
      </c>
      <c r="G1215" s="15">
        <f>VLOOKUP($B1215,Load!$A$2:$P$8785,G$1)</f>
        <v>0.45071717543214418</v>
      </c>
      <c r="H1215" s="15">
        <f>VLOOKUP($B1215,Load!$A$2:$P$8785,H$1)</f>
        <v>0.48925544261949144</v>
      </c>
      <c r="I1215" s="15">
        <f>VLOOKUP($B1215,Load!$A$2:$P$8785,I$1)</f>
        <v>0.46727394225020225</v>
      </c>
      <c r="J1215" s="15">
        <f>VLOOKUP($B1215,Load!$A$2:$P$8785,J$1)</f>
        <v>0.43319787692818046</v>
      </c>
      <c r="K1215" s="15">
        <f>VLOOKUP($B1215,Load!$A$2:$P$8785,K$1)</f>
        <v>0.3876495587908993</v>
      </c>
      <c r="L1215" s="15">
        <f>VLOOKUP($B1215,Load!$A$2:$P$8785,L$1)</f>
        <v>0.38879872220934125</v>
      </c>
      <c r="M1215" s="15">
        <f>VLOOKUP($B1215,Load!$A$2:$P$8785,M$1)</f>
        <v>0.39773810443877683</v>
      </c>
      <c r="N1215" s="15">
        <f>VLOOKUP($B1215,Load!$A$2:$P$8785,N$1)</f>
        <v>0.56986585755349728</v>
      </c>
      <c r="O1215" s="15">
        <f>VLOOKUP($B1215,Load!$A$2:$P$8785,O$1)</f>
        <v>0.50184308841843084</v>
      </c>
      <c r="P1215" s="15">
        <f>VLOOKUP($B1215,Load!$A$2:$P$8785,P$1)</f>
        <v>0.47639659806452112</v>
      </c>
    </row>
    <row r="1216" spans="1:16" x14ac:dyDescent="0.25">
      <c r="A1216" s="15">
        <v>1214</v>
      </c>
      <c r="B1216" s="15">
        <v>7429</v>
      </c>
      <c r="C1216" s="15">
        <v>66977019501.177002</v>
      </c>
      <c r="D1216" s="15">
        <f>VLOOKUP($B1216,Load!$A$2:$P$8785,D$1)</f>
        <v>0.62613260222675449</v>
      </c>
      <c r="E1216" s="15">
        <f>VLOOKUP($B1216,Load!$A$2:$P$8785,E$1)</f>
        <v>0.50110088924542151</v>
      </c>
      <c r="F1216" s="15">
        <f>VLOOKUP($B1216,Load!$A$2:$P$8785,F$1)</f>
        <v>0.62613260222675449</v>
      </c>
      <c r="G1216" s="15">
        <f>VLOOKUP($B1216,Load!$A$2:$P$8785,G$1)</f>
        <v>0.63529372429703435</v>
      </c>
      <c r="H1216" s="15">
        <f>VLOOKUP($B1216,Load!$A$2:$P$8785,H$1)</f>
        <v>0.68758133155136636</v>
      </c>
      <c r="I1216" s="15">
        <f>VLOOKUP($B1216,Load!$A$2:$P$8785,I$1)</f>
        <v>0.68814405796082012</v>
      </c>
      <c r="J1216" s="15">
        <f>VLOOKUP($B1216,Load!$A$2:$P$8785,J$1)</f>
        <v>0.65342511195886543</v>
      </c>
      <c r="K1216" s="15">
        <f>VLOOKUP($B1216,Load!$A$2:$P$8785,K$1)</f>
        <v>0.5034050760381642</v>
      </c>
      <c r="L1216" s="15">
        <f>VLOOKUP($B1216,Load!$A$2:$P$8785,L$1)</f>
        <v>0.5209315506092691</v>
      </c>
      <c r="M1216" s="15">
        <f>VLOOKUP($B1216,Load!$A$2:$P$8785,M$1)</f>
        <v>0.52518226550222835</v>
      </c>
      <c r="N1216" s="15">
        <f>VLOOKUP($B1216,Load!$A$2:$P$8785,N$1)</f>
        <v>0.75290109656126902</v>
      </c>
      <c r="O1216" s="15">
        <f>VLOOKUP($B1216,Load!$A$2:$P$8785,O$1)</f>
        <v>0.62112079701120793</v>
      </c>
      <c r="P1216" s="15">
        <f>VLOOKUP($B1216,Load!$A$2:$P$8785,P$1)</f>
        <v>0.66379618843128763</v>
      </c>
    </row>
    <row r="1217" spans="1:16" x14ac:dyDescent="0.25">
      <c r="A1217" s="15">
        <v>1215</v>
      </c>
      <c r="B1217" s="15">
        <v>6989</v>
      </c>
      <c r="C1217" s="15">
        <v>66993386870.503998</v>
      </c>
      <c r="D1217" s="15">
        <f>VLOOKUP($B1217,Load!$A$2:$P$8785,D$1)</f>
        <v>0.51559731184593272</v>
      </c>
      <c r="E1217" s="15">
        <f>VLOOKUP($B1217,Load!$A$2:$P$8785,E$1)</f>
        <v>0.48761712949529773</v>
      </c>
      <c r="F1217" s="15">
        <f>VLOOKUP($B1217,Load!$A$2:$P$8785,F$1)</f>
        <v>0.51559731184593272</v>
      </c>
      <c r="G1217" s="15">
        <f>VLOOKUP($B1217,Load!$A$2:$P$8785,G$1)</f>
        <v>0.47178106924337154</v>
      </c>
      <c r="H1217" s="15">
        <f>VLOOKUP($B1217,Load!$A$2:$P$8785,H$1)</f>
        <v>0.44902050434354446</v>
      </c>
      <c r="I1217" s="15">
        <f>VLOOKUP($B1217,Load!$A$2:$P$8785,I$1)</f>
        <v>0.45542151725108149</v>
      </c>
      <c r="J1217" s="15">
        <f>VLOOKUP($B1217,Load!$A$2:$P$8785,J$1)</f>
        <v>0.42797312987228397</v>
      </c>
      <c r="K1217" s="15">
        <f>VLOOKUP($B1217,Load!$A$2:$P$8785,K$1)</f>
        <v>0.5171448565430371</v>
      </c>
      <c r="L1217" s="15">
        <f>VLOOKUP($B1217,Load!$A$2:$P$8785,L$1)</f>
        <v>0.43017234716747815</v>
      </c>
      <c r="M1217" s="15">
        <f>VLOOKUP($B1217,Load!$A$2:$P$8785,M$1)</f>
        <v>0.40495143880258649</v>
      </c>
      <c r="N1217" s="15">
        <f>VLOOKUP($B1217,Load!$A$2:$P$8785,N$1)</f>
        <v>0.68910358777813263</v>
      </c>
      <c r="O1217" s="15">
        <f>VLOOKUP($B1217,Load!$A$2:$P$8785,O$1)</f>
        <v>0.59716064757160647</v>
      </c>
      <c r="P1217" s="15">
        <f>VLOOKUP($B1217,Load!$A$2:$P$8785,P$1)</f>
        <v>0.65384468961526454</v>
      </c>
    </row>
    <row r="1218" spans="1:16" x14ac:dyDescent="0.25">
      <c r="A1218" s="15">
        <v>1216</v>
      </c>
      <c r="B1218" s="15">
        <v>6985</v>
      </c>
      <c r="C1218" s="15">
        <v>66999797820.078003</v>
      </c>
      <c r="D1218" s="15">
        <f>VLOOKUP($B1218,Load!$A$2:$P$8785,D$1)</f>
        <v>0.46068073155237554</v>
      </c>
      <c r="E1218" s="15">
        <f>VLOOKUP($B1218,Load!$A$2:$P$8785,E$1)</f>
        <v>0.51651333868132243</v>
      </c>
      <c r="F1218" s="15">
        <f>VLOOKUP($B1218,Load!$A$2:$P$8785,F$1)</f>
        <v>0.46068073155237554</v>
      </c>
      <c r="G1218" s="15">
        <f>VLOOKUP($B1218,Load!$A$2:$P$8785,G$1)</f>
        <v>0.47336921996723397</v>
      </c>
      <c r="H1218" s="15">
        <f>VLOOKUP($B1218,Load!$A$2:$P$8785,H$1)</f>
        <v>0.51981852073295109</v>
      </c>
      <c r="I1218" s="15">
        <f>VLOOKUP($B1218,Load!$A$2:$P$8785,I$1)</f>
        <v>0.48672317377694935</v>
      </c>
      <c r="J1218" s="15">
        <f>VLOOKUP($B1218,Load!$A$2:$P$8785,J$1)</f>
        <v>0.44509868966661137</v>
      </c>
      <c r="K1218" s="15">
        <f>VLOOKUP($B1218,Load!$A$2:$P$8785,K$1)</f>
        <v>0.49645837955930294</v>
      </c>
      <c r="L1218" s="15">
        <f>VLOOKUP($B1218,Load!$A$2:$P$8785,L$1)</f>
        <v>0.40791405827343691</v>
      </c>
      <c r="M1218" s="15">
        <f>VLOOKUP($B1218,Load!$A$2:$P$8785,M$1)</f>
        <v>0.41955844088930105</v>
      </c>
      <c r="N1218" s="15">
        <f>VLOOKUP($B1218,Load!$A$2:$P$8785,N$1)</f>
        <v>0.66187586500585538</v>
      </c>
      <c r="O1218" s="15">
        <f>VLOOKUP($B1218,Load!$A$2:$P$8785,O$1)</f>
        <v>0.54149439601494398</v>
      </c>
      <c r="P1218" s="15">
        <f>VLOOKUP($B1218,Load!$A$2:$P$8785,P$1)</f>
        <v>0.52696879021144083</v>
      </c>
    </row>
    <row r="1219" spans="1:16" x14ac:dyDescent="0.25">
      <c r="A1219" s="15">
        <v>1217</v>
      </c>
      <c r="B1219" s="15">
        <v>2928</v>
      </c>
      <c r="C1219" s="15">
        <v>66999887692.481003</v>
      </c>
      <c r="D1219" s="15">
        <f>VLOOKUP($B1219,Load!$A$2:$P$8785,D$1)</f>
        <v>0.47121267845798925</v>
      </c>
      <c r="E1219" s="15">
        <f>VLOOKUP($B1219,Load!$A$2:$P$8785,E$1)</f>
        <v>0.4092235743910973</v>
      </c>
      <c r="F1219" s="15">
        <f>VLOOKUP($B1219,Load!$A$2:$P$8785,F$1)</f>
        <v>0.47121267845798925</v>
      </c>
      <c r="G1219" s="15">
        <f>VLOOKUP($B1219,Load!$A$2:$P$8785,G$1)</f>
        <v>0.50954562171921491</v>
      </c>
      <c r="H1219" s="15">
        <f>VLOOKUP($B1219,Load!$A$2:$P$8785,H$1)</f>
        <v>0.56504765589280059</v>
      </c>
      <c r="I1219" s="15">
        <f>VLOOKUP($B1219,Load!$A$2:$P$8785,I$1)</f>
        <v>0.52090880315126786</v>
      </c>
      <c r="J1219" s="15">
        <f>VLOOKUP($B1219,Load!$A$2:$P$8785,J$1)</f>
        <v>0.48075966163542877</v>
      </c>
      <c r="K1219" s="15">
        <f>VLOOKUP($B1219,Load!$A$2:$P$8785,K$1)</f>
        <v>0.38476505828739183</v>
      </c>
      <c r="L1219" s="15">
        <f>VLOOKUP($B1219,Load!$A$2:$P$8785,L$1)</f>
        <v>0.39281757992632094</v>
      </c>
      <c r="M1219" s="15">
        <f>VLOOKUP($B1219,Load!$A$2:$P$8785,M$1)</f>
        <v>0.41430301156709687</v>
      </c>
      <c r="N1219" s="15">
        <f>VLOOKUP($B1219,Load!$A$2:$P$8785,N$1)</f>
        <v>0.46308421164697117</v>
      </c>
      <c r="O1219" s="15">
        <f>VLOOKUP($B1219,Load!$A$2:$P$8785,O$1)</f>
        <v>0.44819427148194274</v>
      </c>
      <c r="P1219" s="15">
        <f>VLOOKUP($B1219,Load!$A$2:$P$8785,P$1)</f>
        <v>0.44010446408856613</v>
      </c>
    </row>
    <row r="1220" spans="1:16" x14ac:dyDescent="0.25">
      <c r="A1220" s="15">
        <v>1218</v>
      </c>
      <c r="B1220" s="15">
        <v>74</v>
      </c>
      <c r="C1220" s="15">
        <v>67021201015.581001</v>
      </c>
      <c r="D1220" s="15">
        <f>VLOOKUP($B1220,Load!$A$2:$P$8785,D$1)</f>
        <v>0.44637065766157347</v>
      </c>
      <c r="E1220" s="15">
        <f>VLOOKUP($B1220,Load!$A$2:$P$8785,E$1)</f>
        <v>0.37950809878987524</v>
      </c>
      <c r="F1220" s="15">
        <f>VLOOKUP($B1220,Load!$A$2:$P$8785,F$1)</f>
        <v>0.44637065766157347</v>
      </c>
      <c r="G1220" s="15">
        <f>VLOOKUP($B1220,Load!$A$2:$P$8785,G$1)</f>
        <v>0.47104550469758266</v>
      </c>
      <c r="H1220" s="15">
        <f>VLOOKUP($B1220,Load!$A$2:$P$8785,H$1)</f>
        <v>0.53764991383251859</v>
      </c>
      <c r="I1220" s="15">
        <f>VLOOKUP($B1220,Load!$A$2:$P$8785,I$1)</f>
        <v>0.49769633876129848</v>
      </c>
      <c r="J1220" s="15">
        <f>VLOOKUP($B1220,Load!$A$2:$P$8785,J$1)</f>
        <v>0.4441034997512025</v>
      </c>
      <c r="K1220" s="15">
        <f>VLOOKUP($B1220,Load!$A$2:$P$8785,K$1)</f>
        <v>0.36815784532932805</v>
      </c>
      <c r="L1220" s="15">
        <f>VLOOKUP($B1220,Load!$A$2:$P$8785,L$1)</f>
        <v>0.4130406780534302</v>
      </c>
      <c r="M1220" s="15">
        <f>VLOOKUP($B1220,Load!$A$2:$P$8785,M$1)</f>
        <v>0.42082077440296778</v>
      </c>
      <c r="N1220" s="15">
        <f>VLOOKUP($B1220,Load!$A$2:$P$8785,N$1)</f>
        <v>0.78582455019695518</v>
      </c>
      <c r="O1220" s="15">
        <f>VLOOKUP($B1220,Load!$A$2:$P$8785,O$1)</f>
        <v>0.5878455790784558</v>
      </c>
      <c r="P1220" s="15">
        <f>VLOOKUP($B1220,Load!$A$2:$P$8785,P$1)</f>
        <v>0.49390118549989731</v>
      </c>
    </row>
    <row r="1221" spans="1:16" x14ac:dyDescent="0.25">
      <c r="A1221" s="15">
        <v>1219</v>
      </c>
      <c r="B1221" s="15">
        <v>7789</v>
      </c>
      <c r="C1221" s="15">
        <v>67032912308.696999</v>
      </c>
      <c r="D1221" s="15">
        <f>VLOOKUP($B1221,Load!$A$2:$P$8785,D$1)</f>
        <v>0.58596074760105654</v>
      </c>
      <c r="E1221" s="15">
        <f>VLOOKUP($B1221,Load!$A$2:$P$8785,E$1)</f>
        <v>0.50250046937138371</v>
      </c>
      <c r="F1221" s="15">
        <f>VLOOKUP($B1221,Load!$A$2:$P$8785,F$1)</f>
        <v>0.58596074760105654</v>
      </c>
      <c r="G1221" s="15">
        <f>VLOOKUP($B1221,Load!$A$2:$P$8785,G$1)</f>
        <v>0.59400180547661241</v>
      </c>
      <c r="H1221" s="15">
        <f>VLOOKUP($B1221,Load!$A$2:$P$8785,H$1)</f>
        <v>0.63018323778707841</v>
      </c>
      <c r="I1221" s="15">
        <f>VLOOKUP($B1221,Load!$A$2:$P$8785,I$1)</f>
        <v>0.63844828192593117</v>
      </c>
      <c r="J1221" s="15">
        <f>VLOOKUP($B1221,Load!$A$2:$P$8785,J$1)</f>
        <v>0.60926355946259747</v>
      </c>
      <c r="K1221" s="15">
        <f>VLOOKUP($B1221,Load!$A$2:$P$8785,K$1)</f>
        <v>0.49761900698083256</v>
      </c>
      <c r="L1221" s="15">
        <f>VLOOKUP($B1221,Load!$A$2:$P$8785,L$1)</f>
        <v>0.48452997398047248</v>
      </c>
      <c r="M1221" s="15">
        <f>VLOOKUP($B1221,Load!$A$2:$P$8785,M$1)</f>
        <v>0.4913311178092073</v>
      </c>
      <c r="N1221" s="15">
        <f>VLOOKUP($B1221,Load!$A$2:$P$8785,N$1)</f>
        <v>0.76631534121154055</v>
      </c>
      <c r="O1221" s="15">
        <f>VLOOKUP($B1221,Load!$A$2:$P$8785,O$1)</f>
        <v>0.63907845579078459</v>
      </c>
      <c r="P1221" s="15">
        <f>VLOOKUP($B1221,Load!$A$2:$P$8785,P$1)</f>
        <v>0.61069995507739638</v>
      </c>
    </row>
    <row r="1222" spans="1:16" x14ac:dyDescent="0.25">
      <c r="A1222" s="15">
        <v>1220</v>
      </c>
      <c r="B1222" s="15">
        <v>1408</v>
      </c>
      <c r="C1222" s="15">
        <v>67040191908.418999</v>
      </c>
      <c r="D1222" s="15">
        <f>VLOOKUP($B1222,Load!$A$2:$P$8785,D$1)</f>
        <v>0.54831321675749778</v>
      </c>
      <c r="E1222" s="15">
        <f>VLOOKUP($B1222,Load!$A$2:$P$8785,E$1)</f>
        <v>0.45069893666046529</v>
      </c>
      <c r="F1222" s="15">
        <f>VLOOKUP($B1222,Load!$A$2:$P$8785,F$1)</f>
        <v>0.54831321675749778</v>
      </c>
      <c r="G1222" s="15">
        <f>VLOOKUP($B1222,Load!$A$2:$P$8785,G$1)</f>
        <v>0.55819318599752588</v>
      </c>
      <c r="H1222" s="15">
        <f>VLOOKUP($B1222,Load!$A$2:$P$8785,H$1)</f>
        <v>0.60640804698765516</v>
      </c>
      <c r="I1222" s="15">
        <f>VLOOKUP($B1222,Load!$A$2:$P$8785,I$1)</f>
        <v>0.59409840678085324</v>
      </c>
      <c r="J1222" s="15">
        <f>VLOOKUP($B1222,Load!$A$2:$P$8785,J$1)</f>
        <v>0.56970476032509543</v>
      </c>
      <c r="K1222" s="15">
        <f>VLOOKUP($B1222,Load!$A$2:$P$8785,K$1)</f>
        <v>0.45225212923927699</v>
      </c>
      <c r="L1222" s="15">
        <f>VLOOKUP($B1222,Load!$A$2:$P$8785,L$1)</f>
        <v>0.46976840044310481</v>
      </c>
      <c r="M1222" s="15">
        <f>VLOOKUP($B1222,Load!$A$2:$P$8785,M$1)</f>
        <v>0.46829997166190074</v>
      </c>
      <c r="N1222" s="15">
        <f>VLOOKUP($B1222,Load!$A$2:$P$8785,N$1)</f>
        <v>0.65375811774725856</v>
      </c>
      <c r="O1222" s="15">
        <f>VLOOKUP($B1222,Load!$A$2:$P$8785,O$1)</f>
        <v>0.59138231631382321</v>
      </c>
      <c r="P1222" s="15">
        <f>VLOOKUP($B1222,Load!$A$2:$P$8785,P$1)</f>
        <v>0.54325513754692134</v>
      </c>
    </row>
    <row r="1223" spans="1:16" x14ac:dyDescent="0.25">
      <c r="A1223" s="15">
        <v>1221</v>
      </c>
      <c r="B1223" s="15">
        <v>7780</v>
      </c>
      <c r="C1223" s="15">
        <v>67058865932.530998</v>
      </c>
      <c r="D1223" s="15">
        <f>VLOOKUP($B1223,Load!$A$2:$P$8785,D$1)</f>
        <v>0.44294359557323881</v>
      </c>
      <c r="E1223" s="15">
        <f>VLOOKUP($B1223,Load!$A$2:$P$8785,E$1)</f>
        <v>0.38577207325607193</v>
      </c>
      <c r="F1223" s="15">
        <f>VLOOKUP($B1223,Load!$A$2:$P$8785,F$1)</f>
        <v>0.44294359557323881</v>
      </c>
      <c r="G1223" s="15">
        <f>VLOOKUP($B1223,Load!$A$2:$P$8785,G$1)</f>
        <v>0.44814269952188307</v>
      </c>
      <c r="H1223" s="15">
        <f>VLOOKUP($B1223,Load!$A$2:$P$8785,H$1)</f>
        <v>0.48735624098758484</v>
      </c>
      <c r="I1223" s="15">
        <f>VLOOKUP($B1223,Load!$A$2:$P$8785,I$1)</f>
        <v>0.47276052474237684</v>
      </c>
      <c r="J1223" s="15">
        <f>VLOOKUP($B1223,Load!$A$2:$P$8785,J$1)</f>
        <v>0.44261071487808923</v>
      </c>
      <c r="K1223" s="15">
        <f>VLOOKUP($B1223,Load!$A$2:$P$8785,K$1)</f>
        <v>0.38630118281588693</v>
      </c>
      <c r="L1223" s="15">
        <f>VLOOKUP($B1223,Load!$A$2:$P$8785,L$1)</f>
        <v>0.40778524873122601</v>
      </c>
      <c r="M1223" s="15">
        <f>VLOOKUP($B1223,Load!$A$2:$P$8785,M$1)</f>
        <v>0.40781101063966818</v>
      </c>
      <c r="N1223" s="15">
        <f>VLOOKUP($B1223,Load!$A$2:$P$8785,N$1)</f>
        <v>0.76871074204194612</v>
      </c>
      <c r="O1223" s="15">
        <f>VLOOKUP($B1223,Load!$A$2:$P$8785,O$1)</f>
        <v>0.5793524283935243</v>
      </c>
      <c r="P1223" s="15">
        <f>VLOOKUP($B1223,Load!$A$2:$P$8785,P$1)</f>
        <v>0.53089761453360451</v>
      </c>
    </row>
    <row r="1224" spans="1:16" x14ac:dyDescent="0.25">
      <c r="A1224" s="15">
        <v>1222</v>
      </c>
      <c r="B1224" s="15">
        <v>7463</v>
      </c>
      <c r="C1224" s="15">
        <v>67065140721.094002</v>
      </c>
      <c r="D1224" s="15">
        <f>VLOOKUP($B1224,Load!$A$2:$P$8785,D$1)</f>
        <v>0.53198034036577624</v>
      </c>
      <c r="E1224" s="15">
        <f>VLOOKUP($B1224,Load!$A$2:$P$8785,E$1)</f>
        <v>0.44156752974107766</v>
      </c>
      <c r="F1224" s="15">
        <f>VLOOKUP($B1224,Load!$A$2:$P$8785,F$1)</f>
        <v>0.53198034036577624</v>
      </c>
      <c r="G1224" s="15">
        <f>VLOOKUP($B1224,Load!$A$2:$P$8785,G$1)</f>
        <v>0.56397739810759306</v>
      </c>
      <c r="H1224" s="15">
        <f>VLOOKUP($B1224,Load!$A$2:$P$8785,H$1)</f>
        <v>0.62395807688249572</v>
      </c>
      <c r="I1224" s="15">
        <f>VLOOKUP($B1224,Load!$A$2:$P$8785,I$1)</f>
        <v>0.5996201596736187</v>
      </c>
      <c r="J1224" s="15">
        <f>VLOOKUP($B1224,Load!$A$2:$P$8785,J$1)</f>
        <v>0.52848731132857851</v>
      </c>
      <c r="K1224" s="15">
        <f>VLOOKUP($B1224,Load!$A$2:$P$8785,K$1)</f>
        <v>0.41326870231613444</v>
      </c>
      <c r="L1224" s="15">
        <f>VLOOKUP($B1224,Load!$A$2:$P$8785,L$1)</f>
        <v>0.42927068037200194</v>
      </c>
      <c r="M1224" s="15">
        <f>VLOOKUP($B1224,Load!$A$2:$P$8785,M$1)</f>
        <v>0.45624339851096168</v>
      </c>
      <c r="N1224" s="15">
        <f>VLOOKUP($B1224,Load!$A$2:$P$8785,N$1)</f>
        <v>0.52925050569573084</v>
      </c>
      <c r="O1224" s="15">
        <f>VLOOKUP($B1224,Load!$A$2:$P$8785,O$1)</f>
        <v>0.44368617683686179</v>
      </c>
      <c r="P1224" s="15">
        <f>VLOOKUP($B1224,Load!$A$2:$P$8785,P$1)</f>
        <v>0.4057386722705712</v>
      </c>
    </row>
    <row r="1225" spans="1:16" x14ac:dyDescent="0.25">
      <c r="A1225" s="15">
        <v>1223</v>
      </c>
      <c r="B1225" s="15">
        <v>1527</v>
      </c>
      <c r="C1225" s="15">
        <v>67066966728.303001</v>
      </c>
      <c r="D1225" s="15">
        <f>VLOOKUP($B1225,Load!$A$2:$P$8785,D$1)</f>
        <v>0.62777090507873889</v>
      </c>
      <c r="E1225" s="15">
        <f>VLOOKUP($B1225,Load!$A$2:$P$8785,E$1)</f>
        <v>0.51477239754902793</v>
      </c>
      <c r="F1225" s="15">
        <f>VLOOKUP($B1225,Load!$A$2:$P$8785,F$1)</f>
        <v>0.62777090507873889</v>
      </c>
      <c r="G1225" s="15">
        <f>VLOOKUP($B1225,Load!$A$2:$P$8785,G$1)</f>
        <v>0.63527700692099365</v>
      </c>
      <c r="H1225" s="15">
        <f>VLOOKUP($B1225,Load!$A$2:$P$8785,H$1)</f>
        <v>0.68810888756022937</v>
      </c>
      <c r="I1225" s="15">
        <f>VLOOKUP($B1225,Load!$A$2:$P$8785,I$1)</f>
        <v>0.68314986107691766</v>
      </c>
      <c r="J1225" s="15">
        <f>VLOOKUP($B1225,Load!$A$2:$P$8785,J$1)</f>
        <v>0.65931331895836787</v>
      </c>
      <c r="K1225" s="15">
        <f>VLOOKUP($B1225,Load!$A$2:$P$8785,K$1)</f>
        <v>0.50558978647869057</v>
      </c>
      <c r="L1225" s="15">
        <f>VLOOKUP($B1225,Load!$A$2:$P$8785,L$1)</f>
        <v>0.54713141149496358</v>
      </c>
      <c r="M1225" s="15">
        <f>VLOOKUP($B1225,Load!$A$2:$P$8785,M$1)</f>
        <v>0.54996522142360305</v>
      </c>
      <c r="N1225" s="15">
        <f>VLOOKUP($B1225,Load!$A$2:$P$8785,N$1)</f>
        <v>0.74111040136271689</v>
      </c>
      <c r="O1225" s="15">
        <f>VLOOKUP($B1225,Load!$A$2:$P$8785,O$1)</f>
        <v>0.64911581569115817</v>
      </c>
      <c r="P1225" s="15">
        <f>VLOOKUP($B1225,Load!$A$2:$P$8785,P$1)</f>
        <v>0.61901444375918435</v>
      </c>
    </row>
    <row r="1226" spans="1:16" x14ac:dyDescent="0.25">
      <c r="A1226" s="15">
        <v>1224</v>
      </c>
      <c r="B1226" s="15">
        <v>8305</v>
      </c>
      <c r="C1226" s="15">
        <v>67068484273.442001</v>
      </c>
      <c r="D1226" s="15">
        <f>VLOOKUP($B1226,Load!$A$2:$P$8785,D$1)</f>
        <v>0.53348490420943528</v>
      </c>
      <c r="E1226" s="15">
        <f>VLOOKUP($B1226,Load!$A$2:$P$8785,E$1)</f>
        <v>0.4353547594258308</v>
      </c>
      <c r="F1226" s="15">
        <f>VLOOKUP($B1226,Load!$A$2:$P$8785,F$1)</f>
        <v>0.53348490420943528</v>
      </c>
      <c r="G1226" s="15">
        <f>VLOOKUP($B1226,Load!$A$2:$P$8785,G$1)</f>
        <v>0.57243639038416527</v>
      </c>
      <c r="H1226" s="15">
        <f>VLOOKUP($B1226,Load!$A$2:$P$8785,H$1)</f>
        <v>0.62307881686772415</v>
      </c>
      <c r="I1226" s="15">
        <f>VLOOKUP($B1226,Load!$A$2:$P$8785,I$1)</f>
        <v>0.57837723771673755</v>
      </c>
      <c r="J1226" s="15">
        <f>VLOOKUP($B1226,Load!$A$2:$P$8785,J$1)</f>
        <v>0.48565267871952233</v>
      </c>
      <c r="K1226" s="15">
        <f>VLOOKUP($B1226,Load!$A$2:$P$8785,K$1)</f>
        <v>0.41968628923518064</v>
      </c>
      <c r="L1226" s="15">
        <f>VLOOKUP($B1226,Load!$A$2:$P$8785,L$1)</f>
        <v>0.46459025684622718</v>
      </c>
      <c r="M1226" s="15">
        <f>VLOOKUP($B1226,Load!$A$2:$P$8785,M$1)</f>
        <v>0.4794806399258057</v>
      </c>
      <c r="N1226" s="15">
        <f>VLOOKUP($B1226,Load!$A$2:$P$8785,N$1)</f>
        <v>0.6336899819014159</v>
      </c>
      <c r="O1226" s="15">
        <f>VLOOKUP($B1226,Load!$A$2:$P$8785,O$1)</f>
        <v>0.52363636363636368</v>
      </c>
      <c r="P1226" s="15">
        <f>VLOOKUP($B1226,Load!$A$2:$P$8785,P$1)</f>
        <v>0.44525152851062538</v>
      </c>
    </row>
    <row r="1227" spans="1:16" x14ac:dyDescent="0.25">
      <c r="A1227" s="15">
        <v>1225</v>
      </c>
      <c r="B1227" s="15">
        <v>8291</v>
      </c>
      <c r="C1227" s="15">
        <v>67070663567.348</v>
      </c>
      <c r="D1227" s="15">
        <f>VLOOKUP($B1227,Load!$A$2:$P$8785,D$1)</f>
        <v>0.61255809288174123</v>
      </c>
      <c r="E1227" s="15">
        <f>VLOOKUP($B1227,Load!$A$2:$P$8785,E$1)</f>
        <v>0.50871323968663062</v>
      </c>
      <c r="F1227" s="15">
        <f>VLOOKUP($B1227,Load!$A$2:$P$8785,F$1)</f>
        <v>0.61255809288174123</v>
      </c>
      <c r="G1227" s="15">
        <f>VLOOKUP($B1227,Load!$A$2:$P$8785,G$1)</f>
        <v>0.60291216690628235</v>
      </c>
      <c r="H1227" s="15">
        <f>VLOOKUP($B1227,Load!$A$2:$P$8785,H$1)</f>
        <v>0.58685330425913551</v>
      </c>
      <c r="I1227" s="15">
        <f>VLOOKUP($B1227,Load!$A$2:$P$8785,I$1)</f>
        <v>0.61861217599268459</v>
      </c>
      <c r="J1227" s="15">
        <f>VLOOKUP($B1227,Load!$A$2:$P$8785,J$1)</f>
        <v>0.65591308674738757</v>
      </c>
      <c r="K1227" s="15">
        <f>VLOOKUP($B1227,Load!$A$2:$P$8785,K$1)</f>
        <v>0.49475157452764168</v>
      </c>
      <c r="L1227" s="15">
        <f>VLOOKUP($B1227,Load!$A$2:$P$8785,L$1)</f>
        <v>0.54517350645335805</v>
      </c>
      <c r="M1227" s="15">
        <f>VLOOKUP($B1227,Load!$A$2:$P$8785,M$1)</f>
        <v>0.55844088930107938</v>
      </c>
      <c r="N1227" s="15">
        <f>VLOOKUP($B1227,Load!$A$2:$P$8785,N$1)</f>
        <v>0.72764292558288091</v>
      </c>
      <c r="O1227" s="15">
        <f>VLOOKUP($B1227,Load!$A$2:$P$8785,O$1)</f>
        <v>0.57021170610211702</v>
      </c>
      <c r="P1227" s="15">
        <f>VLOOKUP($B1227,Load!$A$2:$P$8785,P$1)</f>
        <v>0.59064087043255142</v>
      </c>
    </row>
    <row r="1228" spans="1:16" x14ac:dyDescent="0.25">
      <c r="A1228" s="15">
        <v>1226</v>
      </c>
      <c r="B1228" s="15">
        <v>6924</v>
      </c>
      <c r="C1228" s="15">
        <v>67085782444.207001</v>
      </c>
      <c r="D1228" s="15">
        <f>VLOOKUP($B1228,Load!$A$2:$P$8785,D$1)</f>
        <v>0.64096091477481698</v>
      </c>
      <c r="E1228" s="15">
        <f>VLOOKUP($B1228,Load!$A$2:$P$8785,E$1)</f>
        <v>0.51521616685725991</v>
      </c>
      <c r="F1228" s="15">
        <f>VLOOKUP($B1228,Load!$A$2:$P$8785,F$1)</f>
        <v>0.64096091477481698</v>
      </c>
      <c r="G1228" s="15">
        <f>VLOOKUP($B1228,Load!$A$2:$P$8785,G$1)</f>
        <v>0.64480591126416797</v>
      </c>
      <c r="H1228" s="15">
        <f>VLOOKUP($B1228,Load!$A$2:$P$8785,H$1)</f>
        <v>0.69004325959272672</v>
      </c>
      <c r="I1228" s="15">
        <f>VLOOKUP($B1228,Load!$A$2:$P$8785,I$1)</f>
        <v>0.69436921886540293</v>
      </c>
      <c r="J1228" s="15">
        <f>VLOOKUP($B1228,Load!$A$2:$P$8785,J$1)</f>
        <v>0.68294907944932826</v>
      </c>
      <c r="K1228" s="15">
        <f>VLOOKUP($B1228,Load!$A$2:$P$8785,K$1)</f>
        <v>0.52474013893392957</v>
      </c>
      <c r="L1228" s="15">
        <f>VLOOKUP($B1228,Load!$A$2:$P$8785,L$1)</f>
        <v>0.53005126619779996</v>
      </c>
      <c r="M1228" s="15">
        <f>VLOOKUP($B1228,Load!$A$2:$P$8785,M$1)</f>
        <v>0.53383826673879997</v>
      </c>
      <c r="N1228" s="15">
        <f>VLOOKUP($B1228,Load!$A$2:$P$8785,N$1)</f>
        <v>0.6389066325987437</v>
      </c>
      <c r="O1228" s="15">
        <f>VLOOKUP($B1228,Load!$A$2:$P$8785,O$1)</f>
        <v>0.64440846824408471</v>
      </c>
      <c r="P1228" s="15">
        <f>VLOOKUP($B1228,Load!$A$2:$P$8785,P$1)</f>
        <v>0.65542840174512895</v>
      </c>
    </row>
    <row r="1229" spans="1:16" x14ac:dyDescent="0.25">
      <c r="A1229" s="15">
        <v>1227</v>
      </c>
      <c r="B1229" s="15">
        <v>2560</v>
      </c>
      <c r="C1229" s="15">
        <v>67092371884.386002</v>
      </c>
      <c r="D1229" s="15">
        <f>VLOOKUP($B1229,Load!$A$2:$P$8785,D$1)</f>
        <v>0.58619479086562576</v>
      </c>
      <c r="E1229" s="15">
        <f>VLOOKUP($B1229,Load!$A$2:$P$8785,E$1)</f>
        <v>0.56539623478810019</v>
      </c>
      <c r="F1229" s="15">
        <f>VLOOKUP($B1229,Load!$A$2:$P$8785,F$1)</f>
        <v>0.58619479086562576</v>
      </c>
      <c r="G1229" s="15">
        <f>VLOOKUP($B1229,Load!$A$2:$P$8785,G$1)</f>
        <v>0.59530576080778363</v>
      </c>
      <c r="H1229" s="15">
        <f>VLOOKUP($B1229,Load!$A$2:$P$8785,H$1)</f>
        <v>0.63493124186684491</v>
      </c>
      <c r="I1229" s="15">
        <f>VLOOKUP($B1229,Load!$A$2:$P$8785,I$1)</f>
        <v>0.62824886575458094</v>
      </c>
      <c r="J1229" s="15">
        <f>VLOOKUP($B1229,Load!$A$2:$P$8785,J$1)</f>
        <v>0.61208326422292259</v>
      </c>
      <c r="K1229" s="15">
        <f>VLOOKUP($B1229,Load!$A$2:$P$8785,K$1)</f>
        <v>0.5711140316441653</v>
      </c>
      <c r="L1229" s="15">
        <f>VLOOKUP($B1229,Load!$A$2:$P$8785,L$1)</f>
        <v>0.58932941752325008</v>
      </c>
      <c r="M1229" s="15">
        <f>VLOOKUP($B1229,Load!$A$2:$P$8785,M$1)</f>
        <v>0.58417703583481462</v>
      </c>
      <c r="N1229" s="15">
        <f>VLOOKUP($B1229,Load!$A$2:$P$8785,N$1)</f>
        <v>0.63315767060577022</v>
      </c>
      <c r="O1229" s="15">
        <f>VLOOKUP($B1229,Load!$A$2:$P$8785,O$1)</f>
        <v>0.5821668742216688</v>
      </c>
      <c r="P1229" s="15">
        <f>VLOOKUP($B1229,Load!$A$2:$P$8785,P$1)</f>
        <v>0.61077990208395205</v>
      </c>
    </row>
    <row r="1230" spans="1:16" x14ac:dyDescent="0.25">
      <c r="A1230" s="15">
        <v>1228</v>
      </c>
      <c r="B1230" s="15">
        <v>3819</v>
      </c>
      <c r="C1230" s="15">
        <v>67097317904.795998</v>
      </c>
      <c r="D1230" s="15">
        <f>VLOOKUP($B1230,Load!$A$2:$P$8785,D$1)</f>
        <v>0.47515797920358421</v>
      </c>
      <c r="E1230" s="15">
        <f>VLOOKUP($B1230,Load!$A$2:$P$8785,E$1)</f>
        <v>0.48908498182252641</v>
      </c>
      <c r="F1230" s="15">
        <f>VLOOKUP($B1230,Load!$A$2:$P$8785,F$1)</f>
        <v>0.47515797920358421</v>
      </c>
      <c r="G1230" s="15">
        <f>VLOOKUP($B1230,Load!$A$2:$P$8785,G$1)</f>
        <v>0.48662609916747468</v>
      </c>
      <c r="H1230" s="15">
        <f>VLOOKUP($B1230,Load!$A$2:$P$8785,H$1)</f>
        <v>0.51704005908627304</v>
      </c>
      <c r="I1230" s="15">
        <f>VLOOKUP($B1230,Load!$A$2:$P$8785,I$1)</f>
        <v>0.499103154784933</v>
      </c>
      <c r="J1230" s="15">
        <f>VLOOKUP($B1230,Load!$A$2:$P$8785,J$1)</f>
        <v>0.43842262398407694</v>
      </c>
      <c r="K1230" s="15">
        <f>VLOOKUP($B1230,Load!$A$2:$P$8785,K$1)</f>
        <v>0.47886121968287565</v>
      </c>
      <c r="L1230" s="15">
        <f>VLOOKUP($B1230,Load!$A$2:$P$8785,L$1)</f>
        <v>0.51196640647139136</v>
      </c>
      <c r="M1230" s="15">
        <f>VLOOKUP($B1230,Load!$A$2:$P$8785,M$1)</f>
        <v>0.52492464641780667</v>
      </c>
      <c r="N1230" s="15">
        <f>VLOOKUP($B1230,Load!$A$2:$P$8785,N$1)</f>
        <v>0.69123283296071547</v>
      </c>
      <c r="O1230" s="15">
        <f>VLOOKUP($B1230,Load!$A$2:$P$8785,O$1)</f>
        <v>0.68627646326276459</v>
      </c>
      <c r="P1230" s="15">
        <f>VLOOKUP($B1230,Load!$A$2:$P$8785,P$1)</f>
        <v>0.64833215316323667</v>
      </c>
    </row>
    <row r="1231" spans="1:16" x14ac:dyDescent="0.25">
      <c r="A1231" s="15">
        <v>1229</v>
      </c>
      <c r="B1231" s="15">
        <v>2838</v>
      </c>
      <c r="C1231" s="15">
        <v>67103806100.924004</v>
      </c>
      <c r="D1231" s="15">
        <f>VLOOKUP($B1231,Load!$A$2:$P$8785,D$1)</f>
        <v>0.58659600789060151</v>
      </c>
      <c r="E1231" s="15">
        <f>VLOOKUP($B1231,Load!$A$2:$P$8785,E$1)</f>
        <v>0.39645667275427127</v>
      </c>
      <c r="F1231" s="15">
        <f>VLOOKUP($B1231,Load!$A$2:$P$8785,F$1)</f>
        <v>0.58659600789060151</v>
      </c>
      <c r="G1231" s="15">
        <f>VLOOKUP($B1231,Load!$A$2:$P$8785,G$1)</f>
        <v>0.51925841719883647</v>
      </c>
      <c r="H1231" s="15">
        <f>VLOOKUP($B1231,Load!$A$2:$P$8785,H$1)</f>
        <v>0.45229135159849471</v>
      </c>
      <c r="I1231" s="15">
        <f>VLOOKUP($B1231,Load!$A$2:$P$8785,I$1)</f>
        <v>0.48433158653677066</v>
      </c>
      <c r="J1231" s="15">
        <f>VLOOKUP($B1231,Load!$A$2:$P$8785,J$1)</f>
        <v>0.4723834798474042</v>
      </c>
      <c r="K1231" s="15">
        <f>VLOOKUP($B1231,Load!$A$2:$P$8785,K$1)</f>
        <v>0.45180835993104507</v>
      </c>
      <c r="L1231" s="15">
        <f>VLOOKUP($B1231,Load!$A$2:$P$8785,L$1)</f>
        <v>0.47502382976530899</v>
      </c>
      <c r="M1231" s="15">
        <f>VLOOKUP($B1231,Load!$A$2:$P$8785,M$1)</f>
        <v>0.43169229976556661</v>
      </c>
      <c r="N1231" s="15">
        <f>VLOOKUP($B1231,Load!$A$2:$P$8785,N$1)</f>
        <v>0.64843500479080163</v>
      </c>
      <c r="O1231" s="15">
        <f>VLOOKUP($B1231,Load!$A$2:$P$8785,O$1)</f>
        <v>0.65681195516811952</v>
      </c>
      <c r="P1231" s="15">
        <f>VLOOKUP($B1231,Load!$A$2:$P$8785,P$1)</f>
        <v>0.75120872259911531</v>
      </c>
    </row>
    <row r="1232" spans="1:16" x14ac:dyDescent="0.25">
      <c r="A1232" s="15">
        <v>1230</v>
      </c>
      <c r="B1232" s="15">
        <v>1467</v>
      </c>
      <c r="C1232" s="15">
        <v>67147805061.667</v>
      </c>
      <c r="D1232" s="15">
        <f>VLOOKUP($B1232,Load!$A$2:$P$8785,D$1)</f>
        <v>0.47308502457454277</v>
      </c>
      <c r="E1232" s="15">
        <f>VLOOKUP($B1232,Load!$A$2:$P$8785,E$1)</f>
        <v>0.37402925463824266</v>
      </c>
      <c r="F1232" s="15">
        <f>VLOOKUP($B1232,Load!$A$2:$P$8785,F$1)</f>
        <v>0.47308502457454277</v>
      </c>
      <c r="G1232" s="15">
        <f>VLOOKUP($B1232,Load!$A$2:$P$8785,G$1)</f>
        <v>0.48212912501253802</v>
      </c>
      <c r="H1232" s="15">
        <f>VLOOKUP($B1232,Load!$A$2:$P$8785,H$1)</f>
        <v>0.50304223965110961</v>
      </c>
      <c r="I1232" s="15">
        <f>VLOOKUP($B1232,Load!$A$2:$P$8785,I$1)</f>
        <v>0.48137727288713816</v>
      </c>
      <c r="J1232" s="15">
        <f>VLOOKUP($B1232,Load!$A$2:$P$8785,J$1)</f>
        <v>0.45077956543373693</v>
      </c>
      <c r="K1232" s="15">
        <f>VLOOKUP($B1232,Load!$A$2:$P$8785,K$1)</f>
        <v>0.37508747375787266</v>
      </c>
      <c r="L1232" s="15">
        <f>VLOOKUP($B1232,Load!$A$2:$P$8785,L$1)</f>
        <v>0.43671587191179123</v>
      </c>
      <c r="M1232" s="15">
        <f>VLOOKUP($B1232,Load!$A$2:$P$8785,M$1)</f>
        <v>0.43586572893319936</v>
      </c>
      <c r="N1232" s="15">
        <f>VLOOKUP($B1232,Load!$A$2:$P$8785,N$1)</f>
        <v>0.77890450335356121</v>
      </c>
      <c r="O1232" s="15">
        <f>VLOOKUP($B1232,Load!$A$2:$P$8785,O$1)</f>
        <v>0.61863013698630132</v>
      </c>
      <c r="P1232" s="15">
        <f>VLOOKUP($B1232,Load!$A$2:$P$8785,P$1)</f>
        <v>0.59885637710622297</v>
      </c>
    </row>
    <row r="1233" spans="1:16" x14ac:dyDescent="0.25">
      <c r="A1233" s="15">
        <v>1231</v>
      </c>
      <c r="B1233" s="15">
        <v>2033</v>
      </c>
      <c r="C1233" s="15">
        <v>67160517054.559998</v>
      </c>
      <c r="D1233" s="15">
        <f>VLOOKUP($B1233,Load!$A$2:$P$8785,D$1)</f>
        <v>0.62228760573740349</v>
      </c>
      <c r="E1233" s="15">
        <f>VLOOKUP($B1233,Load!$A$2:$P$8785,E$1)</f>
        <v>0.54414651214391785</v>
      </c>
      <c r="F1233" s="15">
        <f>VLOOKUP($B1233,Load!$A$2:$P$8785,F$1)</f>
        <v>0.62228760573740349</v>
      </c>
      <c r="G1233" s="15">
        <f>VLOOKUP($B1233,Load!$A$2:$P$8785,G$1)</f>
        <v>0.61825871811160515</v>
      </c>
      <c r="H1233" s="15">
        <f>VLOOKUP($B1233,Load!$A$2:$P$8785,H$1)</f>
        <v>0.6755178841487004</v>
      </c>
      <c r="I1233" s="15">
        <f>VLOOKUP($B1233,Load!$A$2:$P$8785,I$1)</f>
        <v>0.67411106812506594</v>
      </c>
      <c r="J1233" s="15">
        <f>VLOOKUP($B1233,Load!$A$2:$P$8785,J$1)</f>
        <v>0.68091723337203514</v>
      </c>
      <c r="K1233" s="15">
        <f>VLOOKUP($B1233,Load!$A$2:$P$8785,K$1)</f>
        <v>0.54127907969072697</v>
      </c>
      <c r="L1233" s="15">
        <f>VLOOKUP($B1233,Load!$A$2:$P$8785,L$1)</f>
        <v>0.53569312414663683</v>
      </c>
      <c r="M1233" s="15">
        <f>VLOOKUP($B1233,Load!$A$2:$P$8785,M$1)</f>
        <v>0.53479145735116063</v>
      </c>
      <c r="N1233" s="15">
        <f>VLOOKUP($B1233,Load!$A$2:$P$8785,N$1)</f>
        <v>0.60803257745129347</v>
      </c>
      <c r="O1233" s="15">
        <f>VLOOKUP($B1233,Load!$A$2:$P$8785,O$1)</f>
        <v>0.55506849315068496</v>
      </c>
      <c r="P1233" s="15">
        <f>VLOOKUP($B1233,Load!$A$2:$P$8785,P$1)</f>
        <v>0.54566877574483974</v>
      </c>
    </row>
    <row r="1234" spans="1:16" x14ac:dyDescent="0.25">
      <c r="A1234" s="15">
        <v>1232</v>
      </c>
      <c r="B1234" s="15">
        <v>8148</v>
      </c>
      <c r="C1234" s="15">
        <v>67166588509.771004</v>
      </c>
      <c r="D1234" s="15">
        <f>VLOOKUP($B1234,Load!$A$2:$P$8785,D$1)</f>
        <v>0.56952756695309104</v>
      </c>
      <c r="E1234" s="15">
        <f>VLOOKUP($B1234,Load!$A$2:$P$8785,E$1)</f>
        <v>0.48135315502910103</v>
      </c>
      <c r="F1234" s="15">
        <f>VLOOKUP($B1234,Load!$A$2:$P$8785,F$1)</f>
        <v>0.56952756695309104</v>
      </c>
      <c r="G1234" s="15">
        <f>VLOOKUP($B1234,Load!$A$2:$P$8785,G$1)</f>
        <v>0.57748503794844364</v>
      </c>
      <c r="H1234" s="15">
        <f>VLOOKUP($B1234,Load!$A$2:$P$8785,H$1)</f>
        <v>0.57398093764287972</v>
      </c>
      <c r="I1234" s="15">
        <f>VLOOKUP($B1234,Load!$A$2:$P$8785,I$1)</f>
        <v>0.5901241515140857</v>
      </c>
      <c r="J1234" s="15">
        <f>VLOOKUP($B1234,Load!$A$2:$P$8785,J$1)</f>
        <v>0.59557969812572564</v>
      </c>
      <c r="K1234" s="15">
        <f>VLOOKUP($B1234,Load!$A$2:$P$8785,K$1)</f>
        <v>0.48346959326836098</v>
      </c>
      <c r="L1234" s="15">
        <f>VLOOKUP($B1234,Load!$A$2:$P$8785,L$1)</f>
        <v>0.52752659917046651</v>
      </c>
      <c r="M1234" s="15">
        <f>VLOOKUP($B1234,Load!$A$2:$P$8785,M$1)</f>
        <v>0.52698559909318077</v>
      </c>
      <c r="N1234" s="15">
        <f>VLOOKUP($B1234,Load!$A$2:$P$8785,N$1)</f>
        <v>0.83860321516022573</v>
      </c>
      <c r="O1234" s="15">
        <f>VLOOKUP($B1234,Load!$A$2:$P$8785,O$1)</f>
        <v>0.68814445828144455</v>
      </c>
      <c r="P1234" s="15">
        <f>VLOOKUP($B1234,Load!$A$2:$P$8785,P$1)</f>
        <v>0.67862826164751744</v>
      </c>
    </row>
    <row r="1235" spans="1:16" x14ac:dyDescent="0.25">
      <c r="A1235" s="15">
        <v>1233</v>
      </c>
      <c r="B1235" s="15">
        <v>2460</v>
      </c>
      <c r="C1235" s="15">
        <v>67168034069.002998</v>
      </c>
      <c r="D1235" s="15">
        <f>VLOOKUP($B1235,Load!$A$2:$P$8785,D$1)</f>
        <v>0.65921628941121402</v>
      </c>
      <c r="E1235" s="15">
        <f>VLOOKUP($B1235,Load!$A$2:$P$8785,E$1)</f>
        <v>0.5176739661028521</v>
      </c>
      <c r="F1235" s="15">
        <f>VLOOKUP($B1235,Load!$A$2:$P$8785,F$1)</f>
        <v>0.65921628941121402</v>
      </c>
      <c r="G1235" s="15">
        <f>VLOOKUP($B1235,Load!$A$2:$P$8785,G$1)</f>
        <v>0.66202480858604429</v>
      </c>
      <c r="H1235" s="15">
        <f>VLOOKUP($B1235,Load!$A$2:$P$8785,H$1)</f>
        <v>0.65357155418000212</v>
      </c>
      <c r="I1235" s="15">
        <f>VLOOKUP($B1235,Load!$A$2:$P$8785,I$1)</f>
        <v>0.65529490380895439</v>
      </c>
      <c r="J1235" s="15">
        <f>VLOOKUP($B1235,Load!$A$2:$P$8785,J$1)</f>
        <v>0.65674241167689495</v>
      </c>
      <c r="K1235" s="15">
        <f>VLOOKUP($B1235,Load!$A$2:$P$8785,K$1)</f>
        <v>0.51053952107050815</v>
      </c>
      <c r="L1235" s="15">
        <f>VLOOKUP($B1235,Load!$A$2:$P$8785,L$1)</f>
        <v>0.53059226627508571</v>
      </c>
      <c r="M1235" s="15">
        <f>VLOOKUP($B1235,Load!$A$2:$P$8785,M$1)</f>
        <v>0.53690393384341917</v>
      </c>
      <c r="N1235" s="15">
        <f>VLOOKUP($B1235,Load!$A$2:$P$8785,N$1)</f>
        <v>0.62538592568934315</v>
      </c>
      <c r="O1235" s="15">
        <f>VLOOKUP($B1235,Load!$A$2:$P$8785,O$1)</f>
        <v>0.58667496886674964</v>
      </c>
      <c r="P1235" s="15">
        <f>VLOOKUP($B1235,Load!$A$2:$P$8785,P$1)</f>
        <v>0.63860146036531973</v>
      </c>
    </row>
    <row r="1236" spans="1:16" x14ac:dyDescent="0.25">
      <c r="A1236" s="15">
        <v>1234</v>
      </c>
      <c r="B1236" s="15">
        <v>1253</v>
      </c>
      <c r="C1236" s="15">
        <v>67173871106.695999</v>
      </c>
      <c r="D1236" s="15">
        <f>VLOOKUP($B1236,Load!$A$2:$P$8785,D$1)</f>
        <v>0.51661707178441274</v>
      </c>
      <c r="E1236" s="15">
        <f>VLOOKUP($B1236,Load!$A$2:$P$8785,E$1)</f>
        <v>0.38066872621140485</v>
      </c>
      <c r="F1236" s="15">
        <f>VLOOKUP($B1236,Load!$A$2:$P$8785,F$1)</f>
        <v>0.51661707178441274</v>
      </c>
      <c r="G1236" s="15">
        <f>VLOOKUP($B1236,Load!$A$2:$P$8785,G$1)</f>
        <v>0.51399244374602959</v>
      </c>
      <c r="H1236" s="15">
        <f>VLOOKUP($B1236,Load!$A$2:$P$8785,H$1)</f>
        <v>0.50416769247001725</v>
      </c>
      <c r="I1236" s="15">
        <f>VLOOKUP($B1236,Load!$A$2:$P$8785,I$1)</f>
        <v>0.49590264833116449</v>
      </c>
      <c r="J1236" s="15">
        <f>VLOOKUP($B1236,Load!$A$2:$P$8785,J$1)</f>
        <v>0.46450489301708409</v>
      </c>
      <c r="K1236" s="15">
        <f>VLOOKUP($B1236,Load!$A$2:$P$8785,K$1)</f>
        <v>0.3890320708665449</v>
      </c>
      <c r="L1236" s="15">
        <f>VLOOKUP($B1236,Load!$A$2:$P$8785,L$1)</f>
        <v>0.43772058634103617</v>
      </c>
      <c r="M1236" s="15">
        <f>VLOOKUP($B1236,Load!$A$2:$P$8785,M$1)</f>
        <v>0.42937372800577067</v>
      </c>
      <c r="N1236" s="15">
        <f>VLOOKUP($B1236,Load!$A$2:$P$8785,N$1)</f>
        <v>0.67627488555307147</v>
      </c>
      <c r="O1236" s="15">
        <f>VLOOKUP($B1236,Load!$A$2:$P$8785,O$1)</f>
        <v>0.55711083437110831</v>
      </c>
      <c r="P1236" s="15">
        <f>VLOOKUP($B1236,Load!$A$2:$P$8785,P$1)</f>
        <v>0.513541500110403</v>
      </c>
    </row>
    <row r="1237" spans="1:16" x14ac:dyDescent="0.25">
      <c r="A1237" s="15">
        <v>1235</v>
      </c>
      <c r="B1237" s="15">
        <v>7809</v>
      </c>
      <c r="C1237" s="15">
        <v>67178654973.876999</v>
      </c>
      <c r="D1237" s="15">
        <f>VLOOKUP($B1237,Load!$A$2:$P$8785,D$1)</f>
        <v>0.5150623558126316</v>
      </c>
      <c r="E1237" s="15">
        <f>VLOOKUP($B1237,Load!$A$2:$P$8785,E$1)</f>
        <v>0.44209663930089266</v>
      </c>
      <c r="F1237" s="15">
        <f>VLOOKUP($B1237,Load!$A$2:$P$8785,F$1)</f>
        <v>0.5150623558126316</v>
      </c>
      <c r="G1237" s="15">
        <f>VLOOKUP($B1237,Load!$A$2:$P$8785,G$1)</f>
        <v>0.48039051790430976</v>
      </c>
      <c r="H1237" s="15">
        <f>VLOOKUP($B1237,Load!$A$2:$P$8785,H$1)</f>
        <v>0.4751169415819646</v>
      </c>
      <c r="I1237" s="15">
        <f>VLOOKUP($B1237,Load!$A$2:$P$8785,I$1)</f>
        <v>0.49614884113530056</v>
      </c>
      <c r="J1237" s="15">
        <f>VLOOKUP($B1237,Load!$A$2:$P$8785,J$1)</f>
        <v>0.54519820865815227</v>
      </c>
      <c r="K1237" s="15">
        <f>VLOOKUP($B1237,Load!$A$2:$P$8785,K$1)</f>
        <v>0.46674290395808088</v>
      </c>
      <c r="L1237" s="15">
        <f>VLOOKUP($B1237,Load!$A$2:$P$8785,L$1)</f>
        <v>0.48218564031223432</v>
      </c>
      <c r="M1237" s="15">
        <f>VLOOKUP($B1237,Load!$A$2:$P$8785,M$1)</f>
        <v>0.46291573279748566</v>
      </c>
      <c r="N1237" s="15">
        <f>VLOOKUP($B1237,Load!$A$2:$P$8785,N$1)</f>
        <v>0.66208878952411365</v>
      </c>
      <c r="O1237" s="15">
        <f>VLOOKUP($B1237,Load!$A$2:$P$8785,O$1)</f>
        <v>0.56047322540473221</v>
      </c>
      <c r="P1237" s="15">
        <f>VLOOKUP($B1237,Load!$A$2:$P$8785,P$1)</f>
        <v>0.50413820933933318</v>
      </c>
    </row>
    <row r="1238" spans="1:16" x14ac:dyDescent="0.25">
      <c r="A1238" s="15">
        <v>1236</v>
      </c>
      <c r="B1238" s="15">
        <v>3755</v>
      </c>
      <c r="C1238" s="15">
        <v>67210172641.406998</v>
      </c>
      <c r="D1238" s="15">
        <f>VLOOKUP($B1238,Load!$A$2:$P$8785,D$1)</f>
        <v>0.58724798555618707</v>
      </c>
      <c r="E1238" s="15">
        <f>VLOOKUP($B1238,Load!$A$2:$P$8785,E$1)</f>
        <v>0.60221201932103297</v>
      </c>
      <c r="F1238" s="15">
        <f>VLOOKUP($B1238,Load!$A$2:$P$8785,F$1)</f>
        <v>0.58724798555618707</v>
      </c>
      <c r="G1238" s="15">
        <f>VLOOKUP($B1238,Load!$A$2:$P$8785,G$1)</f>
        <v>0.5819652947273396</v>
      </c>
      <c r="H1238" s="15">
        <f>VLOOKUP($B1238,Load!$A$2:$P$8785,H$1)</f>
        <v>0.58108535856223398</v>
      </c>
      <c r="I1238" s="15">
        <f>VLOOKUP($B1238,Load!$A$2:$P$8785,I$1)</f>
        <v>0.60197657651320646</v>
      </c>
      <c r="J1238" s="15">
        <f>VLOOKUP($B1238,Load!$A$2:$P$8785,J$1)</f>
        <v>0.5907696135345829</v>
      </c>
      <c r="K1238" s="15">
        <f>VLOOKUP($B1238,Load!$A$2:$P$8785,K$1)</f>
        <v>0.64099062964037623</v>
      </c>
      <c r="L1238" s="15">
        <f>VLOOKUP($B1238,Load!$A$2:$P$8785,L$1)</f>
        <v>0.58131746399773299</v>
      </c>
      <c r="M1238" s="15">
        <f>VLOOKUP($B1238,Load!$A$2:$P$8785,M$1)</f>
        <v>0.55838936548419504</v>
      </c>
      <c r="N1238" s="15">
        <f>VLOOKUP($B1238,Load!$A$2:$P$8785,N$1)</f>
        <v>0.66613435537102095</v>
      </c>
      <c r="O1238" s="15">
        <f>VLOOKUP($B1238,Load!$A$2:$P$8785,O$1)</f>
        <v>0.84333748443337486</v>
      </c>
      <c r="P1238" s="15">
        <f>VLOOKUP($B1238,Load!$A$2:$P$8785,P$1)</f>
        <v>0.6873577133633324</v>
      </c>
    </row>
    <row r="1239" spans="1:16" x14ac:dyDescent="0.25">
      <c r="A1239" s="15">
        <v>1237</v>
      </c>
      <c r="B1239" s="15">
        <v>1400</v>
      </c>
      <c r="C1239" s="15">
        <v>67226831875.905998</v>
      </c>
      <c r="D1239" s="15">
        <f>VLOOKUP($B1239,Load!$A$2:$P$8785,D$1)</f>
        <v>0.61496539503159586</v>
      </c>
      <c r="E1239" s="15">
        <f>VLOOKUP($B1239,Load!$A$2:$P$8785,E$1)</f>
        <v>0.48594446056426976</v>
      </c>
      <c r="F1239" s="15">
        <f>VLOOKUP($B1239,Load!$A$2:$P$8785,F$1)</f>
        <v>0.61496539503159586</v>
      </c>
      <c r="G1239" s="15">
        <f>VLOOKUP($B1239,Load!$A$2:$P$8785,G$1)</f>
        <v>0.59318265405062021</v>
      </c>
      <c r="H1239" s="15">
        <f>VLOOKUP($B1239,Load!$A$2:$P$8785,H$1)</f>
        <v>0.52270249358140186</v>
      </c>
      <c r="I1239" s="15">
        <f>VLOOKUP($B1239,Load!$A$2:$P$8785,I$1)</f>
        <v>0.54334751872823828</v>
      </c>
      <c r="J1239" s="15">
        <f>VLOOKUP($B1239,Load!$A$2:$P$8785,J$1)</f>
        <v>0.5821861005141814</v>
      </c>
      <c r="K1239" s="15">
        <f>VLOOKUP($B1239,Load!$A$2:$P$8785,K$1)</f>
        <v>0.50816706207649898</v>
      </c>
      <c r="L1239" s="15">
        <f>VLOOKUP($B1239,Load!$A$2:$P$8785,L$1)</f>
        <v>0.51979802663781338</v>
      </c>
      <c r="M1239" s="15">
        <f>VLOOKUP($B1239,Load!$A$2:$P$8785,M$1)</f>
        <v>0.50176469072828911</v>
      </c>
      <c r="N1239" s="15">
        <f>VLOOKUP($B1239,Load!$A$2:$P$8785,N$1)</f>
        <v>0.63770893218354097</v>
      </c>
      <c r="O1239" s="15">
        <f>VLOOKUP($B1239,Load!$A$2:$P$8785,O$1)</f>
        <v>0.55342465753424652</v>
      </c>
      <c r="P1239" s="15">
        <f>VLOOKUP($B1239,Load!$A$2:$P$8785,P$1)</f>
        <v>0.52048166167949628</v>
      </c>
    </row>
    <row r="1240" spans="1:16" x14ac:dyDescent="0.25">
      <c r="A1240" s="15">
        <v>1238</v>
      </c>
      <c r="B1240" s="15">
        <v>6626</v>
      </c>
      <c r="C1240" s="15">
        <v>67230809751.82</v>
      </c>
      <c r="D1240" s="15">
        <f>VLOOKUP($B1240,Load!$A$2:$P$8785,D$1)</f>
        <v>0.42662743655755792</v>
      </c>
      <c r="E1240" s="15">
        <f>VLOOKUP($B1240,Load!$A$2:$P$8785,E$1)</f>
        <v>0.44320606257147244</v>
      </c>
      <c r="F1240" s="15">
        <f>VLOOKUP($B1240,Load!$A$2:$P$8785,F$1)</f>
        <v>0.42662743655755792</v>
      </c>
      <c r="G1240" s="15">
        <f>VLOOKUP($B1240,Load!$A$2:$P$8785,G$1)</f>
        <v>0.44511685445852417</v>
      </c>
      <c r="H1240" s="15">
        <f>VLOOKUP($B1240,Load!$A$2:$P$8785,H$1)</f>
        <v>0.50093201561565781</v>
      </c>
      <c r="I1240" s="15">
        <f>VLOOKUP($B1240,Load!$A$2:$P$8785,I$1)</f>
        <v>0.47455421517251084</v>
      </c>
      <c r="J1240" s="15">
        <f>VLOOKUP($B1240,Load!$A$2:$P$8785,J$1)</f>
        <v>0.42536075634433573</v>
      </c>
      <c r="K1240" s="15">
        <f>VLOOKUP($B1240,Load!$A$2:$P$8785,K$1)</f>
        <v>0.4274863882298725</v>
      </c>
      <c r="L1240" s="15">
        <f>VLOOKUP($B1240,Load!$A$2:$P$8785,L$1)</f>
        <v>0.40178272406419868</v>
      </c>
      <c r="M1240" s="15">
        <f>VLOOKUP($B1240,Load!$A$2:$P$8785,M$1)</f>
        <v>0.41144343973001518</v>
      </c>
      <c r="N1240" s="15">
        <f>VLOOKUP($B1240,Load!$A$2:$P$8785,N$1)</f>
        <v>0.52837219205791552</v>
      </c>
      <c r="O1240" s="15">
        <f>VLOOKUP($B1240,Load!$A$2:$P$8785,O$1)</f>
        <v>0.47394769613947696</v>
      </c>
      <c r="P1240" s="15">
        <f>VLOOKUP($B1240,Load!$A$2:$P$8785,P$1)</f>
        <v>0.4378316849021982</v>
      </c>
    </row>
    <row r="1241" spans="1:16" x14ac:dyDescent="0.25">
      <c r="A1241" s="15">
        <v>1239</v>
      </c>
      <c r="B1241" s="15">
        <v>6607</v>
      </c>
      <c r="C1241" s="15">
        <v>67231236043.130997</v>
      </c>
      <c r="D1241" s="15">
        <f>VLOOKUP($B1241,Load!$A$2:$P$8785,D$1)</f>
        <v>0.49351365809622522</v>
      </c>
      <c r="E1241" s="15">
        <f>VLOOKUP($B1241,Load!$A$2:$P$8785,E$1)</f>
        <v>0.48367440987216032</v>
      </c>
      <c r="F1241" s="15">
        <f>VLOOKUP($B1241,Load!$A$2:$P$8785,F$1)</f>
        <v>0.49351365809622522</v>
      </c>
      <c r="G1241" s="15">
        <f>VLOOKUP($B1241,Load!$A$2:$P$8785,G$1)</f>
        <v>0.46572937911665385</v>
      </c>
      <c r="H1241" s="15">
        <f>VLOOKUP($B1241,Load!$A$2:$P$8785,H$1)</f>
        <v>0.46164667815566418</v>
      </c>
      <c r="I1241" s="15">
        <f>VLOOKUP($B1241,Load!$A$2:$P$8785,I$1)</f>
        <v>0.48633629937044981</v>
      </c>
      <c r="J1241" s="15">
        <f>VLOOKUP($B1241,Load!$A$2:$P$8785,J$1)</f>
        <v>0.46272184441864322</v>
      </c>
      <c r="K1241" s="15">
        <f>VLOOKUP($B1241,Load!$A$2:$P$8785,K$1)</f>
        <v>0.49715816962228404</v>
      </c>
      <c r="L1241" s="15">
        <f>VLOOKUP($B1241,Load!$A$2:$P$8785,L$1)</f>
        <v>0.4483860164360976</v>
      </c>
      <c r="M1241" s="15">
        <f>VLOOKUP($B1241,Load!$A$2:$P$8785,M$1)</f>
        <v>0.43535049076435584</v>
      </c>
      <c r="N1241" s="15">
        <f>VLOOKUP($B1241,Load!$A$2:$P$8785,N$1)</f>
        <v>0.60137868625572233</v>
      </c>
      <c r="O1241" s="15">
        <f>VLOOKUP($B1241,Load!$A$2:$P$8785,O$1)</f>
        <v>0.61476961394769614</v>
      </c>
      <c r="P1241" s="15">
        <f>VLOOKUP($B1241,Load!$A$2:$P$8785,P$1)</f>
        <v>0.59878023709997952</v>
      </c>
    </row>
    <row r="1242" spans="1:16" x14ac:dyDescent="0.25">
      <c r="A1242" s="15">
        <v>1240</v>
      </c>
      <c r="B1242" s="15">
        <v>2165</v>
      </c>
      <c r="C1242" s="15">
        <v>67233586905.482002</v>
      </c>
      <c r="D1242" s="15">
        <f>VLOOKUP($B1242,Load!$A$2:$P$8785,D$1)</f>
        <v>0.5032766057039687</v>
      </c>
      <c r="E1242" s="15">
        <f>VLOOKUP($B1242,Load!$A$2:$P$8785,E$1)</f>
        <v>0.36247418457389613</v>
      </c>
      <c r="F1242" s="15">
        <f>VLOOKUP($B1242,Load!$A$2:$P$8785,F$1)</f>
        <v>0.5032766057039687</v>
      </c>
      <c r="G1242" s="15">
        <f>VLOOKUP($B1242,Load!$A$2:$P$8785,G$1)</f>
        <v>0.49100605169012673</v>
      </c>
      <c r="H1242" s="15">
        <f>VLOOKUP($B1242,Load!$A$2:$P$8785,H$1)</f>
        <v>0.46168184855625505</v>
      </c>
      <c r="I1242" s="15">
        <f>VLOOKUP($B1242,Load!$A$2:$P$8785,I$1)</f>
        <v>0.45848134210248653</v>
      </c>
      <c r="J1242" s="15">
        <f>VLOOKUP($B1242,Load!$A$2:$P$8785,J$1)</f>
        <v>0.46400729805937968</v>
      </c>
      <c r="K1242" s="15">
        <f>VLOOKUP($B1242,Load!$A$2:$P$8785,K$1)</f>
        <v>0.39594463124477292</v>
      </c>
      <c r="L1242" s="15">
        <f>VLOOKUP($B1242,Load!$A$2:$P$8785,L$1)</f>
        <v>0.45559935079990727</v>
      </c>
      <c r="M1242" s="15">
        <f>VLOOKUP($B1242,Load!$A$2:$P$8785,M$1)</f>
        <v>0.42883272792848492</v>
      </c>
      <c r="N1242" s="15">
        <f>VLOOKUP($B1242,Load!$A$2:$P$8785,N$1)</f>
        <v>0.67584903651655492</v>
      </c>
      <c r="O1242" s="15">
        <f>VLOOKUP($B1242,Load!$A$2:$P$8785,O$1)</f>
        <v>0.62224159402241597</v>
      </c>
      <c r="P1242" s="15">
        <f>VLOOKUP($B1242,Load!$A$2:$P$8785,P$1)</f>
        <v>0.6433640177558495</v>
      </c>
    </row>
    <row r="1243" spans="1:16" x14ac:dyDescent="0.25">
      <c r="A1243" s="15">
        <v>1241</v>
      </c>
      <c r="B1243" s="15">
        <v>6126</v>
      </c>
      <c r="C1243" s="15">
        <v>67249986772.891998</v>
      </c>
      <c r="D1243" s="15">
        <f>VLOOKUP($B1243,Load!$A$2:$P$8785,D$1)</f>
        <v>0.44399679026380018</v>
      </c>
      <c r="E1243" s="15">
        <f>VLOOKUP($B1243,Load!$A$2:$P$8785,E$1)</f>
        <v>0.46244175527829456</v>
      </c>
      <c r="F1243" s="15">
        <f>VLOOKUP($B1243,Load!$A$2:$P$8785,F$1)</f>
        <v>0.44399679026380018</v>
      </c>
      <c r="G1243" s="15">
        <f>VLOOKUP($B1243,Load!$A$2:$P$8785,G$1)</f>
        <v>0.43615634090073224</v>
      </c>
      <c r="H1243" s="15">
        <f>VLOOKUP($B1243,Load!$A$2:$P$8785,H$1)</f>
        <v>0.46372173179052512</v>
      </c>
      <c r="I1243" s="15">
        <f>VLOOKUP($B1243,Load!$A$2:$P$8785,I$1)</f>
        <v>0.46597263742834033</v>
      </c>
      <c r="J1243" s="15">
        <f>VLOOKUP($B1243,Load!$A$2:$P$8785,J$1)</f>
        <v>0.41511859346491958</v>
      </c>
      <c r="K1243" s="15">
        <f>VLOOKUP($B1243,Load!$A$2:$P$8785,K$1)</f>
        <v>0.46708426496441313</v>
      </c>
      <c r="L1243" s="15">
        <f>VLOOKUP($B1243,Load!$A$2:$P$8785,L$1)</f>
        <v>0.45619187469407735</v>
      </c>
      <c r="M1243" s="15">
        <f>VLOOKUP($B1243,Load!$A$2:$P$8785,M$1)</f>
        <v>0.4506530643790092</v>
      </c>
      <c r="N1243" s="15">
        <f>VLOOKUP($B1243,Load!$A$2:$P$8785,N$1)</f>
        <v>0.61487277760034065</v>
      </c>
      <c r="O1243" s="15">
        <f>VLOOKUP($B1243,Load!$A$2:$P$8785,O$1)</f>
        <v>0.73885429638854294</v>
      </c>
      <c r="P1243" s="15">
        <f>VLOOKUP($B1243,Load!$A$2:$P$8785,P$1)</f>
        <v>0.69355931687186401</v>
      </c>
    </row>
    <row r="1244" spans="1:16" x14ac:dyDescent="0.25">
      <c r="A1244" s="15">
        <v>1242</v>
      </c>
      <c r="B1244" s="15">
        <v>2811</v>
      </c>
      <c r="C1244" s="15">
        <v>67254040567.874001</v>
      </c>
      <c r="D1244" s="15">
        <f>VLOOKUP($B1244,Load!$A$2:$P$8785,D$1)</f>
        <v>0.44056972817546558</v>
      </c>
      <c r="E1244" s="15">
        <f>VLOOKUP($B1244,Load!$A$2:$P$8785,E$1)</f>
        <v>0.36762873576951305</v>
      </c>
      <c r="F1244" s="15">
        <f>VLOOKUP($B1244,Load!$A$2:$P$8785,F$1)</f>
        <v>0.44056972817546558</v>
      </c>
      <c r="G1244" s="15">
        <f>VLOOKUP($B1244,Load!$A$2:$P$8785,G$1)</f>
        <v>0.44463205055334515</v>
      </c>
      <c r="H1244" s="15">
        <f>VLOOKUP($B1244,Load!$A$2:$P$8785,H$1)</f>
        <v>0.45985298772553018</v>
      </c>
      <c r="I1244" s="15">
        <f>VLOOKUP($B1244,Load!$A$2:$P$8785,I$1)</f>
        <v>0.44814124432877289</v>
      </c>
      <c r="J1244" s="15">
        <f>VLOOKUP($B1244,Load!$A$2:$P$8785,J$1)</f>
        <v>0.42515342511195886</v>
      </c>
      <c r="K1244" s="15">
        <f>VLOOKUP($B1244,Load!$A$2:$P$8785,K$1)</f>
        <v>0.36095512809571761</v>
      </c>
      <c r="L1244" s="15">
        <f>VLOOKUP($B1244,Load!$A$2:$P$8785,L$1)</f>
        <v>0.39812453306540946</v>
      </c>
      <c r="M1244" s="15">
        <f>VLOOKUP($B1244,Load!$A$2:$P$8785,M$1)</f>
        <v>0.39992786665636193</v>
      </c>
      <c r="N1244" s="15">
        <f>VLOOKUP($B1244,Load!$A$2:$P$8785,N$1)</f>
        <v>0.65266687959118497</v>
      </c>
      <c r="O1244" s="15">
        <f>VLOOKUP($B1244,Load!$A$2:$P$8785,O$1)</f>
        <v>0.59115815691158158</v>
      </c>
      <c r="P1244" s="15">
        <f>VLOOKUP($B1244,Load!$A$2:$P$8785,P$1)</f>
        <v>0.68636408628185508</v>
      </c>
    </row>
    <row r="1245" spans="1:16" x14ac:dyDescent="0.25">
      <c r="A1245" s="15">
        <v>1243</v>
      </c>
      <c r="B1245" s="15">
        <v>8631</v>
      </c>
      <c r="C1245" s="15">
        <v>67265056521.420998</v>
      </c>
      <c r="D1245" s="15">
        <f>VLOOKUP($B1245,Load!$A$2:$P$8785,D$1)</f>
        <v>0.60125714667825736</v>
      </c>
      <c r="E1245" s="15">
        <f>VLOOKUP($B1245,Load!$A$2:$P$8785,E$1)</f>
        <v>0.48114833842530169</v>
      </c>
      <c r="F1245" s="15">
        <f>VLOOKUP($B1245,Load!$A$2:$P$8785,F$1)</f>
        <v>0.60125714667825736</v>
      </c>
      <c r="G1245" s="15">
        <f>VLOOKUP($B1245,Load!$A$2:$P$8785,G$1)</f>
        <v>0.61518272092012438</v>
      </c>
      <c r="H1245" s="15">
        <f>VLOOKUP($B1245,Load!$A$2:$P$8785,H$1)</f>
        <v>0.62068722962754541</v>
      </c>
      <c r="I1245" s="15">
        <f>VLOOKUP($B1245,Load!$A$2:$P$8785,I$1)</f>
        <v>0.61302008229873739</v>
      </c>
      <c r="J1245" s="15">
        <f>VLOOKUP($B1245,Load!$A$2:$P$8785,J$1)</f>
        <v>0.58471554154917893</v>
      </c>
      <c r="K1245" s="15">
        <f>VLOOKUP($B1245,Load!$A$2:$P$8785,K$1)</f>
        <v>0.46332929389475841</v>
      </c>
      <c r="L1245" s="15">
        <f>VLOOKUP($B1245,Load!$A$2:$P$8785,L$1)</f>
        <v>0.47664682999716618</v>
      </c>
      <c r="M1245" s="15">
        <f>VLOOKUP($B1245,Load!$A$2:$P$8785,M$1)</f>
        <v>0.48798206971172425</v>
      </c>
      <c r="N1245" s="15">
        <f>VLOOKUP($B1245,Load!$A$2:$P$8785,N$1)</f>
        <v>0.70073458958799106</v>
      </c>
      <c r="O1245" s="15">
        <f>VLOOKUP($B1245,Load!$A$2:$P$8785,O$1)</f>
        <v>0.62475716064757159</v>
      </c>
      <c r="P1245" s="15">
        <f>VLOOKUP($B1245,Load!$A$2:$P$8785,P$1)</f>
        <v>0.56576593039280632</v>
      </c>
    </row>
    <row r="1246" spans="1:16" x14ac:dyDescent="0.25">
      <c r="A1246" s="15">
        <v>1244</v>
      </c>
      <c r="B1246" s="15">
        <v>5458</v>
      </c>
      <c r="C1246" s="15">
        <v>67268844339.817001</v>
      </c>
      <c r="D1246" s="15">
        <f>VLOOKUP($B1246,Load!$A$2:$P$8785,D$1)</f>
        <v>0.60523588217593371</v>
      </c>
      <c r="E1246" s="15">
        <f>VLOOKUP($B1246,Load!$A$2:$P$8785,E$1)</f>
        <v>0.52226527163802083</v>
      </c>
      <c r="F1246" s="15">
        <f>VLOOKUP($B1246,Load!$A$2:$P$8785,F$1)</f>
        <v>0.60523588217593371</v>
      </c>
      <c r="G1246" s="15">
        <f>VLOOKUP($B1246,Load!$A$2:$P$8785,G$1)</f>
        <v>0.56827376375004179</v>
      </c>
      <c r="H1246" s="15">
        <f>VLOOKUP($B1246,Load!$A$2:$P$8785,H$1)</f>
        <v>0.56578623430520869</v>
      </c>
      <c r="I1246" s="15">
        <f>VLOOKUP($B1246,Load!$A$2:$P$8785,I$1)</f>
        <v>0.60904582703196986</v>
      </c>
      <c r="J1246" s="15">
        <f>VLOOKUP($B1246,Load!$A$2:$P$8785,J$1)</f>
        <v>0.60445347487145462</v>
      </c>
      <c r="K1246" s="15">
        <f>VLOOKUP($B1246,Load!$A$2:$P$8785,K$1)</f>
        <v>0.56662513441089624</v>
      </c>
      <c r="L1246" s="15">
        <f>VLOOKUP($B1246,Load!$A$2:$P$8785,L$1)</f>
        <v>0.50550016745240489</v>
      </c>
      <c r="M1246" s="15">
        <f>VLOOKUP($B1246,Load!$A$2:$P$8785,M$1)</f>
        <v>0.48339645000901665</v>
      </c>
      <c r="N1246" s="15">
        <f>VLOOKUP($B1246,Load!$A$2:$P$8785,N$1)</f>
        <v>0.73799638028318959</v>
      </c>
      <c r="O1246" s="15">
        <f>VLOOKUP($B1246,Load!$A$2:$P$8785,O$1)</f>
        <v>0.80829389788293893</v>
      </c>
      <c r="P1246" s="15">
        <f>VLOOKUP($B1246,Load!$A$2:$P$8785,P$1)</f>
        <v>0.69638411110349718</v>
      </c>
    </row>
    <row r="1247" spans="1:16" x14ac:dyDescent="0.25">
      <c r="A1247" s="15">
        <v>1245</v>
      </c>
      <c r="B1247" s="15">
        <v>6299</v>
      </c>
      <c r="C1247" s="15">
        <v>67276831369.682999</v>
      </c>
      <c r="D1247" s="15">
        <f>VLOOKUP($B1247,Load!$A$2:$P$8785,D$1)</f>
        <v>0.52395599986626096</v>
      </c>
      <c r="E1247" s="15">
        <f>VLOOKUP($B1247,Load!$A$2:$P$8785,E$1)</f>
        <v>0.63651880045742371</v>
      </c>
      <c r="F1247" s="15">
        <f>VLOOKUP($B1247,Load!$A$2:$P$8785,F$1)</f>
        <v>0.52395599986626096</v>
      </c>
      <c r="G1247" s="15">
        <f>VLOOKUP($B1247,Load!$A$2:$P$8785,G$1)</f>
        <v>0.51437694339496476</v>
      </c>
      <c r="H1247" s="15">
        <f>VLOOKUP($B1247,Load!$A$2:$P$8785,H$1)</f>
        <v>0.5286814616818486</v>
      </c>
      <c r="I1247" s="15">
        <f>VLOOKUP($B1247,Load!$A$2:$P$8785,I$1)</f>
        <v>0.54862307881686767</v>
      </c>
      <c r="J1247" s="15">
        <f>VLOOKUP($B1247,Load!$A$2:$P$8785,J$1)</f>
        <v>0.55191574058716208</v>
      </c>
      <c r="K1247" s="15">
        <f>VLOOKUP($B1247,Load!$A$2:$P$8785,K$1)</f>
        <v>0.68555530901705097</v>
      </c>
      <c r="L1247" s="15">
        <f>VLOOKUP($B1247,Load!$A$2:$P$8785,L$1)</f>
        <v>0.62233042223767931</v>
      </c>
      <c r="M1247" s="15">
        <f>VLOOKUP($B1247,Load!$A$2:$P$8785,M$1)</f>
        <v>0.58381636911662416</v>
      </c>
      <c r="N1247" s="15">
        <f>VLOOKUP($B1247,Load!$A$2:$P$8785,N$1)</f>
        <v>0.58314702437985733</v>
      </c>
      <c r="O1247" s="15">
        <f>VLOOKUP($B1247,Load!$A$2:$P$8785,O$1)</f>
        <v>0.65927770859277712</v>
      </c>
      <c r="P1247" s="15">
        <f>VLOOKUP($B1247,Load!$A$2:$P$8785,P$1)</f>
        <v>0.58058658260809981</v>
      </c>
    </row>
    <row r="1248" spans="1:16" x14ac:dyDescent="0.25">
      <c r="A1248" s="15">
        <v>1246</v>
      </c>
      <c r="B1248" s="15">
        <v>7013</v>
      </c>
      <c r="C1248" s="15">
        <v>67281902195.123001</v>
      </c>
      <c r="D1248" s="15">
        <f>VLOOKUP($B1248,Load!$A$2:$P$8785,D$1)</f>
        <v>0.49291183255876159</v>
      </c>
      <c r="E1248" s="15">
        <f>VLOOKUP($B1248,Load!$A$2:$P$8785,E$1)</f>
        <v>0.48114833842530169</v>
      </c>
      <c r="F1248" s="15">
        <f>VLOOKUP($B1248,Load!$A$2:$P$8785,F$1)</f>
        <v>0.49291183255876159</v>
      </c>
      <c r="G1248" s="15">
        <f>VLOOKUP($B1248,Load!$A$2:$P$8785,G$1)</f>
        <v>0.45825671202648033</v>
      </c>
      <c r="H1248" s="15">
        <f>VLOOKUP($B1248,Load!$A$2:$P$8785,H$1)</f>
        <v>0.45454225723630992</v>
      </c>
      <c r="I1248" s="15">
        <f>VLOOKUP($B1248,Load!$A$2:$P$8785,I$1)</f>
        <v>0.45988815812612105</v>
      </c>
      <c r="J1248" s="15">
        <f>VLOOKUP($B1248,Load!$A$2:$P$8785,J$1)</f>
        <v>0.43871288770940453</v>
      </c>
      <c r="K1248" s="15">
        <f>VLOOKUP($B1248,Load!$A$2:$P$8785,K$1)</f>
        <v>0.51057365717114134</v>
      </c>
      <c r="L1248" s="15">
        <f>VLOOKUP($B1248,Load!$A$2:$P$8785,L$1)</f>
        <v>0.44307906329700902</v>
      </c>
      <c r="M1248" s="15">
        <f>VLOOKUP($B1248,Load!$A$2:$P$8785,M$1)</f>
        <v>0.42064044104387255</v>
      </c>
      <c r="N1248" s="15">
        <f>VLOOKUP($B1248,Load!$A$2:$P$8785,N$1)</f>
        <v>0.68428617055253915</v>
      </c>
      <c r="O1248" s="15">
        <f>VLOOKUP($B1248,Load!$A$2:$P$8785,O$1)</f>
        <v>0.58605230386052309</v>
      </c>
      <c r="P1248" s="15">
        <f>VLOOKUP($B1248,Load!$A$2:$P$8785,P$1)</f>
        <v>0.65613650380319333</v>
      </c>
    </row>
    <row r="1249" spans="1:16" x14ac:dyDescent="0.25">
      <c r="A1249" s="15">
        <v>1247</v>
      </c>
      <c r="B1249" s="15">
        <v>1668</v>
      </c>
      <c r="C1249" s="15">
        <v>67288913177.758003</v>
      </c>
      <c r="D1249" s="15">
        <f>VLOOKUP($B1249,Load!$A$2:$P$8785,D$1)</f>
        <v>0.69571032130796751</v>
      </c>
      <c r="E1249" s="15">
        <f>VLOOKUP($B1249,Load!$A$2:$P$8785,E$1)</f>
        <v>0.48841932786017855</v>
      </c>
      <c r="F1249" s="15">
        <f>VLOOKUP($B1249,Load!$A$2:$P$8785,F$1)</f>
        <v>0.69571032130796751</v>
      </c>
      <c r="G1249" s="15">
        <f>VLOOKUP($B1249,Load!$A$2:$P$8785,G$1)</f>
        <v>0.70442007422514963</v>
      </c>
      <c r="H1249" s="15">
        <f>VLOOKUP($B1249,Load!$A$2:$P$8785,H$1)</f>
        <v>0.69208314282699679</v>
      </c>
      <c r="I1249" s="15">
        <f>VLOOKUP($B1249,Load!$A$2:$P$8785,I$1)</f>
        <v>0.69591671649140086</v>
      </c>
      <c r="J1249" s="15">
        <f>VLOOKUP($B1249,Load!$A$2:$P$8785,J$1)</f>
        <v>0.69016420633604247</v>
      </c>
      <c r="K1249" s="15">
        <f>VLOOKUP($B1249,Load!$A$2:$P$8785,K$1)</f>
        <v>0.48512519414907235</v>
      </c>
      <c r="L1249" s="15">
        <f>VLOOKUP($B1249,Load!$A$2:$P$8785,L$1)</f>
        <v>0.52801607543086793</v>
      </c>
      <c r="M1249" s="15">
        <f>VLOOKUP($B1249,Load!$A$2:$P$8785,M$1)</f>
        <v>0.53723883865316746</v>
      </c>
      <c r="N1249" s="15">
        <f>VLOOKUP($B1249,Load!$A$2:$P$8785,N$1)</f>
        <v>0.63776216331310553</v>
      </c>
      <c r="O1249" s="15">
        <f>VLOOKUP($B1249,Load!$A$2:$P$8785,O$1)</f>
        <v>0.62458281444582819</v>
      </c>
      <c r="P1249" s="15">
        <f>VLOOKUP($B1249,Load!$A$2:$P$8785,P$1)</f>
        <v>0.67002063394169209</v>
      </c>
    </row>
    <row r="1250" spans="1:16" x14ac:dyDescent="0.25">
      <c r="A1250" s="15">
        <v>1248</v>
      </c>
      <c r="B1250" s="15">
        <v>1779</v>
      </c>
      <c r="C1250" s="15">
        <v>67295985157.059998</v>
      </c>
      <c r="D1250" s="15">
        <f>VLOOKUP($B1250,Load!$A$2:$P$8785,D$1)</f>
        <v>0.48256377678959511</v>
      </c>
      <c r="E1250" s="15">
        <f>VLOOKUP($B1250,Load!$A$2:$P$8785,E$1)</f>
        <v>0.36619501954291761</v>
      </c>
      <c r="F1250" s="15">
        <f>VLOOKUP($B1250,Load!$A$2:$P$8785,F$1)</f>
        <v>0.48256377678959511</v>
      </c>
      <c r="G1250" s="15">
        <f>VLOOKUP($B1250,Load!$A$2:$P$8785,G$1)</f>
        <v>0.48736166371326356</v>
      </c>
      <c r="H1250" s="15">
        <f>VLOOKUP($B1250,Load!$A$2:$P$8785,H$1)</f>
        <v>0.50891569654978375</v>
      </c>
      <c r="I1250" s="15">
        <f>VLOOKUP($B1250,Load!$A$2:$P$8785,I$1)</f>
        <v>0.49136566665494319</v>
      </c>
      <c r="J1250" s="15">
        <f>VLOOKUP($B1250,Load!$A$2:$P$8785,J$1)</f>
        <v>0.45658483994028859</v>
      </c>
      <c r="K1250" s="15">
        <f>VLOOKUP($B1250,Load!$A$2:$P$8785,K$1)</f>
        <v>0.36600727098943486</v>
      </c>
      <c r="L1250" s="15">
        <f>VLOOKUP($B1250,Load!$A$2:$P$8785,L$1)</f>
        <v>0.40902182033645051</v>
      </c>
      <c r="M1250" s="15">
        <f>VLOOKUP($B1250,Load!$A$2:$P$8785,M$1)</f>
        <v>0.40788829636499474</v>
      </c>
      <c r="N1250" s="15">
        <f>VLOOKUP($B1250,Load!$A$2:$P$8785,N$1)</f>
        <v>0.70981049717875011</v>
      </c>
      <c r="O1250" s="15">
        <f>VLOOKUP($B1250,Load!$A$2:$P$8785,O$1)</f>
        <v>0.57691158156911582</v>
      </c>
      <c r="P1250" s="15">
        <f>VLOOKUP($B1250,Load!$A$2:$P$8785,P$1)</f>
        <v>0.59894013111309086</v>
      </c>
    </row>
    <row r="1251" spans="1:16" x14ac:dyDescent="0.25">
      <c r="A1251" s="15">
        <v>1249</v>
      </c>
      <c r="B1251" s="15">
        <v>8220</v>
      </c>
      <c r="C1251" s="15">
        <v>67302458183.549004</v>
      </c>
      <c r="D1251" s="15">
        <f>VLOOKUP($B1251,Load!$A$2:$P$8785,D$1)</f>
        <v>0.63985756795613358</v>
      </c>
      <c r="E1251" s="15">
        <f>VLOOKUP($B1251,Load!$A$2:$P$8785,E$1)</f>
        <v>0.52608851490894193</v>
      </c>
      <c r="F1251" s="15">
        <f>VLOOKUP($B1251,Load!$A$2:$P$8785,F$1)</f>
        <v>0.63985756795613358</v>
      </c>
      <c r="G1251" s="15">
        <f>VLOOKUP($B1251,Load!$A$2:$P$8785,G$1)</f>
        <v>0.64442141161523292</v>
      </c>
      <c r="H1251" s="15">
        <f>VLOOKUP($B1251,Load!$A$2:$P$8785,H$1)</f>
        <v>0.68469735870291559</v>
      </c>
      <c r="I1251" s="15">
        <f>VLOOKUP($B1251,Load!$A$2:$P$8785,I$1)</f>
        <v>0.69134456441458869</v>
      </c>
      <c r="J1251" s="15">
        <f>VLOOKUP($B1251,Load!$A$2:$P$8785,J$1)</f>
        <v>0.68344667440703266</v>
      </c>
      <c r="K1251" s="15">
        <f>VLOOKUP($B1251,Load!$A$2:$P$8785,K$1)</f>
        <v>0.51893700182628133</v>
      </c>
      <c r="L1251" s="15">
        <f>VLOOKUP($B1251,Load!$A$2:$P$8785,L$1)</f>
        <v>0.56588608084086867</v>
      </c>
      <c r="M1251" s="15">
        <f>VLOOKUP($B1251,Load!$A$2:$P$8785,M$1)</f>
        <v>0.57765927299894371</v>
      </c>
      <c r="N1251" s="15">
        <f>VLOOKUP($B1251,Load!$A$2:$P$8785,N$1)</f>
        <v>0.84102523155541364</v>
      </c>
      <c r="O1251" s="15">
        <f>VLOOKUP($B1251,Load!$A$2:$P$8785,O$1)</f>
        <v>0.68906600249066008</v>
      </c>
      <c r="P1251" s="15">
        <f>VLOOKUP($B1251,Load!$A$2:$P$8785,P$1)</f>
        <v>0.74592460616581779</v>
      </c>
    </row>
    <row r="1252" spans="1:16" x14ac:dyDescent="0.25">
      <c r="A1252" s="15">
        <v>1250</v>
      </c>
      <c r="B1252" s="15">
        <v>2487</v>
      </c>
      <c r="C1252" s="15">
        <v>67306004425.329002</v>
      </c>
      <c r="D1252" s="15">
        <f>VLOOKUP($B1252,Load!$A$2:$P$8785,D$1)</f>
        <v>0.66000200608512483</v>
      </c>
      <c r="E1252" s="15">
        <f>VLOOKUP($B1252,Load!$A$2:$P$8785,E$1)</f>
        <v>0.48125074672720136</v>
      </c>
      <c r="F1252" s="15">
        <f>VLOOKUP($B1252,Load!$A$2:$P$8785,F$1)</f>
        <v>0.66000200608512483</v>
      </c>
      <c r="G1252" s="15">
        <f>VLOOKUP($B1252,Load!$A$2:$P$8785,G$1)</f>
        <v>0.66406432846300445</v>
      </c>
      <c r="H1252" s="15">
        <f>VLOOKUP($B1252,Load!$A$2:$P$8785,H$1)</f>
        <v>0.68958604438504556</v>
      </c>
      <c r="I1252" s="15">
        <f>VLOOKUP($B1252,Load!$A$2:$P$8785,I$1)</f>
        <v>0.69000808919213585</v>
      </c>
      <c r="J1252" s="15">
        <f>VLOOKUP($B1252,Load!$A$2:$P$8785,J$1)</f>
        <v>0.69306684358931825</v>
      </c>
      <c r="K1252" s="15">
        <f>VLOOKUP($B1252,Load!$A$2:$P$8785,K$1)</f>
        <v>0.47908310433699158</v>
      </c>
      <c r="L1252" s="15">
        <f>VLOOKUP($B1252,Load!$A$2:$P$8785,L$1)</f>
        <v>0.50531983409330961</v>
      </c>
      <c r="M1252" s="15">
        <f>VLOOKUP($B1252,Load!$A$2:$P$8785,M$1)</f>
        <v>0.51209521601360231</v>
      </c>
      <c r="N1252" s="15">
        <f>VLOOKUP($B1252,Load!$A$2:$P$8785,N$1)</f>
        <v>0.67116469711487281</v>
      </c>
      <c r="O1252" s="15">
        <f>VLOOKUP($B1252,Load!$A$2:$P$8785,O$1)</f>
        <v>0.62453300124533007</v>
      </c>
      <c r="P1252" s="15">
        <f>VLOOKUP($B1252,Load!$A$2:$P$8785,P$1)</f>
        <v>0.66547888256926846</v>
      </c>
    </row>
    <row r="1253" spans="1:16" x14ac:dyDescent="0.25">
      <c r="A1253" s="15">
        <v>1251</v>
      </c>
      <c r="B1253" s="15">
        <v>2885</v>
      </c>
      <c r="C1253" s="15">
        <v>67310876579.448997</v>
      </c>
      <c r="D1253" s="15">
        <f>VLOOKUP($B1253,Load!$A$2:$P$8785,D$1)</f>
        <v>0.47328563308703064</v>
      </c>
      <c r="E1253" s="15">
        <f>VLOOKUP($B1253,Load!$A$2:$P$8785,E$1)</f>
        <v>0.41678472068135658</v>
      </c>
      <c r="F1253" s="15">
        <f>VLOOKUP($B1253,Load!$A$2:$P$8785,F$1)</f>
        <v>0.47328563308703064</v>
      </c>
      <c r="G1253" s="15">
        <f>VLOOKUP($B1253,Load!$A$2:$P$8785,G$1)</f>
        <v>0.43665786218195191</v>
      </c>
      <c r="H1253" s="15">
        <f>VLOOKUP($B1253,Load!$A$2:$P$8785,H$1)</f>
        <v>0.43470615130306334</v>
      </c>
      <c r="I1253" s="15">
        <f>VLOOKUP($B1253,Load!$A$2:$P$8785,I$1)</f>
        <v>0.43681637533851508</v>
      </c>
      <c r="J1253" s="15">
        <f>VLOOKUP($B1253,Load!$A$2:$P$8785,J$1)</f>
        <v>0.41723337203516336</v>
      </c>
      <c r="K1253" s="15">
        <f>VLOOKUP($B1253,Load!$A$2:$P$8785,K$1)</f>
        <v>0.44260868081039101</v>
      </c>
      <c r="L1253" s="15">
        <f>VLOOKUP($B1253,Load!$A$2:$P$8785,L$1)</f>
        <v>0.44009068191771644</v>
      </c>
      <c r="M1253" s="15">
        <f>VLOOKUP($B1253,Load!$A$2:$P$8785,M$1)</f>
        <v>0.41814153592498132</v>
      </c>
      <c r="N1253" s="15">
        <f>VLOOKUP($B1253,Load!$A$2:$P$8785,N$1)</f>
        <v>0.65298626636857238</v>
      </c>
      <c r="O1253" s="15">
        <f>VLOOKUP($B1253,Load!$A$2:$P$8785,O$1)</f>
        <v>0.59860523038605229</v>
      </c>
      <c r="P1253" s="15">
        <f>VLOOKUP($B1253,Load!$A$2:$P$8785,P$1)</f>
        <v>0.67948102971744451</v>
      </c>
    </row>
    <row r="1254" spans="1:16" x14ac:dyDescent="0.25">
      <c r="A1254" s="15">
        <v>1252</v>
      </c>
      <c r="B1254" s="15">
        <v>2990</v>
      </c>
      <c r="C1254" s="15">
        <v>67311555692.772003</v>
      </c>
      <c r="D1254" s="15">
        <f>VLOOKUP($B1254,Load!$A$2:$P$8785,D$1)</f>
        <v>0.60496840415928321</v>
      </c>
      <c r="E1254" s="15">
        <f>VLOOKUP($B1254,Load!$A$2:$P$8785,E$1)</f>
        <v>0.57271842837392684</v>
      </c>
      <c r="F1254" s="15">
        <f>VLOOKUP($B1254,Load!$A$2:$P$8785,F$1)</f>
        <v>0.60496840415928321</v>
      </c>
      <c r="G1254" s="15">
        <f>VLOOKUP($B1254,Load!$A$2:$P$8785,G$1)</f>
        <v>0.61113711591828546</v>
      </c>
      <c r="H1254" s="15">
        <f>VLOOKUP($B1254,Load!$A$2:$P$8785,H$1)</f>
        <v>0.64952695811205285</v>
      </c>
      <c r="I1254" s="15">
        <f>VLOOKUP($B1254,Load!$A$2:$P$8785,I$1)</f>
        <v>0.64586923645060312</v>
      </c>
      <c r="J1254" s="15">
        <f>VLOOKUP($B1254,Load!$A$2:$P$8785,J$1)</f>
        <v>0.63932658815723997</v>
      </c>
      <c r="K1254" s="15">
        <f>VLOOKUP($B1254,Load!$A$2:$P$8785,K$1)</f>
        <v>0.59323422485449484</v>
      </c>
      <c r="L1254" s="15">
        <f>VLOOKUP($B1254,Load!$A$2:$P$8785,L$1)</f>
        <v>0.55303088852822213</v>
      </c>
      <c r="M1254" s="15">
        <f>VLOOKUP($B1254,Load!$A$2:$P$8785,M$1)</f>
        <v>0.54318983950331046</v>
      </c>
      <c r="N1254" s="15">
        <f>VLOOKUP($B1254,Load!$A$2:$P$8785,N$1)</f>
        <v>0.67954860002129247</v>
      </c>
      <c r="O1254" s="15">
        <f>VLOOKUP($B1254,Load!$A$2:$P$8785,O$1)</f>
        <v>0.72894146948941474</v>
      </c>
      <c r="P1254" s="15">
        <f>VLOOKUP($B1254,Load!$A$2:$P$8785,P$1)</f>
        <v>0.76335686059526253</v>
      </c>
    </row>
    <row r="1255" spans="1:16" x14ac:dyDescent="0.25">
      <c r="A1255" s="15">
        <v>1253</v>
      </c>
      <c r="B1255" s="15">
        <v>2935</v>
      </c>
      <c r="C1255" s="15">
        <v>67319716343.097</v>
      </c>
      <c r="D1255" s="15">
        <f>VLOOKUP($B1255,Load!$A$2:$P$8785,D$1)</f>
        <v>0.45091778394463206</v>
      </c>
      <c r="E1255" s="15">
        <f>VLOOKUP($B1255,Load!$A$2:$P$8785,E$1)</f>
        <v>0.36861868268787656</v>
      </c>
      <c r="F1255" s="15">
        <f>VLOOKUP($B1255,Load!$A$2:$P$8785,F$1)</f>
        <v>0.45091778394463206</v>
      </c>
      <c r="G1255" s="15">
        <f>VLOOKUP($B1255,Load!$A$2:$P$8785,G$1)</f>
        <v>0.42754689223979403</v>
      </c>
      <c r="H1255" s="15">
        <f>VLOOKUP($B1255,Load!$A$2:$P$8785,H$1)</f>
        <v>0.43182217845461257</v>
      </c>
      <c r="I1255" s="15">
        <f>VLOOKUP($B1255,Load!$A$2:$P$8785,I$1)</f>
        <v>0.43498751450779022</v>
      </c>
      <c r="J1255" s="15">
        <f>VLOOKUP($B1255,Load!$A$2:$P$8785,J$1)</f>
        <v>0.41101343506385801</v>
      </c>
      <c r="K1255" s="15">
        <f>VLOOKUP($B1255,Load!$A$2:$P$8785,K$1)</f>
        <v>0.37827919916707914</v>
      </c>
      <c r="L1255" s="15">
        <f>VLOOKUP($B1255,Load!$A$2:$P$8785,L$1)</f>
        <v>0.39709405672772241</v>
      </c>
      <c r="M1255" s="15">
        <f>VLOOKUP($B1255,Load!$A$2:$P$8785,M$1)</f>
        <v>0.38423886441507588</v>
      </c>
      <c r="N1255" s="15">
        <f>VLOOKUP($B1255,Load!$A$2:$P$8785,N$1)</f>
        <v>0.59443202384754601</v>
      </c>
      <c r="O1255" s="15">
        <f>VLOOKUP($B1255,Load!$A$2:$P$8785,O$1)</f>
        <v>0.58612702366127023</v>
      </c>
      <c r="P1255" s="15">
        <f>VLOOKUP($B1255,Load!$A$2:$P$8785,P$1)</f>
        <v>0.66192314427769794</v>
      </c>
    </row>
    <row r="1256" spans="1:16" x14ac:dyDescent="0.25">
      <c r="A1256" s="15">
        <v>1254</v>
      </c>
      <c r="B1256" s="15">
        <v>3</v>
      </c>
      <c r="C1256" s="15">
        <v>67320874417.456001</v>
      </c>
      <c r="D1256" s="15">
        <f>VLOOKUP($B1256,Load!$A$2:$P$8785,D$1)</f>
        <v>0.49759269785014543</v>
      </c>
      <c r="E1256" s="15">
        <f>VLOOKUP($B1256,Load!$A$2:$P$8785,E$1)</f>
        <v>0.36404444520302448</v>
      </c>
      <c r="F1256" s="15">
        <f>VLOOKUP($B1256,Load!$A$2:$P$8785,F$1)</f>
        <v>0.49759269785014543</v>
      </c>
      <c r="G1256" s="15">
        <f>VLOOKUP($B1256,Load!$A$2:$P$8785,G$1)</f>
        <v>0.51650005015212808</v>
      </c>
      <c r="H1256" s="15">
        <f>VLOOKUP($B1256,Load!$A$2:$P$8785,H$1)</f>
        <v>0.53877536665142611</v>
      </c>
      <c r="I1256" s="15">
        <f>VLOOKUP($B1256,Load!$A$2:$P$8785,I$1)</f>
        <v>0.50863433334505681</v>
      </c>
      <c r="J1256" s="15">
        <f>VLOOKUP($B1256,Load!$A$2:$P$8785,J$1)</f>
        <v>0.45770442859512356</v>
      </c>
      <c r="K1256" s="15">
        <f>VLOOKUP($B1256,Load!$A$2:$P$8785,K$1)</f>
        <v>0.35653450306371504</v>
      </c>
      <c r="L1256" s="15">
        <f>VLOOKUP($B1256,Load!$A$2:$P$8785,L$1)</f>
        <v>0.40332843857072931</v>
      </c>
      <c r="M1256" s="15">
        <f>VLOOKUP($B1256,Load!$A$2:$P$8785,M$1)</f>
        <v>0.69402581343225911</v>
      </c>
      <c r="N1256" s="15">
        <f>VLOOKUP($B1256,Load!$A$2:$P$8785,N$1)</f>
        <v>0.72599276056637918</v>
      </c>
      <c r="O1256" s="15">
        <f>VLOOKUP($B1256,Load!$A$2:$P$8785,O$1)</f>
        <v>0.52921544209215443</v>
      </c>
      <c r="P1256" s="15">
        <f>VLOOKUP($B1256,Load!$A$2:$P$8785,P$1)</f>
        <v>0.49920433693475563</v>
      </c>
    </row>
    <row r="1257" spans="1:16" x14ac:dyDescent="0.25">
      <c r="A1257" s="15">
        <v>1255</v>
      </c>
      <c r="B1257" s="15">
        <v>2841</v>
      </c>
      <c r="C1257" s="15">
        <v>67323181986.922997</v>
      </c>
      <c r="D1257" s="15">
        <f>VLOOKUP($B1257,Load!$A$2:$P$8785,D$1)</f>
        <v>0.63363870406900935</v>
      </c>
      <c r="E1257" s="15">
        <f>VLOOKUP($B1257,Load!$A$2:$P$8785,E$1)</f>
        <v>0.48125074672720136</v>
      </c>
      <c r="F1257" s="15">
        <f>VLOOKUP($B1257,Load!$A$2:$P$8785,F$1)</f>
        <v>0.63363870406900935</v>
      </c>
      <c r="G1257" s="15">
        <f>VLOOKUP($B1257,Load!$A$2:$P$8785,G$1)</f>
        <v>0.63492594202413988</v>
      </c>
      <c r="H1257" s="15">
        <f>VLOOKUP($B1257,Load!$A$2:$P$8785,H$1)</f>
        <v>0.60844793022192523</v>
      </c>
      <c r="I1257" s="15">
        <f>VLOOKUP($B1257,Load!$A$2:$P$8785,I$1)</f>
        <v>0.637463510709387</v>
      </c>
      <c r="J1257" s="15">
        <f>VLOOKUP($B1257,Load!$A$2:$P$8785,J$1)</f>
        <v>0.6369215458616686</v>
      </c>
      <c r="K1257" s="15">
        <f>VLOOKUP($B1257,Load!$A$2:$P$8785,K$1)</f>
        <v>0.49852361364761305</v>
      </c>
      <c r="L1257" s="15">
        <f>VLOOKUP($B1257,Load!$A$2:$P$8785,L$1)</f>
        <v>0.53213798078161634</v>
      </c>
      <c r="M1257" s="15">
        <f>VLOOKUP($B1257,Load!$A$2:$P$8785,M$1)</f>
        <v>0.51794316922997652</v>
      </c>
      <c r="N1257" s="15">
        <f>VLOOKUP($B1257,Load!$A$2:$P$8785,N$1)</f>
        <v>0.63520706909400615</v>
      </c>
      <c r="O1257" s="15">
        <f>VLOOKUP($B1257,Load!$A$2:$P$8785,O$1)</f>
        <v>0.68737235367372351</v>
      </c>
      <c r="P1257" s="15">
        <f>VLOOKUP($B1257,Load!$A$2:$P$8785,P$1)</f>
        <v>0.77664709868506221</v>
      </c>
    </row>
    <row r="1258" spans="1:16" x14ac:dyDescent="0.25">
      <c r="A1258" s="15">
        <v>1256</v>
      </c>
      <c r="B1258" s="15">
        <v>7808</v>
      </c>
      <c r="C1258" s="15">
        <v>67325060456.929001</v>
      </c>
      <c r="D1258" s="15">
        <f>VLOOKUP($B1258,Load!$A$2:$P$8785,D$1)</f>
        <v>0.48039051790430976</v>
      </c>
      <c r="E1258" s="15">
        <f>VLOOKUP($B1258,Load!$A$2:$P$8785,E$1)</f>
        <v>0.41419037703323147</v>
      </c>
      <c r="F1258" s="15">
        <f>VLOOKUP($B1258,Load!$A$2:$P$8785,F$1)</f>
        <v>0.48039051790430976</v>
      </c>
      <c r="G1258" s="15">
        <f>VLOOKUP($B1258,Load!$A$2:$P$8785,G$1)</f>
        <v>0.45999531913470859</v>
      </c>
      <c r="H1258" s="15">
        <f>VLOOKUP($B1258,Load!$A$2:$P$8785,H$1)</f>
        <v>0.4594661133190307</v>
      </c>
      <c r="I1258" s="15">
        <f>VLOOKUP($B1258,Load!$A$2:$P$8785,I$1)</f>
        <v>0.4751169415819646</v>
      </c>
      <c r="J1258" s="15">
        <f>VLOOKUP($B1258,Load!$A$2:$P$8785,J$1)</f>
        <v>0.49630950406369218</v>
      </c>
      <c r="K1258" s="15">
        <f>VLOOKUP($B1258,Load!$A$2:$P$8785,K$1)</f>
        <v>0.44209663930089266</v>
      </c>
      <c r="L1258" s="15">
        <f>VLOOKUP($B1258,Load!$A$2:$P$8785,L$1)</f>
        <v>0.46291573279748566</v>
      </c>
      <c r="M1258" s="15">
        <f>VLOOKUP($B1258,Load!$A$2:$P$8785,M$1)</f>
        <v>0.44068320581188652</v>
      </c>
      <c r="N1258" s="15">
        <f>VLOOKUP($B1258,Load!$A$2:$P$8785,N$1)</f>
        <v>0.67087192590226763</v>
      </c>
      <c r="O1258" s="15">
        <f>VLOOKUP($B1258,Load!$A$2:$P$8785,O$1)</f>
        <v>0.56542963885429642</v>
      </c>
      <c r="P1258" s="15">
        <f>VLOOKUP($B1258,Load!$A$2:$P$8785,P$1)</f>
        <v>0.5129171520592064</v>
      </c>
    </row>
    <row r="1259" spans="1:16" x14ac:dyDescent="0.25">
      <c r="A1259" s="15">
        <v>1257</v>
      </c>
      <c r="B1259" s="15">
        <v>1452</v>
      </c>
      <c r="C1259" s="15">
        <v>67341841581.579002</v>
      </c>
      <c r="D1259" s="15">
        <f>VLOOKUP($B1259,Load!$A$2:$P$8785,D$1)</f>
        <v>0.64345180380487477</v>
      </c>
      <c r="E1259" s="15">
        <f>VLOOKUP($B1259,Load!$A$2:$P$8785,E$1)</f>
        <v>0.49710696547133421</v>
      </c>
      <c r="F1259" s="15">
        <f>VLOOKUP($B1259,Load!$A$2:$P$8785,F$1)</f>
        <v>0.64345180380487477</v>
      </c>
      <c r="G1259" s="15">
        <f>VLOOKUP($B1259,Load!$A$2:$P$8785,G$1)</f>
        <v>0.65291383864388641</v>
      </c>
      <c r="H1259" s="15">
        <f>VLOOKUP($B1259,Load!$A$2:$P$8785,H$1)</f>
        <v>0.67280976330320408</v>
      </c>
      <c r="I1259" s="15">
        <f>VLOOKUP($B1259,Load!$A$2:$P$8785,I$1)</f>
        <v>0.67453311293215634</v>
      </c>
      <c r="J1259" s="15">
        <f>VLOOKUP($B1259,Load!$A$2:$P$8785,J$1)</f>
        <v>0.66312821363410179</v>
      </c>
      <c r="K1259" s="15">
        <f>VLOOKUP($B1259,Load!$A$2:$P$8785,K$1)</f>
        <v>0.49258393213743196</v>
      </c>
      <c r="L1259" s="15">
        <f>VLOOKUP($B1259,Load!$A$2:$P$8785,L$1)</f>
        <v>0.53870726743437158</v>
      </c>
      <c r="M1259" s="15">
        <f>VLOOKUP($B1259,Load!$A$2:$P$8785,M$1)</f>
        <v>0.5445552206507458</v>
      </c>
      <c r="N1259" s="15">
        <f>VLOOKUP($B1259,Load!$A$2:$P$8785,N$1)</f>
        <v>0.7010007452358139</v>
      </c>
      <c r="O1259" s="15">
        <f>VLOOKUP($B1259,Load!$A$2:$P$8785,O$1)</f>
        <v>0.60712328767123291</v>
      </c>
      <c r="P1259" s="15">
        <f>VLOOKUP($B1259,Load!$A$2:$P$8785,P$1)</f>
        <v>0.63806467332130334</v>
      </c>
    </row>
    <row r="1260" spans="1:16" x14ac:dyDescent="0.25">
      <c r="A1260" s="15">
        <v>1258</v>
      </c>
      <c r="B1260" s="15">
        <v>7249</v>
      </c>
      <c r="C1260" s="15">
        <v>67344121411.308998</v>
      </c>
      <c r="D1260" s="15">
        <f>VLOOKUP($B1260,Load!$A$2:$P$8785,D$1)</f>
        <v>0.4658631181249791</v>
      </c>
      <c r="E1260" s="15">
        <f>VLOOKUP($B1260,Load!$A$2:$P$8785,E$1)</f>
        <v>0.52276024509720254</v>
      </c>
      <c r="F1260" s="15">
        <f>VLOOKUP($B1260,Load!$A$2:$P$8785,F$1)</f>
        <v>0.4658631181249791</v>
      </c>
      <c r="G1260" s="15">
        <f>VLOOKUP($B1260,Load!$A$2:$P$8785,G$1)</f>
        <v>0.48577351298940119</v>
      </c>
      <c r="H1260" s="15">
        <f>VLOOKUP($B1260,Load!$A$2:$P$8785,H$1)</f>
        <v>0.54992438363872964</v>
      </c>
      <c r="I1260" s="15">
        <f>VLOOKUP($B1260,Load!$A$2:$P$8785,I$1)</f>
        <v>0.50568001969542431</v>
      </c>
      <c r="J1260" s="15">
        <f>VLOOKUP($B1260,Load!$A$2:$P$8785,J$1)</f>
        <v>0.47823022060043124</v>
      </c>
      <c r="K1260" s="15">
        <f>VLOOKUP($B1260,Load!$A$2:$P$8785,K$1)</f>
        <v>0.49826759289286388</v>
      </c>
      <c r="L1260" s="15">
        <f>VLOOKUP($B1260,Load!$A$2:$P$8785,L$1)</f>
        <v>0.447432825823737</v>
      </c>
      <c r="M1260" s="15">
        <f>VLOOKUP($B1260,Load!$A$2:$P$8785,M$1)</f>
        <v>0.46636782852873743</v>
      </c>
      <c r="N1260" s="15">
        <f>VLOOKUP($B1260,Load!$A$2:$P$8785,N$1)</f>
        <v>0.6772330458852337</v>
      </c>
      <c r="O1260" s="15">
        <f>VLOOKUP($B1260,Load!$A$2:$P$8785,O$1)</f>
        <v>0.5494894146948941</v>
      </c>
      <c r="P1260" s="15">
        <f>VLOOKUP($B1260,Load!$A$2:$P$8785,P$1)</f>
        <v>0.53496349086700623</v>
      </c>
    </row>
    <row r="1261" spans="1:16" x14ac:dyDescent="0.25">
      <c r="A1261" s="15">
        <v>1259</v>
      </c>
      <c r="B1261" s="15">
        <v>8222</v>
      </c>
      <c r="C1261" s="15">
        <v>67345362257.615997</v>
      </c>
      <c r="D1261" s="15">
        <f>VLOOKUP($B1261,Load!$A$2:$P$8785,D$1)</f>
        <v>0.63176635795245584</v>
      </c>
      <c r="E1261" s="15">
        <f>VLOOKUP($B1261,Load!$A$2:$P$8785,E$1)</f>
        <v>0.51635972622847293</v>
      </c>
      <c r="F1261" s="15">
        <f>VLOOKUP($B1261,Load!$A$2:$P$8785,F$1)</f>
        <v>0.63176635795245584</v>
      </c>
      <c r="G1261" s="15">
        <f>VLOOKUP($B1261,Load!$A$2:$P$8785,G$1)</f>
        <v>0.63412350797418837</v>
      </c>
      <c r="H1261" s="15">
        <f>VLOOKUP($B1261,Load!$A$2:$P$8785,H$1)</f>
        <v>0.69064115640277146</v>
      </c>
      <c r="I1261" s="15">
        <f>VLOOKUP($B1261,Load!$A$2:$P$8785,I$1)</f>
        <v>0.68789786515668416</v>
      </c>
      <c r="J1261" s="15">
        <f>VLOOKUP($B1261,Load!$A$2:$P$8785,J$1)</f>
        <v>0.67287278155581354</v>
      </c>
      <c r="K1261" s="15">
        <f>VLOOKUP($B1261,Load!$A$2:$P$8785,K$1)</f>
        <v>0.51371417842939804</v>
      </c>
      <c r="L1261" s="15">
        <f>VLOOKUP($B1261,Load!$A$2:$P$8785,L$1)</f>
        <v>0.55346884097173921</v>
      </c>
      <c r="M1261" s="15">
        <f>VLOOKUP($B1261,Load!$A$2:$P$8785,M$1)</f>
        <v>0.55851817502640599</v>
      </c>
      <c r="N1261" s="15">
        <f>VLOOKUP($B1261,Load!$A$2:$P$8785,N$1)</f>
        <v>0.81989247311827962</v>
      </c>
      <c r="O1261" s="15">
        <f>VLOOKUP($B1261,Load!$A$2:$P$8785,O$1)</f>
        <v>0.70181818181818179</v>
      </c>
      <c r="P1261" s="15">
        <f>VLOOKUP($B1261,Load!$A$2:$P$8785,P$1)</f>
        <v>0.72639469456436501</v>
      </c>
    </row>
    <row r="1262" spans="1:16" x14ac:dyDescent="0.25">
      <c r="A1262" s="15">
        <v>1260</v>
      </c>
      <c r="B1262" s="15">
        <v>7916</v>
      </c>
      <c r="C1262" s="15">
        <v>67347278162.154999</v>
      </c>
      <c r="D1262" s="15">
        <f>VLOOKUP($B1262,Load!$A$2:$P$8785,D$1)</f>
        <v>0.56292420341703164</v>
      </c>
      <c r="E1262" s="15">
        <f>VLOOKUP($B1262,Load!$A$2:$P$8785,E$1)</f>
        <v>0.45419788697537078</v>
      </c>
      <c r="F1262" s="15">
        <f>VLOOKUP($B1262,Load!$A$2:$P$8785,F$1)</f>
        <v>0.56292420341703164</v>
      </c>
      <c r="G1262" s="15">
        <f>VLOOKUP($B1262,Load!$A$2:$P$8785,G$1)</f>
        <v>0.55991507572971344</v>
      </c>
      <c r="H1262" s="15">
        <f>VLOOKUP($B1262,Load!$A$2:$P$8785,H$1)</f>
        <v>0.59508317799739741</v>
      </c>
      <c r="I1262" s="15">
        <f>VLOOKUP($B1262,Load!$A$2:$P$8785,I$1)</f>
        <v>0.5929729539619456</v>
      </c>
      <c r="J1262" s="15">
        <f>VLOOKUP($B1262,Load!$A$2:$P$8785,J$1)</f>
        <v>0.55850887377674574</v>
      </c>
      <c r="K1262" s="15">
        <f>VLOOKUP($B1262,Load!$A$2:$P$8785,K$1)</f>
        <v>0.45534144634658386</v>
      </c>
      <c r="L1262" s="15">
        <f>VLOOKUP($B1262,Load!$A$2:$P$8785,L$1)</f>
        <v>0.4746889249555607</v>
      </c>
      <c r="M1262" s="15">
        <f>VLOOKUP($B1262,Load!$A$2:$P$8785,M$1)</f>
        <v>0.47370997243475799</v>
      </c>
      <c r="N1262" s="15">
        <f>VLOOKUP($B1262,Load!$A$2:$P$8785,N$1)</f>
        <v>0.52105291174278723</v>
      </c>
      <c r="O1262" s="15">
        <f>VLOOKUP($B1262,Load!$A$2:$P$8785,O$1)</f>
        <v>0.46313823163138229</v>
      </c>
      <c r="P1262" s="15">
        <f>VLOOKUP($B1262,Load!$A$2:$P$8785,P$1)</f>
        <v>0.40744040141011295</v>
      </c>
    </row>
    <row r="1263" spans="1:16" x14ac:dyDescent="0.25">
      <c r="A1263" s="15">
        <v>1261</v>
      </c>
      <c r="B1263" s="15">
        <v>7250</v>
      </c>
      <c r="C1263" s="15">
        <v>67348728335.105003</v>
      </c>
      <c r="D1263" s="15">
        <f>VLOOKUP($B1263,Load!$A$2:$P$8785,D$1)</f>
        <v>0.45717008258383762</v>
      </c>
      <c r="E1263" s="15">
        <f>VLOOKUP($B1263,Load!$A$2:$P$8785,E$1)</f>
        <v>0.49826759289286388</v>
      </c>
      <c r="F1263" s="15">
        <f>VLOOKUP($B1263,Load!$A$2:$P$8785,F$1)</f>
        <v>0.45717008258383762</v>
      </c>
      <c r="G1263" s="15">
        <f>VLOOKUP($B1263,Load!$A$2:$P$8785,G$1)</f>
        <v>0.4658631181249791</v>
      </c>
      <c r="H1263" s="15">
        <f>VLOOKUP($B1263,Load!$A$2:$P$8785,H$1)</f>
        <v>0.50568001969542431</v>
      </c>
      <c r="I1263" s="15">
        <f>VLOOKUP($B1263,Load!$A$2:$P$8785,I$1)</f>
        <v>0.48253789610663667</v>
      </c>
      <c r="J1263" s="15">
        <f>VLOOKUP($B1263,Load!$A$2:$P$8785,J$1)</f>
        <v>0.4600680046442196</v>
      </c>
      <c r="K1263" s="15">
        <f>VLOOKUP($B1263,Load!$A$2:$P$8785,K$1)</f>
        <v>0.48089231767055252</v>
      </c>
      <c r="L1263" s="15">
        <f>VLOOKUP($B1263,Load!$A$2:$P$8785,L$1)</f>
        <v>0.43591725275008375</v>
      </c>
      <c r="M1263" s="15">
        <f>VLOOKUP($B1263,Load!$A$2:$P$8785,M$1)</f>
        <v>0.447432825823737</v>
      </c>
      <c r="N1263" s="15">
        <f>VLOOKUP($B1263,Load!$A$2:$P$8785,N$1)</f>
        <v>0.72519429362291066</v>
      </c>
      <c r="O1263" s="15">
        <f>VLOOKUP($B1263,Load!$A$2:$P$8785,O$1)</f>
        <v>0.56321295143212946</v>
      </c>
      <c r="P1263" s="15">
        <f>VLOOKUP($B1263,Load!$A$2:$P$8785,P$1)</f>
        <v>0.587831304202167</v>
      </c>
    </row>
    <row r="1264" spans="1:16" x14ac:dyDescent="0.25">
      <c r="A1264" s="15">
        <v>1262</v>
      </c>
      <c r="B1264" s="15">
        <v>7402</v>
      </c>
      <c r="C1264" s="15">
        <v>67350378560.156998</v>
      </c>
      <c r="D1264" s="15">
        <f>VLOOKUP($B1264,Load!$A$2:$P$8785,D$1)</f>
        <v>0.65201110033769094</v>
      </c>
      <c r="E1264" s="15">
        <f>VLOOKUP($B1264,Load!$A$2:$P$8785,E$1)</f>
        <v>0.51921009063134715</v>
      </c>
      <c r="F1264" s="15">
        <f>VLOOKUP($B1264,Load!$A$2:$P$8785,F$1)</f>
        <v>0.65201110033769094</v>
      </c>
      <c r="G1264" s="15">
        <f>VLOOKUP($B1264,Load!$A$2:$P$8785,G$1)</f>
        <v>0.64126182754354877</v>
      </c>
      <c r="H1264" s="15">
        <f>VLOOKUP($B1264,Load!$A$2:$P$8785,H$1)</f>
        <v>0.64678366686596556</v>
      </c>
      <c r="I1264" s="15">
        <f>VLOOKUP($B1264,Load!$A$2:$P$8785,I$1)</f>
        <v>0.67094573207188835</v>
      </c>
      <c r="J1264" s="15">
        <f>VLOOKUP($B1264,Load!$A$2:$P$8785,J$1)</f>
        <v>0.67386797147122246</v>
      </c>
      <c r="K1264" s="15">
        <f>VLOOKUP($B1264,Load!$A$2:$P$8785,K$1)</f>
        <v>0.51530150710884293</v>
      </c>
      <c r="L1264" s="15">
        <f>VLOOKUP($B1264,Load!$A$2:$P$8785,L$1)</f>
        <v>0.54185022026431717</v>
      </c>
      <c r="M1264" s="15">
        <f>VLOOKUP($B1264,Load!$A$2:$P$8785,M$1)</f>
        <v>0.54834222119174592</v>
      </c>
      <c r="N1264" s="15">
        <f>VLOOKUP($B1264,Load!$A$2:$P$8785,N$1)</f>
        <v>0.67103161929096133</v>
      </c>
      <c r="O1264" s="15">
        <f>VLOOKUP($B1264,Load!$A$2:$P$8785,O$1)</f>
        <v>0.57185554171855546</v>
      </c>
      <c r="P1264" s="15">
        <f>VLOOKUP($B1264,Load!$A$2:$P$8785,P$1)</f>
        <v>0.62458027821558293</v>
      </c>
    </row>
    <row r="1265" spans="1:16" x14ac:dyDescent="0.25">
      <c r="A1265" s="15">
        <v>1263</v>
      </c>
      <c r="B1265" s="15">
        <v>1528</v>
      </c>
      <c r="C1265" s="15">
        <v>67362586162.925003</v>
      </c>
      <c r="D1265" s="15">
        <f>VLOOKUP($B1265,Load!$A$2:$P$8785,D$1)</f>
        <v>0.62489551639974594</v>
      </c>
      <c r="E1265" s="15">
        <f>VLOOKUP($B1265,Load!$A$2:$P$8785,E$1)</f>
        <v>0.50558978647869057</v>
      </c>
      <c r="F1265" s="15">
        <f>VLOOKUP($B1265,Load!$A$2:$P$8785,F$1)</f>
        <v>0.62489551639974594</v>
      </c>
      <c r="G1265" s="15">
        <f>VLOOKUP($B1265,Load!$A$2:$P$8785,G$1)</f>
        <v>0.62777090507873889</v>
      </c>
      <c r="H1265" s="15">
        <f>VLOOKUP($B1265,Load!$A$2:$P$8785,H$1)</f>
        <v>0.68314986107691766</v>
      </c>
      <c r="I1265" s="15">
        <f>VLOOKUP($B1265,Load!$A$2:$P$8785,I$1)</f>
        <v>0.679738332219604</v>
      </c>
      <c r="J1265" s="15">
        <f>VLOOKUP($B1265,Load!$A$2:$P$8785,J$1)</f>
        <v>0.65665947918394429</v>
      </c>
      <c r="K1265" s="15">
        <f>VLOOKUP($B1265,Load!$A$2:$P$8785,K$1)</f>
        <v>0.50413900220177854</v>
      </c>
      <c r="L1265" s="15">
        <f>VLOOKUP($B1265,Load!$A$2:$P$8785,L$1)</f>
        <v>0.54648736378390916</v>
      </c>
      <c r="M1265" s="15">
        <f>VLOOKUP($B1265,Load!$A$2:$P$8785,M$1)</f>
        <v>0.54713141149496358</v>
      </c>
      <c r="N1265" s="15">
        <f>VLOOKUP($B1265,Load!$A$2:$P$8785,N$1)</f>
        <v>0.70267752581709786</v>
      </c>
      <c r="O1265" s="15">
        <f>VLOOKUP($B1265,Load!$A$2:$P$8785,O$1)</f>
        <v>0.62067247820672478</v>
      </c>
      <c r="P1265" s="15">
        <f>VLOOKUP($B1265,Load!$A$2:$P$8785,P$1)</f>
        <v>0.58170964770019118</v>
      </c>
    </row>
    <row r="1266" spans="1:16" x14ac:dyDescent="0.25">
      <c r="A1266" s="15">
        <v>1264</v>
      </c>
      <c r="B1266" s="15">
        <v>8482</v>
      </c>
      <c r="C1266" s="15">
        <v>67364372901.591003</v>
      </c>
      <c r="D1266" s="15">
        <f>VLOOKUP($B1266,Load!$A$2:$P$8785,D$1)</f>
        <v>0.64631047510782702</v>
      </c>
      <c r="E1266" s="15">
        <f>VLOOKUP($B1266,Load!$A$2:$P$8785,E$1)</f>
        <v>0.53911143730051714</v>
      </c>
      <c r="F1266" s="15">
        <f>VLOOKUP($B1266,Load!$A$2:$P$8785,F$1)</f>
        <v>0.64631047510782702</v>
      </c>
      <c r="G1266" s="15">
        <f>VLOOKUP($B1266,Load!$A$2:$P$8785,G$1)</f>
        <v>0.6288240997693002</v>
      </c>
      <c r="H1266" s="15">
        <f>VLOOKUP($B1266,Load!$A$2:$P$8785,H$1)</f>
        <v>0.54570393556782615</v>
      </c>
      <c r="I1266" s="15">
        <f>VLOOKUP($B1266,Load!$A$2:$P$8785,I$1)</f>
        <v>0.58252734498645942</v>
      </c>
      <c r="J1266" s="15">
        <f>VLOOKUP($B1266,Load!$A$2:$P$8785,J$1)</f>
        <v>0.63364571239011447</v>
      </c>
      <c r="K1266" s="15">
        <f>VLOOKUP($B1266,Load!$A$2:$P$8785,K$1)</f>
        <v>0.51675229138575496</v>
      </c>
      <c r="L1266" s="15">
        <f>VLOOKUP($B1266,Load!$A$2:$P$8785,L$1)</f>
        <v>0.5670196048123245</v>
      </c>
      <c r="M1266" s="15">
        <f>VLOOKUP($B1266,Load!$A$2:$P$8785,M$1)</f>
        <v>0.57601051085864441</v>
      </c>
      <c r="N1266" s="15">
        <f>VLOOKUP($B1266,Load!$A$2:$P$8785,N$1)</f>
        <v>0.68527094644948361</v>
      </c>
      <c r="O1266" s="15">
        <f>VLOOKUP($B1266,Load!$A$2:$P$8785,O$1)</f>
        <v>0.54254047322540477</v>
      </c>
      <c r="P1266" s="15">
        <f>VLOOKUP($B1266,Load!$A$2:$P$8785,P$1)</f>
        <v>0.53376809276898352</v>
      </c>
    </row>
    <row r="1267" spans="1:16" x14ac:dyDescent="0.25">
      <c r="A1267" s="15">
        <v>1265</v>
      </c>
      <c r="B1267" s="15">
        <v>6723</v>
      </c>
      <c r="C1267" s="15">
        <v>67369336112.477997</v>
      </c>
      <c r="D1267" s="15">
        <f>VLOOKUP($B1267,Load!$A$2:$P$8785,D$1)</f>
        <v>0.44506670233040224</v>
      </c>
      <c r="E1267" s="15">
        <f>VLOOKUP($B1267,Load!$A$2:$P$8785,E$1)</f>
        <v>0.44800218471044051</v>
      </c>
      <c r="F1267" s="15">
        <f>VLOOKUP($B1267,Load!$A$2:$P$8785,F$1)</f>
        <v>0.44506670233040224</v>
      </c>
      <c r="G1267" s="15">
        <f>VLOOKUP($B1267,Load!$A$2:$P$8785,G$1)</f>
        <v>0.44662141830218327</v>
      </c>
      <c r="H1267" s="15">
        <f>VLOOKUP($B1267,Load!$A$2:$P$8785,H$1)</f>
        <v>0.46298315337811696</v>
      </c>
      <c r="I1267" s="15">
        <f>VLOOKUP($B1267,Load!$A$2:$P$8785,I$1)</f>
        <v>0.45056800196954244</v>
      </c>
      <c r="J1267" s="15">
        <f>VLOOKUP($B1267,Load!$A$2:$P$8785,J$1)</f>
        <v>0.42689500746392439</v>
      </c>
      <c r="K1267" s="15">
        <f>VLOOKUP($B1267,Load!$A$2:$P$8785,K$1)</f>
        <v>0.44226731980405876</v>
      </c>
      <c r="L1267" s="15">
        <f>VLOOKUP($B1267,Load!$A$2:$P$8785,L$1)</f>
        <v>0.42834325166808357</v>
      </c>
      <c r="M1267" s="15">
        <f>VLOOKUP($B1267,Load!$A$2:$P$8785,M$1)</f>
        <v>0.43274853801169588</v>
      </c>
      <c r="N1267" s="15">
        <f>VLOOKUP($B1267,Load!$A$2:$P$8785,N$1)</f>
        <v>0.6603321622484829</v>
      </c>
      <c r="O1267" s="15">
        <f>VLOOKUP($B1267,Load!$A$2:$P$8785,O$1)</f>
        <v>0.58034869240348697</v>
      </c>
      <c r="P1267" s="15">
        <f>VLOOKUP($B1267,Load!$A$2:$P$8785,P$1)</f>
        <v>0.6195626518041375</v>
      </c>
    </row>
    <row r="1268" spans="1:16" x14ac:dyDescent="0.25">
      <c r="A1268" s="15">
        <v>1266</v>
      </c>
      <c r="B1268" s="15">
        <v>2174</v>
      </c>
      <c r="C1268" s="15">
        <v>67390461977.011002</v>
      </c>
      <c r="D1268" s="15">
        <f>VLOOKUP($B1268,Load!$A$2:$P$8785,D$1)</f>
        <v>0.64348523855695605</v>
      </c>
      <c r="E1268" s="15">
        <f>VLOOKUP($B1268,Load!$A$2:$P$8785,E$1)</f>
        <v>0.53397395415521687</v>
      </c>
      <c r="F1268" s="15">
        <f>VLOOKUP($B1268,Load!$A$2:$P$8785,F$1)</f>
        <v>0.64348523855695605</v>
      </c>
      <c r="G1268" s="15">
        <f>VLOOKUP($B1268,Load!$A$2:$P$8785,G$1)</f>
        <v>0.64552475843391621</v>
      </c>
      <c r="H1268" s="15">
        <f>VLOOKUP($B1268,Load!$A$2:$P$8785,H$1)</f>
        <v>0.6766785073681989</v>
      </c>
      <c r="I1268" s="15">
        <f>VLOOKUP($B1268,Load!$A$2:$P$8785,I$1)</f>
        <v>0.6730911265079309</v>
      </c>
      <c r="J1268" s="15">
        <f>VLOOKUP($B1268,Load!$A$2:$P$8785,J$1)</f>
        <v>0.68780063028694638</v>
      </c>
      <c r="K1268" s="15">
        <f>VLOOKUP($B1268,Load!$A$2:$P$8785,K$1)</f>
        <v>0.54704808069774191</v>
      </c>
      <c r="L1268" s="15">
        <f>VLOOKUP($B1268,Load!$A$2:$P$8785,L$1)</f>
        <v>0.51608831182213977</v>
      </c>
      <c r="M1268" s="15">
        <f>VLOOKUP($B1268,Load!$A$2:$P$8785,M$1)</f>
        <v>0.51711878815982693</v>
      </c>
      <c r="N1268" s="15">
        <f>VLOOKUP($B1268,Load!$A$2:$P$8785,N$1)</f>
        <v>0.71609177046736927</v>
      </c>
      <c r="O1268" s="15">
        <f>VLOOKUP($B1268,Load!$A$2:$P$8785,O$1)</f>
        <v>0.66687422166874222</v>
      </c>
      <c r="P1268" s="15">
        <f>VLOOKUP($B1268,Load!$A$2:$P$8785,P$1)</f>
        <v>0.66432155447436747</v>
      </c>
    </row>
    <row r="1269" spans="1:16" x14ac:dyDescent="0.25">
      <c r="A1269" s="15">
        <v>1267</v>
      </c>
      <c r="B1269" s="15">
        <v>62</v>
      </c>
      <c r="C1269" s="15">
        <v>67401160064.295998</v>
      </c>
      <c r="D1269" s="15">
        <f>VLOOKUP($B1269,Load!$A$2:$P$8785,D$1)</f>
        <v>0.56479654953358516</v>
      </c>
      <c r="E1269" s="15">
        <f>VLOOKUP($B1269,Load!$A$2:$P$8785,E$1)</f>
        <v>0.47201693150591406</v>
      </c>
      <c r="F1269" s="15">
        <f>VLOOKUP($B1269,Load!$A$2:$P$8785,F$1)</f>
        <v>0.56479654953358516</v>
      </c>
      <c r="G1269" s="15">
        <f>VLOOKUP($B1269,Load!$A$2:$P$8785,G$1)</f>
        <v>0.57718412517971174</v>
      </c>
      <c r="H1269" s="15">
        <f>VLOOKUP($B1269,Load!$A$2:$P$8785,H$1)</f>
        <v>0.60239862132029687</v>
      </c>
      <c r="I1269" s="15">
        <f>VLOOKUP($B1269,Load!$A$2:$P$8785,I$1)</f>
        <v>0.60106214609784403</v>
      </c>
      <c r="J1269" s="15">
        <f>VLOOKUP($B1269,Load!$A$2:$P$8785,J$1)</f>
        <v>0.63339691491126227</v>
      </c>
      <c r="K1269" s="15">
        <f>VLOOKUP($B1269,Load!$A$2:$P$8785,K$1)</f>
        <v>0.46967860861253818</v>
      </c>
      <c r="L1269" s="15">
        <f>VLOOKUP($B1269,Load!$A$2:$P$8785,L$1)</f>
        <v>0.47507535358219338</v>
      </c>
      <c r="M1269" s="15">
        <f>VLOOKUP($B1269,Load!$A$2:$P$8785,M$1)</f>
        <v>0.48115516397454722</v>
      </c>
      <c r="N1269" s="15">
        <f>VLOOKUP($B1269,Load!$A$2:$P$8785,N$1)</f>
        <v>0.8586713510060684</v>
      </c>
      <c r="O1269" s="15">
        <f>VLOOKUP($B1269,Load!$A$2:$P$8785,O$1)</f>
        <v>0.65912826899128274</v>
      </c>
      <c r="P1269" s="15">
        <f>VLOOKUP($B1269,Load!$A$2:$P$8785,P$1)</f>
        <v>0.65055544134554633</v>
      </c>
    </row>
    <row r="1270" spans="1:16" x14ac:dyDescent="0.25">
      <c r="A1270" s="15">
        <v>1268</v>
      </c>
      <c r="B1270" s="15">
        <v>8772</v>
      </c>
      <c r="C1270" s="15">
        <v>67414853085.802002</v>
      </c>
      <c r="D1270" s="15">
        <f>VLOOKUP($B1270,Load!$A$2:$P$8785,D$1)</f>
        <v>0.61998060784379283</v>
      </c>
      <c r="E1270" s="15">
        <f>VLOOKUP($B1270,Load!$A$2:$P$8785,E$1)</f>
        <v>0.48730990458959872</v>
      </c>
      <c r="F1270" s="15">
        <f>VLOOKUP($B1270,Load!$A$2:$P$8785,F$1)</f>
        <v>0.61998060784379283</v>
      </c>
      <c r="G1270" s="15">
        <f>VLOOKUP($B1270,Load!$A$2:$P$8785,G$1)</f>
        <v>0.62792136146310473</v>
      </c>
      <c r="H1270" s="15">
        <f>VLOOKUP($B1270,Load!$A$2:$P$8785,H$1)</f>
        <v>0.63408715225266421</v>
      </c>
      <c r="I1270" s="15">
        <f>VLOOKUP($B1270,Load!$A$2:$P$8785,I$1)</f>
        <v>0.65620933422431682</v>
      </c>
      <c r="J1270" s="15">
        <f>VLOOKUP($B1270,Load!$A$2:$P$8785,J$1)</f>
        <v>0.6747802288936805</v>
      </c>
      <c r="K1270" s="15">
        <f>VLOOKUP($B1270,Load!$A$2:$P$8785,K$1)</f>
        <v>0.48488624144463977</v>
      </c>
      <c r="L1270" s="15">
        <f>VLOOKUP($B1270,Load!$A$2:$P$8785,L$1)</f>
        <v>0.49084164154880594</v>
      </c>
      <c r="M1270" s="15">
        <f>VLOOKUP($B1270,Load!$A$2:$P$8785,M$1)</f>
        <v>0.49710178530025506</v>
      </c>
      <c r="N1270" s="15">
        <f>VLOOKUP($B1270,Load!$A$2:$P$8785,N$1)</f>
        <v>0.82593420632385817</v>
      </c>
      <c r="O1270" s="15">
        <f>VLOOKUP($B1270,Load!$A$2:$P$8785,O$1)</f>
        <v>0.65972602739726027</v>
      </c>
      <c r="P1270" s="15">
        <f>VLOOKUP($B1270,Load!$A$2:$P$8785,P$1)</f>
        <v>0.66465276350152658</v>
      </c>
    </row>
    <row r="1271" spans="1:16" x14ac:dyDescent="0.25">
      <c r="A1271" s="15">
        <v>1269</v>
      </c>
      <c r="B1271" s="15">
        <v>6442</v>
      </c>
      <c r="C1271" s="15">
        <v>67433027793.156998</v>
      </c>
      <c r="D1271" s="15">
        <f>VLOOKUP($B1271,Load!$A$2:$P$8785,D$1)</f>
        <v>0.59935136580962256</v>
      </c>
      <c r="E1271" s="15">
        <f>VLOOKUP($B1271,Load!$A$2:$P$8785,E$1)</f>
        <v>0.550564099062964</v>
      </c>
      <c r="F1271" s="15">
        <f>VLOOKUP($B1271,Load!$A$2:$P$8785,F$1)</f>
        <v>0.59935136580962256</v>
      </c>
      <c r="G1271" s="15">
        <f>VLOOKUP($B1271,Load!$A$2:$P$8785,G$1)</f>
        <v>0.57435888862884077</v>
      </c>
      <c r="H1271" s="15">
        <f>VLOOKUP($B1271,Load!$A$2:$P$8785,H$1)</f>
        <v>0.57675939928955788</v>
      </c>
      <c r="I1271" s="15">
        <f>VLOOKUP($B1271,Load!$A$2:$P$8785,I$1)</f>
        <v>0.61284423029578305</v>
      </c>
      <c r="J1271" s="15">
        <f>VLOOKUP($B1271,Load!$A$2:$P$8785,J$1)</f>
        <v>0.60354121744899647</v>
      </c>
      <c r="K1271" s="15">
        <f>VLOOKUP($B1271,Load!$A$2:$P$8785,K$1)</f>
        <v>0.58215706019901348</v>
      </c>
      <c r="L1271" s="15">
        <f>VLOOKUP($B1271,Load!$A$2:$P$8785,L$1)</f>
        <v>0.54687379241054179</v>
      </c>
      <c r="M1271" s="15">
        <f>VLOOKUP($B1271,Load!$A$2:$P$8785,M$1)</f>
        <v>0.51827807403972481</v>
      </c>
      <c r="N1271" s="15">
        <f>VLOOKUP($B1271,Load!$A$2:$P$8785,N$1)</f>
        <v>0.61034813158735224</v>
      </c>
      <c r="O1271" s="15">
        <f>VLOOKUP($B1271,Load!$A$2:$P$8785,O$1)</f>
        <v>0.69085927770859279</v>
      </c>
      <c r="P1271" s="15">
        <f>VLOOKUP($B1271,Load!$A$2:$P$8785,P$1)</f>
        <v>0.71166921735687594</v>
      </c>
    </row>
    <row r="1272" spans="1:16" x14ac:dyDescent="0.25">
      <c r="A1272" s="15">
        <v>1270</v>
      </c>
      <c r="B1272" s="15">
        <v>1716</v>
      </c>
      <c r="C1272" s="15">
        <v>67433680974.223999</v>
      </c>
      <c r="D1272" s="15">
        <f>VLOOKUP($B1272,Load!$A$2:$P$8785,D$1)</f>
        <v>0.67830753284964396</v>
      </c>
      <c r="E1272" s="15">
        <f>VLOOKUP($B1272,Load!$A$2:$P$8785,E$1)</f>
        <v>0.50458277151001041</v>
      </c>
      <c r="F1272" s="15">
        <f>VLOOKUP($B1272,Load!$A$2:$P$8785,F$1)</f>
        <v>0.67830753284964396</v>
      </c>
      <c r="G1272" s="15">
        <f>VLOOKUP($B1272,Load!$A$2:$P$8785,G$1)</f>
        <v>0.68377411481493866</v>
      </c>
      <c r="H1272" s="15">
        <f>VLOOKUP($B1272,Load!$A$2:$P$8785,H$1)</f>
        <v>0.68933985158090949</v>
      </c>
      <c r="I1272" s="15">
        <f>VLOOKUP($B1272,Load!$A$2:$P$8785,I$1)</f>
        <v>0.69792142932508006</v>
      </c>
      <c r="J1272" s="15">
        <f>VLOOKUP($B1272,Load!$A$2:$P$8785,J$1)</f>
        <v>0.68916901642063355</v>
      </c>
      <c r="K1272" s="15">
        <f>VLOOKUP($B1272,Load!$A$2:$P$8785,K$1)</f>
        <v>0.49831879704381371</v>
      </c>
      <c r="L1272" s="15">
        <f>VLOOKUP($B1272,Load!$A$2:$P$8785,L$1)</f>
        <v>0.52907231367699714</v>
      </c>
      <c r="M1272" s="15">
        <f>VLOOKUP($B1272,Load!$A$2:$P$8785,M$1)</f>
        <v>0.53711002911095651</v>
      </c>
      <c r="N1272" s="15">
        <f>VLOOKUP($B1272,Load!$A$2:$P$8785,N$1)</f>
        <v>0.63810816565527517</v>
      </c>
      <c r="O1272" s="15">
        <f>VLOOKUP($B1272,Load!$A$2:$P$8785,O$1)</f>
        <v>0.59001245330012453</v>
      </c>
      <c r="P1272" s="15">
        <f>VLOOKUP($B1272,Load!$A$2:$P$8785,P$1)</f>
        <v>0.63118923075751698</v>
      </c>
    </row>
    <row r="1273" spans="1:16" x14ac:dyDescent="0.25">
      <c r="A1273" s="15">
        <v>1271</v>
      </c>
      <c r="B1273" s="15">
        <v>1382</v>
      </c>
      <c r="C1273" s="15">
        <v>67447968021.397003</v>
      </c>
      <c r="D1273" s="15">
        <f>VLOOKUP($B1273,Load!$A$2:$P$8785,D$1)</f>
        <v>0.65928315891537659</v>
      </c>
      <c r="E1273" s="15">
        <f>VLOOKUP($B1273,Load!$A$2:$P$8785,E$1)</f>
        <v>0.48957995528170817</v>
      </c>
      <c r="F1273" s="15">
        <f>VLOOKUP($B1273,Load!$A$2:$P$8785,F$1)</f>
        <v>0.65928315891537659</v>
      </c>
      <c r="G1273" s="15">
        <f>VLOOKUP($B1273,Load!$A$2:$P$8785,G$1)</f>
        <v>0.67202179945835705</v>
      </c>
      <c r="H1273" s="15">
        <f>VLOOKUP($B1273,Load!$A$2:$P$8785,H$1)</f>
        <v>0.71054760313719978</v>
      </c>
      <c r="I1273" s="15">
        <f>VLOOKUP($B1273,Load!$A$2:$P$8785,I$1)</f>
        <v>0.70024267576407695</v>
      </c>
      <c r="J1273" s="15">
        <f>VLOOKUP($B1273,Load!$A$2:$P$8785,J$1)</f>
        <v>0.67581688505556481</v>
      </c>
      <c r="K1273" s="15">
        <f>VLOOKUP($B1273,Load!$A$2:$P$8785,K$1)</f>
        <v>0.4774616395569134</v>
      </c>
      <c r="L1273" s="15">
        <f>VLOOKUP($B1273,Load!$A$2:$P$8785,L$1)</f>
        <v>0.51186335883762268</v>
      </c>
      <c r="M1273" s="15">
        <f>VLOOKUP($B1273,Load!$A$2:$P$8785,M$1)</f>
        <v>0.52373959862946651</v>
      </c>
      <c r="N1273" s="15">
        <f>VLOOKUP($B1273,Load!$A$2:$P$8785,N$1)</f>
        <v>0.72782923453635684</v>
      </c>
      <c r="O1273" s="15">
        <f>VLOOKUP($B1273,Load!$A$2:$P$8785,O$1)</f>
        <v>0.62645080946450804</v>
      </c>
      <c r="P1273" s="15">
        <f>VLOOKUP($B1273,Load!$A$2:$P$8785,P$1)</f>
        <v>0.64724715807426703</v>
      </c>
    </row>
    <row r="1274" spans="1:16" x14ac:dyDescent="0.25">
      <c r="A1274" s="15">
        <v>1272</v>
      </c>
      <c r="B1274" s="15">
        <v>2966</v>
      </c>
      <c r="C1274" s="15">
        <v>67450261739.544998</v>
      </c>
      <c r="D1274" s="15">
        <f>VLOOKUP($B1274,Load!$A$2:$P$8785,D$1)</f>
        <v>0.61867665251262161</v>
      </c>
      <c r="E1274" s="15">
        <f>VLOOKUP($B1274,Load!$A$2:$P$8785,E$1)</f>
        <v>0.53148201880899149</v>
      </c>
      <c r="F1274" s="15">
        <f>VLOOKUP($B1274,Load!$A$2:$P$8785,F$1)</f>
        <v>0.61867665251262161</v>
      </c>
      <c r="G1274" s="15">
        <f>VLOOKUP($B1274,Load!$A$2:$P$8785,G$1)</f>
        <v>0.62283927914674508</v>
      </c>
      <c r="H1274" s="15">
        <f>VLOOKUP($B1274,Load!$A$2:$P$8785,H$1)</f>
        <v>0.6683431224281644</v>
      </c>
      <c r="I1274" s="15">
        <f>VLOOKUP($B1274,Load!$A$2:$P$8785,I$1)</f>
        <v>0.66482608236907814</v>
      </c>
      <c r="J1274" s="15">
        <f>VLOOKUP($B1274,Load!$A$2:$P$8785,J$1)</f>
        <v>0.66802123071819541</v>
      </c>
      <c r="K1274" s="15">
        <f>VLOOKUP($B1274,Load!$A$2:$P$8785,K$1)</f>
        <v>0.54546075201829691</v>
      </c>
      <c r="L1274" s="15">
        <f>VLOOKUP($B1274,Load!$A$2:$P$8785,L$1)</f>
        <v>0.51039493005641856</v>
      </c>
      <c r="M1274" s="15">
        <f>VLOOKUP($B1274,Load!$A$2:$P$8785,M$1)</f>
        <v>0.50923564417652056</v>
      </c>
      <c r="N1274" s="15">
        <f>VLOOKUP($B1274,Load!$A$2:$P$8785,N$1)</f>
        <v>0.67744597040349197</v>
      </c>
      <c r="O1274" s="15">
        <f>VLOOKUP($B1274,Load!$A$2:$P$8785,O$1)</f>
        <v>0.71364881693648818</v>
      </c>
      <c r="P1274" s="15">
        <f>VLOOKUP($B1274,Load!$A$2:$P$8785,P$1)</f>
        <v>0.8417163480207408</v>
      </c>
    </row>
    <row r="1275" spans="1:16" x14ac:dyDescent="0.25">
      <c r="A1275" s="15">
        <v>1273</v>
      </c>
      <c r="B1275" s="15">
        <v>7640</v>
      </c>
      <c r="C1275" s="15">
        <v>67459547164.674004</v>
      </c>
      <c r="D1275" s="15">
        <f>VLOOKUP($B1275,Load!$A$2:$P$8785,D$1)</f>
        <v>0.56628439600120362</v>
      </c>
      <c r="E1275" s="15">
        <f>VLOOKUP($B1275,Load!$A$2:$P$8785,E$1)</f>
        <v>0.43801737527522233</v>
      </c>
      <c r="F1275" s="15">
        <f>VLOOKUP($B1275,Load!$A$2:$P$8785,F$1)</f>
        <v>0.56628439600120362</v>
      </c>
      <c r="G1275" s="15">
        <f>VLOOKUP($B1275,Load!$A$2:$P$8785,G$1)</f>
        <v>0.54858069477414828</v>
      </c>
      <c r="H1275" s="15">
        <f>VLOOKUP($B1275,Load!$A$2:$P$8785,H$1)</f>
        <v>0.50501178208419795</v>
      </c>
      <c r="I1275" s="15">
        <f>VLOOKUP($B1275,Load!$A$2:$P$8785,I$1)</f>
        <v>0.51784897829986287</v>
      </c>
      <c r="J1275" s="15">
        <f>VLOOKUP($B1275,Load!$A$2:$P$8785,J$1)</f>
        <v>0.54855697462265718</v>
      </c>
      <c r="K1275" s="15">
        <f>VLOOKUP($B1275,Load!$A$2:$P$8785,K$1)</f>
        <v>0.4652750516308522</v>
      </c>
      <c r="L1275" s="15">
        <f>VLOOKUP($B1275,Load!$A$2:$P$8785,L$1)</f>
        <v>0.4791457351160574</v>
      </c>
      <c r="M1275" s="15">
        <f>VLOOKUP($B1275,Load!$A$2:$P$8785,M$1)</f>
        <v>0.45954092279156039</v>
      </c>
      <c r="N1275" s="15">
        <f>VLOOKUP($B1275,Load!$A$2:$P$8785,N$1)</f>
        <v>0.64241988715000531</v>
      </c>
      <c r="O1275" s="15">
        <f>VLOOKUP($B1275,Load!$A$2:$P$8785,O$1)</f>
        <v>0.53917808219178087</v>
      </c>
      <c r="P1275" s="15">
        <f>VLOOKUP($B1275,Load!$A$2:$P$8785,P$1)</f>
        <v>0.52469601102507291</v>
      </c>
    </row>
    <row r="1276" spans="1:16" x14ac:dyDescent="0.25">
      <c r="A1276" s="15">
        <v>1274</v>
      </c>
      <c r="B1276" s="15">
        <v>1453</v>
      </c>
      <c r="C1276" s="15">
        <v>67465329052.884003</v>
      </c>
      <c r="D1276" s="15">
        <f>VLOOKUP($B1276,Load!$A$2:$P$8785,D$1)</f>
        <v>0.63452472499916412</v>
      </c>
      <c r="E1276" s="15">
        <f>VLOOKUP($B1276,Load!$A$2:$P$8785,E$1)</f>
        <v>0.49258393213743196</v>
      </c>
      <c r="F1276" s="15">
        <f>VLOOKUP($B1276,Load!$A$2:$P$8785,F$1)</f>
        <v>0.63452472499916412</v>
      </c>
      <c r="G1276" s="15">
        <f>VLOOKUP($B1276,Load!$A$2:$P$8785,G$1)</f>
        <v>0.64345180380487477</v>
      </c>
      <c r="H1276" s="15">
        <f>VLOOKUP($B1276,Load!$A$2:$P$8785,H$1)</f>
        <v>0.67453311293215634</v>
      </c>
      <c r="I1276" s="15">
        <f>VLOOKUP($B1276,Load!$A$2:$P$8785,I$1)</f>
        <v>0.67337248971265784</v>
      </c>
      <c r="J1276" s="15">
        <f>VLOOKUP($B1276,Load!$A$2:$P$8785,J$1)</f>
        <v>0.65371537568419302</v>
      </c>
      <c r="K1276" s="15">
        <f>VLOOKUP($B1276,Load!$A$2:$P$8785,K$1)</f>
        <v>0.49005786069057333</v>
      </c>
      <c r="L1276" s="15">
        <f>VLOOKUP($B1276,Load!$A$2:$P$8785,L$1)</f>
        <v>0.53082412345106522</v>
      </c>
      <c r="M1276" s="15">
        <f>VLOOKUP($B1276,Load!$A$2:$P$8785,M$1)</f>
        <v>0.53870726743437158</v>
      </c>
      <c r="N1276" s="15">
        <f>VLOOKUP($B1276,Load!$A$2:$P$8785,N$1)</f>
        <v>0.74952091983391889</v>
      </c>
      <c r="O1276" s="15">
        <f>VLOOKUP($B1276,Load!$A$2:$P$8785,O$1)</f>
        <v>0.6475716064757161</v>
      </c>
      <c r="P1276" s="15">
        <f>VLOOKUP($B1276,Load!$A$2:$P$8785,P$1)</f>
        <v>0.67468801632441733</v>
      </c>
    </row>
    <row r="1277" spans="1:16" x14ac:dyDescent="0.25">
      <c r="A1277" s="15">
        <v>1275</v>
      </c>
      <c r="B1277" s="15">
        <v>2831</v>
      </c>
      <c r="C1277" s="15">
        <v>67472149601.234001</v>
      </c>
      <c r="D1277" s="15">
        <f>VLOOKUP($B1277,Load!$A$2:$P$8785,D$1)</f>
        <v>0.51708515831355106</v>
      </c>
      <c r="E1277" s="15">
        <f>VLOOKUP($B1277,Load!$A$2:$P$8785,E$1)</f>
        <v>0.51429449214016287</v>
      </c>
      <c r="F1277" s="15">
        <f>VLOOKUP($B1277,Load!$A$2:$P$8785,F$1)</f>
        <v>0.51708515831355106</v>
      </c>
      <c r="G1277" s="15">
        <f>VLOOKUP($B1277,Load!$A$2:$P$8785,G$1)</f>
        <v>0.56780567722090336</v>
      </c>
      <c r="H1277" s="15">
        <f>VLOOKUP($B1277,Load!$A$2:$P$8785,H$1)</f>
        <v>0.6418949811838357</v>
      </c>
      <c r="I1277" s="15">
        <f>VLOOKUP($B1277,Load!$A$2:$P$8785,I$1)</f>
        <v>0.58572785144022788</v>
      </c>
      <c r="J1277" s="15">
        <f>VLOOKUP($B1277,Load!$A$2:$P$8785,J$1)</f>
        <v>0.54793498092552662</v>
      </c>
      <c r="K1277" s="15">
        <f>VLOOKUP($B1277,Load!$A$2:$P$8785,K$1)</f>
        <v>0.45243987779275974</v>
      </c>
      <c r="L1277" s="15">
        <f>VLOOKUP($B1277,Load!$A$2:$P$8785,L$1)</f>
        <v>0.47018059097817966</v>
      </c>
      <c r="M1277" s="15">
        <f>VLOOKUP($B1277,Load!$A$2:$P$8785,M$1)</f>
        <v>0.51912821701831668</v>
      </c>
      <c r="N1277" s="15">
        <f>VLOOKUP($B1277,Load!$A$2:$P$8785,N$1)</f>
        <v>0.50715958692643459</v>
      </c>
      <c r="O1277" s="15">
        <f>VLOOKUP($B1277,Load!$A$2:$P$8785,O$1)</f>
        <v>0.4764881693648817</v>
      </c>
      <c r="P1277" s="15">
        <f>VLOOKUP($B1277,Load!$A$2:$P$8785,P$1)</f>
        <v>0.48050435140135678</v>
      </c>
    </row>
    <row r="1278" spans="1:16" x14ac:dyDescent="0.25">
      <c r="A1278" s="15">
        <v>1276</v>
      </c>
      <c r="B1278" s="15">
        <v>8760</v>
      </c>
      <c r="C1278" s="15">
        <v>67475802832.196999</v>
      </c>
      <c r="D1278" s="15">
        <f>VLOOKUP($B1278,Load!$A$2:$P$8785,D$1)</f>
        <v>0.58584372596877199</v>
      </c>
      <c r="E1278" s="15">
        <f>VLOOKUP($B1278,Load!$A$2:$P$8785,E$1)</f>
        <v>0.43750533376572392</v>
      </c>
      <c r="F1278" s="15">
        <f>VLOOKUP($B1278,Load!$A$2:$P$8785,F$1)</f>
        <v>0.58584372596877199</v>
      </c>
      <c r="G1278" s="15">
        <f>VLOOKUP($B1278,Load!$A$2:$P$8785,G$1)</f>
        <v>0.63579524557825406</v>
      </c>
      <c r="H1278" s="15">
        <f>VLOOKUP($B1278,Load!$A$2:$P$8785,H$1)</f>
        <v>0.69728836211444445</v>
      </c>
      <c r="I1278" s="15">
        <f>VLOOKUP($B1278,Load!$A$2:$P$8785,I$1)</f>
        <v>0.65188337495164073</v>
      </c>
      <c r="J1278" s="15">
        <f>VLOOKUP($B1278,Load!$A$2:$P$8785,J$1)</f>
        <v>0.57969812572565926</v>
      </c>
      <c r="K1278" s="15">
        <f>VLOOKUP($B1278,Load!$A$2:$P$8785,K$1)</f>
        <v>0.40891634948539829</v>
      </c>
      <c r="L1278" s="15">
        <f>VLOOKUP($B1278,Load!$A$2:$P$8785,L$1)</f>
        <v>0.43594301465852592</v>
      </c>
      <c r="M1278" s="15">
        <f>VLOOKUP($B1278,Load!$A$2:$P$8785,M$1)</f>
        <v>0.46435839967024756</v>
      </c>
      <c r="N1278" s="15">
        <f>VLOOKUP($B1278,Load!$A$2:$P$8785,N$1)</f>
        <v>0.65290641967422547</v>
      </c>
      <c r="O1278" s="15">
        <f>VLOOKUP($B1278,Load!$A$2:$P$8785,O$1)</f>
        <v>0.52834371108343714</v>
      </c>
      <c r="P1278" s="15">
        <f>VLOOKUP($B1278,Load!$A$2:$P$8785,P$1)</f>
        <v>0.45422082124610746</v>
      </c>
    </row>
    <row r="1279" spans="1:16" x14ac:dyDescent="0.25">
      <c r="A1279" s="15">
        <v>1277</v>
      </c>
      <c r="B1279" s="15">
        <v>1778</v>
      </c>
      <c r="C1279" s="15">
        <v>67486708108.436996</v>
      </c>
      <c r="D1279" s="15">
        <f>VLOOKUP($B1279,Load!$A$2:$P$8785,D$1)</f>
        <v>0.48736166371326356</v>
      </c>
      <c r="E1279" s="15">
        <f>VLOOKUP($B1279,Load!$A$2:$P$8785,E$1)</f>
        <v>0.37001826281383876</v>
      </c>
      <c r="F1279" s="15">
        <f>VLOOKUP($B1279,Load!$A$2:$P$8785,F$1)</f>
        <v>0.48736166371326356</v>
      </c>
      <c r="G1279" s="15">
        <f>VLOOKUP($B1279,Load!$A$2:$P$8785,G$1)</f>
        <v>0.50361095322478189</v>
      </c>
      <c r="H1279" s="15">
        <f>VLOOKUP($B1279,Load!$A$2:$P$8785,H$1)</f>
        <v>0.54176485070164948</v>
      </c>
      <c r="I1279" s="15">
        <f>VLOOKUP($B1279,Load!$A$2:$P$8785,I$1)</f>
        <v>0.50891569654978375</v>
      </c>
      <c r="J1279" s="15">
        <f>VLOOKUP($B1279,Load!$A$2:$P$8785,J$1)</f>
        <v>0.46375850058052748</v>
      </c>
      <c r="K1279" s="15">
        <f>VLOOKUP($B1279,Load!$A$2:$P$8785,K$1)</f>
        <v>0.36619501954291761</v>
      </c>
      <c r="L1279" s="15">
        <f>VLOOKUP($B1279,Load!$A$2:$P$8785,L$1)</f>
        <v>0.40788829636499474</v>
      </c>
      <c r="M1279" s="15">
        <f>VLOOKUP($B1279,Load!$A$2:$P$8785,M$1)</f>
        <v>0.41149496354689957</v>
      </c>
      <c r="N1279" s="15">
        <f>VLOOKUP($B1279,Load!$A$2:$P$8785,N$1)</f>
        <v>0.71665069732779729</v>
      </c>
      <c r="O1279" s="15">
        <f>VLOOKUP($B1279,Load!$A$2:$P$8785,O$1)</f>
        <v>0.55992528019925281</v>
      </c>
      <c r="P1279" s="15">
        <f>VLOOKUP($B1279,Load!$A$2:$P$8785,P$1)</f>
        <v>0.56118610901726107</v>
      </c>
    </row>
    <row r="1280" spans="1:16" x14ac:dyDescent="0.25">
      <c r="A1280" s="15">
        <v>1278</v>
      </c>
      <c r="B1280" s="15">
        <v>61</v>
      </c>
      <c r="C1280" s="15">
        <v>67545648710.169998</v>
      </c>
      <c r="D1280" s="15">
        <f>VLOOKUP($B1280,Load!$A$2:$P$8785,D$1)</f>
        <v>0.57718412517971174</v>
      </c>
      <c r="E1280" s="15">
        <f>VLOOKUP($B1280,Load!$A$2:$P$8785,E$1)</f>
        <v>0.47495263616037142</v>
      </c>
      <c r="F1280" s="15">
        <f>VLOOKUP($B1280,Load!$A$2:$P$8785,F$1)</f>
        <v>0.57718412517971174</v>
      </c>
      <c r="G1280" s="15">
        <f>VLOOKUP($B1280,Load!$A$2:$P$8785,G$1)</f>
        <v>0.58385435821993381</v>
      </c>
      <c r="H1280" s="15">
        <f>VLOOKUP($B1280,Load!$A$2:$P$8785,H$1)</f>
        <v>0.59638448281925927</v>
      </c>
      <c r="I1280" s="15">
        <f>VLOOKUP($B1280,Load!$A$2:$P$8785,I$1)</f>
        <v>0.60239862132029687</v>
      </c>
      <c r="J1280" s="15">
        <f>VLOOKUP($B1280,Load!$A$2:$P$8785,J$1)</f>
        <v>0.64604412008624978</v>
      </c>
      <c r="K1280" s="15">
        <f>VLOOKUP($B1280,Load!$A$2:$P$8785,K$1)</f>
        <v>0.47201693150591406</v>
      </c>
      <c r="L1280" s="15">
        <f>VLOOKUP($B1280,Load!$A$2:$P$8785,L$1)</f>
        <v>0.48115516397454722</v>
      </c>
      <c r="M1280" s="15">
        <f>VLOOKUP($B1280,Load!$A$2:$P$8785,M$1)</f>
        <v>0.48584383131102354</v>
      </c>
      <c r="N1280" s="15">
        <f>VLOOKUP($B1280,Load!$A$2:$P$8785,N$1)</f>
        <v>0.87543915681890772</v>
      </c>
      <c r="O1280" s="15">
        <f>VLOOKUP($B1280,Load!$A$2:$P$8785,O$1)</f>
        <v>0.66943960149439596</v>
      </c>
      <c r="P1280" s="15">
        <f>VLOOKUP($B1280,Load!$A$2:$P$8785,P$1)</f>
        <v>0.65789153094710573</v>
      </c>
    </row>
    <row r="1281" spans="1:16" x14ac:dyDescent="0.25">
      <c r="A1281" s="15">
        <v>1279</v>
      </c>
      <c r="B1281" s="15">
        <v>2881</v>
      </c>
      <c r="C1281" s="15">
        <v>67546766071.935997</v>
      </c>
      <c r="D1281" s="15">
        <f>VLOOKUP($B1281,Load!$A$2:$P$8785,D$1)</f>
        <v>0.44613661439700425</v>
      </c>
      <c r="E1281" s="15">
        <f>VLOOKUP($B1281,Load!$A$2:$P$8785,E$1)</f>
        <v>0.45993275188175253</v>
      </c>
      <c r="F1281" s="15">
        <f>VLOOKUP($B1281,Load!$A$2:$P$8785,F$1)</f>
        <v>0.44613661439700425</v>
      </c>
      <c r="G1281" s="15">
        <f>VLOOKUP($B1281,Load!$A$2:$P$8785,G$1)</f>
        <v>0.46868835467585007</v>
      </c>
      <c r="H1281" s="15">
        <f>VLOOKUP($B1281,Load!$A$2:$P$8785,H$1)</f>
        <v>0.52432033200858152</v>
      </c>
      <c r="I1281" s="15">
        <f>VLOOKUP($B1281,Load!$A$2:$P$8785,I$1)</f>
        <v>0.4796539232581859</v>
      </c>
      <c r="J1281" s="15">
        <f>VLOOKUP($B1281,Load!$A$2:$P$8785,J$1)</f>
        <v>0.44663294078620003</v>
      </c>
      <c r="K1281" s="15">
        <f>VLOOKUP($B1281,Load!$A$2:$P$8785,K$1)</f>
        <v>0.43414292785335129</v>
      </c>
      <c r="L1281" s="15">
        <f>VLOOKUP($B1281,Load!$A$2:$P$8785,L$1)</f>
        <v>0.42829172785119923</v>
      </c>
      <c r="M1281" s="15">
        <f>VLOOKUP($B1281,Load!$A$2:$P$8785,M$1)</f>
        <v>0.44686606383800914</v>
      </c>
      <c r="N1281" s="15">
        <f>VLOOKUP($B1281,Load!$A$2:$P$8785,N$1)</f>
        <v>0.6144469285638241</v>
      </c>
      <c r="O1281" s="15">
        <f>VLOOKUP($B1281,Load!$A$2:$P$8785,O$1)</f>
        <v>0.54054794520547944</v>
      </c>
      <c r="P1281" s="15">
        <f>VLOOKUP($B1281,Load!$A$2:$P$8785,P$1)</f>
        <v>0.53100421054234537</v>
      </c>
    </row>
    <row r="1282" spans="1:16" x14ac:dyDescent="0.25">
      <c r="A1282" s="15">
        <v>1280</v>
      </c>
      <c r="B1282" s="15">
        <v>2220</v>
      </c>
      <c r="C1282" s="15">
        <v>67557928820.170998</v>
      </c>
      <c r="D1282" s="15">
        <f>VLOOKUP($B1282,Load!$A$2:$P$8785,D$1)</f>
        <v>0.66816008559296536</v>
      </c>
      <c r="E1282" s="15">
        <f>VLOOKUP($B1282,Load!$A$2:$P$8785,E$1)</f>
        <v>0.53422997490996604</v>
      </c>
      <c r="F1282" s="15">
        <f>VLOOKUP($B1282,Load!$A$2:$P$8785,F$1)</f>
        <v>0.66816008559296536</v>
      </c>
      <c r="G1282" s="15">
        <f>VLOOKUP($B1282,Load!$A$2:$P$8785,G$1)</f>
        <v>0.67289110301247113</v>
      </c>
      <c r="H1282" s="15">
        <f>VLOOKUP($B1282,Load!$A$2:$P$8785,H$1)</f>
        <v>0.67734674497942526</v>
      </c>
      <c r="I1282" s="15">
        <f>VLOOKUP($B1282,Load!$A$2:$P$8785,I$1)</f>
        <v>0.6834312242816446</v>
      </c>
      <c r="J1282" s="15">
        <f>VLOOKUP($B1282,Load!$A$2:$P$8785,J$1)</f>
        <v>0.69990877425775422</v>
      </c>
      <c r="K1282" s="15">
        <f>VLOOKUP($B1282,Load!$A$2:$P$8785,K$1)</f>
        <v>0.54261038761542268</v>
      </c>
      <c r="L1282" s="15">
        <f>VLOOKUP($B1282,Load!$A$2:$P$8785,L$1)</f>
        <v>0.52598088466393589</v>
      </c>
      <c r="M1282" s="15">
        <f>VLOOKUP($B1282,Load!$A$2:$P$8785,M$1)</f>
        <v>0.52675374191720126</v>
      </c>
      <c r="N1282" s="15">
        <f>VLOOKUP($B1282,Load!$A$2:$P$8785,N$1)</f>
        <v>0.60023421697008406</v>
      </c>
      <c r="O1282" s="15">
        <f>VLOOKUP($B1282,Load!$A$2:$P$8785,O$1)</f>
        <v>0.57628891656288916</v>
      </c>
      <c r="P1282" s="15">
        <f>VLOOKUP($B1282,Load!$A$2:$P$8785,P$1)</f>
        <v>0.6184586217136071</v>
      </c>
    </row>
    <row r="1283" spans="1:16" x14ac:dyDescent="0.25">
      <c r="A1283" s="15">
        <v>1281</v>
      </c>
      <c r="B1283" s="15">
        <v>2343</v>
      </c>
      <c r="C1283" s="15">
        <v>67558193814.107002</v>
      </c>
      <c r="D1283" s="15">
        <f>VLOOKUP($B1283,Load!$A$2:$P$8785,D$1)</f>
        <v>0.60458390451034805</v>
      </c>
      <c r="E1283" s="15">
        <f>VLOOKUP($B1283,Load!$A$2:$P$8785,E$1)</f>
        <v>0.54558022837051323</v>
      </c>
      <c r="F1283" s="15">
        <f>VLOOKUP($B1283,Load!$A$2:$P$8785,F$1)</f>
        <v>0.60458390451034805</v>
      </c>
      <c r="G1283" s="15">
        <f>VLOOKUP($B1283,Load!$A$2:$P$8785,G$1)</f>
        <v>0.61168878932762716</v>
      </c>
      <c r="H1283" s="15">
        <f>VLOOKUP($B1283,Load!$A$2:$P$8785,H$1)</f>
        <v>0.66250483593008125</v>
      </c>
      <c r="I1283" s="15">
        <f>VLOOKUP($B1283,Load!$A$2:$P$8785,I$1)</f>
        <v>0.65701825343790665</v>
      </c>
      <c r="J1283" s="15">
        <f>VLOOKUP($B1283,Load!$A$2:$P$8785,J$1)</f>
        <v>0.64426107148780898</v>
      </c>
      <c r="K1283" s="15">
        <f>VLOOKUP($B1283,Load!$A$2:$P$8785,K$1)</f>
        <v>0.55882503541620443</v>
      </c>
      <c r="L1283" s="15">
        <f>VLOOKUP($B1283,Load!$A$2:$P$8785,L$1)</f>
        <v>0.53394131437256875</v>
      </c>
      <c r="M1283" s="15">
        <f>VLOOKUP($B1283,Load!$A$2:$P$8785,M$1)</f>
        <v>0.5324213617744803</v>
      </c>
      <c r="N1283" s="15">
        <f>VLOOKUP($B1283,Load!$A$2:$P$8785,N$1)</f>
        <v>0.66349941445757477</v>
      </c>
      <c r="O1283" s="15">
        <f>VLOOKUP($B1283,Load!$A$2:$P$8785,O$1)</f>
        <v>0.6062266500622665</v>
      </c>
      <c r="P1283" s="15">
        <f>VLOOKUP($B1283,Load!$A$2:$P$8785,P$1)</f>
        <v>0.65647532683097687</v>
      </c>
    </row>
    <row r="1284" spans="1:16" x14ac:dyDescent="0.25">
      <c r="A1284" s="15">
        <v>1282</v>
      </c>
      <c r="B1284" s="15">
        <v>1620</v>
      </c>
      <c r="C1284" s="15">
        <v>67558933743.989998</v>
      </c>
      <c r="D1284" s="15">
        <f>VLOOKUP($B1284,Load!$A$2:$P$8785,D$1)</f>
        <v>0.6817513123140192</v>
      </c>
      <c r="E1284" s="15">
        <f>VLOOKUP($B1284,Load!$A$2:$P$8785,E$1)</f>
        <v>0.49004079264025668</v>
      </c>
      <c r="F1284" s="15">
        <f>VLOOKUP($B1284,Load!$A$2:$P$8785,F$1)</f>
        <v>0.6817513123140192</v>
      </c>
      <c r="G1284" s="15">
        <f>VLOOKUP($B1284,Load!$A$2:$P$8785,G$1)</f>
        <v>0.68208565983483227</v>
      </c>
      <c r="H1284" s="15">
        <f>VLOOKUP($B1284,Load!$A$2:$P$8785,H$1)</f>
        <v>0.69479126367249322</v>
      </c>
      <c r="I1284" s="15">
        <f>VLOOKUP($B1284,Load!$A$2:$P$8785,I$1)</f>
        <v>0.70368937502198148</v>
      </c>
      <c r="J1284" s="15">
        <f>VLOOKUP($B1284,Load!$A$2:$P$8785,J$1)</f>
        <v>0.71338530436224912</v>
      </c>
      <c r="K1284" s="15">
        <f>VLOOKUP($B1284,Load!$A$2:$P$8785,K$1)</f>
        <v>0.48906791377220982</v>
      </c>
      <c r="L1284" s="15">
        <f>VLOOKUP($B1284,Load!$A$2:$P$8785,L$1)</f>
        <v>0.52397145580544602</v>
      </c>
      <c r="M1284" s="15">
        <f>VLOOKUP($B1284,Load!$A$2:$P$8785,M$1)</f>
        <v>0.5300255042893578</v>
      </c>
      <c r="N1284" s="15">
        <f>VLOOKUP($B1284,Load!$A$2:$P$8785,N$1)</f>
        <v>0.62983072500798465</v>
      </c>
      <c r="O1284" s="15">
        <f>VLOOKUP($B1284,Load!$A$2:$P$8785,O$1)</f>
        <v>0.60012453300124535</v>
      </c>
      <c r="P1284" s="15">
        <f>VLOOKUP($B1284,Load!$A$2:$P$8785,P$1)</f>
        <v>0.67506490935532248</v>
      </c>
    </row>
    <row r="1285" spans="1:16" x14ac:dyDescent="0.25">
      <c r="A1285" s="15">
        <v>1283</v>
      </c>
      <c r="B1285" s="15">
        <v>2025</v>
      </c>
      <c r="C1285" s="15">
        <v>67565400972.621002</v>
      </c>
      <c r="D1285" s="15">
        <f>VLOOKUP($B1285,Load!$A$2:$P$8785,D$1)</f>
        <v>0.64833327760874648</v>
      </c>
      <c r="E1285" s="15">
        <f>VLOOKUP($B1285,Load!$A$2:$P$8785,E$1)</f>
        <v>0.49391524006212773</v>
      </c>
      <c r="F1285" s="15">
        <f>VLOOKUP($B1285,Load!$A$2:$P$8785,F$1)</f>
        <v>0.64833327760874648</v>
      </c>
      <c r="G1285" s="15">
        <f>VLOOKUP($B1285,Load!$A$2:$P$8785,G$1)</f>
        <v>0.64162960981644324</v>
      </c>
      <c r="H1285" s="15">
        <f>VLOOKUP($B1285,Load!$A$2:$P$8785,H$1)</f>
        <v>0.57988956494214472</v>
      </c>
      <c r="I1285" s="15">
        <f>VLOOKUP($B1285,Load!$A$2:$P$8785,I$1)</f>
        <v>0.6377800443147047</v>
      </c>
      <c r="J1285" s="15">
        <f>VLOOKUP($B1285,Load!$A$2:$P$8785,J$1)</f>
        <v>0.67602421628794163</v>
      </c>
      <c r="K1285" s="15">
        <f>VLOOKUP($B1285,Load!$A$2:$P$8785,K$1)</f>
        <v>0.50902046459232964</v>
      </c>
      <c r="L1285" s="15">
        <f>VLOOKUP($B1285,Load!$A$2:$P$8785,L$1)</f>
        <v>0.52626426565679985</v>
      </c>
      <c r="M1285" s="15">
        <f>VLOOKUP($B1285,Load!$A$2:$P$8785,M$1)</f>
        <v>0.51670659762475202</v>
      </c>
      <c r="N1285" s="15">
        <f>VLOOKUP($B1285,Load!$A$2:$P$8785,N$1)</f>
        <v>0.66815713829447465</v>
      </c>
      <c r="O1285" s="15">
        <f>VLOOKUP($B1285,Load!$A$2:$P$8785,O$1)</f>
        <v>0.6493399750933998</v>
      </c>
      <c r="P1285" s="15">
        <f>VLOOKUP($B1285,Load!$A$2:$P$8785,P$1)</f>
        <v>0.65141963041640982</v>
      </c>
    </row>
    <row r="1286" spans="1:16" x14ac:dyDescent="0.25">
      <c r="A1286" s="15">
        <v>1284</v>
      </c>
      <c r="B1286" s="15">
        <v>8292</v>
      </c>
      <c r="C1286" s="15">
        <v>67576009355.293999</v>
      </c>
      <c r="D1286" s="15">
        <f>VLOOKUP($B1286,Load!$A$2:$P$8785,D$1)</f>
        <v>0.61332709217961145</v>
      </c>
      <c r="E1286" s="15">
        <f>VLOOKUP($B1286,Load!$A$2:$P$8785,E$1)</f>
        <v>0.49475157452764168</v>
      </c>
      <c r="F1286" s="15">
        <f>VLOOKUP($B1286,Load!$A$2:$P$8785,F$1)</f>
        <v>0.61332709217961145</v>
      </c>
      <c r="G1286" s="15">
        <f>VLOOKUP($B1286,Load!$A$2:$P$8785,G$1)</f>
        <v>0.61255809288174123</v>
      </c>
      <c r="H1286" s="15">
        <f>VLOOKUP($B1286,Load!$A$2:$P$8785,H$1)</f>
        <v>0.61861217599268459</v>
      </c>
      <c r="I1286" s="15">
        <f>VLOOKUP($B1286,Load!$A$2:$P$8785,I$1)</f>
        <v>0.63890549713361233</v>
      </c>
      <c r="J1286" s="15">
        <f>VLOOKUP($B1286,Load!$A$2:$P$8785,J$1)</f>
        <v>0.65831812904295905</v>
      </c>
      <c r="K1286" s="15">
        <f>VLOOKUP($B1286,Load!$A$2:$P$8785,K$1)</f>
        <v>0.48111420232466845</v>
      </c>
      <c r="L1286" s="15">
        <f>VLOOKUP($B1286,Load!$A$2:$P$8785,L$1)</f>
        <v>0.52538836076976581</v>
      </c>
      <c r="M1286" s="15">
        <f>VLOOKUP($B1286,Load!$A$2:$P$8785,M$1)</f>
        <v>0.54517350645335805</v>
      </c>
      <c r="N1286" s="15">
        <f>VLOOKUP($B1286,Load!$A$2:$P$8785,N$1)</f>
        <v>0.76602256999893537</v>
      </c>
      <c r="O1286" s="15">
        <f>VLOOKUP($B1286,Load!$A$2:$P$8785,O$1)</f>
        <v>0.6325529265255293</v>
      </c>
      <c r="P1286" s="15">
        <f>VLOOKUP($B1286,Load!$A$2:$P$8785,P$1)</f>
        <v>0.65985213610787519</v>
      </c>
    </row>
    <row r="1287" spans="1:16" x14ac:dyDescent="0.25">
      <c r="A1287" s="15">
        <v>1285</v>
      </c>
      <c r="B1287" s="15">
        <v>6652</v>
      </c>
      <c r="C1287" s="15">
        <v>67580328779.886002</v>
      </c>
      <c r="D1287" s="15">
        <f>VLOOKUP($B1287,Load!$A$2:$P$8785,D$1)</f>
        <v>0.43254538767595041</v>
      </c>
      <c r="E1287" s="15">
        <f>VLOOKUP($B1287,Load!$A$2:$P$8785,E$1)</f>
        <v>0.43398931540050179</v>
      </c>
      <c r="F1287" s="15">
        <f>VLOOKUP($B1287,Load!$A$2:$P$8785,F$1)</f>
        <v>0.43254538767595041</v>
      </c>
      <c r="G1287" s="15">
        <f>VLOOKUP($B1287,Load!$A$2:$P$8785,G$1)</f>
        <v>0.42266541843592231</v>
      </c>
      <c r="H1287" s="15">
        <f>VLOOKUP($B1287,Load!$A$2:$P$8785,H$1)</f>
        <v>0.44283051383955263</v>
      </c>
      <c r="I1287" s="15">
        <f>VLOOKUP($B1287,Load!$A$2:$P$8785,I$1)</f>
        <v>0.43804733935919532</v>
      </c>
      <c r="J1287" s="15">
        <f>VLOOKUP($B1287,Load!$A$2:$P$8785,J$1)</f>
        <v>0.40379830817714379</v>
      </c>
      <c r="K1287" s="15">
        <f>VLOOKUP($B1287,Load!$A$2:$P$8785,K$1)</f>
        <v>0.43910973049548552</v>
      </c>
      <c r="L1287" s="15">
        <f>VLOOKUP($B1287,Load!$A$2:$P$8785,L$1)</f>
        <v>0.41633820233402891</v>
      </c>
      <c r="M1287" s="15">
        <f>VLOOKUP($B1287,Load!$A$2:$P$8785,M$1)</f>
        <v>0.41097972537805599</v>
      </c>
      <c r="N1287" s="15">
        <f>VLOOKUP($B1287,Load!$A$2:$P$8785,N$1)</f>
        <v>0.66581496859363354</v>
      </c>
      <c r="O1287" s="15">
        <f>VLOOKUP($B1287,Load!$A$2:$P$8785,O$1)</f>
        <v>0.60821917808219184</v>
      </c>
      <c r="P1287" s="15">
        <f>VLOOKUP($B1287,Load!$A$2:$P$8785,P$1)</f>
        <v>0.64877757219976095</v>
      </c>
    </row>
    <row r="1288" spans="1:16" x14ac:dyDescent="0.25">
      <c r="A1288" s="15">
        <v>1286</v>
      </c>
      <c r="B1288" s="15">
        <v>1525</v>
      </c>
      <c r="C1288" s="15">
        <v>67580896615.526001</v>
      </c>
      <c r="D1288" s="15">
        <f>VLOOKUP($B1288,Load!$A$2:$P$8785,D$1)</f>
        <v>0.64176334882476849</v>
      </c>
      <c r="E1288" s="15">
        <f>VLOOKUP($B1288,Load!$A$2:$P$8785,E$1)</f>
        <v>0.51589888886992441</v>
      </c>
      <c r="F1288" s="15">
        <f>VLOOKUP($B1288,Load!$A$2:$P$8785,F$1)</f>
        <v>0.64176334882476849</v>
      </c>
      <c r="G1288" s="15">
        <f>VLOOKUP($B1288,Load!$A$2:$P$8785,G$1)</f>
        <v>0.65142599217626806</v>
      </c>
      <c r="H1288" s="15">
        <f>VLOOKUP($B1288,Load!$A$2:$P$8785,H$1)</f>
        <v>0.69669046530439982</v>
      </c>
      <c r="I1288" s="15">
        <f>VLOOKUP($B1288,Load!$A$2:$P$8785,I$1)</f>
        <v>0.69465058207012975</v>
      </c>
      <c r="J1288" s="15">
        <f>VLOOKUP($B1288,Load!$A$2:$P$8785,J$1)</f>
        <v>0.67552662133023722</v>
      </c>
      <c r="K1288" s="15">
        <f>VLOOKUP($B1288,Load!$A$2:$P$8785,K$1)</f>
        <v>0.51717899264367029</v>
      </c>
      <c r="L1288" s="15">
        <f>VLOOKUP($B1288,Load!$A$2:$P$8785,L$1)</f>
        <v>0.55315969807043308</v>
      </c>
      <c r="M1288" s="15">
        <f>VLOOKUP($B1288,Load!$A$2:$P$8785,M$1)</f>
        <v>0.55668907952701141</v>
      </c>
      <c r="N1288" s="15">
        <f>VLOOKUP($B1288,Load!$A$2:$P$8785,N$1)</f>
        <v>0.76211008197593955</v>
      </c>
      <c r="O1288" s="15">
        <f>VLOOKUP($B1288,Load!$A$2:$P$8785,O$1)</f>
        <v>0.66179327521793274</v>
      </c>
      <c r="P1288" s="15">
        <f>VLOOKUP($B1288,Load!$A$2:$P$8785,P$1)</f>
        <v>0.63945042143493469</v>
      </c>
    </row>
    <row r="1289" spans="1:16" x14ac:dyDescent="0.25">
      <c r="A1289" s="15">
        <v>1287</v>
      </c>
      <c r="B1289" s="15">
        <v>4282</v>
      </c>
      <c r="C1289" s="15">
        <v>67581732990.227997</v>
      </c>
      <c r="D1289" s="15">
        <f>VLOOKUP($B1289,Load!$A$2:$P$8785,D$1)</f>
        <v>0.57720084255575244</v>
      </c>
      <c r="E1289" s="15">
        <f>VLOOKUP($B1289,Load!$A$2:$P$8785,E$1)</f>
        <v>0.51705951629145408</v>
      </c>
      <c r="F1289" s="15">
        <f>VLOOKUP($B1289,Load!$A$2:$P$8785,F$1)</f>
        <v>0.57720084255575244</v>
      </c>
      <c r="G1289" s="15">
        <f>VLOOKUP($B1289,Load!$A$2:$P$8785,G$1)</f>
        <v>0.54612324049617167</v>
      </c>
      <c r="H1289" s="15">
        <f>VLOOKUP($B1289,Load!$A$2:$P$8785,H$1)</f>
        <v>0.53553968979706679</v>
      </c>
      <c r="I1289" s="15">
        <f>VLOOKUP($B1289,Load!$A$2:$P$8785,I$1)</f>
        <v>0.57521190166355995</v>
      </c>
      <c r="J1289" s="15">
        <f>VLOOKUP($B1289,Load!$A$2:$P$8785,J$1)</f>
        <v>0.55510864156576545</v>
      </c>
      <c r="K1289" s="15">
        <f>VLOOKUP($B1289,Load!$A$2:$P$8785,K$1)</f>
        <v>0.5507518476164468</v>
      </c>
      <c r="L1289" s="15">
        <f>VLOOKUP($B1289,Load!$A$2:$P$8785,L$1)</f>
        <v>0.53873302934281375</v>
      </c>
      <c r="M1289" s="15">
        <f>VLOOKUP($B1289,Load!$A$2:$P$8785,M$1)</f>
        <v>0.51157997784475873</v>
      </c>
      <c r="N1289" s="15">
        <f>VLOOKUP($B1289,Load!$A$2:$P$8785,N$1)</f>
        <v>0.68771957840945386</v>
      </c>
      <c r="O1289" s="15">
        <f>VLOOKUP($B1289,Load!$A$2:$P$8785,O$1)</f>
        <v>0.77013698630136984</v>
      </c>
      <c r="P1289" s="15">
        <f>VLOOKUP($B1289,Load!$A$2:$P$8785,P$1)</f>
        <v>0.66107037620777098</v>
      </c>
    </row>
    <row r="1290" spans="1:16" x14ac:dyDescent="0.25">
      <c r="A1290" s="15">
        <v>1288</v>
      </c>
      <c r="B1290" s="15">
        <v>6640</v>
      </c>
      <c r="C1290" s="15">
        <v>67581885036.978996</v>
      </c>
      <c r="D1290" s="15">
        <f>VLOOKUP($B1290,Load!$A$2:$P$8785,D$1)</f>
        <v>0.54692567454612329</v>
      </c>
      <c r="E1290" s="15">
        <f>VLOOKUP($B1290,Load!$A$2:$P$8785,E$1)</f>
        <v>0.66048234310194742</v>
      </c>
      <c r="F1290" s="15">
        <f>VLOOKUP($B1290,Load!$A$2:$P$8785,F$1)</f>
        <v>0.54692567454612329</v>
      </c>
      <c r="G1290" s="15">
        <f>VLOOKUP($B1290,Load!$A$2:$P$8785,G$1)</f>
        <v>0.53906850780701465</v>
      </c>
      <c r="H1290" s="15">
        <f>VLOOKUP($B1290,Load!$A$2:$P$8785,H$1)</f>
        <v>0.56947912636724929</v>
      </c>
      <c r="I1290" s="15">
        <f>VLOOKUP($B1290,Load!$A$2:$P$8785,I$1)</f>
        <v>0.56838884394893263</v>
      </c>
      <c r="J1290" s="15">
        <f>VLOOKUP($B1290,Load!$A$2:$P$8785,J$1)</f>
        <v>0.54893017084093543</v>
      </c>
      <c r="K1290" s="15">
        <f>VLOOKUP($B1290,Load!$A$2:$P$8785,K$1)</f>
        <v>0.66258171329089077</v>
      </c>
      <c r="L1290" s="15">
        <f>VLOOKUP($B1290,Load!$A$2:$P$8785,L$1)</f>
        <v>0.55032588814179351</v>
      </c>
      <c r="M1290" s="15">
        <f>VLOOKUP($B1290,Load!$A$2:$P$8785,M$1)</f>
        <v>0.5401756962155756</v>
      </c>
      <c r="N1290" s="15">
        <f>VLOOKUP($B1290,Load!$A$2:$P$8785,N$1)</f>
        <v>0.59302139891408501</v>
      </c>
      <c r="O1290" s="15">
        <f>VLOOKUP($B1290,Load!$A$2:$P$8785,O$1)</f>
        <v>0.59372353673723532</v>
      </c>
      <c r="P1290" s="15">
        <f>VLOOKUP($B1290,Load!$A$2:$P$8785,P$1)</f>
        <v>0.58485042295773471</v>
      </c>
    </row>
    <row r="1291" spans="1:16" x14ac:dyDescent="0.25">
      <c r="A1291" s="15">
        <v>1289</v>
      </c>
      <c r="B1291" s="15">
        <v>2005</v>
      </c>
      <c r="C1291" s="15">
        <v>67582048666.417</v>
      </c>
      <c r="D1291" s="15">
        <f>VLOOKUP($B1291,Load!$A$2:$P$8785,D$1)</f>
        <v>0.63808552609582403</v>
      </c>
      <c r="E1291" s="15">
        <f>VLOOKUP($B1291,Load!$A$2:$P$8785,E$1)</f>
        <v>0.50961784635341101</v>
      </c>
      <c r="F1291" s="15">
        <f>VLOOKUP($B1291,Load!$A$2:$P$8785,F$1)</f>
        <v>0.63808552609582403</v>
      </c>
      <c r="G1291" s="15">
        <f>VLOOKUP($B1291,Load!$A$2:$P$8785,G$1)</f>
        <v>0.64696245277341269</v>
      </c>
      <c r="H1291" s="15">
        <f>VLOOKUP($B1291,Load!$A$2:$P$8785,H$1)</f>
        <v>0.68005486582492169</v>
      </c>
      <c r="I1291" s="15">
        <f>VLOOKUP($B1291,Load!$A$2:$P$8785,I$1)</f>
        <v>0.67843702739774203</v>
      </c>
      <c r="J1291" s="15">
        <f>VLOOKUP($B1291,Load!$A$2:$P$8785,J$1)</f>
        <v>0.65902305523304028</v>
      </c>
      <c r="K1291" s="15">
        <f>VLOOKUP($B1291,Load!$A$2:$P$8785,K$1)</f>
        <v>0.51065899742272436</v>
      </c>
      <c r="L1291" s="15">
        <f>VLOOKUP($B1291,Load!$A$2:$P$8785,L$1)</f>
        <v>0.53157121879588842</v>
      </c>
      <c r="M1291" s="15">
        <f>VLOOKUP($B1291,Load!$A$2:$P$8785,M$1)</f>
        <v>0.52920112321920809</v>
      </c>
      <c r="N1291" s="15">
        <f>VLOOKUP($B1291,Load!$A$2:$P$8785,N$1)</f>
        <v>0.70342276163100181</v>
      </c>
      <c r="O1291" s="15">
        <f>VLOOKUP($B1291,Load!$A$2:$P$8785,O$1)</f>
        <v>0.65676214196762139</v>
      </c>
      <c r="P1291" s="15">
        <f>VLOOKUP($B1291,Load!$A$2:$P$8785,P$1)</f>
        <v>0.65491445670298543</v>
      </c>
    </row>
    <row r="1292" spans="1:16" x14ac:dyDescent="0.25">
      <c r="A1292" s="15">
        <v>1290</v>
      </c>
      <c r="B1292" s="15">
        <v>2255</v>
      </c>
      <c r="C1292" s="15">
        <v>67600308324.024002</v>
      </c>
      <c r="D1292" s="15">
        <f>VLOOKUP($B1292,Load!$A$2:$P$8785,D$1)</f>
        <v>0.55633755725701295</v>
      </c>
      <c r="E1292" s="15">
        <f>VLOOKUP($B1292,Load!$A$2:$P$8785,E$1)</f>
        <v>0.46365358685077401</v>
      </c>
      <c r="F1292" s="15">
        <f>VLOOKUP($B1292,Load!$A$2:$P$8785,F$1)</f>
        <v>0.55633755725701295</v>
      </c>
      <c r="G1292" s="15">
        <f>VLOOKUP($B1292,Load!$A$2:$P$8785,G$1)</f>
        <v>0.58788324584573204</v>
      </c>
      <c r="H1292" s="15">
        <f>VLOOKUP($B1292,Load!$A$2:$P$8785,H$1)</f>
        <v>0.61790876798086736</v>
      </c>
      <c r="I1292" s="15">
        <f>VLOOKUP($B1292,Load!$A$2:$P$8785,I$1)</f>
        <v>0.59501283719621567</v>
      </c>
      <c r="J1292" s="15">
        <f>VLOOKUP($B1292,Load!$A$2:$P$8785,J$1)</f>
        <v>0.55249626803781726</v>
      </c>
      <c r="K1292" s="15">
        <f>VLOOKUP($B1292,Load!$A$2:$P$8785,K$1)</f>
        <v>0.42861287955076893</v>
      </c>
      <c r="L1292" s="15">
        <f>VLOOKUP($B1292,Load!$A$2:$P$8785,L$1)</f>
        <v>0.42741582296416519</v>
      </c>
      <c r="M1292" s="15">
        <f>VLOOKUP($B1292,Load!$A$2:$P$8785,M$1)</f>
        <v>0.45456887446222016</v>
      </c>
      <c r="N1292" s="15">
        <f>VLOOKUP($B1292,Load!$A$2:$P$8785,N$1)</f>
        <v>0.45390184179708293</v>
      </c>
      <c r="O1292" s="15">
        <f>VLOOKUP($B1292,Load!$A$2:$P$8785,O$1)</f>
        <v>0.44448318804483189</v>
      </c>
      <c r="P1292" s="15">
        <f>VLOOKUP($B1292,Load!$A$2:$P$8785,P$1)</f>
        <v>0.40176416394466147</v>
      </c>
    </row>
    <row r="1293" spans="1:16" x14ac:dyDescent="0.25">
      <c r="A1293" s="15">
        <v>1291</v>
      </c>
      <c r="B1293" s="15">
        <v>7311</v>
      </c>
      <c r="C1293" s="15">
        <v>67605687671.725998</v>
      </c>
      <c r="D1293" s="15">
        <f>VLOOKUP($B1293,Load!$A$2:$P$8785,D$1)</f>
        <v>0.52566117222240794</v>
      </c>
      <c r="E1293" s="15">
        <f>VLOOKUP($B1293,Load!$A$2:$P$8785,E$1)</f>
        <v>0.65645428322722699</v>
      </c>
      <c r="F1293" s="15">
        <f>VLOOKUP($B1293,Load!$A$2:$P$8785,F$1)</f>
        <v>0.52566117222240794</v>
      </c>
      <c r="G1293" s="15">
        <f>VLOOKUP($B1293,Load!$A$2:$P$8785,G$1)</f>
        <v>0.52932227757531181</v>
      </c>
      <c r="H1293" s="15">
        <f>VLOOKUP($B1293,Load!$A$2:$P$8785,H$1)</f>
        <v>0.58340660500123098</v>
      </c>
      <c r="I1293" s="15">
        <f>VLOOKUP($B1293,Load!$A$2:$P$8785,I$1)</f>
        <v>0.58214047057995988</v>
      </c>
      <c r="J1293" s="15">
        <f>VLOOKUP($B1293,Load!$A$2:$P$8785,J$1)</f>
        <v>0.55971139492453148</v>
      </c>
      <c r="K1293" s="15">
        <f>VLOOKUP($B1293,Load!$A$2:$P$8785,K$1)</f>
        <v>0.65322842171738726</v>
      </c>
      <c r="L1293" s="15">
        <f>VLOOKUP($B1293,Load!$A$2:$P$8785,L$1)</f>
        <v>0.50678826287451373</v>
      </c>
      <c r="M1293" s="15">
        <f>VLOOKUP($B1293,Load!$A$2:$P$8785,M$1)</f>
        <v>0.50812788211350701</v>
      </c>
      <c r="N1293" s="15">
        <f>VLOOKUP($B1293,Load!$A$2:$P$8785,N$1)</f>
        <v>0.66501650165016502</v>
      </c>
      <c r="O1293" s="15">
        <f>VLOOKUP($B1293,Load!$A$2:$P$8785,O$1)</f>
        <v>0.57123287671232881</v>
      </c>
      <c r="P1293" s="15">
        <f>VLOOKUP($B1293,Load!$A$2:$P$8785,P$1)</f>
        <v>0.55726489869572171</v>
      </c>
    </row>
    <row r="1294" spans="1:16" x14ac:dyDescent="0.25">
      <c r="A1294" s="15">
        <v>1292</v>
      </c>
      <c r="B1294" s="15">
        <v>7407</v>
      </c>
      <c r="C1294" s="15">
        <v>67618414364.441002</v>
      </c>
      <c r="D1294" s="15">
        <f>VLOOKUP($B1294,Load!$A$2:$P$8785,D$1)</f>
        <v>0.66192450432980043</v>
      </c>
      <c r="E1294" s="15">
        <f>VLOOKUP($B1294,Load!$A$2:$P$8785,E$1)</f>
        <v>0.50770622471795046</v>
      </c>
      <c r="F1294" s="15">
        <f>VLOOKUP($B1294,Load!$A$2:$P$8785,F$1)</f>
        <v>0.66192450432980043</v>
      </c>
      <c r="G1294" s="15">
        <f>VLOOKUP($B1294,Load!$A$2:$P$8785,G$1)</f>
        <v>0.66525126216189112</v>
      </c>
      <c r="H1294" s="15">
        <f>VLOOKUP($B1294,Load!$A$2:$P$8785,H$1)</f>
        <v>0.69545950128371958</v>
      </c>
      <c r="I1294" s="15">
        <f>VLOOKUP($B1294,Load!$A$2:$P$8785,I$1)</f>
        <v>0.69700699890971762</v>
      </c>
      <c r="J1294" s="15">
        <f>VLOOKUP($B1294,Load!$A$2:$P$8785,J$1)</f>
        <v>0.65952065019074468</v>
      </c>
      <c r="K1294" s="15">
        <f>VLOOKUP($B1294,Load!$A$2:$P$8785,K$1)</f>
        <v>0.50721125125876876</v>
      </c>
      <c r="L1294" s="15">
        <f>VLOOKUP($B1294,Load!$A$2:$P$8785,L$1)</f>
        <v>0.51315145425973152</v>
      </c>
      <c r="M1294" s="15">
        <f>VLOOKUP($B1294,Load!$A$2:$P$8785,M$1)</f>
        <v>0.51866450266635755</v>
      </c>
      <c r="N1294" s="15">
        <f>VLOOKUP($B1294,Load!$A$2:$P$8785,N$1)</f>
        <v>0.7478175236878527</v>
      </c>
      <c r="O1294" s="15">
        <f>VLOOKUP($B1294,Load!$A$2:$P$8785,O$1)</f>
        <v>0.62224159402241597</v>
      </c>
      <c r="P1294" s="15">
        <f>VLOOKUP($B1294,Load!$A$2:$P$8785,P$1)</f>
        <v>0.64656951201870005</v>
      </c>
    </row>
    <row r="1295" spans="1:16" x14ac:dyDescent="0.25">
      <c r="A1295" s="15">
        <v>1293</v>
      </c>
      <c r="B1295" s="15">
        <v>3053</v>
      </c>
      <c r="C1295" s="15">
        <v>67623201582.497002</v>
      </c>
      <c r="D1295" s="15">
        <f>VLOOKUP($B1295,Load!$A$2:$P$8785,D$1)</f>
        <v>0.48189508174796886</v>
      </c>
      <c r="E1295" s="15">
        <f>VLOOKUP($B1295,Load!$A$2:$P$8785,E$1)</f>
        <v>0.40277185137141785</v>
      </c>
      <c r="F1295" s="15">
        <f>VLOOKUP($B1295,Load!$A$2:$P$8785,F$1)</f>
        <v>0.48189508174796886</v>
      </c>
      <c r="G1295" s="15">
        <f>VLOOKUP($B1295,Load!$A$2:$P$8785,G$1)</f>
        <v>0.4469724831990371</v>
      </c>
      <c r="H1295" s="15">
        <f>VLOOKUP($B1295,Load!$A$2:$P$8785,H$1)</f>
        <v>0.43305314247529281</v>
      </c>
      <c r="I1295" s="15">
        <f>VLOOKUP($B1295,Load!$A$2:$P$8785,I$1)</f>
        <v>0.43649984173319734</v>
      </c>
      <c r="J1295" s="15">
        <f>VLOOKUP($B1295,Load!$A$2:$P$8785,J$1)</f>
        <v>0.41632111461270527</v>
      </c>
      <c r="K1295" s="15">
        <f>VLOOKUP($B1295,Load!$A$2:$P$8785,K$1)</f>
        <v>0.42772534093430509</v>
      </c>
      <c r="L1295" s="15">
        <f>VLOOKUP($B1295,Load!$A$2:$P$8785,L$1)</f>
        <v>0.44070896772032875</v>
      </c>
      <c r="M1295" s="15">
        <f>VLOOKUP($B1295,Load!$A$2:$P$8785,M$1)</f>
        <v>0.4214648221140222</v>
      </c>
      <c r="N1295" s="15">
        <f>VLOOKUP($B1295,Load!$A$2:$P$8785,N$1)</f>
        <v>0.68950282124986695</v>
      </c>
      <c r="O1295" s="15">
        <f>VLOOKUP($B1295,Load!$A$2:$P$8785,O$1)</f>
        <v>0.67753424657534245</v>
      </c>
      <c r="P1295" s="15">
        <f>VLOOKUP($B1295,Load!$A$2:$P$8785,P$1)</f>
        <v>0.73111918195177317</v>
      </c>
    </row>
    <row r="1296" spans="1:16" x14ac:dyDescent="0.25">
      <c r="A1296" s="15">
        <v>1294</v>
      </c>
      <c r="B1296" s="15">
        <v>2273</v>
      </c>
      <c r="C1296" s="15">
        <v>67624293187.789001</v>
      </c>
      <c r="D1296" s="15">
        <f>VLOOKUP($B1296,Load!$A$2:$P$8785,D$1)</f>
        <v>0.59460363101407598</v>
      </c>
      <c r="E1296" s="15">
        <f>VLOOKUP($B1296,Load!$A$2:$P$8785,E$1)</f>
        <v>0.49690214886753487</v>
      </c>
      <c r="F1296" s="15">
        <f>VLOOKUP($B1296,Load!$A$2:$P$8785,F$1)</f>
        <v>0.59460363101407598</v>
      </c>
      <c r="G1296" s="15">
        <f>VLOOKUP($B1296,Load!$A$2:$P$8785,G$1)</f>
        <v>0.58522518305526761</v>
      </c>
      <c r="H1296" s="15">
        <f>VLOOKUP($B1296,Load!$A$2:$P$8785,H$1)</f>
        <v>0.57654837688601268</v>
      </c>
      <c r="I1296" s="15">
        <f>VLOOKUP($B1296,Load!$A$2:$P$8785,I$1)</f>
        <v>0.58411001301304821</v>
      </c>
      <c r="J1296" s="15">
        <f>VLOOKUP($B1296,Load!$A$2:$P$8785,J$1)</f>
        <v>0.5897329573726986</v>
      </c>
      <c r="K1296" s="15">
        <f>VLOOKUP($B1296,Load!$A$2:$P$8785,K$1)</f>
        <v>0.49792623188653162</v>
      </c>
      <c r="L1296" s="15">
        <f>VLOOKUP($B1296,Load!$A$2:$P$8785,L$1)</f>
        <v>0.4451657778808254</v>
      </c>
      <c r="M1296" s="15">
        <f>VLOOKUP($B1296,Load!$A$2:$P$8785,M$1)</f>
        <v>0.43924053893912463</v>
      </c>
      <c r="N1296" s="15">
        <f>VLOOKUP($B1296,Load!$A$2:$P$8785,N$1)</f>
        <v>0.55299158948152882</v>
      </c>
      <c r="O1296" s="15">
        <f>VLOOKUP($B1296,Load!$A$2:$P$8785,O$1)</f>
        <v>0.50191780821917809</v>
      </c>
      <c r="P1296" s="15">
        <f>VLOOKUP($B1296,Load!$A$2:$P$8785,P$1)</f>
        <v>0.53020854747710089</v>
      </c>
    </row>
    <row r="1297" spans="1:16" x14ac:dyDescent="0.25">
      <c r="A1297" s="15">
        <v>1295</v>
      </c>
      <c r="B1297" s="15">
        <v>1384</v>
      </c>
      <c r="C1297" s="15">
        <v>67640635496.419998</v>
      </c>
      <c r="D1297" s="15">
        <f>VLOOKUP($B1297,Load!$A$2:$P$8785,D$1)</f>
        <v>0.63628004948343309</v>
      </c>
      <c r="E1297" s="15">
        <f>VLOOKUP($B1297,Load!$A$2:$P$8785,E$1)</f>
        <v>0.46937138370683917</v>
      </c>
      <c r="F1297" s="15">
        <f>VLOOKUP($B1297,Load!$A$2:$P$8785,F$1)</f>
        <v>0.63628004948343309</v>
      </c>
      <c r="G1297" s="15">
        <f>VLOOKUP($B1297,Load!$A$2:$P$8785,G$1)</f>
        <v>0.64776488682336419</v>
      </c>
      <c r="H1297" s="15">
        <f>VLOOKUP($B1297,Load!$A$2:$P$8785,H$1)</f>
        <v>0.69275138043822315</v>
      </c>
      <c r="I1297" s="15">
        <f>VLOOKUP($B1297,Load!$A$2:$P$8785,I$1)</f>
        <v>0.68462701790173386</v>
      </c>
      <c r="J1297" s="15">
        <f>VLOOKUP($B1297,Load!$A$2:$P$8785,J$1)</f>
        <v>0.65367390943771775</v>
      </c>
      <c r="K1297" s="15">
        <f>VLOOKUP($B1297,Load!$A$2:$P$8785,K$1)</f>
        <v>0.46522384747990236</v>
      </c>
      <c r="L1297" s="15">
        <f>VLOOKUP($B1297,Load!$A$2:$P$8785,L$1)</f>
        <v>0.49697297575804417</v>
      </c>
      <c r="M1297" s="15">
        <f>VLOOKUP($B1297,Load!$A$2:$P$8785,M$1)</f>
        <v>0.50227992889713269</v>
      </c>
      <c r="N1297" s="15">
        <f>VLOOKUP($B1297,Load!$A$2:$P$8785,N$1)</f>
        <v>0.67055253912488022</v>
      </c>
      <c r="O1297" s="15">
        <f>VLOOKUP($B1297,Load!$A$2:$P$8785,O$1)</f>
        <v>0.59479452054794524</v>
      </c>
      <c r="P1297" s="15">
        <f>VLOOKUP($B1297,Load!$A$2:$P$8785,P$1)</f>
        <v>0.59091116745471572</v>
      </c>
    </row>
    <row r="1298" spans="1:16" x14ac:dyDescent="0.25">
      <c r="A1298" s="15">
        <v>1296</v>
      </c>
      <c r="B1298" s="15">
        <v>6977</v>
      </c>
      <c r="C1298" s="15">
        <v>67672991403.741997</v>
      </c>
      <c r="D1298" s="15">
        <f>VLOOKUP($B1298,Load!$A$2:$P$8785,D$1)</f>
        <v>0.54145909258082847</v>
      </c>
      <c r="E1298" s="15">
        <f>VLOOKUP($B1298,Load!$A$2:$P$8785,E$1)</f>
        <v>0.6732663127890901</v>
      </c>
      <c r="F1298" s="15">
        <f>VLOOKUP($B1298,Load!$A$2:$P$8785,F$1)</f>
        <v>0.54145909258082847</v>
      </c>
      <c r="G1298" s="15">
        <f>VLOOKUP($B1298,Load!$A$2:$P$8785,G$1)</f>
        <v>0.52763382259520542</v>
      </c>
      <c r="H1298" s="15">
        <f>VLOOKUP($B1298,Load!$A$2:$P$8785,H$1)</f>
        <v>0.57538775366651429</v>
      </c>
      <c r="I1298" s="15">
        <f>VLOOKUP($B1298,Load!$A$2:$P$8785,I$1)</f>
        <v>0.58755671227095274</v>
      </c>
      <c r="J1298" s="15">
        <f>VLOOKUP($B1298,Load!$A$2:$P$8785,J$1)</f>
        <v>0.56464587825510038</v>
      </c>
      <c r="K1298" s="15">
        <f>VLOOKUP($B1298,Load!$A$2:$P$8785,K$1)</f>
        <v>0.67237877417262626</v>
      </c>
      <c r="L1298" s="15">
        <f>VLOOKUP($B1298,Load!$A$2:$P$8785,L$1)</f>
        <v>0.48620449802921401</v>
      </c>
      <c r="M1298" s="15">
        <f>VLOOKUP($B1298,Load!$A$2:$P$8785,M$1)</f>
        <v>0.48033078290439757</v>
      </c>
      <c r="N1298" s="15">
        <f>VLOOKUP($B1298,Load!$A$2:$P$8785,N$1)</f>
        <v>0.56661875865005851</v>
      </c>
      <c r="O1298" s="15">
        <f>VLOOKUP($B1298,Load!$A$2:$P$8785,O$1)</f>
        <v>0.51068493150684935</v>
      </c>
      <c r="P1298" s="15">
        <f>VLOOKUP($B1298,Load!$A$2:$P$8785,P$1)</f>
        <v>0.51498816022902916</v>
      </c>
    </row>
    <row r="1299" spans="1:16" x14ac:dyDescent="0.25">
      <c r="A1299" s="15">
        <v>1297</v>
      </c>
      <c r="B1299" s="15">
        <v>79</v>
      </c>
      <c r="C1299" s="15">
        <v>67676220777.883003</v>
      </c>
      <c r="D1299" s="15">
        <f>VLOOKUP($B1299,Load!$A$2:$P$8785,D$1)</f>
        <v>0.44807583001772044</v>
      </c>
      <c r="E1299" s="15">
        <f>VLOOKUP($B1299,Load!$A$2:$P$8785,E$1)</f>
        <v>0.37206642885183228</v>
      </c>
      <c r="F1299" s="15">
        <f>VLOOKUP($B1299,Load!$A$2:$P$8785,F$1)</f>
        <v>0.44807583001772044</v>
      </c>
      <c r="G1299" s="15">
        <f>VLOOKUP($B1299,Load!$A$2:$P$8785,G$1)</f>
        <v>0.43167608412183622</v>
      </c>
      <c r="H1299" s="15">
        <f>VLOOKUP($B1299,Load!$A$2:$P$8785,H$1)</f>
        <v>0.43681637533851508</v>
      </c>
      <c r="I1299" s="15">
        <f>VLOOKUP($B1299,Load!$A$2:$P$8785,I$1)</f>
        <v>0.44247880983364402</v>
      </c>
      <c r="J1299" s="15">
        <f>VLOOKUP($B1299,Load!$A$2:$P$8785,J$1)</f>
        <v>0.45136009288439211</v>
      </c>
      <c r="K1299" s="15">
        <f>VLOOKUP($B1299,Load!$A$2:$P$8785,K$1)</f>
        <v>0.38444076533137622</v>
      </c>
      <c r="L1299" s="15">
        <f>VLOOKUP($B1299,Load!$A$2:$P$8785,L$1)</f>
        <v>0.45469768400443106</v>
      </c>
      <c r="M1299" s="15">
        <f>VLOOKUP($B1299,Load!$A$2:$P$8785,M$1)</f>
        <v>0.43498982404616532</v>
      </c>
      <c r="N1299" s="15">
        <f>VLOOKUP($B1299,Load!$A$2:$P$8785,N$1)</f>
        <v>0.81230703715532848</v>
      </c>
      <c r="O1299" s="15">
        <f>VLOOKUP($B1299,Load!$A$2:$P$8785,O$1)</f>
        <v>0.58826899128268995</v>
      </c>
      <c r="P1299" s="15">
        <f>VLOOKUP($B1299,Load!$A$2:$P$8785,P$1)</f>
        <v>0.54854306098053107</v>
      </c>
    </row>
    <row r="1300" spans="1:16" x14ac:dyDescent="0.25">
      <c r="A1300" s="15">
        <v>1298</v>
      </c>
      <c r="B1300" s="15">
        <v>6707</v>
      </c>
      <c r="C1300" s="15">
        <v>67683966473.952003</v>
      </c>
      <c r="D1300" s="15">
        <f>VLOOKUP($B1300,Load!$A$2:$P$8785,D$1)</f>
        <v>0.62511284228827446</v>
      </c>
      <c r="E1300" s="15">
        <f>VLOOKUP($B1300,Load!$A$2:$P$8785,E$1)</f>
        <v>0.57922135554455612</v>
      </c>
      <c r="F1300" s="15">
        <f>VLOOKUP($B1300,Load!$A$2:$P$8785,F$1)</f>
        <v>0.62511284228827446</v>
      </c>
      <c r="G1300" s="15">
        <f>VLOOKUP($B1300,Load!$A$2:$P$8785,G$1)</f>
        <v>0.62604901534655122</v>
      </c>
      <c r="H1300" s="15">
        <f>VLOOKUP($B1300,Load!$A$2:$P$8785,H$1)</f>
        <v>0.65986705588576655</v>
      </c>
      <c r="I1300" s="15">
        <f>VLOOKUP($B1300,Load!$A$2:$P$8785,I$1)</f>
        <v>0.66816727042521018</v>
      </c>
      <c r="J1300" s="15">
        <f>VLOOKUP($B1300,Load!$A$2:$P$8785,J$1)</f>
        <v>0.66553325592967327</v>
      </c>
      <c r="K1300" s="15">
        <f>VLOOKUP($B1300,Load!$A$2:$P$8785,K$1)</f>
        <v>0.60741777466759972</v>
      </c>
      <c r="L1300" s="15">
        <f>VLOOKUP($B1300,Load!$A$2:$P$8785,L$1)</f>
        <v>0.56233093747584817</v>
      </c>
      <c r="M1300" s="15">
        <f>VLOOKUP($B1300,Load!$A$2:$P$8785,M$1)</f>
        <v>0.55153669783857584</v>
      </c>
      <c r="N1300" s="15">
        <f>VLOOKUP($B1300,Load!$A$2:$P$8785,N$1)</f>
        <v>0.65309272862770151</v>
      </c>
      <c r="O1300" s="15">
        <f>VLOOKUP($B1300,Load!$A$2:$P$8785,O$1)</f>
        <v>0.69484433374844334</v>
      </c>
      <c r="P1300" s="15">
        <f>VLOOKUP($B1300,Load!$A$2:$P$8785,P$1)</f>
        <v>0.74298560192481922</v>
      </c>
    </row>
    <row r="1301" spans="1:16" x14ac:dyDescent="0.25">
      <c r="A1301" s="15">
        <v>1299</v>
      </c>
      <c r="B1301" s="15">
        <v>6650</v>
      </c>
      <c r="C1301" s="15">
        <v>67685119756.060997</v>
      </c>
      <c r="D1301" s="15">
        <f>VLOOKUP($B1301,Load!$A$2:$P$8785,D$1)</f>
        <v>0.42395265639105284</v>
      </c>
      <c r="E1301" s="15">
        <f>VLOOKUP($B1301,Load!$A$2:$P$8785,E$1)</f>
        <v>0.45262762634624248</v>
      </c>
      <c r="F1301" s="15">
        <f>VLOOKUP($B1301,Load!$A$2:$P$8785,F$1)</f>
        <v>0.42395265639105284</v>
      </c>
      <c r="G1301" s="15">
        <f>VLOOKUP($B1301,Load!$A$2:$P$8785,G$1)</f>
        <v>0.43192684476244608</v>
      </c>
      <c r="H1301" s="15">
        <f>VLOOKUP($B1301,Load!$A$2:$P$8785,H$1)</f>
        <v>0.47103717511342452</v>
      </c>
      <c r="I1301" s="15">
        <f>VLOOKUP($B1301,Load!$A$2:$P$8785,I$1)</f>
        <v>0.45250237400203991</v>
      </c>
      <c r="J1301" s="15">
        <f>VLOOKUP($B1301,Load!$A$2:$P$8785,J$1)</f>
        <v>0.41109636755680878</v>
      </c>
      <c r="K1301" s="15">
        <f>VLOOKUP($B1301,Load!$A$2:$P$8785,K$1)</f>
        <v>0.44011674546416563</v>
      </c>
      <c r="L1301" s="15">
        <f>VLOOKUP($B1301,Load!$A$2:$P$8785,L$1)</f>
        <v>0.41329829713785199</v>
      </c>
      <c r="M1301" s="15">
        <f>VLOOKUP($B1301,Load!$A$2:$P$8785,M$1)</f>
        <v>0.42298477471211066</v>
      </c>
      <c r="N1301" s="15">
        <f>VLOOKUP($B1301,Load!$A$2:$P$8785,N$1)</f>
        <v>0.66592143085276267</v>
      </c>
      <c r="O1301" s="15">
        <f>VLOOKUP($B1301,Load!$A$2:$P$8785,O$1)</f>
        <v>0.56341220423412208</v>
      </c>
      <c r="P1301" s="15">
        <f>VLOOKUP($B1301,Load!$A$2:$P$8785,P$1)</f>
        <v>0.58619810106824433</v>
      </c>
    </row>
    <row r="1302" spans="1:16" x14ac:dyDescent="0.25">
      <c r="A1302" s="15">
        <v>1300</v>
      </c>
      <c r="B1302" s="15">
        <v>3169</v>
      </c>
      <c r="C1302" s="15">
        <v>67698847045.075996</v>
      </c>
      <c r="D1302" s="15">
        <f>VLOOKUP($B1302,Load!$A$2:$P$8785,D$1)</f>
        <v>0.54132535357250322</v>
      </c>
      <c r="E1302" s="15">
        <f>VLOOKUP($B1302,Load!$A$2:$P$8785,E$1)</f>
        <v>0.46010343238491869</v>
      </c>
      <c r="F1302" s="15">
        <f>VLOOKUP($B1302,Load!$A$2:$P$8785,F$1)</f>
        <v>0.54132535357250322</v>
      </c>
      <c r="G1302" s="15">
        <f>VLOOKUP($B1302,Load!$A$2:$P$8785,G$1)</f>
        <v>0.57136647831756326</v>
      </c>
      <c r="H1302" s="15">
        <f>VLOOKUP($B1302,Load!$A$2:$P$8785,H$1)</f>
        <v>0.57806070411141985</v>
      </c>
      <c r="I1302" s="15">
        <f>VLOOKUP($B1302,Load!$A$2:$P$8785,I$1)</f>
        <v>0.52934969929307496</v>
      </c>
      <c r="J1302" s="15">
        <f>VLOOKUP($B1302,Load!$A$2:$P$8785,J$1)</f>
        <v>0.48291590645214794</v>
      </c>
      <c r="K1302" s="15">
        <f>VLOOKUP($B1302,Load!$A$2:$P$8785,K$1)</f>
        <v>0.43893904999231936</v>
      </c>
      <c r="L1302" s="15">
        <f>VLOOKUP($B1302,Load!$A$2:$P$8785,L$1)</f>
        <v>0.45400211247649225</v>
      </c>
      <c r="M1302" s="15">
        <f>VLOOKUP($B1302,Load!$A$2:$P$8785,M$1)</f>
        <v>0.4755133060257104</v>
      </c>
      <c r="N1302" s="15">
        <f>VLOOKUP($B1302,Load!$A$2:$P$8785,N$1)</f>
        <v>0.6411689556052379</v>
      </c>
      <c r="O1302" s="15">
        <f>VLOOKUP($B1302,Load!$A$2:$P$8785,O$1)</f>
        <v>0.54777085927770863</v>
      </c>
      <c r="P1302" s="15">
        <f>VLOOKUP($B1302,Load!$A$2:$P$8785,P$1)</f>
        <v>0.54126026938334215</v>
      </c>
    </row>
    <row r="1303" spans="1:16" x14ac:dyDescent="0.25">
      <c r="A1303" s="15">
        <v>1301</v>
      </c>
      <c r="B1303" s="15">
        <v>1071</v>
      </c>
      <c r="C1303" s="15">
        <v>67714840896.766998</v>
      </c>
      <c r="D1303" s="15">
        <f>VLOOKUP($B1303,Load!$A$2:$P$8785,D$1)</f>
        <v>0.60638938112273899</v>
      </c>
      <c r="E1303" s="15">
        <f>VLOOKUP($B1303,Load!$A$2:$P$8785,E$1)</f>
        <v>0.56732492447387739</v>
      </c>
      <c r="F1303" s="15">
        <f>VLOOKUP($B1303,Load!$A$2:$P$8785,F$1)</f>
        <v>0.60638938112273899</v>
      </c>
      <c r="G1303" s="15">
        <f>VLOOKUP($B1303,Load!$A$2:$P$8785,G$1)</f>
        <v>0.61941221705841054</v>
      </c>
      <c r="H1303" s="15">
        <f>VLOOKUP($B1303,Load!$A$2:$P$8785,H$1)</f>
        <v>0.63482573066507231</v>
      </c>
      <c r="I1303" s="15">
        <f>VLOOKUP($B1303,Load!$A$2:$P$8785,I$1)</f>
        <v>0.62385256568072311</v>
      </c>
      <c r="J1303" s="15">
        <f>VLOOKUP($B1303,Load!$A$2:$P$8785,J$1)</f>
        <v>0.5941283794990877</v>
      </c>
      <c r="K1303" s="15">
        <f>VLOOKUP($B1303,Load!$A$2:$P$8785,K$1)</f>
        <v>0.55781802044752427</v>
      </c>
      <c r="L1303" s="15">
        <f>VLOOKUP($B1303,Load!$A$2:$P$8785,L$1)</f>
        <v>0.53185459978875238</v>
      </c>
      <c r="M1303" s="15">
        <f>VLOOKUP($B1303,Load!$A$2:$P$8785,M$1)</f>
        <v>0.53721307674472529</v>
      </c>
      <c r="N1303" s="15">
        <f>VLOOKUP($B1303,Load!$A$2:$P$8785,N$1)</f>
        <v>0.70163951879058872</v>
      </c>
      <c r="O1303" s="15">
        <f>VLOOKUP($B1303,Load!$A$2:$P$8785,O$1)</f>
        <v>0.61708592777085924</v>
      </c>
      <c r="P1303" s="15">
        <f>VLOOKUP($B1303,Load!$A$2:$P$8785,P$1)</f>
        <v>0.56487509231975763</v>
      </c>
    </row>
    <row r="1304" spans="1:16" x14ac:dyDescent="0.25">
      <c r="A1304" s="15">
        <v>1302</v>
      </c>
      <c r="B1304" s="15">
        <v>2868</v>
      </c>
      <c r="C1304" s="15">
        <v>67715581672.242996</v>
      </c>
      <c r="D1304" s="15">
        <f>VLOOKUP($B1304,Load!$A$2:$P$8785,D$1)</f>
        <v>0.6233408004279648</v>
      </c>
      <c r="E1304" s="15">
        <f>VLOOKUP($B1304,Load!$A$2:$P$8785,E$1)</f>
        <v>0.55061530321391383</v>
      </c>
      <c r="F1304" s="15">
        <f>VLOOKUP($B1304,Load!$A$2:$P$8785,F$1)</f>
        <v>0.6233408004279648</v>
      </c>
      <c r="G1304" s="15">
        <f>VLOOKUP($B1304,Load!$A$2:$P$8785,G$1)</f>
        <v>0.62265538801029785</v>
      </c>
      <c r="H1304" s="15">
        <f>VLOOKUP($B1304,Load!$A$2:$P$8785,H$1)</f>
        <v>0.65979671508458482</v>
      </c>
      <c r="I1304" s="15">
        <f>VLOOKUP($B1304,Load!$A$2:$P$8785,I$1)</f>
        <v>0.66377097035135235</v>
      </c>
      <c r="J1304" s="15">
        <f>VLOOKUP($B1304,Load!$A$2:$P$8785,J$1)</f>
        <v>0.6503980759661635</v>
      </c>
      <c r="K1304" s="15">
        <f>VLOOKUP($B1304,Load!$A$2:$P$8785,K$1)</f>
        <v>0.55916639642253663</v>
      </c>
      <c r="L1304" s="15">
        <f>VLOOKUP($B1304,Load!$A$2:$P$8785,L$1)</f>
        <v>0.5530566504366643</v>
      </c>
      <c r="M1304" s="15">
        <f>VLOOKUP($B1304,Load!$A$2:$P$8785,M$1)</f>
        <v>0.54944998325475947</v>
      </c>
      <c r="N1304" s="15">
        <f>VLOOKUP($B1304,Load!$A$2:$P$8785,N$1)</f>
        <v>0.63395613754923874</v>
      </c>
      <c r="O1304" s="15">
        <f>VLOOKUP($B1304,Load!$A$2:$P$8785,O$1)</f>
        <v>0.61591531755915319</v>
      </c>
      <c r="P1304" s="15">
        <f>VLOOKUP($B1304,Load!$A$2:$P$8785,P$1)</f>
        <v>0.68618896426749509</v>
      </c>
    </row>
    <row r="1305" spans="1:16" x14ac:dyDescent="0.25">
      <c r="A1305" s="15">
        <v>1303</v>
      </c>
      <c r="B1305" s="15">
        <v>2294</v>
      </c>
      <c r="C1305" s="15">
        <v>67720002914.112</v>
      </c>
      <c r="D1305" s="15">
        <f>VLOOKUP($B1305,Load!$A$2:$P$8785,D$1)</f>
        <v>0.67564947005917952</v>
      </c>
      <c r="E1305" s="15">
        <f>VLOOKUP($B1305,Load!$A$2:$P$8785,E$1)</f>
        <v>0.51926129478229699</v>
      </c>
      <c r="F1305" s="15">
        <f>VLOOKUP($B1305,Load!$A$2:$P$8785,F$1)</f>
        <v>0.67564947005917952</v>
      </c>
      <c r="G1305" s="15">
        <f>VLOOKUP($B1305,Load!$A$2:$P$8785,G$1)</f>
        <v>0.69056136948744529</v>
      </c>
      <c r="H1305" s="15">
        <f>VLOOKUP($B1305,Load!$A$2:$P$8785,H$1)</f>
        <v>0.69749938451798965</v>
      </c>
      <c r="I1305" s="15">
        <f>VLOOKUP($B1305,Load!$A$2:$P$8785,I$1)</f>
        <v>0.69317342524531356</v>
      </c>
      <c r="J1305" s="15">
        <f>VLOOKUP($B1305,Load!$A$2:$P$8785,J$1)</f>
        <v>0.69480842594128378</v>
      </c>
      <c r="K1305" s="15">
        <f>VLOOKUP($B1305,Load!$A$2:$P$8785,K$1)</f>
        <v>0.52421102937411457</v>
      </c>
      <c r="L1305" s="15">
        <f>VLOOKUP($B1305,Load!$A$2:$P$8785,L$1)</f>
        <v>0.51732488342736427</v>
      </c>
      <c r="M1305" s="15">
        <f>VLOOKUP($B1305,Load!$A$2:$P$8785,M$1)</f>
        <v>0.5208542648839426</v>
      </c>
      <c r="N1305" s="15">
        <f>VLOOKUP($B1305,Load!$A$2:$P$8785,N$1)</f>
        <v>0.64984562972426274</v>
      </c>
      <c r="O1305" s="15">
        <f>VLOOKUP($B1305,Load!$A$2:$P$8785,O$1)</f>
        <v>0.60642590286425901</v>
      </c>
      <c r="P1305" s="15">
        <f>VLOOKUP($B1305,Load!$A$2:$P$8785,P$1)</f>
        <v>0.62614114834357415</v>
      </c>
    </row>
    <row r="1306" spans="1:16" x14ac:dyDescent="0.25">
      <c r="A1306" s="15">
        <v>1304</v>
      </c>
      <c r="B1306" s="15">
        <v>1</v>
      </c>
      <c r="C1306" s="15">
        <v>67721108156.581001</v>
      </c>
      <c r="D1306" s="15">
        <f>VLOOKUP($B1306,Load!$A$2:$P$8785,D$1)</f>
        <v>0.53826607375706315</v>
      </c>
      <c r="E1306" s="15">
        <f>VLOOKUP($B1306,Load!$A$2:$P$8785,E$1)</f>
        <v>0.39038044684155732</v>
      </c>
      <c r="F1306" s="15">
        <f>VLOOKUP($B1306,Load!$A$2:$P$8785,F$1)</f>
        <v>0.53826607375706315</v>
      </c>
      <c r="G1306" s="15">
        <f>VLOOKUP($B1306,Load!$A$2:$P$8785,G$1)</f>
        <v>0.53669464040924142</v>
      </c>
      <c r="H1306" s="15">
        <f>VLOOKUP($B1306,Load!$A$2:$P$8785,H$1)</f>
        <v>0.60739281820419933</v>
      </c>
      <c r="I1306" s="15">
        <f>VLOOKUP($B1306,Load!$A$2:$P$8785,I$1)</f>
        <v>0.57929166813209998</v>
      </c>
      <c r="J1306" s="15">
        <f>VLOOKUP($B1306,Load!$A$2:$P$8785,J$1)</f>
        <v>0.50713219439376345</v>
      </c>
      <c r="K1306" s="15">
        <f>VLOOKUP($B1306,Load!$A$2:$P$8785,K$1)</f>
        <v>0.37751113690283161</v>
      </c>
      <c r="L1306" s="15">
        <f>VLOOKUP($B1306,Load!$A$2:$P$8785,L$1)</f>
        <v>0.42903882319602238</v>
      </c>
      <c r="M1306" s="15">
        <f>VLOOKUP($B1306,Load!$A$2:$P$8785,M$1)</f>
        <v>0.43045572816034211</v>
      </c>
      <c r="N1306" s="15">
        <f>VLOOKUP($B1306,Load!$A$2:$P$8785,N$1)</f>
        <v>0.66908868306185454</v>
      </c>
      <c r="O1306" s="15">
        <f>VLOOKUP($B1306,Load!$A$2:$P$8785,O$1)</f>
        <v>0.51663760896637612</v>
      </c>
      <c r="P1306" s="15">
        <f>VLOOKUP($B1306,Load!$A$2:$P$8785,P$1)</f>
        <v>0.46954780450292</v>
      </c>
    </row>
    <row r="1307" spans="1:16" x14ac:dyDescent="0.25">
      <c r="A1307" s="15">
        <v>1305</v>
      </c>
      <c r="B1307" s="15">
        <v>3024</v>
      </c>
      <c r="C1307" s="15">
        <v>67731593025.642998</v>
      </c>
      <c r="D1307" s="15">
        <f>VLOOKUP($B1307,Load!$A$2:$P$8785,D$1)</f>
        <v>0.47143000434651777</v>
      </c>
      <c r="E1307" s="15">
        <f>VLOOKUP($B1307,Load!$A$2:$P$8785,E$1)</f>
        <v>0.48562016760825411</v>
      </c>
      <c r="F1307" s="15">
        <f>VLOOKUP($B1307,Load!$A$2:$P$8785,F$1)</f>
        <v>0.47143000434651777</v>
      </c>
      <c r="G1307" s="15">
        <f>VLOOKUP($B1307,Load!$A$2:$P$8785,G$1)</f>
        <v>0.51265505366277708</v>
      </c>
      <c r="H1307" s="15">
        <f>VLOOKUP($B1307,Load!$A$2:$P$8785,H$1)</f>
        <v>0.58716983786445331</v>
      </c>
      <c r="I1307" s="15">
        <f>VLOOKUP($B1307,Load!$A$2:$P$8785,I$1)</f>
        <v>0.52449618401153586</v>
      </c>
      <c r="J1307" s="15">
        <f>VLOOKUP($B1307,Load!$A$2:$P$8785,J$1)</f>
        <v>0.48801625476861832</v>
      </c>
      <c r="K1307" s="15">
        <f>VLOOKUP($B1307,Load!$A$2:$P$8785,K$1)</f>
        <v>0.44003140521258255</v>
      </c>
      <c r="L1307" s="15">
        <f>VLOOKUP($B1307,Load!$A$2:$P$8785,L$1)</f>
        <v>0.45570239843367599</v>
      </c>
      <c r="M1307" s="15">
        <f>VLOOKUP($B1307,Load!$A$2:$P$8785,M$1)</f>
        <v>0.49086740345724811</v>
      </c>
      <c r="N1307" s="15">
        <f>VLOOKUP($B1307,Load!$A$2:$P$8785,N$1)</f>
        <v>0.56997231981262642</v>
      </c>
      <c r="O1307" s="15">
        <f>VLOOKUP($B1307,Load!$A$2:$P$8785,O$1)</f>
        <v>0.50996264009962644</v>
      </c>
      <c r="P1307" s="15">
        <f>VLOOKUP($B1307,Load!$A$2:$P$8785,P$1)</f>
        <v>0.51097938890030992</v>
      </c>
    </row>
    <row r="1308" spans="1:16" x14ac:dyDescent="0.25">
      <c r="A1308" s="15">
        <v>1306</v>
      </c>
      <c r="B1308" s="15">
        <v>3034</v>
      </c>
      <c r="C1308" s="15">
        <v>67732029595.977997</v>
      </c>
      <c r="D1308" s="15">
        <f>VLOOKUP($B1308,Load!$A$2:$P$8785,D$1)</f>
        <v>0.62195325821659031</v>
      </c>
      <c r="E1308" s="15">
        <f>VLOOKUP($B1308,Load!$A$2:$P$8785,E$1)</f>
        <v>0.5302019150352455</v>
      </c>
      <c r="F1308" s="15">
        <f>VLOOKUP($B1308,Load!$A$2:$P$8785,F$1)</f>
        <v>0.62195325821659031</v>
      </c>
      <c r="G1308" s="15">
        <f>VLOOKUP($B1308,Load!$A$2:$P$8785,G$1)</f>
        <v>0.61623591561068569</v>
      </c>
      <c r="H1308" s="15">
        <f>VLOOKUP($B1308,Load!$A$2:$P$8785,H$1)</f>
        <v>0.6335595962438012</v>
      </c>
      <c r="I1308" s="15">
        <f>VLOOKUP($B1308,Load!$A$2:$P$8785,I$1)</f>
        <v>0.65089860373509656</v>
      </c>
      <c r="J1308" s="15">
        <f>VLOOKUP($B1308,Load!$A$2:$P$8785,J$1)</f>
        <v>0.64239509039641729</v>
      </c>
      <c r="K1308" s="15">
        <f>VLOOKUP($B1308,Load!$A$2:$P$8785,K$1)</f>
        <v>0.55117854887436213</v>
      </c>
      <c r="L1308" s="15">
        <f>VLOOKUP($B1308,Load!$A$2:$P$8785,L$1)</f>
        <v>0.56634979519282791</v>
      </c>
      <c r="M1308" s="15">
        <f>VLOOKUP($B1308,Load!$A$2:$P$8785,M$1)</f>
        <v>0.54452945874230363</v>
      </c>
      <c r="N1308" s="15">
        <f>VLOOKUP($B1308,Load!$A$2:$P$8785,N$1)</f>
        <v>0.67478441392526345</v>
      </c>
      <c r="O1308" s="15">
        <f>VLOOKUP($B1308,Load!$A$2:$P$8785,O$1)</f>
        <v>0.75354919053549185</v>
      </c>
      <c r="P1308" s="15">
        <f>VLOOKUP($B1308,Load!$A$2:$P$8785,P$1)</f>
        <v>0.79251848298651573</v>
      </c>
    </row>
    <row r="1309" spans="1:16" x14ac:dyDescent="0.25">
      <c r="A1309" s="15">
        <v>1307</v>
      </c>
      <c r="B1309" s="15">
        <v>1670</v>
      </c>
      <c r="C1309" s="15">
        <v>67740702612.959</v>
      </c>
      <c r="D1309" s="15">
        <f>VLOOKUP($B1309,Load!$A$2:$P$8785,D$1)</f>
        <v>0.67783944632050552</v>
      </c>
      <c r="E1309" s="15">
        <f>VLOOKUP($B1309,Load!$A$2:$P$8785,E$1)</f>
        <v>0.48681493113041696</v>
      </c>
      <c r="F1309" s="15">
        <f>VLOOKUP($B1309,Load!$A$2:$P$8785,F$1)</f>
        <v>0.67783944632050552</v>
      </c>
      <c r="G1309" s="15">
        <f>VLOOKUP($B1309,Load!$A$2:$P$8785,G$1)</f>
        <v>0.68395800595138589</v>
      </c>
      <c r="H1309" s="15">
        <f>VLOOKUP($B1309,Load!$A$2:$P$8785,H$1)</f>
        <v>0.69268103963704142</v>
      </c>
      <c r="I1309" s="15">
        <f>VLOOKUP($B1309,Load!$A$2:$P$8785,I$1)</f>
        <v>0.68466218830232473</v>
      </c>
      <c r="J1309" s="15">
        <f>VLOOKUP($B1309,Load!$A$2:$P$8785,J$1)</f>
        <v>0.67146292917565098</v>
      </c>
      <c r="K1309" s="15">
        <f>VLOOKUP($B1309,Load!$A$2:$P$8785,K$1)</f>
        <v>0.4866954547782007</v>
      </c>
      <c r="L1309" s="15">
        <f>VLOOKUP($B1309,Load!$A$2:$P$8785,L$1)</f>
        <v>0.51567612128706497</v>
      </c>
      <c r="M1309" s="15">
        <f>VLOOKUP($B1309,Load!$A$2:$P$8785,M$1)</f>
        <v>0.52178169358786097</v>
      </c>
      <c r="N1309" s="15">
        <f>VLOOKUP($B1309,Load!$A$2:$P$8785,N$1)</f>
        <v>0.70243798573405725</v>
      </c>
      <c r="O1309" s="15">
        <f>VLOOKUP($B1309,Load!$A$2:$P$8785,O$1)</f>
        <v>0.65611457036114573</v>
      </c>
      <c r="P1309" s="15">
        <f>VLOOKUP($B1309,Load!$A$2:$P$8785,P$1)</f>
        <v>0.68837037544637092</v>
      </c>
    </row>
    <row r="1310" spans="1:16" x14ac:dyDescent="0.25">
      <c r="A1310" s="15">
        <v>1308</v>
      </c>
      <c r="B1310" s="15">
        <v>1673</v>
      </c>
      <c r="C1310" s="15">
        <v>67740709360.384003</v>
      </c>
      <c r="D1310" s="15">
        <f>VLOOKUP($B1310,Load!$A$2:$P$8785,D$1)</f>
        <v>0.66560232705874489</v>
      </c>
      <c r="E1310" s="15">
        <f>VLOOKUP($B1310,Load!$A$2:$P$8785,E$1)</f>
        <v>0.48768540169656421</v>
      </c>
      <c r="F1310" s="15">
        <f>VLOOKUP($B1310,Load!$A$2:$P$8785,F$1)</f>
        <v>0.66560232705874489</v>
      </c>
      <c r="G1310" s="15">
        <f>VLOOKUP($B1310,Load!$A$2:$P$8785,G$1)</f>
        <v>0.66152328730482468</v>
      </c>
      <c r="H1310" s="15">
        <f>VLOOKUP($B1310,Load!$A$2:$P$8785,H$1)</f>
        <v>0.67481447613688317</v>
      </c>
      <c r="I1310" s="15">
        <f>VLOOKUP($B1310,Load!$A$2:$P$8785,I$1)</f>
        <v>0.6729856153061583</v>
      </c>
      <c r="J1310" s="15">
        <f>VLOOKUP($B1310,Load!$A$2:$P$8785,J$1)</f>
        <v>0.6734947752529441</v>
      </c>
      <c r="K1310" s="15">
        <f>VLOOKUP($B1310,Load!$A$2:$P$8785,K$1)</f>
        <v>0.48517639830002218</v>
      </c>
      <c r="L1310" s="15">
        <f>VLOOKUP($B1310,Load!$A$2:$P$8785,L$1)</f>
        <v>0.51343483525259548</v>
      </c>
      <c r="M1310" s="15">
        <f>VLOOKUP($B1310,Load!$A$2:$P$8785,M$1)</f>
        <v>0.51078135868305119</v>
      </c>
      <c r="N1310" s="15">
        <f>VLOOKUP($B1310,Load!$A$2:$P$8785,N$1)</f>
        <v>0.59962205898009158</v>
      </c>
      <c r="O1310" s="15">
        <f>VLOOKUP($B1310,Load!$A$2:$P$8785,O$1)</f>
        <v>0.55631382316313827</v>
      </c>
      <c r="P1310" s="15">
        <f>VLOOKUP($B1310,Load!$A$2:$P$8785,P$1)</f>
        <v>0.54805576494057273</v>
      </c>
    </row>
    <row r="1311" spans="1:16" x14ac:dyDescent="0.25">
      <c r="A1311" s="15">
        <v>1309</v>
      </c>
      <c r="B1311" s="15">
        <v>2170</v>
      </c>
      <c r="C1311" s="15">
        <v>67742180142.408997</v>
      </c>
      <c r="D1311" s="15">
        <f>VLOOKUP($B1311,Load!$A$2:$P$8785,D$1)</f>
        <v>0.65694272626968475</v>
      </c>
      <c r="E1311" s="15">
        <f>VLOOKUP($B1311,Load!$A$2:$P$8785,E$1)</f>
        <v>0.48447660823704108</v>
      </c>
      <c r="F1311" s="15">
        <f>VLOOKUP($B1311,Load!$A$2:$P$8785,F$1)</f>
        <v>0.65694272626968475</v>
      </c>
      <c r="G1311" s="15">
        <f>VLOOKUP($B1311,Load!$A$2:$P$8785,G$1)</f>
        <v>0.6592497241632953</v>
      </c>
      <c r="H1311" s="15">
        <f>VLOOKUP($B1311,Load!$A$2:$P$8785,H$1)</f>
        <v>0.62765096894453631</v>
      </c>
      <c r="I1311" s="15">
        <f>VLOOKUP($B1311,Load!$A$2:$P$8785,I$1)</f>
        <v>0.65234059015932189</v>
      </c>
      <c r="J1311" s="15">
        <f>VLOOKUP($B1311,Load!$A$2:$P$8785,J$1)</f>
        <v>0.68498092552662138</v>
      </c>
      <c r="K1311" s="15">
        <f>VLOOKUP($B1311,Load!$A$2:$P$8785,K$1)</f>
        <v>0.49702162521975113</v>
      </c>
      <c r="L1311" s="15">
        <f>VLOOKUP($B1311,Load!$A$2:$P$8785,L$1)</f>
        <v>0.52605817038926239</v>
      </c>
      <c r="M1311" s="15">
        <f>VLOOKUP($B1311,Load!$A$2:$P$8785,M$1)</f>
        <v>0.52755236107890868</v>
      </c>
      <c r="N1311" s="15">
        <f>VLOOKUP($B1311,Load!$A$2:$P$8785,N$1)</f>
        <v>0.62889918024060476</v>
      </c>
      <c r="O1311" s="15">
        <f>VLOOKUP($B1311,Load!$A$2:$P$8785,O$1)</f>
        <v>0.66082191780821919</v>
      </c>
      <c r="P1311" s="15">
        <f>VLOOKUP($B1311,Load!$A$2:$P$8785,P$1)</f>
        <v>0.64822555715449581</v>
      </c>
    </row>
    <row r="1312" spans="1:16" x14ac:dyDescent="0.25">
      <c r="A1312" s="15">
        <v>1310</v>
      </c>
      <c r="B1312" s="15">
        <v>1669</v>
      </c>
      <c r="C1312" s="15">
        <v>67766248785.277</v>
      </c>
      <c r="D1312" s="15">
        <f>VLOOKUP($B1312,Load!$A$2:$P$8785,D$1)</f>
        <v>0.68395800595138589</v>
      </c>
      <c r="E1312" s="15">
        <f>VLOOKUP($B1312,Load!$A$2:$P$8785,E$1)</f>
        <v>0.48512519414907235</v>
      </c>
      <c r="F1312" s="15">
        <f>VLOOKUP($B1312,Load!$A$2:$P$8785,F$1)</f>
        <v>0.68395800595138589</v>
      </c>
      <c r="G1312" s="15">
        <f>VLOOKUP($B1312,Load!$A$2:$P$8785,G$1)</f>
        <v>0.69571032130796751</v>
      </c>
      <c r="H1312" s="15">
        <f>VLOOKUP($B1312,Load!$A$2:$P$8785,H$1)</f>
        <v>0.69591671649140086</v>
      </c>
      <c r="I1312" s="15">
        <f>VLOOKUP($B1312,Load!$A$2:$P$8785,I$1)</f>
        <v>0.69268103963704142</v>
      </c>
      <c r="J1312" s="15">
        <f>VLOOKUP($B1312,Load!$A$2:$P$8785,J$1)</f>
        <v>0.67681207497097362</v>
      </c>
      <c r="K1312" s="15">
        <f>VLOOKUP($B1312,Load!$A$2:$P$8785,K$1)</f>
        <v>0.48681493113041696</v>
      </c>
      <c r="L1312" s="15">
        <f>VLOOKUP($B1312,Load!$A$2:$P$8785,L$1)</f>
        <v>0.52178169358786097</v>
      </c>
      <c r="M1312" s="15">
        <f>VLOOKUP($B1312,Load!$A$2:$P$8785,M$1)</f>
        <v>0.52801607543086793</v>
      </c>
      <c r="N1312" s="15">
        <f>VLOOKUP($B1312,Load!$A$2:$P$8785,N$1)</f>
        <v>0.69152560417332054</v>
      </c>
      <c r="O1312" s="15">
        <f>VLOOKUP($B1312,Load!$A$2:$P$8785,O$1)</f>
        <v>0.64400996264009958</v>
      </c>
      <c r="P1312" s="15">
        <f>VLOOKUP($B1312,Load!$A$2:$P$8785,P$1)</f>
        <v>0.69441969894241529</v>
      </c>
    </row>
    <row r="1313" spans="1:16" x14ac:dyDescent="0.25">
      <c r="A1313" s="15">
        <v>1311</v>
      </c>
      <c r="B1313" s="15">
        <v>2672</v>
      </c>
      <c r="C1313" s="15">
        <v>67771997530.306999</v>
      </c>
      <c r="D1313" s="15">
        <f>VLOOKUP($B1313,Load!$A$2:$P$8785,D$1)</f>
        <v>0.60490153465512053</v>
      </c>
      <c r="E1313" s="15">
        <f>VLOOKUP($B1313,Load!$A$2:$P$8785,E$1)</f>
        <v>0.50139104610080387</v>
      </c>
      <c r="F1313" s="15">
        <f>VLOOKUP($B1313,Load!$A$2:$P$8785,F$1)</f>
        <v>0.60490153465512053</v>
      </c>
      <c r="G1313" s="15">
        <f>VLOOKUP($B1313,Load!$A$2:$P$8785,G$1)</f>
        <v>0.5896552877060417</v>
      </c>
      <c r="H1313" s="15">
        <f>VLOOKUP($B1313,Load!$A$2:$P$8785,H$1)</f>
        <v>0.54039320507860589</v>
      </c>
      <c r="I1313" s="15">
        <f>VLOOKUP($B1313,Load!$A$2:$P$8785,I$1)</f>
        <v>0.60127316850138923</v>
      </c>
      <c r="J1313" s="15">
        <f>VLOOKUP($B1313,Load!$A$2:$P$8785,J$1)</f>
        <v>0.58587659645048928</v>
      </c>
      <c r="K1313" s="15">
        <f>VLOOKUP($B1313,Load!$A$2:$P$8785,K$1)</f>
        <v>0.51176842069330419</v>
      </c>
      <c r="L1313" s="15">
        <f>VLOOKUP($B1313,Load!$A$2:$P$8785,L$1)</f>
        <v>0.52031326480665685</v>
      </c>
      <c r="M1313" s="15">
        <f>VLOOKUP($B1313,Load!$A$2:$P$8785,M$1)</f>
        <v>0.50611845325501714</v>
      </c>
      <c r="N1313" s="15">
        <f>VLOOKUP($B1313,Load!$A$2:$P$8785,N$1)</f>
        <v>0.64449590120302358</v>
      </c>
      <c r="O1313" s="15">
        <f>VLOOKUP($B1313,Load!$A$2:$P$8785,O$1)</f>
        <v>0.61088418430884184</v>
      </c>
      <c r="P1313" s="15">
        <f>VLOOKUP($B1313,Load!$A$2:$P$8785,P$1)</f>
        <v>0.67745951255168013</v>
      </c>
    </row>
    <row r="1314" spans="1:16" x14ac:dyDescent="0.25">
      <c r="A1314" s="15">
        <v>1312</v>
      </c>
      <c r="B1314" s="15">
        <v>1526</v>
      </c>
      <c r="C1314" s="15">
        <v>67774373303.717003</v>
      </c>
      <c r="D1314" s="15">
        <f>VLOOKUP($B1314,Load!$A$2:$P$8785,D$1)</f>
        <v>0.63527700692099365</v>
      </c>
      <c r="E1314" s="15">
        <f>VLOOKUP($B1314,Load!$A$2:$P$8785,E$1)</f>
        <v>0.51717899264367029</v>
      </c>
      <c r="F1314" s="15">
        <f>VLOOKUP($B1314,Load!$A$2:$P$8785,F$1)</f>
        <v>0.63527700692099365</v>
      </c>
      <c r="G1314" s="15">
        <f>VLOOKUP($B1314,Load!$A$2:$P$8785,G$1)</f>
        <v>0.64176334882476849</v>
      </c>
      <c r="H1314" s="15">
        <f>VLOOKUP($B1314,Load!$A$2:$P$8785,H$1)</f>
        <v>0.69465058207012975</v>
      </c>
      <c r="I1314" s="15">
        <f>VLOOKUP($B1314,Load!$A$2:$P$8785,I$1)</f>
        <v>0.68810888756022937</v>
      </c>
      <c r="J1314" s="15">
        <f>VLOOKUP($B1314,Load!$A$2:$P$8785,J$1)</f>
        <v>0.66885055564770279</v>
      </c>
      <c r="K1314" s="15">
        <f>VLOOKUP($B1314,Load!$A$2:$P$8785,K$1)</f>
        <v>0.51477239754902793</v>
      </c>
      <c r="L1314" s="15">
        <f>VLOOKUP($B1314,Load!$A$2:$P$8785,L$1)</f>
        <v>0.54996522142360305</v>
      </c>
      <c r="M1314" s="15">
        <f>VLOOKUP($B1314,Load!$A$2:$P$8785,M$1)</f>
        <v>0.55315969807043308</v>
      </c>
      <c r="N1314" s="15">
        <f>VLOOKUP($B1314,Load!$A$2:$P$8785,N$1)</f>
        <v>0.76325455126157782</v>
      </c>
      <c r="O1314" s="15">
        <f>VLOOKUP($B1314,Load!$A$2:$P$8785,O$1)</f>
        <v>0.66199252801992525</v>
      </c>
      <c r="P1314" s="15">
        <f>VLOOKUP($B1314,Load!$A$2:$P$8785,P$1)</f>
        <v>0.64015852349299907</v>
      </c>
    </row>
    <row r="1315" spans="1:16" x14ac:dyDescent="0.25">
      <c r="A1315" s="15">
        <v>1313</v>
      </c>
      <c r="B1315" s="15">
        <v>3266</v>
      </c>
      <c r="C1315" s="15">
        <v>67783214880.857002</v>
      </c>
      <c r="D1315" s="15">
        <f>VLOOKUP($B1315,Load!$A$2:$P$8785,D$1)</f>
        <v>0.48856531478819082</v>
      </c>
      <c r="E1315" s="15">
        <f>VLOOKUP($B1315,Load!$A$2:$P$8785,E$1)</f>
        <v>0.40671457099455527</v>
      </c>
      <c r="F1315" s="15">
        <f>VLOOKUP($B1315,Load!$A$2:$P$8785,F$1)</f>
        <v>0.48856531478819082</v>
      </c>
      <c r="G1315" s="15">
        <f>VLOOKUP($B1315,Load!$A$2:$P$8785,G$1)</f>
        <v>0.51044836002541039</v>
      </c>
      <c r="H1315" s="15">
        <f>VLOOKUP($B1315,Load!$A$2:$P$8785,H$1)</f>
        <v>0.53378116976752366</v>
      </c>
      <c r="I1315" s="15">
        <f>VLOOKUP($B1315,Load!$A$2:$P$8785,I$1)</f>
        <v>0.50300706925051875</v>
      </c>
      <c r="J1315" s="15">
        <f>VLOOKUP($B1315,Load!$A$2:$P$8785,J$1)</f>
        <v>0.46894178138994858</v>
      </c>
      <c r="K1315" s="15">
        <f>VLOOKUP($B1315,Load!$A$2:$P$8785,K$1)</f>
        <v>0.38819573640103089</v>
      </c>
      <c r="L1315" s="15">
        <f>VLOOKUP($B1315,Load!$A$2:$P$8785,L$1)</f>
        <v>0.37970476852925267</v>
      </c>
      <c r="M1315" s="15">
        <f>VLOOKUP($B1315,Load!$A$2:$P$8785,M$1)</f>
        <v>0.39047324625808277</v>
      </c>
      <c r="N1315" s="15">
        <f>VLOOKUP($B1315,Load!$A$2:$P$8785,N$1)</f>
        <v>0.5339614606621953</v>
      </c>
      <c r="O1315" s="15">
        <f>VLOOKUP($B1315,Load!$A$2:$P$8785,O$1)</f>
        <v>0.49556662515566624</v>
      </c>
      <c r="P1315" s="15">
        <f>VLOOKUP($B1315,Load!$A$2:$P$8785,P$1)</f>
        <v>0.45980188370375447</v>
      </c>
    </row>
    <row r="1316" spans="1:16" x14ac:dyDescent="0.25">
      <c r="A1316" s="15">
        <v>1314</v>
      </c>
      <c r="B1316" s="15">
        <v>1456</v>
      </c>
      <c r="C1316" s="15">
        <v>67785261821.301003</v>
      </c>
      <c r="D1316" s="15">
        <f>VLOOKUP($B1316,Load!$A$2:$P$8785,D$1)</f>
        <v>0.61297602728275769</v>
      </c>
      <c r="E1316" s="15">
        <f>VLOOKUP($B1316,Load!$A$2:$P$8785,E$1)</f>
        <v>0.48478383314274009</v>
      </c>
      <c r="F1316" s="15">
        <f>VLOOKUP($B1316,Load!$A$2:$P$8785,F$1)</f>
        <v>0.61297602728275769</v>
      </c>
      <c r="G1316" s="15">
        <f>VLOOKUP($B1316,Load!$A$2:$P$8785,G$1)</f>
        <v>0.61765689257414158</v>
      </c>
      <c r="H1316" s="15">
        <f>VLOOKUP($B1316,Load!$A$2:$P$8785,H$1)</f>
        <v>0.66443920796257872</v>
      </c>
      <c r="I1316" s="15">
        <f>VLOOKUP($B1316,Load!$A$2:$P$8785,I$1)</f>
        <v>0.66095733830408332</v>
      </c>
      <c r="J1316" s="15">
        <f>VLOOKUP($B1316,Load!$A$2:$P$8785,J$1)</f>
        <v>0.63339691491126227</v>
      </c>
      <c r="K1316" s="15">
        <f>VLOOKUP($B1316,Load!$A$2:$P$8785,K$1)</f>
        <v>0.48521053440065542</v>
      </c>
      <c r="L1316" s="15">
        <f>VLOOKUP($B1316,Load!$A$2:$P$8785,L$1)</f>
        <v>0.51495478785068394</v>
      </c>
      <c r="M1316" s="15">
        <f>VLOOKUP($B1316,Load!$A$2:$P$8785,M$1)</f>
        <v>0.51732488342736427</v>
      </c>
      <c r="N1316" s="15">
        <f>VLOOKUP($B1316,Load!$A$2:$P$8785,N$1)</f>
        <v>0.69251038007026511</v>
      </c>
      <c r="O1316" s="15">
        <f>VLOOKUP($B1316,Load!$A$2:$P$8785,O$1)</f>
        <v>0.6104607721046077</v>
      </c>
      <c r="P1316" s="15">
        <f>VLOOKUP($B1316,Load!$A$2:$P$8785,P$1)</f>
        <v>0.6025910444124658</v>
      </c>
    </row>
    <row r="1317" spans="1:16" x14ac:dyDescent="0.25">
      <c r="A1317" s="15">
        <v>1315</v>
      </c>
      <c r="B1317" s="15">
        <v>2512</v>
      </c>
      <c r="C1317" s="15">
        <v>67794615884.473999</v>
      </c>
      <c r="D1317" s="15">
        <f>VLOOKUP($B1317,Load!$A$2:$P$8785,D$1)</f>
        <v>0.64901869002641344</v>
      </c>
      <c r="E1317" s="15">
        <f>VLOOKUP($B1317,Load!$A$2:$P$8785,E$1)</f>
        <v>0.49671440031405212</v>
      </c>
      <c r="F1317" s="15">
        <f>VLOOKUP($B1317,Load!$A$2:$P$8785,F$1)</f>
        <v>0.64901869002641344</v>
      </c>
      <c r="G1317" s="15">
        <f>VLOOKUP($B1317,Load!$A$2:$P$8785,G$1)</f>
        <v>0.65206125246581292</v>
      </c>
      <c r="H1317" s="15">
        <f>VLOOKUP($B1317,Load!$A$2:$P$8785,H$1)</f>
        <v>0.67027749446066187</v>
      </c>
      <c r="I1317" s="15">
        <f>VLOOKUP($B1317,Load!$A$2:$P$8785,I$1)</f>
        <v>0.66739352161221122</v>
      </c>
      <c r="J1317" s="15">
        <f>VLOOKUP($B1317,Load!$A$2:$P$8785,J$1)</f>
        <v>0.66188422623984078</v>
      </c>
      <c r="K1317" s="15">
        <f>VLOOKUP($B1317,Load!$A$2:$P$8785,K$1)</f>
        <v>0.50362696069228008</v>
      </c>
      <c r="L1317" s="15">
        <f>VLOOKUP($B1317,Load!$A$2:$P$8785,L$1)</f>
        <v>0.51186335883762268</v>
      </c>
      <c r="M1317" s="15">
        <f>VLOOKUP($B1317,Load!$A$2:$P$8785,M$1)</f>
        <v>0.51237859700646626</v>
      </c>
      <c r="N1317" s="15">
        <f>VLOOKUP($B1317,Load!$A$2:$P$8785,N$1)</f>
        <v>0.65309272862770151</v>
      </c>
      <c r="O1317" s="15">
        <f>VLOOKUP($B1317,Load!$A$2:$P$8785,O$1)</f>
        <v>0.58809464508094644</v>
      </c>
      <c r="P1317" s="15">
        <f>VLOOKUP($B1317,Load!$A$2:$P$8785,P$1)</f>
        <v>0.62968546563420813</v>
      </c>
    </row>
    <row r="1318" spans="1:16" x14ac:dyDescent="0.25">
      <c r="A1318" s="15">
        <v>1316</v>
      </c>
      <c r="B1318" s="15">
        <v>6817</v>
      </c>
      <c r="C1318" s="15">
        <v>67797326863.456001</v>
      </c>
      <c r="D1318" s="15">
        <f>VLOOKUP($B1318,Load!$A$2:$P$8785,D$1)</f>
        <v>0.4324116486676251</v>
      </c>
      <c r="E1318" s="15">
        <f>VLOOKUP($B1318,Load!$A$2:$P$8785,E$1)</f>
        <v>0.42241717728583866</v>
      </c>
      <c r="F1318" s="15">
        <f>VLOOKUP($B1318,Load!$A$2:$P$8785,F$1)</f>
        <v>0.4324116486676251</v>
      </c>
      <c r="G1318" s="15">
        <f>VLOOKUP($B1318,Load!$A$2:$P$8785,G$1)</f>
        <v>0.44782506937711059</v>
      </c>
      <c r="H1318" s="15">
        <f>VLOOKUP($B1318,Load!$A$2:$P$8785,H$1)</f>
        <v>0.50722751732142224</v>
      </c>
      <c r="I1318" s="15">
        <f>VLOOKUP($B1318,Load!$A$2:$P$8785,I$1)</f>
        <v>0.4723736503358773</v>
      </c>
      <c r="J1318" s="15">
        <f>VLOOKUP($B1318,Load!$A$2:$P$8785,J$1)</f>
        <v>0.43137336208326421</v>
      </c>
      <c r="K1318" s="15">
        <f>VLOOKUP($B1318,Load!$A$2:$P$8785,K$1)</f>
        <v>0.40357404973629862</v>
      </c>
      <c r="L1318" s="15">
        <f>VLOOKUP($B1318,Load!$A$2:$P$8785,L$1)</f>
        <v>0.40763067728057295</v>
      </c>
      <c r="M1318" s="15">
        <f>VLOOKUP($B1318,Load!$A$2:$P$8785,M$1)</f>
        <v>0.41963572661462761</v>
      </c>
      <c r="N1318" s="15">
        <f>VLOOKUP($B1318,Load!$A$2:$P$8785,N$1)</f>
        <v>0.6378153944426701</v>
      </c>
      <c r="O1318" s="15">
        <f>VLOOKUP($B1318,Load!$A$2:$P$8785,O$1)</f>
        <v>0.52941469489414694</v>
      </c>
      <c r="P1318" s="15">
        <f>VLOOKUP($B1318,Load!$A$2:$P$8785,P$1)</f>
        <v>0.51486633621903954</v>
      </c>
    </row>
    <row r="1319" spans="1:16" x14ac:dyDescent="0.25">
      <c r="A1319" s="15">
        <v>1317</v>
      </c>
      <c r="B1319" s="15">
        <v>8149</v>
      </c>
      <c r="C1319" s="15">
        <v>67816782725.011002</v>
      </c>
      <c r="D1319" s="15">
        <f>VLOOKUP($B1319,Load!$A$2:$P$8785,D$1)</f>
        <v>0.56322511618576343</v>
      </c>
      <c r="E1319" s="15">
        <f>VLOOKUP($B1319,Load!$A$2:$P$8785,E$1)</f>
        <v>0.48346959326836098</v>
      </c>
      <c r="F1319" s="15">
        <f>VLOOKUP($B1319,Load!$A$2:$P$8785,F$1)</f>
        <v>0.56322511618576343</v>
      </c>
      <c r="G1319" s="15">
        <f>VLOOKUP($B1319,Load!$A$2:$P$8785,G$1)</f>
        <v>0.56952756695309104</v>
      </c>
      <c r="H1319" s="15">
        <f>VLOOKUP($B1319,Load!$A$2:$P$8785,H$1)</f>
        <v>0.5901241515140857</v>
      </c>
      <c r="I1319" s="15">
        <f>VLOOKUP($B1319,Load!$A$2:$P$8785,I$1)</f>
        <v>0.59641965321985013</v>
      </c>
      <c r="J1319" s="15">
        <f>VLOOKUP($B1319,Load!$A$2:$P$8785,J$1)</f>
        <v>0.59512356941449662</v>
      </c>
      <c r="K1319" s="15">
        <f>VLOOKUP($B1319,Load!$A$2:$P$8785,K$1)</f>
        <v>0.48282100735632971</v>
      </c>
      <c r="L1319" s="15">
        <f>VLOOKUP($B1319,Load!$A$2:$P$8785,L$1)</f>
        <v>0.52567174176262976</v>
      </c>
      <c r="M1319" s="15">
        <f>VLOOKUP($B1319,Load!$A$2:$P$8785,M$1)</f>
        <v>0.52752659917046651</v>
      </c>
      <c r="N1319" s="15">
        <f>VLOOKUP($B1319,Load!$A$2:$P$8785,N$1)</f>
        <v>0.83535611625678696</v>
      </c>
      <c r="O1319" s="15">
        <f>VLOOKUP($B1319,Load!$A$2:$P$8785,O$1)</f>
        <v>0.70386052303860525</v>
      </c>
      <c r="P1319" s="15">
        <f>VLOOKUP($B1319,Load!$A$2:$P$8785,P$1)</f>
        <v>0.68995408757623522</v>
      </c>
    </row>
    <row r="1320" spans="1:16" x14ac:dyDescent="0.25">
      <c r="A1320" s="15">
        <v>1318</v>
      </c>
      <c r="B1320" s="15">
        <v>1475</v>
      </c>
      <c r="C1320" s="15">
        <v>67831113202.722</v>
      </c>
      <c r="D1320" s="15">
        <f>VLOOKUP($B1320,Load!$A$2:$P$8785,D$1)</f>
        <v>0.64040924136547528</v>
      </c>
      <c r="E1320" s="15">
        <f>VLOOKUP($B1320,Load!$A$2:$P$8785,E$1)</f>
        <v>0.50243219717011722</v>
      </c>
      <c r="F1320" s="15">
        <f>VLOOKUP($B1320,Load!$A$2:$P$8785,F$1)</f>
        <v>0.64040924136547528</v>
      </c>
      <c r="G1320" s="15">
        <f>VLOOKUP($B1320,Load!$A$2:$P$8785,G$1)</f>
        <v>0.64059313250192251</v>
      </c>
      <c r="H1320" s="15">
        <f>VLOOKUP($B1320,Load!$A$2:$P$8785,H$1)</f>
        <v>0.66647909119684878</v>
      </c>
      <c r="I1320" s="15">
        <f>VLOOKUP($B1320,Load!$A$2:$P$8785,I$1)</f>
        <v>0.67755776738297047</v>
      </c>
      <c r="J1320" s="15">
        <f>VLOOKUP($B1320,Load!$A$2:$P$8785,J$1)</f>
        <v>0.68120749709736272</v>
      </c>
      <c r="K1320" s="15">
        <f>VLOOKUP($B1320,Load!$A$2:$P$8785,K$1)</f>
        <v>0.5044291590571609</v>
      </c>
      <c r="L1320" s="15">
        <f>VLOOKUP($B1320,Load!$A$2:$P$8785,L$1)</f>
        <v>0.54741479248782754</v>
      </c>
      <c r="M1320" s="15">
        <f>VLOOKUP($B1320,Load!$A$2:$P$8785,M$1)</f>
        <v>0.55594198418218821</v>
      </c>
      <c r="N1320" s="15">
        <f>VLOOKUP($B1320,Load!$A$2:$P$8785,N$1)</f>
        <v>0.65141594804641756</v>
      </c>
      <c r="O1320" s="15">
        <f>VLOOKUP($B1320,Load!$A$2:$P$8785,O$1)</f>
        <v>0.58948941469489413</v>
      </c>
      <c r="P1320" s="15">
        <f>VLOOKUP($B1320,Load!$A$2:$P$8785,P$1)</f>
        <v>0.60478768359259016</v>
      </c>
    </row>
    <row r="1321" spans="1:16" x14ac:dyDescent="0.25">
      <c r="A1321" s="15">
        <v>1319</v>
      </c>
      <c r="B1321" s="15">
        <v>2004</v>
      </c>
      <c r="C1321" s="15">
        <v>67840962275.342003</v>
      </c>
      <c r="D1321" s="15">
        <f>VLOOKUP($B1321,Load!$A$2:$P$8785,D$1)</f>
        <v>0.64696245277341269</v>
      </c>
      <c r="E1321" s="15">
        <f>VLOOKUP($B1321,Load!$A$2:$P$8785,E$1)</f>
        <v>0.50864496748536414</v>
      </c>
      <c r="F1321" s="15">
        <f>VLOOKUP($B1321,Load!$A$2:$P$8785,F$1)</f>
        <v>0.64696245277341269</v>
      </c>
      <c r="G1321" s="15">
        <f>VLOOKUP($B1321,Load!$A$2:$P$8785,G$1)</f>
        <v>0.65644120498846503</v>
      </c>
      <c r="H1321" s="15">
        <f>VLOOKUP($B1321,Load!$A$2:$P$8785,H$1)</f>
        <v>0.67917560581015013</v>
      </c>
      <c r="I1321" s="15">
        <f>VLOOKUP($B1321,Load!$A$2:$P$8785,I$1)</f>
        <v>0.68005486582492169</v>
      </c>
      <c r="J1321" s="15">
        <f>VLOOKUP($B1321,Load!$A$2:$P$8785,J$1)</f>
        <v>0.6685602919223752</v>
      </c>
      <c r="K1321" s="15">
        <f>VLOOKUP($B1321,Load!$A$2:$P$8785,K$1)</f>
        <v>0.50961784635341101</v>
      </c>
      <c r="L1321" s="15">
        <f>VLOOKUP($B1321,Load!$A$2:$P$8785,L$1)</f>
        <v>0.52920112321920809</v>
      </c>
      <c r="M1321" s="15">
        <f>VLOOKUP($B1321,Load!$A$2:$P$8785,M$1)</f>
        <v>0.53103021871860268</v>
      </c>
      <c r="N1321" s="15">
        <f>VLOOKUP($B1321,Load!$A$2:$P$8785,N$1)</f>
        <v>0.66741190248057058</v>
      </c>
      <c r="O1321" s="15">
        <f>VLOOKUP($B1321,Load!$A$2:$P$8785,O$1)</f>
        <v>0.64617683686176841</v>
      </c>
      <c r="P1321" s="15">
        <f>VLOOKUP($B1321,Load!$A$2:$P$8785,P$1)</f>
        <v>0.62537974828113951</v>
      </c>
    </row>
    <row r="1322" spans="1:16" x14ac:dyDescent="0.25">
      <c r="A1322" s="15">
        <v>1320</v>
      </c>
      <c r="B1322" s="15">
        <v>3037</v>
      </c>
      <c r="C1322" s="15">
        <v>67850542367.961998</v>
      </c>
      <c r="D1322" s="15">
        <f>VLOOKUP($B1322,Load!$A$2:$P$8785,D$1)</f>
        <v>0.62889096927346289</v>
      </c>
      <c r="E1322" s="15">
        <f>VLOOKUP($B1322,Load!$A$2:$P$8785,E$1)</f>
        <v>0.58751642799842974</v>
      </c>
      <c r="F1322" s="15">
        <f>VLOOKUP($B1322,Load!$A$2:$P$8785,F$1)</f>
        <v>0.62889096927346289</v>
      </c>
      <c r="G1322" s="15">
        <f>VLOOKUP($B1322,Load!$A$2:$P$8785,G$1)</f>
        <v>0.62517971179243703</v>
      </c>
      <c r="H1322" s="15">
        <f>VLOOKUP($B1322,Load!$A$2:$P$8785,H$1)</f>
        <v>0.66320824394189848</v>
      </c>
      <c r="I1322" s="15">
        <f>VLOOKUP($B1322,Load!$A$2:$P$8785,I$1)</f>
        <v>0.66215313192417258</v>
      </c>
      <c r="J1322" s="15">
        <f>VLOOKUP($B1322,Load!$A$2:$P$8785,J$1)</f>
        <v>0.65048100845911427</v>
      </c>
      <c r="K1322" s="15">
        <f>VLOOKUP($B1322,Load!$A$2:$P$8785,K$1)</f>
        <v>0.60857840208912939</v>
      </c>
      <c r="L1322" s="15">
        <f>VLOOKUP($B1322,Load!$A$2:$P$8785,L$1)</f>
        <v>0.62828142308782231</v>
      </c>
      <c r="M1322" s="15">
        <f>VLOOKUP($B1322,Load!$A$2:$P$8785,M$1)</f>
        <v>0.60638380091197153</v>
      </c>
      <c r="N1322" s="15">
        <f>VLOOKUP($B1322,Load!$A$2:$P$8785,N$1)</f>
        <v>0.66240817630150117</v>
      </c>
      <c r="O1322" s="15">
        <f>VLOOKUP($B1322,Load!$A$2:$P$8785,O$1)</f>
        <v>0.72550435865504359</v>
      </c>
      <c r="P1322" s="15">
        <f>VLOOKUP($B1322,Load!$A$2:$P$8785,P$1)</f>
        <v>0.72295316628215966</v>
      </c>
    </row>
    <row r="1323" spans="1:16" x14ac:dyDescent="0.25">
      <c r="A1323" s="15">
        <v>1321</v>
      </c>
      <c r="B1323" s="15">
        <v>1997</v>
      </c>
      <c r="C1323" s="15">
        <v>67851582213.865997</v>
      </c>
      <c r="D1323" s="15">
        <f>VLOOKUP($B1323,Load!$A$2:$P$8785,D$1)</f>
        <v>0.55777525159650942</v>
      </c>
      <c r="E1323" s="15">
        <f>VLOOKUP($B1323,Load!$A$2:$P$8785,E$1)</f>
        <v>0.36578538633531893</v>
      </c>
      <c r="F1323" s="15">
        <f>VLOOKUP($B1323,Load!$A$2:$P$8785,F$1)</f>
        <v>0.55777525159650942</v>
      </c>
      <c r="G1323" s="15">
        <f>VLOOKUP($B1323,Load!$A$2:$P$8785,G$1)</f>
        <v>0.54289678692032495</v>
      </c>
      <c r="H1323" s="15">
        <f>VLOOKUP($B1323,Load!$A$2:$P$8785,H$1)</f>
        <v>0.50416769247001725</v>
      </c>
      <c r="I1323" s="15">
        <f>VLOOKUP($B1323,Load!$A$2:$P$8785,I$1)</f>
        <v>0.50188161643161111</v>
      </c>
      <c r="J1323" s="15">
        <f>VLOOKUP($B1323,Load!$A$2:$P$8785,J$1)</f>
        <v>0.49834135014098524</v>
      </c>
      <c r="K1323" s="15">
        <f>VLOOKUP($B1323,Load!$A$2:$P$8785,K$1)</f>
        <v>0.39420369011247847</v>
      </c>
      <c r="L1323" s="15">
        <f>VLOOKUP($B1323,Load!$A$2:$P$8785,L$1)</f>
        <v>0.42638534662647809</v>
      </c>
      <c r="M1323" s="15">
        <f>VLOOKUP($B1323,Load!$A$2:$P$8785,M$1)</f>
        <v>0.40477110544349126</v>
      </c>
      <c r="N1323" s="15">
        <f>VLOOKUP($B1323,Load!$A$2:$P$8785,N$1)</f>
        <v>0.66914191419141911</v>
      </c>
      <c r="O1323" s="15">
        <f>VLOOKUP($B1323,Load!$A$2:$P$8785,O$1)</f>
        <v>0.61676214196762147</v>
      </c>
      <c r="P1323" s="15">
        <f>VLOOKUP($B1323,Load!$A$2:$P$8785,P$1)</f>
        <v>0.62371989614503143</v>
      </c>
    </row>
    <row r="1324" spans="1:16" x14ac:dyDescent="0.25">
      <c r="A1324" s="15">
        <v>1322</v>
      </c>
      <c r="B1324" s="15">
        <v>8219</v>
      </c>
      <c r="C1324" s="15">
        <v>67854204802.022003</v>
      </c>
      <c r="D1324" s="15">
        <f>VLOOKUP($B1324,Load!$A$2:$P$8785,D$1)</f>
        <v>0.64442141161523292</v>
      </c>
      <c r="E1324" s="15">
        <f>VLOOKUP($B1324,Load!$A$2:$P$8785,E$1)</f>
        <v>0.53366672924951786</v>
      </c>
      <c r="F1324" s="15">
        <f>VLOOKUP($B1324,Load!$A$2:$P$8785,F$1)</f>
        <v>0.64442141161523292</v>
      </c>
      <c r="G1324" s="15">
        <f>VLOOKUP($B1324,Load!$A$2:$P$8785,G$1)</f>
        <v>0.64453843324751747</v>
      </c>
      <c r="H1324" s="15">
        <f>VLOOKUP($B1324,Load!$A$2:$P$8785,H$1)</f>
        <v>0.67238771849611367</v>
      </c>
      <c r="I1324" s="15">
        <f>VLOOKUP($B1324,Load!$A$2:$P$8785,I$1)</f>
        <v>0.68469735870291559</v>
      </c>
      <c r="J1324" s="15">
        <f>VLOOKUP($B1324,Load!$A$2:$P$8785,J$1)</f>
        <v>0.68759329905456956</v>
      </c>
      <c r="K1324" s="15">
        <f>VLOOKUP($B1324,Load!$A$2:$P$8785,K$1)</f>
        <v>0.52608851490894193</v>
      </c>
      <c r="L1324" s="15">
        <f>VLOOKUP($B1324,Load!$A$2:$P$8785,L$1)</f>
        <v>0.57765927299894371</v>
      </c>
      <c r="M1324" s="15">
        <f>VLOOKUP($B1324,Load!$A$2:$P$8785,M$1)</f>
        <v>0.58835046500244736</v>
      </c>
      <c r="N1324" s="15">
        <f>VLOOKUP($B1324,Load!$A$2:$P$8785,N$1)</f>
        <v>0.8013414244650271</v>
      </c>
      <c r="O1324" s="15">
        <f>VLOOKUP($B1324,Load!$A$2:$P$8785,O$1)</f>
        <v>0.6272478206724782</v>
      </c>
      <c r="P1324" s="15">
        <f>VLOOKUP($B1324,Load!$A$2:$P$8785,P$1)</f>
        <v>0.69034240160807714</v>
      </c>
    </row>
    <row r="1325" spans="1:16" x14ac:dyDescent="0.25">
      <c r="A1325" s="15">
        <v>1323</v>
      </c>
      <c r="B1325" s="15">
        <v>7784</v>
      </c>
      <c r="C1325" s="15">
        <v>67855754967.682999</v>
      </c>
      <c r="D1325" s="15">
        <f>VLOOKUP($B1325,Load!$A$2:$P$8785,D$1)</f>
        <v>0.51731920157812028</v>
      </c>
      <c r="E1325" s="15">
        <f>VLOOKUP($B1325,Load!$A$2:$P$8785,E$1)</f>
        <v>0.43806857942617217</v>
      </c>
      <c r="F1325" s="15">
        <f>VLOOKUP($B1325,Load!$A$2:$P$8785,F$1)</f>
        <v>0.51731920157812028</v>
      </c>
      <c r="G1325" s="15">
        <f>VLOOKUP($B1325,Load!$A$2:$P$8785,G$1)</f>
        <v>0.48709418569661306</v>
      </c>
      <c r="H1325" s="15">
        <f>VLOOKUP($B1325,Load!$A$2:$P$8785,H$1)</f>
        <v>0.47694580241268947</v>
      </c>
      <c r="I1325" s="15">
        <f>VLOOKUP($B1325,Load!$A$2:$P$8785,I$1)</f>
        <v>0.50145957162452082</v>
      </c>
      <c r="J1325" s="15">
        <f>VLOOKUP($B1325,Load!$A$2:$P$8785,J$1)</f>
        <v>0.54830817714380498</v>
      </c>
      <c r="K1325" s="15">
        <f>VLOOKUP($B1325,Load!$A$2:$P$8785,K$1)</f>
        <v>0.46326102169349193</v>
      </c>
      <c r="L1325" s="15">
        <f>VLOOKUP($B1325,Load!$A$2:$P$8785,L$1)</f>
        <v>0.47690444908158797</v>
      </c>
      <c r="M1325" s="15">
        <f>VLOOKUP($B1325,Load!$A$2:$P$8785,M$1)</f>
        <v>0.45547054125769637</v>
      </c>
      <c r="N1325" s="15">
        <f>VLOOKUP($B1325,Load!$A$2:$P$8785,N$1)</f>
        <v>0.67795166613435542</v>
      </c>
      <c r="O1325" s="15">
        <f>VLOOKUP($B1325,Load!$A$2:$P$8785,O$1)</f>
        <v>0.56976338729763387</v>
      </c>
      <c r="P1325" s="15">
        <f>VLOOKUP($B1325,Load!$A$2:$P$8785,P$1)</f>
        <v>0.53682130701934727</v>
      </c>
    </row>
    <row r="1326" spans="1:16" x14ac:dyDescent="0.25">
      <c r="A1326" s="15">
        <v>1324</v>
      </c>
      <c r="B1326" s="15">
        <v>4281</v>
      </c>
      <c r="C1326" s="15">
        <v>67870164181.688004</v>
      </c>
      <c r="D1326" s="15">
        <f>VLOOKUP($B1326,Load!$A$2:$P$8785,D$1)</f>
        <v>0.54612324049617167</v>
      </c>
      <c r="E1326" s="15">
        <f>VLOOKUP($B1326,Load!$A$2:$P$8785,E$1)</f>
        <v>0.48263325880284697</v>
      </c>
      <c r="F1326" s="15">
        <f>VLOOKUP($B1326,Load!$A$2:$P$8785,F$1)</f>
        <v>0.54612324049617167</v>
      </c>
      <c r="G1326" s="15">
        <f>VLOOKUP($B1326,Load!$A$2:$P$8785,G$1)</f>
        <v>0.50558360359757937</v>
      </c>
      <c r="H1326" s="15">
        <f>VLOOKUP($B1326,Load!$A$2:$P$8785,H$1)</f>
        <v>0.49143600745612492</v>
      </c>
      <c r="I1326" s="15">
        <f>VLOOKUP($B1326,Load!$A$2:$P$8785,I$1)</f>
        <v>0.53553968979706679</v>
      </c>
      <c r="J1326" s="15">
        <f>VLOOKUP($B1326,Load!$A$2:$P$8785,J$1)</f>
        <v>0.5137253275833471</v>
      </c>
      <c r="K1326" s="15">
        <f>VLOOKUP($B1326,Load!$A$2:$P$8785,K$1)</f>
        <v>0.51705951629145408</v>
      </c>
      <c r="L1326" s="15">
        <f>VLOOKUP($B1326,Load!$A$2:$P$8785,L$1)</f>
        <v>0.51157997784475873</v>
      </c>
      <c r="M1326" s="15">
        <f>VLOOKUP($B1326,Load!$A$2:$P$8785,M$1)</f>
        <v>0.4780379730530438</v>
      </c>
      <c r="N1326" s="15">
        <f>VLOOKUP($B1326,Load!$A$2:$P$8785,N$1)</f>
        <v>0.67984137123389754</v>
      </c>
      <c r="O1326" s="15">
        <f>VLOOKUP($B1326,Load!$A$2:$P$8785,O$1)</f>
        <v>0.76555417185554175</v>
      </c>
      <c r="P1326" s="15">
        <f>VLOOKUP($B1326,Load!$A$2:$P$8785,P$1)</f>
        <v>0.64923060523690967</v>
      </c>
    </row>
    <row r="1327" spans="1:16" x14ac:dyDescent="0.25">
      <c r="A1327" s="15">
        <v>1325</v>
      </c>
      <c r="B1327" s="15">
        <v>1731</v>
      </c>
      <c r="C1327" s="15">
        <v>67873536976.274002</v>
      </c>
      <c r="D1327" s="15">
        <f>VLOOKUP($B1327,Load!$A$2:$P$8785,D$1)</f>
        <v>0.54038918051422646</v>
      </c>
      <c r="E1327" s="15">
        <f>VLOOKUP($B1327,Load!$A$2:$P$8785,E$1)</f>
        <v>0.38239259929338271</v>
      </c>
      <c r="F1327" s="15">
        <f>VLOOKUP($B1327,Load!$A$2:$P$8785,F$1)</f>
        <v>0.54038918051422646</v>
      </c>
      <c r="G1327" s="15">
        <f>VLOOKUP($B1327,Load!$A$2:$P$8785,G$1)</f>
        <v>0.54690895717008259</v>
      </c>
      <c r="H1327" s="15">
        <f>VLOOKUP($B1327,Load!$A$2:$P$8785,H$1)</f>
        <v>0.54176485070164948</v>
      </c>
      <c r="I1327" s="15">
        <f>VLOOKUP($B1327,Load!$A$2:$P$8785,I$1)</f>
        <v>0.51883374951640704</v>
      </c>
      <c r="J1327" s="15">
        <f>VLOOKUP($B1327,Load!$A$2:$P$8785,J$1)</f>
        <v>0.48150605407198538</v>
      </c>
      <c r="K1327" s="15">
        <f>VLOOKUP($B1327,Load!$A$2:$P$8785,K$1)</f>
        <v>0.3786034921230948</v>
      </c>
      <c r="L1327" s="15">
        <f>VLOOKUP($B1327,Load!$A$2:$P$8785,L$1)</f>
        <v>0.41636396424247107</v>
      </c>
      <c r="M1327" s="15">
        <f>VLOOKUP($B1327,Load!$A$2:$P$8785,M$1)</f>
        <v>0.41963572661462761</v>
      </c>
      <c r="N1327" s="15">
        <f>VLOOKUP($B1327,Load!$A$2:$P$8785,N$1)</f>
        <v>0.67017992121792824</v>
      </c>
      <c r="O1327" s="15">
        <f>VLOOKUP($B1327,Load!$A$2:$P$8785,O$1)</f>
        <v>0.53474470734744706</v>
      </c>
      <c r="P1327" s="15">
        <f>VLOOKUP($B1327,Load!$A$2:$P$8785,P$1)</f>
        <v>0.49561433564037555</v>
      </c>
    </row>
    <row r="1328" spans="1:16" x14ac:dyDescent="0.25">
      <c r="A1328" s="15">
        <v>1326</v>
      </c>
      <c r="B1328" s="15">
        <v>38</v>
      </c>
      <c r="C1328" s="15">
        <v>67875105907.616997</v>
      </c>
      <c r="D1328" s="15">
        <f>VLOOKUP($B1328,Load!$A$2:$P$8785,D$1)</f>
        <v>0.6315824668160086</v>
      </c>
      <c r="E1328" s="15">
        <f>VLOOKUP($B1328,Load!$A$2:$P$8785,E$1)</f>
        <v>0.49452968987352575</v>
      </c>
      <c r="F1328" s="15">
        <f>VLOOKUP($B1328,Load!$A$2:$P$8785,F$1)</f>
        <v>0.6315824668160086</v>
      </c>
      <c r="G1328" s="15">
        <f>VLOOKUP($B1328,Load!$A$2:$P$8785,G$1)</f>
        <v>0.6439031729579725</v>
      </c>
      <c r="H1328" s="15">
        <f>VLOOKUP($B1328,Load!$A$2:$P$8785,H$1)</f>
        <v>0.67200084408961414</v>
      </c>
      <c r="I1328" s="15">
        <f>VLOOKUP($B1328,Load!$A$2:$P$8785,I$1)</f>
        <v>0.66661977279921214</v>
      </c>
      <c r="J1328" s="15">
        <f>VLOOKUP($B1328,Load!$A$2:$P$8785,J$1)</f>
        <v>0.68813236025874935</v>
      </c>
      <c r="K1328" s="15">
        <f>VLOOKUP($B1328,Load!$A$2:$P$8785,K$1)</f>
        <v>0.49485398282954141</v>
      </c>
      <c r="L1328" s="15">
        <f>VLOOKUP($B1328,Load!$A$2:$P$8785,L$1)</f>
        <v>0.48450421207203032</v>
      </c>
      <c r="M1328" s="15">
        <f>VLOOKUP($B1328,Load!$A$2:$P$8785,M$1)</f>
        <v>0.48852306978900994</v>
      </c>
      <c r="N1328" s="15">
        <f>VLOOKUP($B1328,Load!$A$2:$P$8785,N$1)</f>
        <v>0.81470243798573405</v>
      </c>
      <c r="O1328" s="15">
        <f>VLOOKUP($B1328,Load!$A$2:$P$8785,O$1)</f>
        <v>0.63663760896637611</v>
      </c>
      <c r="P1328" s="15">
        <f>VLOOKUP($B1328,Load!$A$2:$P$8785,P$1)</f>
        <v>0.66675042067353452</v>
      </c>
    </row>
    <row r="1329" spans="1:16" x14ac:dyDescent="0.25">
      <c r="A1329" s="15">
        <v>1327</v>
      </c>
      <c r="B1329" s="15">
        <v>6708</v>
      </c>
      <c r="C1329" s="15">
        <v>67882486064.683998</v>
      </c>
      <c r="D1329" s="15">
        <f>VLOOKUP($B1329,Load!$A$2:$P$8785,D$1)</f>
        <v>0.62196997559263101</v>
      </c>
      <c r="E1329" s="15">
        <f>VLOOKUP($B1329,Load!$A$2:$P$8785,E$1)</f>
        <v>0.60741777466759972</v>
      </c>
      <c r="F1329" s="15">
        <f>VLOOKUP($B1329,Load!$A$2:$P$8785,F$1)</f>
        <v>0.62196997559263101</v>
      </c>
      <c r="G1329" s="15">
        <f>VLOOKUP($B1329,Load!$A$2:$P$8785,G$1)</f>
        <v>0.62511284228827446</v>
      </c>
      <c r="H1329" s="15">
        <f>VLOOKUP($B1329,Load!$A$2:$P$8785,H$1)</f>
        <v>0.66816727042521018</v>
      </c>
      <c r="I1329" s="15">
        <f>VLOOKUP($B1329,Load!$A$2:$P$8785,I$1)</f>
        <v>0.67164914008370558</v>
      </c>
      <c r="J1329" s="15">
        <f>VLOOKUP($B1329,Load!$A$2:$P$8785,J$1)</f>
        <v>0.66433073478188753</v>
      </c>
      <c r="K1329" s="15">
        <f>VLOOKUP($B1329,Load!$A$2:$P$8785,K$1)</f>
        <v>0.63643346020584068</v>
      </c>
      <c r="L1329" s="15">
        <f>VLOOKUP($B1329,Load!$A$2:$P$8785,L$1)</f>
        <v>0.57090965298709329</v>
      </c>
      <c r="M1329" s="15">
        <f>VLOOKUP($B1329,Load!$A$2:$P$8785,M$1)</f>
        <v>0.56233093747584817</v>
      </c>
      <c r="N1329" s="15">
        <f>VLOOKUP($B1329,Load!$A$2:$P$8785,N$1)</f>
        <v>0.65559459171723622</v>
      </c>
      <c r="O1329" s="15">
        <f>VLOOKUP($B1329,Load!$A$2:$P$8785,O$1)</f>
        <v>0.68966376089663761</v>
      </c>
      <c r="P1329" s="15">
        <f>VLOOKUP($B1329,Load!$A$2:$P$8785,P$1)</f>
        <v>0.71719317480984035</v>
      </c>
    </row>
    <row r="1330" spans="1:16" x14ac:dyDescent="0.25">
      <c r="A1330" s="15">
        <v>1328</v>
      </c>
      <c r="B1330" s="15">
        <v>7344</v>
      </c>
      <c r="C1330" s="15">
        <v>67883794920.663002</v>
      </c>
      <c r="D1330" s="15">
        <f>VLOOKUP($B1330,Load!$A$2:$P$8785,D$1)</f>
        <v>0.5057674947340266</v>
      </c>
      <c r="E1330" s="15">
        <f>VLOOKUP($B1330,Load!$A$2:$P$8785,E$1)</f>
        <v>0.44921401628292001</v>
      </c>
      <c r="F1330" s="15">
        <f>VLOOKUP($B1330,Load!$A$2:$P$8785,F$1)</f>
        <v>0.5057674947340266</v>
      </c>
      <c r="G1330" s="15">
        <f>VLOOKUP($B1330,Load!$A$2:$P$8785,G$1)</f>
        <v>0.54978434584907554</v>
      </c>
      <c r="H1330" s="15">
        <f>VLOOKUP($B1330,Load!$A$2:$P$8785,H$1)</f>
        <v>0.64270390039742553</v>
      </c>
      <c r="I1330" s="15">
        <f>VLOOKUP($B1330,Load!$A$2:$P$8785,I$1)</f>
        <v>0.58752154187036187</v>
      </c>
      <c r="J1330" s="15">
        <f>VLOOKUP($B1330,Load!$A$2:$P$8785,J$1)</f>
        <v>0.49514844916238182</v>
      </c>
      <c r="K1330" s="15">
        <f>VLOOKUP($B1330,Load!$A$2:$P$8785,K$1)</f>
        <v>0.42045435149942822</v>
      </c>
      <c r="L1330" s="15">
        <f>VLOOKUP($B1330,Load!$A$2:$P$8785,L$1)</f>
        <v>0.4403740629105804</v>
      </c>
      <c r="M1330" s="15">
        <f>VLOOKUP($B1330,Load!$A$2:$P$8785,M$1)</f>
        <v>0.46574954272612518</v>
      </c>
      <c r="N1330" s="15">
        <f>VLOOKUP($B1330,Load!$A$2:$P$8785,N$1)</f>
        <v>0.61503247098903435</v>
      </c>
      <c r="O1330" s="15">
        <f>VLOOKUP($B1330,Load!$A$2:$P$8785,O$1)</f>
        <v>0.54278953922789541</v>
      </c>
      <c r="P1330" s="15">
        <f>VLOOKUP($B1330,Load!$A$2:$P$8785,P$1)</f>
        <v>0.46916329747139046</v>
      </c>
    </row>
    <row r="1331" spans="1:16" x14ac:dyDescent="0.25">
      <c r="A1331" s="15">
        <v>1329</v>
      </c>
      <c r="B1331" s="15">
        <v>7564</v>
      </c>
      <c r="C1331" s="15">
        <v>67889079176.627998</v>
      </c>
      <c r="D1331" s="15">
        <f>VLOOKUP($B1331,Load!$A$2:$P$8785,D$1)</f>
        <v>0.50078571667391081</v>
      </c>
      <c r="E1331" s="15">
        <f>VLOOKUP($B1331,Load!$A$2:$P$8785,E$1)</f>
        <v>0.38577207325607193</v>
      </c>
      <c r="F1331" s="15">
        <f>VLOOKUP($B1331,Load!$A$2:$P$8785,F$1)</f>
        <v>0.50078571667391081</v>
      </c>
      <c r="G1331" s="15">
        <f>VLOOKUP($B1331,Load!$A$2:$P$8785,G$1)</f>
        <v>0.50120365107492726</v>
      </c>
      <c r="H1331" s="15">
        <f>VLOOKUP($B1331,Load!$A$2:$P$8785,H$1)</f>
        <v>0.50015826680265885</v>
      </c>
      <c r="I1331" s="15">
        <f>VLOOKUP($B1331,Load!$A$2:$P$8785,I$1)</f>
        <v>0.48587908416276859</v>
      </c>
      <c r="J1331" s="15">
        <f>VLOOKUP($B1331,Load!$A$2:$P$8785,J$1)</f>
        <v>0.47383479847404214</v>
      </c>
      <c r="K1331" s="15">
        <f>VLOOKUP($B1331,Load!$A$2:$P$8785,K$1)</f>
        <v>0.39299185853999896</v>
      </c>
      <c r="L1331" s="15">
        <f>VLOOKUP($B1331,Load!$A$2:$P$8785,L$1)</f>
        <v>0.4283947754849679</v>
      </c>
      <c r="M1331" s="15">
        <f>VLOOKUP($B1331,Load!$A$2:$P$8785,M$1)</f>
        <v>0.42308782234587938</v>
      </c>
      <c r="N1331" s="15">
        <f>VLOOKUP($B1331,Load!$A$2:$P$8785,N$1)</f>
        <v>0.72580645161290325</v>
      </c>
      <c r="O1331" s="15">
        <f>VLOOKUP($B1331,Load!$A$2:$P$8785,O$1)</f>
        <v>0.58224159402241593</v>
      </c>
      <c r="P1331" s="15">
        <f>VLOOKUP($B1331,Load!$A$2:$P$8785,P$1)</f>
        <v>0.62123011794086969</v>
      </c>
    </row>
    <row r="1332" spans="1:16" x14ac:dyDescent="0.25">
      <c r="A1332" s="15">
        <v>1330</v>
      </c>
      <c r="B1332" s="15">
        <v>2630</v>
      </c>
      <c r="C1332" s="15">
        <v>67892503829.398003</v>
      </c>
      <c r="D1332" s="15">
        <f>VLOOKUP($B1332,Load!$A$2:$P$8785,D$1)</f>
        <v>0.67483031863318732</v>
      </c>
      <c r="E1332" s="15">
        <f>VLOOKUP($B1332,Load!$A$2:$P$8785,E$1)</f>
        <v>0.56490126132891838</v>
      </c>
      <c r="F1332" s="15">
        <f>VLOOKUP($B1332,Load!$A$2:$P$8785,F$1)</f>
        <v>0.67483031863318732</v>
      </c>
      <c r="G1332" s="15">
        <f>VLOOKUP($B1332,Load!$A$2:$P$8785,G$1)</f>
        <v>0.67014945334180342</v>
      </c>
      <c r="H1332" s="15">
        <f>VLOOKUP($B1332,Load!$A$2:$P$8785,H$1)</f>
        <v>0.66946857524707204</v>
      </c>
      <c r="I1332" s="15">
        <f>VLOOKUP($B1332,Load!$A$2:$P$8785,I$1)</f>
        <v>0.67449794253156548</v>
      </c>
      <c r="J1332" s="15">
        <f>VLOOKUP($B1332,Load!$A$2:$P$8785,J$1)</f>
        <v>0.6449659976778902</v>
      </c>
      <c r="K1332" s="15">
        <f>VLOOKUP($B1332,Load!$A$2:$P$8785,K$1)</f>
        <v>0.57101162334226563</v>
      </c>
      <c r="L1332" s="15">
        <f>VLOOKUP($B1332,Load!$A$2:$P$8785,L$1)</f>
        <v>0.57039441481824971</v>
      </c>
      <c r="M1332" s="15">
        <f>VLOOKUP($B1332,Load!$A$2:$P$8785,M$1)</f>
        <v>0.56743179534739929</v>
      </c>
      <c r="N1332" s="15">
        <f>VLOOKUP($B1332,Load!$A$2:$P$8785,N$1)</f>
        <v>0.68402001490471631</v>
      </c>
      <c r="O1332" s="15">
        <f>VLOOKUP($B1332,Load!$A$2:$P$8785,O$1)</f>
        <v>0.60724782067247818</v>
      </c>
      <c r="P1332" s="15">
        <f>VLOOKUP($B1332,Load!$A$2:$P$8785,P$1)</f>
        <v>0.6524246784988238</v>
      </c>
    </row>
    <row r="1333" spans="1:16" x14ac:dyDescent="0.25">
      <c r="A1333" s="15">
        <v>1331</v>
      </c>
      <c r="B1333" s="15">
        <v>2040</v>
      </c>
      <c r="C1333" s="15">
        <v>67925565169.091003</v>
      </c>
      <c r="D1333" s="15">
        <f>VLOOKUP($B1333,Load!$A$2:$P$8785,D$1)</f>
        <v>0.52561102009428595</v>
      </c>
      <c r="E1333" s="15">
        <f>VLOOKUP($B1333,Load!$A$2:$P$8785,E$1)</f>
        <v>0.44856543037088875</v>
      </c>
      <c r="F1333" s="15">
        <f>VLOOKUP($B1333,Load!$A$2:$P$8785,F$1)</f>
        <v>0.52561102009428595</v>
      </c>
      <c r="G1333" s="15">
        <f>VLOOKUP($B1333,Load!$A$2:$P$8785,G$1)</f>
        <v>0.5745594971413287</v>
      </c>
      <c r="H1333" s="15">
        <f>VLOOKUP($B1333,Load!$A$2:$P$8785,H$1)</f>
        <v>0.65311433897232085</v>
      </c>
      <c r="I1333" s="15">
        <f>VLOOKUP($B1333,Load!$A$2:$P$8785,I$1)</f>
        <v>0.60021805648366333</v>
      </c>
      <c r="J1333" s="15">
        <f>VLOOKUP($B1333,Load!$A$2:$P$8785,J$1)</f>
        <v>0.51277160391441368</v>
      </c>
      <c r="K1333" s="15">
        <f>VLOOKUP($B1333,Load!$A$2:$P$8785,K$1)</f>
        <v>0.41427571728481455</v>
      </c>
      <c r="L1333" s="15">
        <f>VLOOKUP($B1333,Load!$A$2:$P$8785,L$1)</f>
        <v>0.4342684906097844</v>
      </c>
      <c r="M1333" s="15">
        <f>VLOOKUP($B1333,Load!$A$2:$P$8785,M$1)</f>
        <v>0.46294149470592783</v>
      </c>
      <c r="N1333" s="15">
        <f>VLOOKUP($B1333,Load!$A$2:$P$8785,N$1)</f>
        <v>0.59895666986053442</v>
      </c>
      <c r="O1333" s="15">
        <f>VLOOKUP($B1333,Load!$A$2:$P$8785,O$1)</f>
        <v>0.49128268991282692</v>
      </c>
      <c r="P1333" s="15">
        <f>VLOOKUP($B1333,Load!$A$2:$P$8785,P$1)</f>
        <v>0.46251627492633457</v>
      </c>
    </row>
    <row r="1334" spans="1:16" x14ac:dyDescent="0.25">
      <c r="A1334" s="15">
        <v>1332</v>
      </c>
      <c r="B1334" s="15">
        <v>2338</v>
      </c>
      <c r="C1334" s="15">
        <v>67930157329.289001</v>
      </c>
      <c r="D1334" s="15">
        <f>VLOOKUP($B1334,Load!$A$2:$P$8785,D$1)</f>
        <v>0.63290313952322041</v>
      </c>
      <c r="E1334" s="15">
        <f>VLOOKUP($B1334,Load!$A$2:$P$8785,E$1)</f>
        <v>0.4859956647152196</v>
      </c>
      <c r="F1334" s="15">
        <f>VLOOKUP($B1334,Load!$A$2:$P$8785,F$1)</f>
        <v>0.63290313952322041</v>
      </c>
      <c r="G1334" s="15">
        <f>VLOOKUP($B1334,Load!$A$2:$P$8785,G$1)</f>
        <v>0.63475876826373334</v>
      </c>
      <c r="H1334" s="15">
        <f>VLOOKUP($B1334,Load!$A$2:$P$8785,H$1)</f>
        <v>0.64435690922519606</v>
      </c>
      <c r="I1334" s="15">
        <f>VLOOKUP($B1334,Load!$A$2:$P$8785,I$1)</f>
        <v>0.66296205113776241</v>
      </c>
      <c r="J1334" s="15">
        <f>VLOOKUP($B1334,Load!$A$2:$P$8785,J$1)</f>
        <v>0.67954884723834796</v>
      </c>
      <c r="K1334" s="15">
        <f>VLOOKUP($B1334,Load!$A$2:$P$8785,K$1)</f>
        <v>0.49983785352199217</v>
      </c>
      <c r="L1334" s="15">
        <f>VLOOKUP($B1334,Load!$A$2:$P$8785,L$1)</f>
        <v>0.52860859932503801</v>
      </c>
      <c r="M1334" s="15">
        <f>VLOOKUP($B1334,Load!$A$2:$P$8785,M$1)</f>
        <v>0.52273488420022152</v>
      </c>
      <c r="N1334" s="15">
        <f>VLOOKUP($B1334,Load!$A$2:$P$8785,N$1)</f>
        <v>0.62000958160332165</v>
      </c>
      <c r="O1334" s="15">
        <f>VLOOKUP($B1334,Load!$A$2:$P$8785,O$1)</f>
        <v>0.59447073474470735</v>
      </c>
      <c r="P1334" s="15">
        <f>VLOOKUP($B1334,Load!$A$2:$P$8785,P$1)</f>
        <v>0.65864151000860383</v>
      </c>
    </row>
    <row r="1335" spans="1:16" x14ac:dyDescent="0.25">
      <c r="A1335" s="15">
        <v>1333</v>
      </c>
      <c r="B1335" s="15">
        <v>2024</v>
      </c>
      <c r="C1335" s="15">
        <v>67933864109.653</v>
      </c>
      <c r="D1335" s="15">
        <f>VLOOKUP($B1335,Load!$A$2:$P$8785,D$1)</f>
        <v>0.64162960981644324</v>
      </c>
      <c r="E1335" s="15">
        <f>VLOOKUP($B1335,Load!$A$2:$P$8785,E$1)</f>
        <v>0.48544948710508801</v>
      </c>
      <c r="F1335" s="15">
        <f>VLOOKUP($B1335,Load!$A$2:$P$8785,F$1)</f>
        <v>0.64162960981644324</v>
      </c>
      <c r="G1335" s="15">
        <f>VLOOKUP($B1335,Load!$A$2:$P$8785,G$1)</f>
        <v>0.60083921227724102</v>
      </c>
      <c r="H1335" s="15">
        <f>VLOOKUP($B1335,Load!$A$2:$P$8785,H$1)</f>
        <v>0.5128547814159603</v>
      </c>
      <c r="I1335" s="15">
        <f>VLOOKUP($B1335,Load!$A$2:$P$8785,I$1)</f>
        <v>0.57988956494214472</v>
      </c>
      <c r="J1335" s="15">
        <f>VLOOKUP($B1335,Load!$A$2:$P$8785,J$1)</f>
        <v>0.65881572400066346</v>
      </c>
      <c r="K1335" s="15">
        <f>VLOOKUP($B1335,Load!$A$2:$P$8785,K$1)</f>
        <v>0.49391524006212773</v>
      </c>
      <c r="L1335" s="15">
        <f>VLOOKUP($B1335,Load!$A$2:$P$8785,L$1)</f>
        <v>0.51670659762475202</v>
      </c>
      <c r="M1335" s="15">
        <f>VLOOKUP($B1335,Load!$A$2:$P$8785,M$1)</f>
        <v>0.50073421439060206</v>
      </c>
      <c r="N1335" s="15">
        <f>VLOOKUP($B1335,Load!$A$2:$P$8785,N$1)</f>
        <v>0.66791759821143404</v>
      </c>
      <c r="O1335" s="15">
        <f>VLOOKUP($B1335,Load!$A$2:$P$8785,O$1)</f>
        <v>0.64336239103362391</v>
      </c>
      <c r="P1335" s="15">
        <f>VLOOKUP($B1335,Load!$A$2:$P$8785,P$1)</f>
        <v>0.65428630165147683</v>
      </c>
    </row>
    <row r="1336" spans="1:16" x14ac:dyDescent="0.25">
      <c r="A1336" s="15">
        <v>1334</v>
      </c>
      <c r="B1336" s="15">
        <v>2151</v>
      </c>
      <c r="C1336" s="15">
        <v>67938384604.569</v>
      </c>
      <c r="D1336" s="15">
        <f>VLOOKUP($B1336,Load!$A$2:$P$8785,D$1)</f>
        <v>0.6441873683506637</v>
      </c>
      <c r="E1336" s="15">
        <f>VLOOKUP($B1336,Load!$A$2:$P$8785,E$1)</f>
        <v>0.53545887453276209</v>
      </c>
      <c r="F1336" s="15">
        <f>VLOOKUP($B1336,Load!$A$2:$P$8785,F$1)</f>
        <v>0.6441873683506637</v>
      </c>
      <c r="G1336" s="15">
        <f>VLOOKUP($B1336,Load!$A$2:$P$8785,G$1)</f>
        <v>0.64908555953057612</v>
      </c>
      <c r="H1336" s="15">
        <f>VLOOKUP($B1336,Load!$A$2:$P$8785,H$1)</f>
        <v>0.66292688073717154</v>
      </c>
      <c r="I1336" s="15">
        <f>VLOOKUP($B1336,Load!$A$2:$P$8785,I$1)</f>
        <v>0.65948018147926701</v>
      </c>
      <c r="J1336" s="15">
        <f>VLOOKUP($B1336,Load!$A$2:$P$8785,J$1)</f>
        <v>0.65508376181788019</v>
      </c>
      <c r="K1336" s="15">
        <f>VLOOKUP($B1336,Load!$A$2:$P$8785,K$1)</f>
        <v>0.54438546484835038</v>
      </c>
      <c r="L1336" s="15">
        <f>VLOOKUP($B1336,Load!$A$2:$P$8785,L$1)</f>
        <v>0.52361078908725556</v>
      </c>
      <c r="M1336" s="15">
        <f>VLOOKUP($B1336,Load!$A$2:$P$8785,M$1)</f>
        <v>0.52391993198856168</v>
      </c>
      <c r="N1336" s="15">
        <f>VLOOKUP($B1336,Load!$A$2:$P$8785,N$1)</f>
        <v>0.69945704247844143</v>
      </c>
      <c r="O1336" s="15">
        <f>VLOOKUP($B1336,Load!$A$2:$P$8785,O$1)</f>
        <v>0.66174346201743461</v>
      </c>
      <c r="P1336" s="15">
        <f>VLOOKUP($B1336,Load!$A$2:$P$8785,P$1)</f>
        <v>0.64652763501526611</v>
      </c>
    </row>
    <row r="1337" spans="1:16" x14ac:dyDescent="0.25">
      <c r="A1337" s="15">
        <v>1335</v>
      </c>
      <c r="B1337" s="15">
        <v>1524</v>
      </c>
      <c r="C1337" s="15">
        <v>67941103603.976997</v>
      </c>
      <c r="D1337" s="15">
        <f>VLOOKUP($B1337,Load!$A$2:$P$8785,D$1)</f>
        <v>0.65142599217626806</v>
      </c>
      <c r="E1337" s="15">
        <f>VLOOKUP($B1337,Load!$A$2:$P$8785,E$1)</f>
        <v>0.51668401918448859</v>
      </c>
      <c r="F1337" s="15">
        <f>VLOOKUP($B1337,Load!$A$2:$P$8785,F$1)</f>
        <v>0.65142599217626806</v>
      </c>
      <c r="G1337" s="15">
        <f>VLOOKUP($B1337,Load!$A$2:$P$8785,G$1)</f>
        <v>0.65690929151760336</v>
      </c>
      <c r="H1337" s="15">
        <f>VLOOKUP($B1337,Load!$A$2:$P$8785,H$1)</f>
        <v>0.6880737171596385</v>
      </c>
      <c r="I1337" s="15">
        <f>VLOOKUP($B1337,Load!$A$2:$P$8785,I$1)</f>
        <v>0.69669046530439982</v>
      </c>
      <c r="J1337" s="15">
        <f>VLOOKUP($B1337,Load!$A$2:$P$8785,J$1)</f>
        <v>0.68394426936473707</v>
      </c>
      <c r="K1337" s="15">
        <f>VLOOKUP($B1337,Load!$A$2:$P$8785,K$1)</f>
        <v>0.51589888886992441</v>
      </c>
      <c r="L1337" s="15">
        <f>VLOOKUP($B1337,Load!$A$2:$P$8785,L$1)</f>
        <v>0.55668907952701141</v>
      </c>
      <c r="M1337" s="15">
        <f>VLOOKUP($B1337,Load!$A$2:$P$8785,M$1)</f>
        <v>0.55900765128680729</v>
      </c>
      <c r="N1337" s="15">
        <f>VLOOKUP($B1337,Load!$A$2:$P$8785,N$1)</f>
        <v>0.71763547322474186</v>
      </c>
      <c r="O1337" s="15">
        <f>VLOOKUP($B1337,Load!$A$2:$P$8785,O$1)</f>
        <v>0.63043586550435871</v>
      </c>
      <c r="P1337" s="15">
        <f>VLOOKUP($B1337,Load!$A$2:$P$8785,P$1)</f>
        <v>0.59659882592110369</v>
      </c>
    </row>
    <row r="1338" spans="1:16" x14ac:dyDescent="0.25">
      <c r="A1338" s="15">
        <v>1336</v>
      </c>
      <c r="B1338" s="15">
        <v>1252</v>
      </c>
      <c r="C1338" s="15">
        <v>67945739097.244003</v>
      </c>
      <c r="D1338" s="15">
        <f>VLOOKUP($B1338,Load!$A$2:$P$8785,D$1)</f>
        <v>0.51399244374602959</v>
      </c>
      <c r="E1338" s="15">
        <f>VLOOKUP($B1338,Load!$A$2:$P$8785,E$1)</f>
        <v>0.37534349451262183</v>
      </c>
      <c r="F1338" s="15">
        <f>VLOOKUP($B1338,Load!$A$2:$P$8785,F$1)</f>
        <v>0.51399244374602959</v>
      </c>
      <c r="G1338" s="15">
        <f>VLOOKUP($B1338,Load!$A$2:$P$8785,G$1)</f>
        <v>0.51738607108228296</v>
      </c>
      <c r="H1338" s="15">
        <f>VLOOKUP($B1338,Load!$A$2:$P$8785,H$1)</f>
        <v>0.51820068230577143</v>
      </c>
      <c r="I1338" s="15">
        <f>VLOOKUP($B1338,Load!$A$2:$P$8785,I$1)</f>
        <v>0.50416769247001725</v>
      </c>
      <c r="J1338" s="15">
        <f>VLOOKUP($B1338,Load!$A$2:$P$8785,J$1)</f>
        <v>0.46272184441864322</v>
      </c>
      <c r="K1338" s="15">
        <f>VLOOKUP($B1338,Load!$A$2:$P$8785,K$1)</f>
        <v>0.38066872621140485</v>
      </c>
      <c r="L1338" s="15">
        <f>VLOOKUP($B1338,Load!$A$2:$P$8785,L$1)</f>
        <v>0.42937372800577067</v>
      </c>
      <c r="M1338" s="15">
        <f>VLOOKUP($B1338,Load!$A$2:$P$8785,M$1)</f>
        <v>0.42633382280959375</v>
      </c>
      <c r="N1338" s="15">
        <f>VLOOKUP($B1338,Load!$A$2:$P$8785,N$1)</f>
        <v>0.69317576918982216</v>
      </c>
      <c r="O1338" s="15">
        <f>VLOOKUP($B1338,Load!$A$2:$P$8785,O$1)</f>
        <v>0.55287671232876712</v>
      </c>
      <c r="P1338" s="15">
        <f>VLOOKUP($B1338,Load!$A$2:$P$8785,P$1)</f>
        <v>0.5029808812444323</v>
      </c>
    </row>
    <row r="1339" spans="1:16" x14ac:dyDescent="0.25">
      <c r="A1339" s="15">
        <v>1337</v>
      </c>
      <c r="B1339" s="15">
        <v>6613</v>
      </c>
      <c r="C1339" s="15">
        <v>67951427690.742996</v>
      </c>
      <c r="D1339" s="15">
        <f>VLOOKUP($B1339,Load!$A$2:$P$8785,D$1)</f>
        <v>0.57979203584205419</v>
      </c>
      <c r="E1339" s="15">
        <f>VLOOKUP($B1339,Load!$A$2:$P$8785,E$1)</f>
        <v>0.5709262830906825</v>
      </c>
      <c r="F1339" s="15">
        <f>VLOOKUP($B1339,Load!$A$2:$P$8785,F$1)</f>
        <v>0.57979203584205419</v>
      </c>
      <c r="G1339" s="15">
        <f>VLOOKUP($B1339,Load!$A$2:$P$8785,G$1)</f>
        <v>0.58607776923334109</v>
      </c>
      <c r="H1339" s="15">
        <f>VLOOKUP($B1339,Load!$A$2:$P$8785,H$1)</f>
        <v>0.63018323778707841</v>
      </c>
      <c r="I1339" s="15">
        <f>VLOOKUP($B1339,Load!$A$2:$P$8785,I$1)</f>
        <v>0.62712341293567331</v>
      </c>
      <c r="J1339" s="15">
        <f>VLOOKUP($B1339,Load!$A$2:$P$8785,J$1)</f>
        <v>0.59956045778736111</v>
      </c>
      <c r="K1339" s="15">
        <f>VLOOKUP($B1339,Load!$A$2:$P$8785,K$1)</f>
        <v>0.57777057126764408</v>
      </c>
      <c r="L1339" s="15">
        <f>VLOOKUP($B1339,Load!$A$2:$P$8785,L$1)</f>
        <v>0.5116830254785274</v>
      </c>
      <c r="M1339" s="15">
        <f>VLOOKUP($B1339,Load!$A$2:$P$8785,M$1)</f>
        <v>0.50939021562717368</v>
      </c>
      <c r="N1339" s="15">
        <f>VLOOKUP($B1339,Load!$A$2:$P$8785,N$1)</f>
        <v>0.60843181092302778</v>
      </c>
      <c r="O1339" s="15">
        <f>VLOOKUP($B1339,Load!$A$2:$P$8785,O$1)</f>
        <v>0.65539227895392282</v>
      </c>
      <c r="P1339" s="15">
        <f>VLOOKUP($B1339,Load!$A$2:$P$8785,P$1)</f>
        <v>0.59925991913931342</v>
      </c>
    </row>
    <row r="1340" spans="1:16" x14ac:dyDescent="0.25">
      <c r="A1340" s="15">
        <v>1338</v>
      </c>
      <c r="B1340" s="15">
        <v>6724</v>
      </c>
      <c r="C1340" s="15">
        <v>67960333724.762001</v>
      </c>
      <c r="D1340" s="15">
        <f>VLOOKUP($B1340,Load!$A$2:$P$8785,D$1)</f>
        <v>0.45355912935905579</v>
      </c>
      <c r="E1340" s="15">
        <f>VLOOKUP($B1340,Load!$A$2:$P$8785,E$1)</f>
        <v>0.44226731980405876</v>
      </c>
      <c r="F1340" s="15">
        <f>VLOOKUP($B1340,Load!$A$2:$P$8785,F$1)</f>
        <v>0.45355912935905579</v>
      </c>
      <c r="G1340" s="15">
        <f>VLOOKUP($B1340,Load!$A$2:$P$8785,G$1)</f>
        <v>0.44506670233040224</v>
      </c>
      <c r="H1340" s="15">
        <f>VLOOKUP($B1340,Load!$A$2:$P$8785,H$1)</f>
        <v>0.45056800196954244</v>
      </c>
      <c r="I1340" s="15">
        <f>VLOOKUP($B1340,Load!$A$2:$P$8785,I$1)</f>
        <v>0.44581999788977594</v>
      </c>
      <c r="J1340" s="15">
        <f>VLOOKUP($B1340,Load!$A$2:$P$8785,J$1)</f>
        <v>0.42382650522474707</v>
      </c>
      <c r="K1340" s="15">
        <f>VLOOKUP($B1340,Load!$A$2:$P$8785,K$1)</f>
        <v>0.44661967263479491</v>
      </c>
      <c r="L1340" s="15">
        <f>VLOOKUP($B1340,Load!$A$2:$P$8785,L$1)</f>
        <v>0.431743823582451</v>
      </c>
      <c r="M1340" s="15">
        <f>VLOOKUP($B1340,Load!$A$2:$P$8785,M$1)</f>
        <v>0.42834325166808357</v>
      </c>
      <c r="N1340" s="15">
        <f>VLOOKUP($B1340,Load!$A$2:$P$8785,N$1)</f>
        <v>0.65775045246460129</v>
      </c>
      <c r="O1340" s="15">
        <f>VLOOKUP($B1340,Load!$A$2:$P$8785,O$1)</f>
        <v>0.59870485678704854</v>
      </c>
      <c r="P1340" s="15">
        <f>VLOOKUP($B1340,Load!$A$2:$P$8785,P$1)</f>
        <v>0.65130542040704464</v>
      </c>
    </row>
    <row r="1341" spans="1:16" x14ac:dyDescent="0.25">
      <c r="A1341" s="15">
        <v>1339</v>
      </c>
      <c r="B1341" s="15">
        <v>903</v>
      </c>
      <c r="C1341" s="15">
        <v>67970223858.294998</v>
      </c>
      <c r="D1341" s="15">
        <f>VLOOKUP($B1341,Load!$A$2:$P$8785,D$1)</f>
        <v>0.63477548563977393</v>
      </c>
      <c r="E1341" s="15">
        <f>VLOOKUP($B1341,Load!$A$2:$P$8785,E$1)</f>
        <v>0.46739148987011214</v>
      </c>
      <c r="F1341" s="15">
        <f>VLOOKUP($B1341,Load!$A$2:$P$8785,F$1)</f>
        <v>0.63477548563977393</v>
      </c>
      <c r="G1341" s="15">
        <f>VLOOKUP($B1341,Load!$A$2:$P$8785,G$1)</f>
        <v>0.64268280450700455</v>
      </c>
      <c r="H1341" s="15">
        <f>VLOOKUP($B1341,Load!$A$2:$P$8785,H$1)</f>
        <v>0.65733478704322446</v>
      </c>
      <c r="I1341" s="15">
        <f>VLOOKUP($B1341,Load!$A$2:$P$8785,I$1)</f>
        <v>0.65195371575282246</v>
      </c>
      <c r="J1341" s="15">
        <f>VLOOKUP($B1341,Load!$A$2:$P$8785,J$1)</f>
        <v>0.63841433073478193</v>
      </c>
      <c r="K1341" s="15">
        <f>VLOOKUP($B1341,Load!$A$2:$P$8785,K$1)</f>
        <v>0.45363464131492259</v>
      </c>
      <c r="L1341" s="15">
        <f>VLOOKUP($B1341,Load!$A$2:$P$8785,L$1)</f>
        <v>0.53267898085890197</v>
      </c>
      <c r="M1341" s="15">
        <f>VLOOKUP($B1341,Load!$A$2:$P$8785,M$1)</f>
        <v>0.54525079217868455</v>
      </c>
      <c r="N1341" s="15">
        <f>VLOOKUP($B1341,Load!$A$2:$P$8785,N$1)</f>
        <v>0.72114872777600336</v>
      </c>
      <c r="O1341" s="15">
        <f>VLOOKUP($B1341,Load!$A$2:$P$8785,O$1)</f>
        <v>0.62114570361145705</v>
      </c>
      <c r="P1341" s="15">
        <f>VLOOKUP($B1341,Load!$A$2:$P$8785,P$1)</f>
        <v>0.59800741603660823</v>
      </c>
    </row>
    <row r="1342" spans="1:16" x14ac:dyDescent="0.25">
      <c r="A1342" s="15">
        <v>1340</v>
      </c>
      <c r="B1342" s="15">
        <v>7384</v>
      </c>
      <c r="C1342" s="15">
        <v>67981941249.394997</v>
      </c>
      <c r="D1342" s="15">
        <f>VLOOKUP($B1342,Load!$A$2:$P$8785,D$1)</f>
        <v>0.60020395198769605</v>
      </c>
      <c r="E1342" s="15">
        <f>VLOOKUP($B1342,Load!$A$2:$P$8785,E$1)</f>
        <v>0.50349041628974722</v>
      </c>
      <c r="F1342" s="15">
        <f>VLOOKUP($B1342,Load!$A$2:$P$8785,F$1)</f>
        <v>0.60020395198769605</v>
      </c>
      <c r="G1342" s="15">
        <f>VLOOKUP($B1342,Load!$A$2:$P$8785,G$1)</f>
        <v>0.60363101407603059</v>
      </c>
      <c r="H1342" s="15">
        <f>VLOOKUP($B1342,Load!$A$2:$P$8785,H$1)</f>
        <v>0.66830795202757365</v>
      </c>
      <c r="I1342" s="15">
        <f>VLOOKUP($B1342,Load!$A$2:$P$8785,I$1)</f>
        <v>0.66243449512889951</v>
      </c>
      <c r="J1342" s="15">
        <f>VLOOKUP($B1342,Load!$A$2:$P$8785,J$1)</f>
        <v>0.64409520650190744</v>
      </c>
      <c r="K1342" s="15">
        <f>VLOOKUP($B1342,Load!$A$2:$P$8785,K$1)</f>
        <v>0.50951543805151134</v>
      </c>
      <c r="L1342" s="15">
        <f>VLOOKUP($B1342,Load!$A$2:$P$8785,L$1)</f>
        <v>0.54581755416441247</v>
      </c>
      <c r="M1342" s="15">
        <f>VLOOKUP($B1342,Load!$A$2:$P$8785,M$1)</f>
        <v>0.54071669629286134</v>
      </c>
      <c r="N1342" s="15">
        <f>VLOOKUP($B1342,Load!$A$2:$P$8785,N$1)</f>
        <v>0.70382199510273613</v>
      </c>
      <c r="O1342" s="15">
        <f>VLOOKUP($B1342,Load!$A$2:$P$8785,O$1)</f>
        <v>0.59310087173100867</v>
      </c>
      <c r="P1342" s="15">
        <f>VLOOKUP($B1342,Load!$A$2:$P$8785,P$1)</f>
        <v>0.60203141536657612</v>
      </c>
    </row>
    <row r="1343" spans="1:16" x14ac:dyDescent="0.25">
      <c r="A1343" s="15">
        <v>1341</v>
      </c>
      <c r="B1343" s="15">
        <v>2963</v>
      </c>
      <c r="C1343" s="15">
        <v>67985441286.820999</v>
      </c>
      <c r="D1343" s="15">
        <f>VLOOKUP($B1343,Load!$A$2:$P$8785,D$1)</f>
        <v>0.62703534053294996</v>
      </c>
      <c r="E1343" s="15">
        <f>VLOOKUP($B1343,Load!$A$2:$P$8785,E$1)</f>
        <v>0.49656078786120261</v>
      </c>
      <c r="F1343" s="15">
        <f>VLOOKUP($B1343,Load!$A$2:$P$8785,F$1)</f>
        <v>0.62703534053294996</v>
      </c>
      <c r="G1343" s="15">
        <f>VLOOKUP($B1343,Load!$A$2:$P$8785,G$1)</f>
        <v>0.62471162526329871</v>
      </c>
      <c r="H1343" s="15">
        <f>VLOOKUP($B1343,Load!$A$2:$P$8785,H$1)</f>
        <v>0.66095733830408332</v>
      </c>
      <c r="I1343" s="15">
        <f>VLOOKUP($B1343,Load!$A$2:$P$8785,I$1)</f>
        <v>0.66982027925298071</v>
      </c>
      <c r="J1343" s="15">
        <f>VLOOKUP($B1343,Load!$A$2:$P$8785,J$1)</f>
        <v>0.67444849892187764</v>
      </c>
      <c r="K1343" s="15">
        <f>VLOOKUP($B1343,Load!$A$2:$P$8785,K$1)</f>
        <v>0.50698936660465277</v>
      </c>
      <c r="L1343" s="15">
        <f>VLOOKUP($B1343,Load!$A$2:$P$8785,L$1)</f>
        <v>0.49983254759512585</v>
      </c>
      <c r="M1343" s="15">
        <f>VLOOKUP($B1343,Load!$A$2:$P$8785,M$1)</f>
        <v>0.50483035783290831</v>
      </c>
      <c r="N1343" s="15">
        <f>VLOOKUP($B1343,Load!$A$2:$P$8785,N$1)</f>
        <v>0.68654849355903336</v>
      </c>
      <c r="O1343" s="15">
        <f>VLOOKUP($B1343,Load!$A$2:$P$8785,O$1)</f>
        <v>0.73016189290161893</v>
      </c>
      <c r="P1343" s="15">
        <f>VLOOKUP($B1343,Load!$A$2:$P$8785,P$1)</f>
        <v>0.93541043270365543</v>
      </c>
    </row>
    <row r="1344" spans="1:16" x14ac:dyDescent="0.25">
      <c r="A1344" s="15">
        <v>1342</v>
      </c>
      <c r="B1344" s="15">
        <v>253</v>
      </c>
      <c r="C1344" s="15">
        <v>67995581485.690002</v>
      </c>
      <c r="D1344" s="15">
        <f>VLOOKUP($B1344,Load!$A$2:$P$8785,D$1)</f>
        <v>0.71873014811595171</v>
      </c>
      <c r="E1344" s="15">
        <f>VLOOKUP($B1344,Load!$A$2:$P$8785,E$1)</f>
        <v>0.46416562836027242</v>
      </c>
      <c r="F1344" s="15">
        <f>VLOOKUP($B1344,Load!$A$2:$P$8785,F$1)</f>
        <v>0.71873014811595171</v>
      </c>
      <c r="G1344" s="15">
        <f>VLOOKUP($B1344,Load!$A$2:$P$8785,G$1)</f>
        <v>0.72942926878197201</v>
      </c>
      <c r="H1344" s="15">
        <f>VLOOKUP($B1344,Load!$A$2:$P$8785,H$1)</f>
        <v>0.6853304259135512</v>
      </c>
      <c r="I1344" s="15">
        <f>VLOOKUP($B1344,Load!$A$2:$P$8785,I$1)</f>
        <v>0.69454507086835715</v>
      </c>
      <c r="J1344" s="15">
        <f>VLOOKUP($B1344,Load!$A$2:$P$8785,J$1)</f>
        <v>0.74216287941615522</v>
      </c>
      <c r="K1344" s="15">
        <f>VLOOKUP($B1344,Load!$A$2:$P$8785,K$1)</f>
        <v>0.44865077062247177</v>
      </c>
      <c r="L1344" s="15">
        <f>VLOOKUP($B1344,Load!$A$2:$P$8785,L$1)</f>
        <v>0.48236597367132955</v>
      </c>
      <c r="M1344" s="15">
        <f>VLOOKUP($B1344,Load!$A$2:$P$8785,M$1)</f>
        <v>0.49522116598397609</v>
      </c>
      <c r="N1344" s="15">
        <f>VLOOKUP($B1344,Load!$A$2:$P$8785,N$1)</f>
        <v>0.78952411370169273</v>
      </c>
      <c r="O1344" s="15">
        <f>VLOOKUP($B1344,Load!$A$2:$P$8785,O$1)</f>
        <v>0.63349937733499373</v>
      </c>
      <c r="P1344" s="15">
        <f>VLOOKUP($B1344,Load!$A$2:$P$8785,P$1)</f>
        <v>0.64256835469060514</v>
      </c>
    </row>
    <row r="1345" spans="1:16" x14ac:dyDescent="0.25">
      <c r="A1345" s="15">
        <v>1343</v>
      </c>
      <c r="B1345" s="15">
        <v>1671</v>
      </c>
      <c r="C1345" s="15">
        <v>67996928220.518997</v>
      </c>
      <c r="D1345" s="15">
        <f>VLOOKUP($B1345,Load!$A$2:$P$8785,D$1)</f>
        <v>0.66872847637834765</v>
      </c>
      <c r="E1345" s="15">
        <f>VLOOKUP($B1345,Load!$A$2:$P$8785,E$1)</f>
        <v>0.4866954547782007</v>
      </c>
      <c r="F1345" s="15">
        <f>VLOOKUP($B1345,Load!$A$2:$P$8785,F$1)</f>
        <v>0.66872847637834765</v>
      </c>
      <c r="G1345" s="15">
        <f>VLOOKUP($B1345,Load!$A$2:$P$8785,G$1)</f>
        <v>0.67783944632050552</v>
      </c>
      <c r="H1345" s="15">
        <f>VLOOKUP($B1345,Load!$A$2:$P$8785,H$1)</f>
        <v>0.68466218830232473</v>
      </c>
      <c r="I1345" s="15">
        <f>VLOOKUP($B1345,Load!$A$2:$P$8785,I$1)</f>
        <v>0.68181338585446494</v>
      </c>
      <c r="J1345" s="15">
        <f>VLOOKUP($B1345,Load!$A$2:$P$8785,J$1)</f>
        <v>0.66462099850721512</v>
      </c>
      <c r="K1345" s="15">
        <f>VLOOKUP($B1345,Load!$A$2:$P$8785,K$1)</f>
        <v>0.48708801993548279</v>
      </c>
      <c r="L1345" s="15">
        <f>VLOOKUP($B1345,Load!$A$2:$P$8785,L$1)</f>
        <v>0.51052373959862951</v>
      </c>
      <c r="M1345" s="15">
        <f>VLOOKUP($B1345,Load!$A$2:$P$8785,M$1)</f>
        <v>0.51567612128706497</v>
      </c>
      <c r="N1345" s="15">
        <f>VLOOKUP($B1345,Load!$A$2:$P$8785,N$1)</f>
        <v>0.69075375279463436</v>
      </c>
      <c r="O1345" s="15">
        <f>VLOOKUP($B1345,Load!$A$2:$P$8785,O$1)</f>
        <v>0.64002490660024902</v>
      </c>
      <c r="P1345" s="15">
        <f>VLOOKUP($B1345,Load!$A$2:$P$8785,P$1)</f>
        <v>0.65703876287717855</v>
      </c>
    </row>
    <row r="1346" spans="1:16" x14ac:dyDescent="0.25">
      <c r="A1346" s="15">
        <v>1344</v>
      </c>
      <c r="B1346" s="15">
        <v>1720</v>
      </c>
      <c r="C1346" s="15">
        <v>68004427457.600998</v>
      </c>
      <c r="D1346" s="15">
        <f>VLOOKUP($B1346,Load!$A$2:$P$8785,D$1)</f>
        <v>0.64059313250192251</v>
      </c>
      <c r="E1346" s="15">
        <f>VLOOKUP($B1346,Load!$A$2:$P$8785,E$1)</f>
        <v>0.49130382836368602</v>
      </c>
      <c r="F1346" s="15">
        <f>VLOOKUP($B1346,Load!$A$2:$P$8785,F$1)</f>
        <v>0.64059313250192251</v>
      </c>
      <c r="G1346" s="15">
        <f>VLOOKUP($B1346,Load!$A$2:$P$8785,G$1)</f>
        <v>0.65018890634925941</v>
      </c>
      <c r="H1346" s="15">
        <f>VLOOKUP($B1346,Load!$A$2:$P$8785,H$1)</f>
        <v>0.69134456441458869</v>
      </c>
      <c r="I1346" s="15">
        <f>VLOOKUP($B1346,Load!$A$2:$P$8785,I$1)</f>
        <v>0.68557661871768716</v>
      </c>
      <c r="J1346" s="15">
        <f>VLOOKUP($B1346,Load!$A$2:$P$8785,J$1)</f>
        <v>0.66839442693647366</v>
      </c>
      <c r="K1346" s="15">
        <f>VLOOKUP($B1346,Load!$A$2:$P$8785,K$1)</f>
        <v>0.4917134615712847</v>
      </c>
      <c r="L1346" s="15">
        <f>VLOOKUP($B1346,Load!$A$2:$P$8785,L$1)</f>
        <v>0.5039286910374321</v>
      </c>
      <c r="M1346" s="15">
        <f>VLOOKUP($B1346,Load!$A$2:$P$8785,M$1)</f>
        <v>0.50655640569853411</v>
      </c>
      <c r="N1346" s="15">
        <f>VLOOKUP($B1346,Load!$A$2:$P$8785,N$1)</f>
        <v>0.6343819865857554</v>
      </c>
      <c r="O1346" s="15">
        <f>VLOOKUP($B1346,Load!$A$2:$P$8785,O$1)</f>
        <v>0.5788293897882939</v>
      </c>
      <c r="P1346" s="15">
        <f>VLOOKUP($B1346,Load!$A$2:$P$8785,P$1)</f>
        <v>0.58293930880102329</v>
      </c>
    </row>
    <row r="1347" spans="1:16" x14ac:dyDescent="0.25">
      <c r="A1347" s="15">
        <v>1345</v>
      </c>
      <c r="B1347" s="15">
        <v>7010</v>
      </c>
      <c r="C1347" s="15">
        <v>68005209288.002998</v>
      </c>
      <c r="D1347" s="15">
        <f>VLOOKUP($B1347,Load!$A$2:$P$8785,D$1)</f>
        <v>0.45327493396636465</v>
      </c>
      <c r="E1347" s="15">
        <f>VLOOKUP($B1347,Load!$A$2:$P$8785,E$1)</f>
        <v>0.50354162044069706</v>
      </c>
      <c r="F1347" s="15">
        <f>VLOOKUP($B1347,Load!$A$2:$P$8785,F$1)</f>
        <v>0.45327493396636465</v>
      </c>
      <c r="G1347" s="15">
        <f>VLOOKUP($B1347,Load!$A$2:$P$8785,G$1)</f>
        <v>0.46096492694506669</v>
      </c>
      <c r="H1347" s="15">
        <f>VLOOKUP($B1347,Load!$A$2:$P$8785,H$1)</f>
        <v>0.49365174269334927</v>
      </c>
      <c r="I1347" s="15">
        <f>VLOOKUP($B1347,Load!$A$2:$P$8785,I$1)</f>
        <v>0.47107234551401539</v>
      </c>
      <c r="J1347" s="15">
        <f>VLOOKUP($B1347,Load!$A$2:$P$8785,J$1)</f>
        <v>0.43908608392768289</v>
      </c>
      <c r="K1347" s="15">
        <f>VLOOKUP($B1347,Load!$A$2:$P$8785,K$1)</f>
        <v>0.4875488572940313</v>
      </c>
      <c r="L1347" s="15">
        <f>VLOOKUP($B1347,Load!$A$2:$P$8785,L$1)</f>
        <v>0.41958420279774328</v>
      </c>
      <c r="M1347" s="15">
        <f>VLOOKUP($B1347,Load!$A$2:$P$8785,M$1)</f>
        <v>0.4309194425123013</v>
      </c>
      <c r="N1347" s="15">
        <f>VLOOKUP($B1347,Load!$A$2:$P$8785,N$1)</f>
        <v>0.70970403491962097</v>
      </c>
      <c r="O1347" s="15">
        <f>VLOOKUP($B1347,Load!$A$2:$P$8785,O$1)</f>
        <v>0.56057285180572847</v>
      </c>
      <c r="P1347" s="15">
        <f>VLOOKUP($B1347,Load!$A$2:$P$8785,P$1)</f>
        <v>0.59050381842131305</v>
      </c>
    </row>
    <row r="1348" spans="1:16" x14ac:dyDescent="0.25">
      <c r="A1348" s="15">
        <v>1346</v>
      </c>
      <c r="B1348" s="15">
        <v>1996</v>
      </c>
      <c r="C1348" s="15">
        <v>68005869833.225998</v>
      </c>
      <c r="D1348" s="15">
        <f>VLOOKUP($B1348,Load!$A$2:$P$8785,D$1)</f>
        <v>0.54289678692032495</v>
      </c>
      <c r="E1348" s="15">
        <f>VLOOKUP($B1348,Load!$A$2:$P$8785,E$1)</f>
        <v>0.35969209237228833</v>
      </c>
      <c r="F1348" s="15">
        <f>VLOOKUP($B1348,Load!$A$2:$P$8785,F$1)</f>
        <v>0.54289678692032495</v>
      </c>
      <c r="G1348" s="15">
        <f>VLOOKUP($B1348,Load!$A$2:$P$8785,G$1)</f>
        <v>0.5405730716506737</v>
      </c>
      <c r="H1348" s="15">
        <f>VLOOKUP($B1348,Load!$A$2:$P$8785,H$1)</f>
        <v>0.51288995181655117</v>
      </c>
      <c r="I1348" s="15">
        <f>VLOOKUP($B1348,Load!$A$2:$P$8785,I$1)</f>
        <v>0.50416769247001725</v>
      </c>
      <c r="J1348" s="15">
        <f>VLOOKUP($B1348,Load!$A$2:$P$8785,J$1)</f>
        <v>0.4835379001492785</v>
      </c>
      <c r="K1348" s="15">
        <f>VLOOKUP($B1348,Load!$A$2:$P$8785,K$1)</f>
        <v>0.36578538633531893</v>
      </c>
      <c r="L1348" s="15">
        <f>VLOOKUP($B1348,Load!$A$2:$P$8785,L$1)</f>
        <v>0.40477110544349126</v>
      </c>
      <c r="M1348" s="15">
        <f>VLOOKUP($B1348,Load!$A$2:$P$8785,M$1)</f>
        <v>0.3988716284102326</v>
      </c>
      <c r="N1348" s="15">
        <f>VLOOKUP($B1348,Load!$A$2:$P$8785,N$1)</f>
        <v>0.67377302246353665</v>
      </c>
      <c r="O1348" s="15">
        <f>VLOOKUP($B1348,Load!$A$2:$P$8785,O$1)</f>
        <v>0.59838107098381066</v>
      </c>
      <c r="P1348" s="15">
        <f>VLOOKUP($B1348,Load!$A$2:$P$8785,P$1)</f>
        <v>0.60729268979800066</v>
      </c>
    </row>
    <row r="1349" spans="1:16" x14ac:dyDescent="0.25">
      <c r="A1349" s="15">
        <v>1347</v>
      </c>
      <c r="B1349" s="15">
        <v>7945</v>
      </c>
      <c r="C1349" s="15">
        <v>68010914940.348999</v>
      </c>
      <c r="D1349" s="15">
        <f>VLOOKUP($B1349,Load!$A$2:$P$8785,D$1)</f>
        <v>0.51624928951151827</v>
      </c>
      <c r="E1349" s="15">
        <f>VLOOKUP($B1349,Load!$A$2:$P$8785,E$1)</f>
        <v>0.40265237501920154</v>
      </c>
      <c r="F1349" s="15">
        <f>VLOOKUP($B1349,Load!$A$2:$P$8785,F$1)</f>
        <v>0.51624928951151827</v>
      </c>
      <c r="G1349" s="15">
        <f>VLOOKUP($B1349,Load!$A$2:$P$8785,G$1)</f>
        <v>0.54560500183891136</v>
      </c>
      <c r="H1349" s="15">
        <f>VLOOKUP($B1349,Load!$A$2:$P$8785,H$1)</f>
        <v>0.59578658600921464</v>
      </c>
      <c r="I1349" s="15">
        <f>VLOOKUP($B1349,Load!$A$2:$P$8785,I$1)</f>
        <v>0.55403932050786053</v>
      </c>
      <c r="J1349" s="15">
        <f>VLOOKUP($B1349,Load!$A$2:$P$8785,J$1)</f>
        <v>0.49228727815558138</v>
      </c>
      <c r="K1349" s="15">
        <f>VLOOKUP($B1349,Load!$A$2:$P$8785,K$1)</f>
        <v>0.38614757036303743</v>
      </c>
      <c r="L1349" s="15">
        <f>VLOOKUP($B1349,Load!$A$2:$P$8785,L$1)</f>
        <v>0.40420434345776335</v>
      </c>
      <c r="M1349" s="15">
        <f>VLOOKUP($B1349,Load!$A$2:$P$8785,M$1)</f>
        <v>0.41780663111523303</v>
      </c>
      <c r="N1349" s="15">
        <f>VLOOKUP($B1349,Load!$A$2:$P$8785,N$1)</f>
        <v>0.61894495901203028</v>
      </c>
      <c r="O1349" s="15">
        <f>VLOOKUP($B1349,Load!$A$2:$P$8785,O$1)</f>
        <v>0.53140722291407227</v>
      </c>
      <c r="P1349" s="15">
        <f>VLOOKUP($B1349,Load!$A$2:$P$8785,P$1)</f>
        <v>0.43614137676359288</v>
      </c>
    </row>
    <row r="1350" spans="1:16" x14ac:dyDescent="0.25">
      <c r="A1350" s="15">
        <v>1348</v>
      </c>
      <c r="B1350" s="15">
        <v>2321</v>
      </c>
      <c r="C1350" s="15">
        <v>68012069696.779999</v>
      </c>
      <c r="D1350" s="15">
        <f>VLOOKUP($B1350,Load!$A$2:$P$8785,D$1)</f>
        <v>0.61392891771707514</v>
      </c>
      <c r="E1350" s="15">
        <f>VLOOKUP($B1350,Load!$A$2:$P$8785,E$1)</f>
        <v>0.51579648056802474</v>
      </c>
      <c r="F1350" s="15">
        <f>VLOOKUP($B1350,Load!$A$2:$P$8785,F$1)</f>
        <v>0.61392891771707514</v>
      </c>
      <c r="G1350" s="15">
        <f>VLOOKUP($B1350,Load!$A$2:$P$8785,G$1)</f>
        <v>0.6145808953826607</v>
      </c>
      <c r="H1350" s="15">
        <f>VLOOKUP($B1350,Load!$A$2:$P$8785,H$1)</f>
        <v>0.64931593570850776</v>
      </c>
      <c r="I1350" s="15">
        <f>VLOOKUP($B1350,Load!$A$2:$P$8785,I$1)</f>
        <v>0.6463264516582844</v>
      </c>
      <c r="J1350" s="15">
        <f>VLOOKUP($B1350,Load!$A$2:$P$8785,J$1)</f>
        <v>0.64409520650190744</v>
      </c>
      <c r="K1350" s="15">
        <f>VLOOKUP($B1350,Load!$A$2:$P$8785,K$1)</f>
        <v>0.5136629742784482</v>
      </c>
      <c r="L1350" s="15">
        <f>VLOOKUP($B1350,Load!$A$2:$P$8785,L$1)</f>
        <v>0.51547002601952752</v>
      </c>
      <c r="M1350" s="15">
        <f>VLOOKUP($B1350,Load!$A$2:$P$8785,M$1)</f>
        <v>0.52245150320735756</v>
      </c>
      <c r="N1350" s="15">
        <f>VLOOKUP($B1350,Load!$A$2:$P$8785,N$1)</f>
        <v>0.57585435962951137</v>
      </c>
      <c r="O1350" s="15">
        <f>VLOOKUP($B1350,Load!$A$2:$P$8785,O$1)</f>
        <v>0.52707347447073472</v>
      </c>
      <c r="P1350" s="15">
        <f>VLOOKUP($B1350,Load!$A$2:$P$8785,P$1)</f>
        <v>0.55951102887990445</v>
      </c>
    </row>
    <row r="1351" spans="1:16" x14ac:dyDescent="0.25">
      <c r="A1351" s="15">
        <v>1349</v>
      </c>
      <c r="B1351" s="15">
        <v>7563</v>
      </c>
      <c r="C1351" s="15">
        <v>68017554195.375</v>
      </c>
      <c r="D1351" s="15">
        <f>VLOOKUP($B1351,Load!$A$2:$P$8785,D$1)</f>
        <v>0.50120365107492726</v>
      </c>
      <c r="E1351" s="15">
        <f>VLOOKUP($B1351,Load!$A$2:$P$8785,E$1)</f>
        <v>0.3881786683507143</v>
      </c>
      <c r="F1351" s="15">
        <f>VLOOKUP($B1351,Load!$A$2:$P$8785,F$1)</f>
        <v>0.50120365107492726</v>
      </c>
      <c r="G1351" s="15">
        <f>VLOOKUP($B1351,Load!$A$2:$P$8785,G$1)</f>
        <v>0.51003042562439405</v>
      </c>
      <c r="H1351" s="15">
        <f>VLOOKUP($B1351,Load!$A$2:$P$8785,H$1)</f>
        <v>0.52358175359617343</v>
      </c>
      <c r="I1351" s="15">
        <f>VLOOKUP($B1351,Load!$A$2:$P$8785,I$1)</f>
        <v>0.50015826680265885</v>
      </c>
      <c r="J1351" s="15">
        <f>VLOOKUP($B1351,Load!$A$2:$P$8785,J$1)</f>
        <v>0.47744236191739925</v>
      </c>
      <c r="K1351" s="15">
        <f>VLOOKUP($B1351,Load!$A$2:$P$8785,K$1)</f>
        <v>0.38577207325607193</v>
      </c>
      <c r="L1351" s="15">
        <f>VLOOKUP($B1351,Load!$A$2:$P$8785,L$1)</f>
        <v>0.42308782234587938</v>
      </c>
      <c r="M1351" s="15">
        <f>VLOOKUP($B1351,Load!$A$2:$P$8785,M$1)</f>
        <v>0.42520029883813792</v>
      </c>
      <c r="N1351" s="15">
        <f>VLOOKUP($B1351,Load!$A$2:$P$8785,N$1)</f>
        <v>0.72580645161290325</v>
      </c>
      <c r="O1351" s="15">
        <f>VLOOKUP($B1351,Load!$A$2:$P$8785,O$1)</f>
        <v>0.57745952677459522</v>
      </c>
      <c r="P1351" s="15">
        <f>VLOOKUP($B1351,Load!$A$2:$P$8785,P$1)</f>
        <v>0.59664450992484985</v>
      </c>
    </row>
    <row r="1352" spans="1:16" x14ac:dyDescent="0.25">
      <c r="A1352" s="15">
        <v>1350</v>
      </c>
      <c r="B1352" s="15">
        <v>3921</v>
      </c>
      <c r="C1352" s="15">
        <v>68041155348.420998</v>
      </c>
      <c r="D1352" s="15">
        <f>VLOOKUP($B1352,Load!$A$2:$P$8785,D$1)</f>
        <v>0.56785582934902534</v>
      </c>
      <c r="E1352" s="15">
        <f>VLOOKUP($B1352,Load!$A$2:$P$8785,E$1)</f>
        <v>0.57290617692740953</v>
      </c>
      <c r="F1352" s="15">
        <f>VLOOKUP($B1352,Load!$A$2:$P$8785,F$1)</f>
        <v>0.56785582934902534</v>
      </c>
      <c r="G1352" s="15">
        <f>VLOOKUP($B1352,Load!$A$2:$P$8785,G$1)</f>
        <v>0.53169614497308504</v>
      </c>
      <c r="H1352" s="15">
        <f>VLOOKUP($B1352,Load!$A$2:$P$8785,H$1)</f>
        <v>0.50571519009601518</v>
      </c>
      <c r="I1352" s="15">
        <f>VLOOKUP($B1352,Load!$A$2:$P$8785,I$1)</f>
        <v>0.5552351141279499</v>
      </c>
      <c r="J1352" s="15">
        <f>VLOOKUP($B1352,Load!$A$2:$P$8785,J$1)</f>
        <v>0.55116934815060536</v>
      </c>
      <c r="K1352" s="15">
        <f>VLOOKUP($B1352,Load!$A$2:$P$8785,K$1)</f>
        <v>0.62591954121080751</v>
      </c>
      <c r="L1352" s="15">
        <f>VLOOKUP($B1352,Load!$A$2:$P$8785,L$1)</f>
        <v>0.62001185047788343</v>
      </c>
      <c r="M1352" s="15">
        <f>VLOOKUP($B1352,Load!$A$2:$P$8785,M$1)</f>
        <v>0.57242960558518174</v>
      </c>
      <c r="N1352" s="15">
        <f>VLOOKUP($B1352,Load!$A$2:$P$8785,N$1)</f>
        <v>0.60630256574044505</v>
      </c>
      <c r="O1352" s="15">
        <f>VLOOKUP($B1352,Load!$A$2:$P$8785,O$1)</f>
        <v>0.72826899128268996</v>
      </c>
      <c r="P1352" s="15">
        <f>VLOOKUP($B1352,Load!$A$2:$P$8785,P$1)</f>
        <v>0.64484874787759738</v>
      </c>
    </row>
    <row r="1353" spans="1:16" x14ac:dyDescent="0.25">
      <c r="A1353" s="15">
        <v>1351</v>
      </c>
      <c r="B1353" s="15">
        <v>1231</v>
      </c>
      <c r="C1353" s="15">
        <v>68043334957.780998</v>
      </c>
      <c r="D1353" s="15">
        <f>VLOOKUP($B1353,Load!$A$2:$P$8785,D$1)</f>
        <v>0.54565515396703335</v>
      </c>
      <c r="E1353" s="15">
        <f>VLOOKUP($B1353,Load!$A$2:$P$8785,E$1)</f>
        <v>0.43665193124989332</v>
      </c>
      <c r="F1353" s="15">
        <f>VLOOKUP($B1353,Load!$A$2:$P$8785,F$1)</f>
        <v>0.54565515396703335</v>
      </c>
      <c r="G1353" s="15">
        <f>VLOOKUP($B1353,Load!$A$2:$P$8785,G$1)</f>
        <v>0.51950917783944628</v>
      </c>
      <c r="H1353" s="15">
        <f>VLOOKUP($B1353,Load!$A$2:$P$8785,H$1)</f>
        <v>0.49737980515598074</v>
      </c>
      <c r="I1353" s="15">
        <f>VLOOKUP($B1353,Load!$A$2:$P$8785,I$1)</f>
        <v>0.50803643653501218</v>
      </c>
      <c r="J1353" s="15">
        <f>VLOOKUP($B1353,Load!$A$2:$P$8785,J$1)</f>
        <v>0.53031182617349482</v>
      </c>
      <c r="K1353" s="15">
        <f>VLOOKUP($B1353,Load!$A$2:$P$8785,K$1)</f>
        <v>0.46008636433460204</v>
      </c>
      <c r="L1353" s="15">
        <f>VLOOKUP($B1353,Load!$A$2:$P$8785,L$1)</f>
        <v>0.50696859623360901</v>
      </c>
      <c r="M1353" s="15">
        <f>VLOOKUP($B1353,Load!$A$2:$P$8785,M$1)</f>
        <v>0.48831697452147255</v>
      </c>
      <c r="N1353" s="15">
        <f>VLOOKUP($B1353,Load!$A$2:$P$8785,N$1)</f>
        <v>0.65926753965719154</v>
      </c>
      <c r="O1353" s="15">
        <f>VLOOKUP($B1353,Load!$A$2:$P$8785,O$1)</f>
        <v>0.56231631382316316</v>
      </c>
      <c r="P1353" s="15">
        <f>VLOOKUP($B1353,Load!$A$2:$P$8785,P$1)</f>
        <v>0.54951765306044753</v>
      </c>
    </row>
    <row r="1354" spans="1:16" x14ac:dyDescent="0.25">
      <c r="A1354" s="15">
        <v>1352</v>
      </c>
      <c r="B1354" s="15">
        <v>8147</v>
      </c>
      <c r="C1354" s="15">
        <v>68047578859.75</v>
      </c>
      <c r="D1354" s="15">
        <f>VLOOKUP($B1354,Load!$A$2:$P$8785,D$1)</f>
        <v>0.57748503794844364</v>
      </c>
      <c r="E1354" s="15">
        <f>VLOOKUP($B1354,Load!$A$2:$P$8785,E$1)</f>
        <v>0.47846865452559356</v>
      </c>
      <c r="F1354" s="15">
        <f>VLOOKUP($B1354,Load!$A$2:$P$8785,F$1)</f>
        <v>0.57748503794844364</v>
      </c>
      <c r="G1354" s="15">
        <f>VLOOKUP($B1354,Load!$A$2:$P$8785,G$1)</f>
        <v>0.58027683974723332</v>
      </c>
      <c r="H1354" s="15">
        <f>VLOOKUP($B1354,Load!$A$2:$P$8785,H$1)</f>
        <v>0.54524672036014488</v>
      </c>
      <c r="I1354" s="15">
        <f>VLOOKUP($B1354,Load!$A$2:$P$8785,I$1)</f>
        <v>0.57398093764287972</v>
      </c>
      <c r="J1354" s="15">
        <f>VLOOKUP($B1354,Load!$A$2:$P$8785,J$1)</f>
        <v>0.59288439210482669</v>
      </c>
      <c r="K1354" s="15">
        <f>VLOOKUP($B1354,Load!$A$2:$P$8785,K$1)</f>
        <v>0.48135315502910103</v>
      </c>
      <c r="L1354" s="15">
        <f>VLOOKUP($B1354,Load!$A$2:$P$8785,L$1)</f>
        <v>0.52698559909318077</v>
      </c>
      <c r="M1354" s="15">
        <f>VLOOKUP($B1354,Load!$A$2:$P$8785,M$1)</f>
        <v>0.52616121802303117</v>
      </c>
      <c r="N1354" s="15">
        <f>VLOOKUP($B1354,Load!$A$2:$P$8785,N$1)</f>
        <v>0.79583200255509423</v>
      </c>
      <c r="O1354" s="15">
        <f>VLOOKUP($B1354,Load!$A$2:$P$8785,O$1)</f>
        <v>0.62012453300124537</v>
      </c>
      <c r="P1354" s="15">
        <f>VLOOKUP($B1354,Load!$A$2:$P$8785,P$1)</f>
        <v>0.60937892596907206</v>
      </c>
    </row>
    <row r="1355" spans="1:16" x14ac:dyDescent="0.25">
      <c r="A1355" s="15">
        <v>1353</v>
      </c>
      <c r="B1355" s="15">
        <v>8150</v>
      </c>
      <c r="C1355" s="15">
        <v>68059824735.575996</v>
      </c>
      <c r="D1355" s="15">
        <f>VLOOKUP($B1355,Load!$A$2:$P$8785,D$1)</f>
        <v>0.55523421043832955</v>
      </c>
      <c r="E1355" s="15">
        <f>VLOOKUP($B1355,Load!$A$2:$P$8785,E$1)</f>
        <v>0.48282100735632971</v>
      </c>
      <c r="F1355" s="15">
        <f>VLOOKUP($B1355,Load!$A$2:$P$8785,F$1)</f>
        <v>0.55523421043832955</v>
      </c>
      <c r="G1355" s="15">
        <f>VLOOKUP($B1355,Load!$A$2:$P$8785,G$1)</f>
        <v>0.56322511618576343</v>
      </c>
      <c r="H1355" s="15">
        <f>VLOOKUP($B1355,Load!$A$2:$P$8785,H$1)</f>
        <v>0.59641965321985013</v>
      </c>
      <c r="I1355" s="15">
        <f>VLOOKUP($B1355,Load!$A$2:$P$8785,I$1)</f>
        <v>0.59828368445116586</v>
      </c>
      <c r="J1355" s="15">
        <f>VLOOKUP($B1355,Load!$A$2:$P$8785,J$1)</f>
        <v>0.5886963012108144</v>
      </c>
      <c r="K1355" s="15">
        <f>VLOOKUP($B1355,Load!$A$2:$P$8785,K$1)</f>
        <v>0.47828090597211081</v>
      </c>
      <c r="L1355" s="15">
        <f>VLOOKUP($B1355,Load!$A$2:$P$8785,L$1)</f>
        <v>0.52201355076384059</v>
      </c>
      <c r="M1355" s="15">
        <f>VLOOKUP($B1355,Load!$A$2:$P$8785,M$1)</f>
        <v>0.52567174176262976</v>
      </c>
      <c r="N1355" s="15">
        <f>VLOOKUP($B1355,Load!$A$2:$P$8785,N$1)</f>
        <v>0.82279356967954864</v>
      </c>
      <c r="O1355" s="15">
        <f>VLOOKUP($B1355,Load!$A$2:$P$8785,O$1)</f>
        <v>0.69693648816936493</v>
      </c>
      <c r="P1355" s="15">
        <f>VLOOKUP($B1355,Load!$A$2:$P$8785,P$1)</f>
        <v>0.68214212293565424</v>
      </c>
    </row>
    <row r="1356" spans="1:16" x14ac:dyDescent="0.25">
      <c r="A1356" s="15">
        <v>1354</v>
      </c>
      <c r="B1356" s="15">
        <v>2150</v>
      </c>
      <c r="C1356" s="15">
        <v>68061063591.610001</v>
      </c>
      <c r="D1356" s="15">
        <f>VLOOKUP($B1356,Load!$A$2:$P$8785,D$1)</f>
        <v>0.64908555953057612</v>
      </c>
      <c r="E1356" s="15">
        <f>VLOOKUP($B1356,Load!$A$2:$P$8785,E$1)</f>
        <v>0.52455239038044688</v>
      </c>
      <c r="F1356" s="15">
        <f>VLOOKUP($B1356,Load!$A$2:$P$8785,F$1)</f>
        <v>0.64908555953057612</v>
      </c>
      <c r="G1356" s="15">
        <f>VLOOKUP($B1356,Load!$A$2:$P$8785,G$1)</f>
        <v>0.65196094820956907</v>
      </c>
      <c r="H1356" s="15">
        <f>VLOOKUP($B1356,Load!$A$2:$P$8785,H$1)</f>
        <v>0.66714732880807515</v>
      </c>
      <c r="I1356" s="15">
        <f>VLOOKUP($B1356,Load!$A$2:$P$8785,I$1)</f>
        <v>0.66292688073717154</v>
      </c>
      <c r="J1356" s="15">
        <f>VLOOKUP($B1356,Load!$A$2:$P$8785,J$1)</f>
        <v>0.66860175816885059</v>
      </c>
      <c r="K1356" s="15">
        <f>VLOOKUP($B1356,Load!$A$2:$P$8785,K$1)</f>
        <v>0.53545887453276209</v>
      </c>
      <c r="L1356" s="15">
        <f>VLOOKUP($B1356,Load!$A$2:$P$8785,L$1)</f>
        <v>0.52391993198856168</v>
      </c>
      <c r="M1356" s="15">
        <f>VLOOKUP($B1356,Load!$A$2:$P$8785,M$1)</f>
        <v>0.52608393229770456</v>
      </c>
      <c r="N1356" s="15">
        <f>VLOOKUP($B1356,Load!$A$2:$P$8785,N$1)</f>
        <v>0.71755562653039495</v>
      </c>
      <c r="O1356" s="15">
        <f>VLOOKUP($B1356,Load!$A$2:$P$8785,O$1)</f>
        <v>0.67711083437110831</v>
      </c>
      <c r="P1356" s="15">
        <f>VLOOKUP($B1356,Load!$A$2:$P$8785,P$1)</f>
        <v>0.67596336142899571</v>
      </c>
    </row>
    <row r="1357" spans="1:16" x14ac:dyDescent="0.25">
      <c r="A1357" s="15">
        <v>1355</v>
      </c>
      <c r="B1357" s="15">
        <v>6683</v>
      </c>
      <c r="C1357" s="15">
        <v>68064263179.964996</v>
      </c>
      <c r="D1357" s="15">
        <f>VLOOKUP($B1357,Load!$A$2:$P$8785,D$1)</f>
        <v>0.61967969507506104</v>
      </c>
      <c r="E1357" s="15">
        <f>VLOOKUP($B1357,Load!$A$2:$P$8785,E$1)</f>
        <v>0.55414838962945268</v>
      </c>
      <c r="F1357" s="15">
        <f>VLOOKUP($B1357,Load!$A$2:$P$8785,F$1)</f>
        <v>0.61967969507506104</v>
      </c>
      <c r="G1357" s="15">
        <f>VLOOKUP($B1357,Load!$A$2:$P$8785,G$1)</f>
        <v>0.61770704470226356</v>
      </c>
      <c r="H1357" s="15">
        <f>VLOOKUP($B1357,Load!$A$2:$P$8785,H$1)</f>
        <v>0.65765132064854215</v>
      </c>
      <c r="I1357" s="15">
        <f>VLOOKUP($B1357,Load!$A$2:$P$8785,I$1)</f>
        <v>0.66683079520275734</v>
      </c>
      <c r="J1357" s="15">
        <f>VLOOKUP($B1357,Load!$A$2:$P$8785,J$1)</f>
        <v>0.65504229557140492</v>
      </c>
      <c r="K1357" s="15">
        <f>VLOOKUP($B1357,Load!$A$2:$P$8785,K$1)</f>
        <v>0.57957978460120496</v>
      </c>
      <c r="L1357" s="15">
        <f>VLOOKUP($B1357,Load!$A$2:$P$8785,L$1)</f>
        <v>0.56158384213102508</v>
      </c>
      <c r="M1357" s="15">
        <f>VLOOKUP($B1357,Load!$A$2:$P$8785,M$1)</f>
        <v>0.55156245974701801</v>
      </c>
      <c r="N1357" s="15">
        <f>VLOOKUP($B1357,Load!$A$2:$P$8785,N$1)</f>
        <v>0.65876184392632808</v>
      </c>
      <c r="O1357" s="15">
        <f>VLOOKUP($B1357,Load!$A$2:$P$8785,O$1)</f>
        <v>0.68961394769613948</v>
      </c>
      <c r="P1357" s="15">
        <f>VLOOKUP($B1357,Load!$A$2:$P$8785,P$1)</f>
        <v>0.7127618264464699</v>
      </c>
    </row>
    <row r="1358" spans="1:16" x14ac:dyDescent="0.25">
      <c r="A1358" s="15">
        <v>1356</v>
      </c>
      <c r="B1358" s="15">
        <v>24</v>
      </c>
      <c r="C1358" s="15">
        <v>68074219570.099998</v>
      </c>
      <c r="D1358" s="15">
        <f>VLOOKUP($B1358,Load!$A$2:$P$8785,D$1)</f>
        <v>0.54293022167240634</v>
      </c>
      <c r="E1358" s="15">
        <f>VLOOKUP($B1358,Load!$A$2:$P$8785,E$1)</f>
        <v>0.40246462646571884</v>
      </c>
      <c r="F1358" s="15">
        <f>VLOOKUP($B1358,Load!$A$2:$P$8785,F$1)</f>
        <v>0.54293022167240634</v>
      </c>
      <c r="G1358" s="15">
        <f>VLOOKUP($B1358,Load!$A$2:$P$8785,G$1)</f>
        <v>0.58418870574074688</v>
      </c>
      <c r="H1358" s="15">
        <f>VLOOKUP($B1358,Load!$A$2:$P$8785,H$1)</f>
        <v>0.62568142651144798</v>
      </c>
      <c r="I1358" s="15">
        <f>VLOOKUP($B1358,Load!$A$2:$P$8785,I$1)</f>
        <v>0.58935040270108674</v>
      </c>
      <c r="J1358" s="15">
        <f>VLOOKUP($B1358,Load!$A$2:$P$8785,J$1)</f>
        <v>0.52413335544866479</v>
      </c>
      <c r="K1358" s="15">
        <f>VLOOKUP($B1358,Load!$A$2:$P$8785,K$1)</f>
        <v>0.37590674017307002</v>
      </c>
      <c r="L1358" s="15">
        <f>VLOOKUP($B1358,Load!$A$2:$P$8785,L$1)</f>
        <v>0.4033799623876137</v>
      </c>
      <c r="M1358" s="15">
        <f>VLOOKUP($B1358,Load!$A$2:$P$8785,M$1)</f>
        <v>0.42520029883813792</v>
      </c>
      <c r="N1358" s="15">
        <f>VLOOKUP($B1358,Load!$A$2:$P$8785,N$1)</f>
        <v>0.66722559352709465</v>
      </c>
      <c r="O1358" s="15">
        <f>VLOOKUP($B1358,Load!$A$2:$P$8785,O$1)</f>
        <v>0.51798256537982568</v>
      </c>
      <c r="P1358" s="15">
        <f>VLOOKUP($B1358,Load!$A$2:$P$8785,P$1)</f>
        <v>0.46738162132529304</v>
      </c>
    </row>
    <row r="1359" spans="1:16" x14ac:dyDescent="0.25">
      <c r="A1359" s="15">
        <v>1357</v>
      </c>
      <c r="B1359" s="15">
        <v>2569</v>
      </c>
      <c r="C1359" s="15">
        <v>68090260594.684998</v>
      </c>
      <c r="D1359" s="15">
        <f>VLOOKUP($B1359,Load!$A$2:$P$8785,D$1)</f>
        <v>0.45446186766525126</v>
      </c>
      <c r="E1359" s="15">
        <f>VLOOKUP($B1359,Load!$A$2:$P$8785,E$1)</f>
        <v>0.41982283363771355</v>
      </c>
      <c r="F1359" s="15">
        <f>VLOOKUP($B1359,Load!$A$2:$P$8785,F$1)</f>
        <v>0.45446186766525126</v>
      </c>
      <c r="G1359" s="15">
        <f>VLOOKUP($B1359,Load!$A$2:$P$8785,G$1)</f>
        <v>0.47617773914206424</v>
      </c>
      <c r="H1359" s="15">
        <f>VLOOKUP($B1359,Load!$A$2:$P$8785,H$1)</f>
        <v>0.53015861850666479</v>
      </c>
      <c r="I1359" s="15">
        <f>VLOOKUP($B1359,Load!$A$2:$P$8785,I$1)</f>
        <v>0.48950163542362746</v>
      </c>
      <c r="J1359" s="15">
        <f>VLOOKUP($B1359,Load!$A$2:$P$8785,J$1)</f>
        <v>0.46359263559462599</v>
      </c>
      <c r="K1359" s="15">
        <f>VLOOKUP($B1359,Load!$A$2:$P$8785,K$1)</f>
        <v>0.39534724948369149</v>
      </c>
      <c r="L1359" s="15">
        <f>VLOOKUP($B1359,Load!$A$2:$P$8785,L$1)</f>
        <v>0.42545791792255971</v>
      </c>
      <c r="M1359" s="15">
        <f>VLOOKUP($B1359,Load!$A$2:$P$8785,M$1)</f>
        <v>0.44771620681660096</v>
      </c>
      <c r="N1359" s="15">
        <f>VLOOKUP($B1359,Load!$A$2:$P$8785,N$1)</f>
        <v>0.55884701373363144</v>
      </c>
      <c r="O1359" s="15">
        <f>VLOOKUP($B1359,Load!$A$2:$P$8785,O$1)</f>
        <v>0.46622665006226649</v>
      </c>
      <c r="P1359" s="15">
        <f>VLOOKUP($B1359,Load!$A$2:$P$8785,P$1)</f>
        <v>0.46301499196722934</v>
      </c>
    </row>
    <row r="1360" spans="1:16" x14ac:dyDescent="0.25">
      <c r="A1360" s="15">
        <v>1358</v>
      </c>
      <c r="B1360" s="15">
        <v>1681</v>
      </c>
      <c r="C1360" s="15">
        <v>68094053079.208</v>
      </c>
      <c r="D1360" s="15">
        <f>VLOOKUP($B1360,Load!$A$2:$P$8785,D$1)</f>
        <v>0.56269016015246243</v>
      </c>
      <c r="E1360" s="15">
        <f>VLOOKUP($B1360,Load!$A$2:$P$8785,E$1)</f>
        <v>0.38222191879021661</v>
      </c>
      <c r="F1360" s="15">
        <f>VLOOKUP($B1360,Load!$A$2:$P$8785,F$1)</f>
        <v>0.56269016015246243</v>
      </c>
      <c r="G1360" s="15">
        <f>VLOOKUP($B1360,Load!$A$2:$P$8785,G$1)</f>
        <v>0.59467050051823866</v>
      </c>
      <c r="H1360" s="15">
        <f>VLOOKUP($B1360,Load!$A$2:$P$8785,H$1)</f>
        <v>0.62423944008722254</v>
      </c>
      <c r="I1360" s="15">
        <f>VLOOKUP($B1360,Load!$A$2:$P$8785,I$1)</f>
        <v>0.56919776316252246</v>
      </c>
      <c r="J1360" s="15">
        <f>VLOOKUP($B1360,Load!$A$2:$P$8785,J$1)</f>
        <v>0.50750539061204181</v>
      </c>
      <c r="K1360" s="15">
        <f>VLOOKUP($B1360,Load!$A$2:$P$8785,K$1)</f>
        <v>0.37078632507808634</v>
      </c>
      <c r="L1360" s="15">
        <f>VLOOKUP($B1360,Load!$A$2:$P$8785,L$1)</f>
        <v>0.43383053816626738</v>
      </c>
      <c r="M1360" s="15">
        <f>VLOOKUP($B1360,Load!$A$2:$P$8785,M$1)</f>
        <v>0.44295025375479813</v>
      </c>
      <c r="N1360" s="15">
        <f>VLOOKUP($B1360,Load!$A$2:$P$8785,N$1)</f>
        <v>0.71500053231129568</v>
      </c>
      <c r="O1360" s="15">
        <f>VLOOKUP($B1360,Load!$A$2:$P$8785,O$1)</f>
        <v>0.55738480697384807</v>
      </c>
      <c r="P1360" s="15">
        <f>VLOOKUP($B1360,Load!$A$2:$P$8785,P$1)</f>
        <v>0.51691450238698933</v>
      </c>
    </row>
    <row r="1361" spans="1:16" x14ac:dyDescent="0.25">
      <c r="A1361" s="15">
        <v>1359</v>
      </c>
      <c r="B1361" s="15">
        <v>1717</v>
      </c>
      <c r="C1361" s="15">
        <v>68099487852.151001</v>
      </c>
      <c r="D1361" s="15">
        <f>VLOOKUP($B1361,Load!$A$2:$P$8785,D$1)</f>
        <v>0.66784245544819287</v>
      </c>
      <c r="E1361" s="15">
        <f>VLOOKUP($B1361,Load!$A$2:$P$8785,E$1)</f>
        <v>0.49831879704381371</v>
      </c>
      <c r="F1361" s="15">
        <f>VLOOKUP($B1361,Load!$A$2:$P$8785,F$1)</f>
        <v>0.66784245544819287</v>
      </c>
      <c r="G1361" s="15">
        <f>VLOOKUP($B1361,Load!$A$2:$P$8785,G$1)</f>
        <v>0.67830753284964396</v>
      </c>
      <c r="H1361" s="15">
        <f>VLOOKUP($B1361,Load!$A$2:$P$8785,H$1)</f>
        <v>0.69792142932508006</v>
      </c>
      <c r="I1361" s="15">
        <f>VLOOKUP($B1361,Load!$A$2:$P$8785,I$1)</f>
        <v>0.69883585974044249</v>
      </c>
      <c r="J1361" s="15">
        <f>VLOOKUP($B1361,Load!$A$2:$P$8785,J$1)</f>
        <v>0.68585171670260403</v>
      </c>
      <c r="K1361" s="15">
        <f>VLOOKUP($B1361,Load!$A$2:$P$8785,K$1)</f>
        <v>0.49869429415077915</v>
      </c>
      <c r="L1361" s="15">
        <f>VLOOKUP($B1361,Load!$A$2:$P$8785,L$1)</f>
        <v>0.52136950305278618</v>
      </c>
      <c r="M1361" s="15">
        <f>VLOOKUP($B1361,Load!$A$2:$P$8785,M$1)</f>
        <v>0.52907231367699714</v>
      </c>
      <c r="N1361" s="15">
        <f>VLOOKUP($B1361,Load!$A$2:$P$8785,N$1)</f>
        <v>0.67600872990524863</v>
      </c>
      <c r="O1361" s="15">
        <f>VLOOKUP($B1361,Load!$A$2:$P$8785,O$1)</f>
        <v>0.60986301369863016</v>
      </c>
      <c r="P1361" s="15">
        <f>VLOOKUP($B1361,Load!$A$2:$P$8785,P$1)</f>
        <v>0.653174657560322</v>
      </c>
    </row>
    <row r="1362" spans="1:16" x14ac:dyDescent="0.25">
      <c r="A1362" s="15">
        <v>1360</v>
      </c>
      <c r="B1362" s="15">
        <v>6888</v>
      </c>
      <c r="C1362" s="15">
        <v>68107726753.780998</v>
      </c>
      <c r="D1362" s="15">
        <f>VLOOKUP($B1362,Load!$A$2:$P$8785,D$1)</f>
        <v>0.47694673843993446</v>
      </c>
      <c r="E1362" s="15">
        <f>VLOOKUP($B1362,Load!$A$2:$P$8785,E$1)</f>
        <v>0.46587243339193363</v>
      </c>
      <c r="F1362" s="15">
        <f>VLOOKUP($B1362,Load!$A$2:$P$8785,F$1)</f>
        <v>0.47694673843993446</v>
      </c>
      <c r="G1362" s="15">
        <f>VLOOKUP($B1362,Load!$A$2:$P$8785,G$1)</f>
        <v>0.51596509411882707</v>
      </c>
      <c r="H1362" s="15">
        <f>VLOOKUP($B1362,Load!$A$2:$P$8785,H$1)</f>
        <v>0.59300812436253647</v>
      </c>
      <c r="I1362" s="15">
        <f>VLOOKUP($B1362,Load!$A$2:$P$8785,I$1)</f>
        <v>0.53951394506383432</v>
      </c>
      <c r="J1362" s="15">
        <f>VLOOKUP($B1362,Load!$A$2:$P$8785,J$1)</f>
        <v>0.50066345994360595</v>
      </c>
      <c r="K1362" s="15">
        <f>VLOOKUP($B1362,Load!$A$2:$P$8785,K$1)</f>
        <v>0.42955162231818261</v>
      </c>
      <c r="L1362" s="15">
        <f>VLOOKUP($B1362,Load!$A$2:$P$8785,L$1)</f>
        <v>0.43334106190586597</v>
      </c>
      <c r="M1362" s="15">
        <f>VLOOKUP($B1362,Load!$A$2:$P$8785,M$1)</f>
        <v>0.45972125615065562</v>
      </c>
      <c r="N1362" s="15">
        <f>VLOOKUP($B1362,Load!$A$2:$P$8785,N$1)</f>
        <v>0.55120834664111573</v>
      </c>
      <c r="O1362" s="15">
        <f>VLOOKUP($B1362,Load!$A$2:$P$8785,O$1)</f>
        <v>0.51036114570361146</v>
      </c>
      <c r="P1362" s="15">
        <f>VLOOKUP($B1362,Load!$A$2:$P$8785,P$1)</f>
        <v>0.47139039265401228</v>
      </c>
    </row>
    <row r="1363" spans="1:16" x14ac:dyDescent="0.25">
      <c r="A1363" s="15">
        <v>1361</v>
      </c>
      <c r="B1363" s="15">
        <v>8777</v>
      </c>
      <c r="C1363" s="15">
        <v>68108444522.273003</v>
      </c>
      <c r="D1363" s="15">
        <f>VLOOKUP($B1363,Load!$A$2:$P$8785,D$1)</f>
        <v>0.60904744391320342</v>
      </c>
      <c r="E1363" s="15">
        <f>VLOOKUP($B1363,Load!$A$2:$P$8785,E$1)</f>
        <v>0.47983409855092252</v>
      </c>
      <c r="F1363" s="15">
        <f>VLOOKUP($B1363,Load!$A$2:$P$8785,F$1)</f>
        <v>0.60904744391320342</v>
      </c>
      <c r="G1363" s="15">
        <f>VLOOKUP($B1363,Load!$A$2:$P$8785,G$1)</f>
        <v>0.57659901701828886</v>
      </c>
      <c r="H1363" s="15">
        <f>VLOOKUP($B1363,Load!$A$2:$P$8785,H$1)</f>
        <v>0.63911651953715753</v>
      </c>
      <c r="I1363" s="15">
        <f>VLOOKUP($B1363,Load!$A$2:$P$8785,I$1)</f>
        <v>0.63974958674779303</v>
      </c>
      <c r="J1363" s="15">
        <f>VLOOKUP($B1363,Load!$A$2:$P$8785,J$1)</f>
        <v>0.69472549344833301</v>
      </c>
      <c r="K1363" s="15">
        <f>VLOOKUP($B1363,Load!$A$2:$P$8785,K$1)</f>
        <v>0.50062298383655635</v>
      </c>
      <c r="L1363" s="15">
        <f>VLOOKUP($B1363,Load!$A$2:$P$8785,L$1)</f>
        <v>0.50624726279722798</v>
      </c>
      <c r="M1363" s="15">
        <f>VLOOKUP($B1363,Load!$A$2:$P$8785,M$1)</f>
        <v>0.4779091635108329</v>
      </c>
      <c r="N1363" s="15">
        <f>VLOOKUP($B1363,Load!$A$2:$P$8785,N$1)</f>
        <v>0.67481102949004579</v>
      </c>
      <c r="O1363" s="15">
        <f>VLOOKUP($B1363,Load!$A$2:$P$8785,O$1)</f>
        <v>0.58814445828144457</v>
      </c>
      <c r="P1363" s="15">
        <f>VLOOKUP($B1363,Load!$A$2:$P$8785,P$1)</f>
        <v>0.55240716629738762</v>
      </c>
    </row>
    <row r="1364" spans="1:16" x14ac:dyDescent="0.25">
      <c r="A1364" s="15">
        <v>1362</v>
      </c>
      <c r="B1364" s="15">
        <v>1788</v>
      </c>
      <c r="C1364" s="15">
        <v>68121608610.144997</v>
      </c>
      <c r="D1364" s="15">
        <f>VLOOKUP($B1364,Load!$A$2:$P$8785,D$1)</f>
        <v>0.64059313250192251</v>
      </c>
      <c r="E1364" s="15">
        <f>VLOOKUP($B1364,Load!$A$2:$P$8785,E$1)</f>
        <v>0.50229565276758437</v>
      </c>
      <c r="F1364" s="15">
        <f>VLOOKUP($B1364,Load!$A$2:$P$8785,F$1)</f>
        <v>0.64059313250192251</v>
      </c>
      <c r="G1364" s="15">
        <f>VLOOKUP($B1364,Load!$A$2:$P$8785,G$1)</f>
        <v>0.64741382192651042</v>
      </c>
      <c r="H1364" s="15">
        <f>VLOOKUP($B1364,Load!$A$2:$P$8785,H$1)</f>
        <v>0.6768895297717441</v>
      </c>
      <c r="I1364" s="15">
        <f>VLOOKUP($B1364,Load!$A$2:$P$8785,I$1)</f>
        <v>0.6840642914922801</v>
      </c>
      <c r="J1364" s="15">
        <f>VLOOKUP($B1364,Load!$A$2:$P$8785,J$1)</f>
        <v>0.67237518659810913</v>
      </c>
      <c r="K1364" s="15">
        <f>VLOOKUP($B1364,Load!$A$2:$P$8785,K$1)</f>
        <v>0.50241512911980069</v>
      </c>
      <c r="L1364" s="15">
        <f>VLOOKUP($B1364,Load!$A$2:$P$8785,L$1)</f>
        <v>0.54128345827858926</v>
      </c>
      <c r="M1364" s="15">
        <f>VLOOKUP($B1364,Load!$A$2:$P$8785,M$1)</f>
        <v>0.54602364943194992</v>
      </c>
      <c r="N1364" s="15">
        <f>VLOOKUP($B1364,Load!$A$2:$P$8785,N$1)</f>
        <v>0.66270094751410624</v>
      </c>
      <c r="O1364" s="15">
        <f>VLOOKUP($B1364,Load!$A$2:$P$8785,O$1)</f>
        <v>0.61613947696139482</v>
      </c>
      <c r="P1364" s="15">
        <f>VLOOKUP($B1364,Load!$A$2:$P$8785,P$1)</f>
        <v>0.66347259340475273</v>
      </c>
    </row>
    <row r="1365" spans="1:16" x14ac:dyDescent="0.25">
      <c r="A1365" s="15">
        <v>1363</v>
      </c>
      <c r="B1365" s="15">
        <v>2426</v>
      </c>
      <c r="C1365" s="15">
        <v>68124118599.624001</v>
      </c>
      <c r="D1365" s="15">
        <f>VLOOKUP($B1365,Load!$A$2:$P$8785,D$1)</f>
        <v>0.42427028653582533</v>
      </c>
      <c r="E1365" s="15">
        <f>VLOOKUP($B1365,Load!$A$2:$P$8785,E$1)</f>
        <v>0.37679427878953387</v>
      </c>
      <c r="F1365" s="15">
        <f>VLOOKUP($B1365,Load!$A$2:$P$8785,F$1)</f>
        <v>0.42427028653582533</v>
      </c>
      <c r="G1365" s="15">
        <f>VLOOKUP($B1365,Load!$A$2:$P$8785,G$1)</f>
        <v>0.43587214550804104</v>
      </c>
      <c r="H1365" s="15">
        <f>VLOOKUP($B1365,Load!$A$2:$P$8785,H$1)</f>
        <v>0.48950163542362746</v>
      </c>
      <c r="I1365" s="15">
        <f>VLOOKUP($B1365,Load!$A$2:$P$8785,I$1)</f>
        <v>0.46516371821475044</v>
      </c>
      <c r="J1365" s="15">
        <f>VLOOKUP($B1365,Load!$A$2:$P$8785,J$1)</f>
        <v>0.42353624149941949</v>
      </c>
      <c r="K1365" s="15">
        <f>VLOOKUP($B1365,Load!$A$2:$P$8785,K$1)</f>
        <v>0.36590486268753519</v>
      </c>
      <c r="L1365" s="15">
        <f>VLOOKUP($B1365,Load!$A$2:$P$8785,L$1)</f>
        <v>0.40175696215575651</v>
      </c>
      <c r="M1365" s="15">
        <f>VLOOKUP($B1365,Load!$A$2:$P$8785,M$1)</f>
        <v>0.40907334415333491</v>
      </c>
      <c r="N1365" s="15">
        <f>VLOOKUP($B1365,Load!$A$2:$P$8785,N$1)</f>
        <v>0.53428084743958271</v>
      </c>
      <c r="O1365" s="15">
        <f>VLOOKUP($B1365,Load!$A$2:$P$8785,O$1)</f>
        <v>0.48433374844333749</v>
      </c>
      <c r="P1365" s="15">
        <f>VLOOKUP($B1365,Load!$A$2:$P$8785,P$1)</f>
        <v>0.42234100063196206</v>
      </c>
    </row>
    <row r="1366" spans="1:16" x14ac:dyDescent="0.25">
      <c r="A1366" s="15">
        <v>1364</v>
      </c>
      <c r="B1366" s="15">
        <v>8223</v>
      </c>
      <c r="C1366" s="15">
        <v>68130222542.480003</v>
      </c>
      <c r="D1366" s="15">
        <f>VLOOKUP($B1366,Load!$A$2:$P$8785,D$1)</f>
        <v>0.62640008024340499</v>
      </c>
      <c r="E1366" s="15">
        <f>VLOOKUP($B1366,Load!$A$2:$P$8785,E$1)</f>
        <v>0.51371417842939804</v>
      </c>
      <c r="F1366" s="15">
        <f>VLOOKUP($B1366,Load!$A$2:$P$8785,F$1)</f>
        <v>0.62640008024340499</v>
      </c>
      <c r="G1366" s="15">
        <f>VLOOKUP($B1366,Load!$A$2:$P$8785,G$1)</f>
        <v>0.63176635795245584</v>
      </c>
      <c r="H1366" s="15">
        <f>VLOOKUP($B1366,Load!$A$2:$P$8785,H$1)</f>
        <v>0.68789786515668416</v>
      </c>
      <c r="I1366" s="15">
        <f>VLOOKUP($B1366,Load!$A$2:$P$8785,I$1)</f>
        <v>0.68536559631414207</v>
      </c>
      <c r="J1366" s="15">
        <f>VLOOKUP($B1366,Load!$A$2:$P$8785,J$1)</f>
        <v>0.66835296068999839</v>
      </c>
      <c r="K1366" s="15">
        <f>VLOOKUP($B1366,Load!$A$2:$P$8785,K$1)</f>
        <v>0.51164894434108787</v>
      </c>
      <c r="L1366" s="15">
        <f>VLOOKUP($B1366,Load!$A$2:$P$8785,L$1)</f>
        <v>0.54921812607877996</v>
      </c>
      <c r="M1366" s="15">
        <f>VLOOKUP($B1366,Load!$A$2:$P$8785,M$1)</f>
        <v>0.55346884097173921</v>
      </c>
      <c r="N1366" s="15">
        <f>VLOOKUP($B1366,Load!$A$2:$P$8785,N$1)</f>
        <v>0.7937826040668583</v>
      </c>
      <c r="O1366" s="15">
        <f>VLOOKUP($B1366,Load!$A$2:$P$8785,O$1)</f>
        <v>0.69006226650062263</v>
      </c>
      <c r="P1366" s="15">
        <f>VLOOKUP($B1366,Load!$A$2:$P$8785,P$1)</f>
        <v>0.70233445259142513</v>
      </c>
    </row>
    <row r="1367" spans="1:16" x14ac:dyDescent="0.25">
      <c r="A1367" s="15">
        <v>1365</v>
      </c>
      <c r="B1367" s="15">
        <v>1960</v>
      </c>
      <c r="C1367" s="15">
        <v>68138825927.480003</v>
      </c>
      <c r="D1367" s="15">
        <f>VLOOKUP($B1367,Load!$A$2:$P$8785,D$1)</f>
        <v>0.67243973385937339</v>
      </c>
      <c r="E1367" s="15">
        <f>VLOOKUP($B1367,Load!$A$2:$P$8785,E$1)</f>
        <v>0.49828466094318047</v>
      </c>
      <c r="F1367" s="15">
        <f>VLOOKUP($B1367,Load!$A$2:$P$8785,F$1)</f>
        <v>0.67243973385937339</v>
      </c>
      <c r="G1367" s="15">
        <f>VLOOKUP($B1367,Load!$A$2:$P$8785,G$1)</f>
        <v>0.68089872613594571</v>
      </c>
      <c r="H1367" s="15">
        <f>VLOOKUP($B1367,Load!$A$2:$P$8785,H$1)</f>
        <v>0.70520170224738865</v>
      </c>
      <c r="I1367" s="15">
        <f>VLOOKUP($B1367,Load!$A$2:$P$8785,I$1)</f>
        <v>0.69753455491858052</v>
      </c>
      <c r="J1367" s="15">
        <f>VLOOKUP($B1367,Load!$A$2:$P$8785,J$1)</f>
        <v>0.68937634765301048</v>
      </c>
      <c r="K1367" s="15">
        <f>VLOOKUP($B1367,Load!$A$2:$P$8785,K$1)</f>
        <v>0.49664612811278569</v>
      </c>
      <c r="L1367" s="15">
        <f>VLOOKUP($B1367,Load!$A$2:$P$8785,L$1)</f>
        <v>0.50562897699461573</v>
      </c>
      <c r="M1367" s="15">
        <f>VLOOKUP($B1367,Load!$A$2:$P$8785,M$1)</f>
        <v>0.50882345364144577</v>
      </c>
      <c r="N1367" s="15">
        <f>VLOOKUP($B1367,Load!$A$2:$P$8785,N$1)</f>
        <v>0.60747365059086555</v>
      </c>
      <c r="O1367" s="15">
        <f>VLOOKUP($B1367,Load!$A$2:$P$8785,O$1)</f>
        <v>0.62861768368617688</v>
      </c>
      <c r="P1367" s="15">
        <f>VLOOKUP($B1367,Load!$A$2:$P$8785,P$1)</f>
        <v>0.59950356715929265</v>
      </c>
    </row>
    <row r="1368" spans="1:16" x14ac:dyDescent="0.25">
      <c r="A1368" s="15">
        <v>1366</v>
      </c>
      <c r="B1368" s="15">
        <v>1254</v>
      </c>
      <c r="C1368" s="15">
        <v>68143934108.129997</v>
      </c>
      <c r="D1368" s="15">
        <f>VLOOKUP($B1368,Load!$A$2:$P$8785,D$1)</f>
        <v>0.5282523655087098</v>
      </c>
      <c r="E1368" s="15">
        <f>VLOOKUP($B1368,Load!$A$2:$P$8785,E$1)</f>
        <v>0.3890320708665449</v>
      </c>
      <c r="F1368" s="15">
        <f>VLOOKUP($B1368,Load!$A$2:$P$8785,F$1)</f>
        <v>0.5282523655087098</v>
      </c>
      <c r="G1368" s="15">
        <f>VLOOKUP($B1368,Load!$A$2:$P$8785,G$1)</f>
        <v>0.51661707178441274</v>
      </c>
      <c r="H1368" s="15">
        <f>VLOOKUP($B1368,Load!$A$2:$P$8785,H$1)</f>
        <v>0.49590264833116449</v>
      </c>
      <c r="I1368" s="15">
        <f>VLOOKUP($B1368,Load!$A$2:$P$8785,I$1)</f>
        <v>0.49358140189216754</v>
      </c>
      <c r="J1368" s="15">
        <f>VLOOKUP($B1368,Load!$A$2:$P$8785,J$1)</f>
        <v>0.4754934483330569</v>
      </c>
      <c r="K1368" s="15">
        <f>VLOOKUP($B1368,Load!$A$2:$P$8785,K$1)</f>
        <v>0.41000870470566148</v>
      </c>
      <c r="L1368" s="15">
        <f>VLOOKUP($B1368,Load!$A$2:$P$8785,L$1)</f>
        <v>0.45500682690573718</v>
      </c>
      <c r="M1368" s="15">
        <f>VLOOKUP($B1368,Load!$A$2:$P$8785,M$1)</f>
        <v>0.43772058634103617</v>
      </c>
      <c r="N1368" s="15">
        <f>VLOOKUP($B1368,Load!$A$2:$P$8785,N$1)</f>
        <v>0.65673906100287449</v>
      </c>
      <c r="O1368" s="15">
        <f>VLOOKUP($B1368,Load!$A$2:$P$8785,O$1)</f>
        <v>0.55402241594022417</v>
      </c>
      <c r="P1368" s="15">
        <f>VLOOKUP($B1368,Load!$A$2:$P$8785,P$1)</f>
        <v>0.51914159756961109</v>
      </c>
    </row>
    <row r="1369" spans="1:16" x14ac:dyDescent="0.25">
      <c r="A1369" s="15">
        <v>1367</v>
      </c>
      <c r="B1369" s="15">
        <v>2117</v>
      </c>
      <c r="C1369" s="15">
        <v>68150273247.897003</v>
      </c>
      <c r="D1369" s="15">
        <f>VLOOKUP($B1369,Load!$A$2:$P$8785,D$1)</f>
        <v>0.46534487946771874</v>
      </c>
      <c r="E1369" s="15">
        <f>VLOOKUP($B1369,Load!$A$2:$P$8785,E$1)</f>
        <v>0.37235658570721464</v>
      </c>
      <c r="F1369" s="15">
        <f>VLOOKUP($B1369,Load!$A$2:$P$8785,F$1)</f>
        <v>0.46534487946771874</v>
      </c>
      <c r="G1369" s="15">
        <f>VLOOKUP($B1369,Load!$A$2:$P$8785,G$1)</f>
        <v>0.45158647898625831</v>
      </c>
      <c r="H1369" s="15">
        <f>VLOOKUP($B1369,Load!$A$2:$P$8785,H$1)</f>
        <v>0.44712130271163786</v>
      </c>
      <c r="I1369" s="15">
        <f>VLOOKUP($B1369,Load!$A$2:$P$8785,I$1)</f>
        <v>0.44603102029332115</v>
      </c>
      <c r="J1369" s="15">
        <f>VLOOKUP($B1369,Load!$A$2:$P$8785,J$1)</f>
        <v>0.46110466080610385</v>
      </c>
      <c r="K1369" s="15">
        <f>VLOOKUP($B1369,Load!$A$2:$P$8785,K$1)</f>
        <v>0.40362525388724846</v>
      </c>
      <c r="L1369" s="15">
        <f>VLOOKUP($B1369,Load!$A$2:$P$8785,L$1)</f>
        <v>0.42870391838627403</v>
      </c>
      <c r="M1369" s="15">
        <f>VLOOKUP($B1369,Load!$A$2:$P$8785,M$1)</f>
        <v>0.40389520055645722</v>
      </c>
      <c r="N1369" s="15">
        <f>VLOOKUP($B1369,Load!$A$2:$P$8785,N$1)</f>
        <v>0.64947301181731076</v>
      </c>
      <c r="O1369" s="15">
        <f>VLOOKUP($B1369,Load!$A$2:$P$8785,O$1)</f>
        <v>0.60682440846824404</v>
      </c>
      <c r="P1369" s="15">
        <f>VLOOKUP($B1369,Load!$A$2:$P$8785,P$1)</f>
        <v>0.68520295118664221</v>
      </c>
    </row>
    <row r="1370" spans="1:16" x14ac:dyDescent="0.25">
      <c r="A1370" s="15">
        <v>1368</v>
      </c>
      <c r="B1370" s="15">
        <v>2175</v>
      </c>
      <c r="C1370" s="15">
        <v>68152333538.209999</v>
      </c>
      <c r="D1370" s="15">
        <f>VLOOKUP($B1370,Load!$A$2:$P$8785,D$1)</f>
        <v>0.64004145909258081</v>
      </c>
      <c r="E1370" s="15">
        <f>VLOOKUP($B1370,Load!$A$2:$P$8785,E$1)</f>
        <v>0.54704808069774191</v>
      </c>
      <c r="F1370" s="15">
        <f>VLOOKUP($B1370,Load!$A$2:$P$8785,F$1)</f>
        <v>0.64004145909258081</v>
      </c>
      <c r="G1370" s="15">
        <f>VLOOKUP($B1370,Load!$A$2:$P$8785,G$1)</f>
        <v>0.64348523855695605</v>
      </c>
      <c r="H1370" s="15">
        <f>VLOOKUP($B1370,Load!$A$2:$P$8785,H$1)</f>
        <v>0.6730911265079309</v>
      </c>
      <c r="I1370" s="15">
        <f>VLOOKUP($B1370,Load!$A$2:$P$8785,I$1)</f>
        <v>0.67087539127070661</v>
      </c>
      <c r="J1370" s="15">
        <f>VLOOKUP($B1370,Load!$A$2:$P$8785,J$1)</f>
        <v>0.68352960689998343</v>
      </c>
      <c r="K1370" s="15">
        <f>VLOOKUP($B1370,Load!$A$2:$P$8785,K$1)</f>
        <v>0.56000273088805064</v>
      </c>
      <c r="L1370" s="15">
        <f>VLOOKUP($B1370,Load!$A$2:$P$8785,L$1)</f>
        <v>0.51415616868897651</v>
      </c>
      <c r="M1370" s="15">
        <f>VLOOKUP($B1370,Load!$A$2:$P$8785,M$1)</f>
        <v>0.51608831182213977</v>
      </c>
      <c r="N1370" s="15">
        <f>VLOOKUP($B1370,Load!$A$2:$P$8785,N$1)</f>
        <v>0.702783988076227</v>
      </c>
      <c r="O1370" s="15">
        <f>VLOOKUP($B1370,Load!$A$2:$P$8785,O$1)</f>
        <v>0.65444582814445829</v>
      </c>
      <c r="P1370" s="15">
        <f>VLOOKUP($B1370,Load!$A$2:$P$8785,P$1)</f>
        <v>0.64373329678613045</v>
      </c>
    </row>
    <row r="1371" spans="1:16" x14ac:dyDescent="0.25">
      <c r="A1371" s="15">
        <v>1369</v>
      </c>
      <c r="B1371" s="15">
        <v>35</v>
      </c>
      <c r="C1371" s="15">
        <v>68155576752.795998</v>
      </c>
      <c r="D1371" s="15">
        <f>VLOOKUP($B1371,Load!$A$2:$P$8785,D$1)</f>
        <v>0.65993513658096226</v>
      </c>
      <c r="E1371" s="15">
        <f>VLOOKUP($B1371,Load!$A$2:$P$8785,E$1)</f>
        <v>0.47998771100377202</v>
      </c>
      <c r="F1371" s="15">
        <f>VLOOKUP($B1371,Load!$A$2:$P$8785,F$1)</f>
        <v>0.65993513658096226</v>
      </c>
      <c r="G1371" s="15">
        <f>VLOOKUP($B1371,Load!$A$2:$P$8785,G$1)</f>
        <v>0.64497308502457451</v>
      </c>
      <c r="H1371" s="15">
        <f>VLOOKUP($B1371,Load!$A$2:$P$8785,H$1)</f>
        <v>0.61924524320332008</v>
      </c>
      <c r="I1371" s="15">
        <f>VLOOKUP($B1371,Load!$A$2:$P$8785,I$1)</f>
        <v>0.64804980128723666</v>
      </c>
      <c r="J1371" s="15">
        <f>VLOOKUP($B1371,Load!$A$2:$P$8785,J$1)</f>
        <v>0.70032343672250785</v>
      </c>
      <c r="K1371" s="15">
        <f>VLOOKUP($B1371,Load!$A$2:$P$8785,K$1)</f>
        <v>0.49074058270323778</v>
      </c>
      <c r="L1371" s="15">
        <f>VLOOKUP($B1371,Load!$A$2:$P$8785,L$1)</f>
        <v>0.4958652136950305</v>
      </c>
      <c r="M1371" s="15">
        <f>VLOOKUP($B1371,Load!$A$2:$P$8785,M$1)</f>
        <v>0.49583945178658834</v>
      </c>
      <c r="N1371" s="15">
        <f>VLOOKUP($B1371,Load!$A$2:$P$8785,N$1)</f>
        <v>0.80107526881720426</v>
      </c>
      <c r="O1371" s="15">
        <f>VLOOKUP($B1371,Load!$A$2:$P$8785,O$1)</f>
        <v>0.5915566625155666</v>
      </c>
      <c r="P1371" s="15">
        <f>VLOOKUP($B1371,Load!$A$2:$P$8785,P$1)</f>
        <v>0.62372370314534376</v>
      </c>
    </row>
    <row r="1372" spans="1:16" x14ac:dyDescent="0.25">
      <c r="A1372" s="15">
        <v>1370</v>
      </c>
      <c r="B1372" s="15">
        <v>7420</v>
      </c>
      <c r="C1372" s="15">
        <v>68156505213.510002</v>
      </c>
      <c r="D1372" s="15">
        <f>VLOOKUP($B1372,Load!$A$2:$P$8785,D$1)</f>
        <v>0.47458958841820187</v>
      </c>
      <c r="E1372" s="15">
        <f>VLOOKUP($B1372,Load!$A$2:$P$8785,E$1)</f>
        <v>0.39602997149635599</v>
      </c>
      <c r="F1372" s="15">
        <f>VLOOKUP($B1372,Load!$A$2:$P$8785,F$1)</f>
        <v>0.47458958841820187</v>
      </c>
      <c r="G1372" s="15">
        <f>VLOOKUP($B1372,Load!$A$2:$P$8785,G$1)</f>
        <v>0.47509110969942159</v>
      </c>
      <c r="H1372" s="15">
        <f>VLOOKUP($B1372,Load!$A$2:$P$8785,H$1)</f>
        <v>0.48725072978581224</v>
      </c>
      <c r="I1372" s="15">
        <f>VLOOKUP($B1372,Load!$A$2:$P$8785,I$1)</f>
        <v>0.47641824640382652</v>
      </c>
      <c r="J1372" s="15">
        <f>VLOOKUP($B1372,Load!$A$2:$P$8785,J$1)</f>
        <v>0.43966661137833801</v>
      </c>
      <c r="K1372" s="15">
        <f>VLOOKUP($B1372,Load!$A$2:$P$8785,K$1)</f>
        <v>0.40855792042874944</v>
      </c>
      <c r="L1372" s="15">
        <f>VLOOKUP($B1372,Load!$A$2:$P$8785,L$1)</f>
        <v>0.44771620681660096</v>
      </c>
      <c r="M1372" s="15">
        <f>VLOOKUP($B1372,Load!$A$2:$P$8785,M$1)</f>
        <v>0.43952391993198858</v>
      </c>
      <c r="N1372" s="15">
        <f>VLOOKUP($B1372,Load!$A$2:$P$8785,N$1)</f>
        <v>0.76636857234110511</v>
      </c>
      <c r="O1372" s="15">
        <f>VLOOKUP($B1372,Load!$A$2:$P$8785,O$1)</f>
        <v>0.58460772104607717</v>
      </c>
      <c r="P1372" s="15">
        <f>VLOOKUP($B1372,Load!$A$2:$P$8785,P$1)</f>
        <v>0.62154990596709236</v>
      </c>
    </row>
    <row r="1373" spans="1:16" x14ac:dyDescent="0.25">
      <c r="A1373" s="15">
        <v>1371</v>
      </c>
      <c r="B1373" s="15">
        <v>6443</v>
      </c>
      <c r="C1373" s="15">
        <v>68159725455.695</v>
      </c>
      <c r="D1373" s="15">
        <f>VLOOKUP($B1373,Load!$A$2:$P$8785,D$1)</f>
        <v>0.61331037480357087</v>
      </c>
      <c r="E1373" s="15">
        <f>VLOOKUP($B1373,Load!$A$2:$P$8785,E$1)</f>
        <v>0.58215706019901348</v>
      </c>
      <c r="F1373" s="15">
        <f>VLOOKUP($B1373,Load!$A$2:$P$8785,F$1)</f>
        <v>0.61331037480357087</v>
      </c>
      <c r="G1373" s="15">
        <f>VLOOKUP($B1373,Load!$A$2:$P$8785,G$1)</f>
        <v>0.59935136580962256</v>
      </c>
      <c r="H1373" s="15">
        <f>VLOOKUP($B1373,Load!$A$2:$P$8785,H$1)</f>
        <v>0.61284423029578305</v>
      </c>
      <c r="I1373" s="15">
        <f>VLOOKUP($B1373,Load!$A$2:$P$8785,I$1)</f>
        <v>0.63584567228220734</v>
      </c>
      <c r="J1373" s="15">
        <f>VLOOKUP($B1373,Load!$A$2:$P$8785,J$1)</f>
        <v>0.6234450157571737</v>
      </c>
      <c r="K1373" s="15">
        <f>VLOOKUP($B1373,Load!$A$2:$P$8785,K$1)</f>
        <v>0.61294782297018213</v>
      </c>
      <c r="L1373" s="15">
        <f>VLOOKUP($B1373,Load!$A$2:$P$8785,L$1)</f>
        <v>0.57157946260658987</v>
      </c>
      <c r="M1373" s="15">
        <f>VLOOKUP($B1373,Load!$A$2:$P$8785,M$1)</f>
        <v>0.54687379241054179</v>
      </c>
      <c r="N1373" s="15">
        <f>VLOOKUP($B1373,Load!$A$2:$P$8785,N$1)</f>
        <v>0.61564462897902694</v>
      </c>
      <c r="O1373" s="15">
        <f>VLOOKUP($B1373,Load!$A$2:$P$8785,O$1)</f>
        <v>0.69295143212951427</v>
      </c>
      <c r="P1373" s="15">
        <f>VLOOKUP($B1373,Load!$A$2:$P$8785,P$1)</f>
        <v>0.71110197431036193</v>
      </c>
    </row>
    <row r="1374" spans="1:16" x14ac:dyDescent="0.25">
      <c r="A1374" s="15">
        <v>1372</v>
      </c>
      <c r="B1374" s="15">
        <v>2046</v>
      </c>
      <c r="C1374" s="15">
        <v>68163833683.799004</v>
      </c>
      <c r="D1374" s="15">
        <f>VLOOKUP($B1374,Load!$A$2:$P$8785,D$1)</f>
        <v>0.5104149252733291</v>
      </c>
      <c r="E1374" s="15">
        <f>VLOOKUP($B1374,Load!$A$2:$P$8785,E$1)</f>
        <v>0.41128880847940741</v>
      </c>
      <c r="F1374" s="15">
        <f>VLOOKUP($B1374,Load!$A$2:$P$8785,F$1)</f>
        <v>0.5104149252733291</v>
      </c>
      <c r="G1374" s="15">
        <f>VLOOKUP($B1374,Load!$A$2:$P$8785,G$1)</f>
        <v>0.47249991641311978</v>
      </c>
      <c r="H1374" s="15">
        <f>VLOOKUP($B1374,Load!$A$2:$P$8785,H$1)</f>
        <v>0.46048605493616573</v>
      </c>
      <c r="I1374" s="15">
        <f>VLOOKUP($B1374,Load!$A$2:$P$8785,I$1)</f>
        <v>0.46519888861534131</v>
      </c>
      <c r="J1374" s="15">
        <f>VLOOKUP($B1374,Load!$A$2:$P$8785,J$1)</f>
        <v>0.4959777740918892</v>
      </c>
      <c r="K1374" s="15">
        <f>VLOOKUP($B1374,Load!$A$2:$P$8785,K$1)</f>
        <v>0.47001996961887044</v>
      </c>
      <c r="L1374" s="15">
        <f>VLOOKUP($B1374,Load!$A$2:$P$8785,L$1)</f>
        <v>0.46222016126954685</v>
      </c>
      <c r="M1374" s="15">
        <f>VLOOKUP($B1374,Load!$A$2:$P$8785,M$1)</f>
        <v>0.42486539402838963</v>
      </c>
      <c r="N1374" s="15">
        <f>VLOOKUP($B1374,Load!$A$2:$P$8785,N$1)</f>
        <v>0.69080698392419893</v>
      </c>
      <c r="O1374" s="15">
        <f>VLOOKUP($B1374,Load!$A$2:$P$8785,O$1)</f>
        <v>0.61618929016189294</v>
      </c>
      <c r="P1374" s="15">
        <f>VLOOKUP($B1374,Load!$A$2:$P$8785,P$1)</f>
        <v>0.6368273982198468</v>
      </c>
    </row>
    <row r="1375" spans="1:16" x14ac:dyDescent="0.25">
      <c r="A1375" s="15">
        <v>1373</v>
      </c>
      <c r="B1375" s="15">
        <v>1645</v>
      </c>
      <c r="C1375" s="15">
        <v>68167515440.324997</v>
      </c>
      <c r="D1375" s="15">
        <f>VLOOKUP($B1375,Load!$A$2:$P$8785,D$1)</f>
        <v>0.66730749941489187</v>
      </c>
      <c r="E1375" s="15">
        <f>VLOOKUP($B1375,Load!$A$2:$P$8785,E$1)</f>
        <v>0.49283995289218113</v>
      </c>
      <c r="F1375" s="15">
        <f>VLOOKUP($B1375,Load!$A$2:$P$8785,F$1)</f>
        <v>0.66730749941489187</v>
      </c>
      <c r="G1375" s="15">
        <f>VLOOKUP($B1375,Load!$A$2:$P$8785,G$1)</f>
        <v>0.67287438563643054</v>
      </c>
      <c r="H1375" s="15">
        <f>VLOOKUP($B1375,Load!$A$2:$P$8785,H$1)</f>
        <v>0.69145007561636129</v>
      </c>
      <c r="I1375" s="15">
        <f>VLOOKUP($B1375,Load!$A$2:$P$8785,I$1)</f>
        <v>0.69500228607603842</v>
      </c>
      <c r="J1375" s="15">
        <f>VLOOKUP($B1375,Load!$A$2:$P$8785,J$1)</f>
        <v>0.70094543041963842</v>
      </c>
      <c r="K1375" s="15">
        <f>VLOOKUP($B1375,Load!$A$2:$P$8785,K$1)</f>
        <v>0.49840413729539673</v>
      </c>
      <c r="L1375" s="15">
        <f>VLOOKUP($B1375,Load!$A$2:$P$8785,L$1)</f>
        <v>0.51740216915269088</v>
      </c>
      <c r="M1375" s="15">
        <f>VLOOKUP($B1375,Load!$A$2:$P$8785,M$1)</f>
        <v>0.52211659839760927</v>
      </c>
      <c r="N1375" s="15">
        <f>VLOOKUP($B1375,Load!$A$2:$P$8785,N$1)</f>
        <v>0.69778026189715747</v>
      </c>
      <c r="O1375" s="15">
        <f>VLOOKUP($B1375,Load!$A$2:$P$8785,O$1)</f>
        <v>0.62904109589041091</v>
      </c>
      <c r="P1375" s="15">
        <f>VLOOKUP($B1375,Load!$A$2:$P$8785,P$1)</f>
        <v>0.69654781211692052</v>
      </c>
    </row>
    <row r="1376" spans="1:16" x14ac:dyDescent="0.25">
      <c r="A1376" s="15">
        <v>1374</v>
      </c>
      <c r="B1376" s="15">
        <v>3251</v>
      </c>
      <c r="C1376" s="15">
        <v>68168309438.966003</v>
      </c>
      <c r="D1376" s="15">
        <f>VLOOKUP($B1376,Load!$A$2:$P$8785,D$1)</f>
        <v>0.71961616904610648</v>
      </c>
      <c r="E1376" s="15">
        <f>VLOOKUP($B1376,Load!$A$2:$P$8785,E$1)</f>
        <v>0.48589325641331993</v>
      </c>
      <c r="F1376" s="15">
        <f>VLOOKUP($B1376,Load!$A$2:$P$8785,F$1)</f>
        <v>0.71961616904610648</v>
      </c>
      <c r="G1376" s="15">
        <f>VLOOKUP($B1376,Load!$A$2:$P$8785,G$1)</f>
        <v>0.69179845531445383</v>
      </c>
      <c r="H1376" s="15">
        <f>VLOOKUP($B1376,Load!$A$2:$P$8785,H$1)</f>
        <v>0.62244574965708854</v>
      </c>
      <c r="I1376" s="15">
        <f>VLOOKUP($B1376,Load!$A$2:$P$8785,I$1)</f>
        <v>0.65540041501072699</v>
      </c>
      <c r="J1376" s="15">
        <f>VLOOKUP($B1376,Load!$A$2:$P$8785,J$1)</f>
        <v>0.64384640902305523</v>
      </c>
      <c r="K1376" s="15">
        <f>VLOOKUP($B1376,Load!$A$2:$P$8785,K$1)</f>
        <v>0.50183481540903585</v>
      </c>
      <c r="L1376" s="15">
        <f>VLOOKUP($B1376,Load!$A$2:$P$8785,L$1)</f>
        <v>0.4710564958652137</v>
      </c>
      <c r="M1376" s="15">
        <f>VLOOKUP($B1376,Load!$A$2:$P$8785,M$1)</f>
        <v>0.46840301929566941</v>
      </c>
      <c r="N1376" s="15">
        <f>VLOOKUP($B1376,Load!$A$2:$P$8785,N$1)</f>
        <v>0.60018098584051949</v>
      </c>
      <c r="O1376" s="15">
        <f>VLOOKUP($B1376,Load!$A$2:$P$8785,O$1)</f>
        <v>0.68283935242839355</v>
      </c>
      <c r="P1376" s="15">
        <f>VLOOKUP($B1376,Load!$A$2:$P$8785,P$1)</f>
        <v>0.63726139625543443</v>
      </c>
    </row>
    <row r="1377" spans="1:16" x14ac:dyDescent="0.25">
      <c r="A1377" s="15">
        <v>1375</v>
      </c>
      <c r="B1377" s="15">
        <v>6648</v>
      </c>
      <c r="C1377" s="15">
        <v>68176825102.262001</v>
      </c>
      <c r="D1377" s="15">
        <f>VLOOKUP($B1377,Load!$A$2:$P$8785,D$1)</f>
        <v>0.44876124243538734</v>
      </c>
      <c r="E1377" s="15">
        <f>VLOOKUP($B1377,Load!$A$2:$P$8785,E$1)</f>
        <v>0.51386779088224754</v>
      </c>
      <c r="F1377" s="15">
        <f>VLOOKUP($B1377,Load!$A$2:$P$8785,F$1)</f>
        <v>0.44876124243538734</v>
      </c>
      <c r="G1377" s="15">
        <f>VLOOKUP($B1377,Load!$A$2:$P$8785,G$1)</f>
        <v>0.47982212711892741</v>
      </c>
      <c r="H1377" s="15">
        <f>VLOOKUP($B1377,Load!$A$2:$P$8785,H$1)</f>
        <v>0.55083881405409207</v>
      </c>
      <c r="I1377" s="15">
        <f>VLOOKUP($B1377,Load!$A$2:$P$8785,I$1)</f>
        <v>0.50589104209896951</v>
      </c>
      <c r="J1377" s="15">
        <f>VLOOKUP($B1377,Load!$A$2:$P$8785,J$1)</f>
        <v>0.45911428097528612</v>
      </c>
      <c r="K1377" s="15">
        <f>VLOOKUP($B1377,Load!$A$2:$P$8785,K$1)</f>
        <v>0.47640342043728345</v>
      </c>
      <c r="L1377" s="15">
        <f>VLOOKUP($B1377,Load!$A$2:$P$8785,L$1)</f>
        <v>0.4375660148903831</v>
      </c>
      <c r="M1377" s="15">
        <f>VLOOKUP($B1377,Load!$A$2:$P$8785,M$1)</f>
        <v>0.46422959012803666</v>
      </c>
      <c r="N1377" s="15">
        <f>VLOOKUP($B1377,Load!$A$2:$P$8785,N$1)</f>
        <v>0.53853933780474816</v>
      </c>
      <c r="O1377" s="15">
        <f>VLOOKUP($B1377,Load!$A$2:$P$8785,O$1)</f>
        <v>0.50102117061021167</v>
      </c>
      <c r="P1377" s="15">
        <f>VLOOKUP($B1377,Load!$A$2:$P$8785,P$1)</f>
        <v>0.46579790919542857</v>
      </c>
    </row>
    <row r="1378" spans="1:16" x14ac:dyDescent="0.25">
      <c r="A1378" s="15">
        <v>1376</v>
      </c>
      <c r="B1378" s="15">
        <v>2006</v>
      </c>
      <c r="C1378" s="15">
        <v>68177773947.448997</v>
      </c>
      <c r="D1378" s="15">
        <f>VLOOKUP($B1378,Load!$A$2:$P$8785,D$1)</f>
        <v>0.63133170617539869</v>
      </c>
      <c r="E1378" s="15">
        <f>VLOOKUP($B1378,Load!$A$2:$P$8785,E$1)</f>
        <v>0.51065899742272436</v>
      </c>
      <c r="F1378" s="15">
        <f>VLOOKUP($B1378,Load!$A$2:$P$8785,F$1)</f>
        <v>0.63133170617539869</v>
      </c>
      <c r="G1378" s="15">
        <f>VLOOKUP($B1378,Load!$A$2:$P$8785,G$1)</f>
        <v>0.63808552609582403</v>
      </c>
      <c r="H1378" s="15">
        <f>VLOOKUP($B1378,Load!$A$2:$P$8785,H$1)</f>
        <v>0.67843702739774203</v>
      </c>
      <c r="I1378" s="15">
        <f>VLOOKUP($B1378,Load!$A$2:$P$8785,I$1)</f>
        <v>0.67428692012802027</v>
      </c>
      <c r="J1378" s="15">
        <f>VLOOKUP($B1378,Load!$A$2:$P$8785,J$1)</f>
        <v>0.65284458450821037</v>
      </c>
      <c r="K1378" s="15">
        <f>VLOOKUP($B1378,Load!$A$2:$P$8785,K$1)</f>
        <v>0.50719418320845211</v>
      </c>
      <c r="L1378" s="15">
        <f>VLOOKUP($B1378,Load!$A$2:$P$8785,L$1)</f>
        <v>0.52799031352242576</v>
      </c>
      <c r="M1378" s="15">
        <f>VLOOKUP($B1378,Load!$A$2:$P$8785,M$1)</f>
        <v>0.53157121879588842</v>
      </c>
      <c r="N1378" s="15">
        <f>VLOOKUP($B1378,Load!$A$2:$P$8785,N$1)</f>
        <v>0.71417544980304482</v>
      </c>
      <c r="O1378" s="15">
        <f>VLOOKUP($B1378,Load!$A$2:$P$8785,O$1)</f>
        <v>0.66346201743462019</v>
      </c>
      <c r="P1378" s="15">
        <f>VLOOKUP($B1378,Load!$A$2:$P$8785,P$1)</f>
        <v>0.66102469220402482</v>
      </c>
    </row>
    <row r="1379" spans="1:16" x14ac:dyDescent="0.25">
      <c r="A1379" s="15">
        <v>1377</v>
      </c>
      <c r="B1379" s="15">
        <v>2543</v>
      </c>
      <c r="C1379" s="15">
        <v>68184656714.917</v>
      </c>
      <c r="D1379" s="15">
        <f>VLOOKUP($B1379,Load!$A$2:$P$8785,D$1)</f>
        <v>0.5430472433046909</v>
      </c>
      <c r="E1379" s="15">
        <f>VLOOKUP($B1379,Load!$A$2:$P$8785,E$1)</f>
        <v>0.49314717779788014</v>
      </c>
      <c r="F1379" s="15">
        <f>VLOOKUP($B1379,Load!$A$2:$P$8785,F$1)</f>
        <v>0.5430472433046909</v>
      </c>
      <c r="G1379" s="15">
        <f>VLOOKUP($B1379,Load!$A$2:$P$8785,G$1)</f>
        <v>0.5893878096893912</v>
      </c>
      <c r="H1379" s="15">
        <f>VLOOKUP($B1379,Load!$A$2:$P$8785,H$1)</f>
        <v>0.63626771708929764</v>
      </c>
      <c r="I1379" s="15">
        <f>VLOOKUP($B1379,Load!$A$2:$P$8785,I$1)</f>
        <v>0.59082755952590305</v>
      </c>
      <c r="J1379" s="15">
        <f>VLOOKUP($B1379,Load!$A$2:$P$8785,J$1)</f>
        <v>0.5762564272682037</v>
      </c>
      <c r="K1379" s="15">
        <f>VLOOKUP($B1379,Load!$A$2:$P$8785,K$1)</f>
        <v>0.43861475703630376</v>
      </c>
      <c r="L1379" s="15">
        <f>VLOOKUP($B1379,Load!$A$2:$P$8785,L$1)</f>
        <v>0.45933482752402299</v>
      </c>
      <c r="M1379" s="15">
        <f>VLOOKUP($B1379,Load!$A$2:$P$8785,M$1)</f>
        <v>0.50619573898034365</v>
      </c>
      <c r="N1379" s="15">
        <f>VLOOKUP($B1379,Load!$A$2:$P$8785,N$1)</f>
        <v>0.52645587139359096</v>
      </c>
      <c r="O1379" s="15">
        <f>VLOOKUP($B1379,Load!$A$2:$P$8785,O$1)</f>
        <v>0.46236612702366126</v>
      </c>
      <c r="P1379" s="15">
        <f>VLOOKUP($B1379,Load!$A$2:$P$8785,P$1)</f>
        <v>0.44083540814850358</v>
      </c>
    </row>
    <row r="1380" spans="1:16" x14ac:dyDescent="0.25">
      <c r="A1380" s="15">
        <v>1378</v>
      </c>
      <c r="B1380" s="15">
        <v>2047</v>
      </c>
      <c r="C1380" s="15">
        <v>68204218574.035004</v>
      </c>
      <c r="D1380" s="15">
        <f>VLOOKUP($B1380,Load!$A$2:$P$8785,D$1)</f>
        <v>0.56924337156039984</v>
      </c>
      <c r="E1380" s="15">
        <f>VLOOKUP($B1380,Load!$A$2:$P$8785,E$1)</f>
        <v>0.47001996961887044</v>
      </c>
      <c r="F1380" s="15">
        <f>VLOOKUP($B1380,Load!$A$2:$P$8785,F$1)</f>
        <v>0.56924337156039984</v>
      </c>
      <c r="G1380" s="15">
        <f>VLOOKUP($B1380,Load!$A$2:$P$8785,G$1)</f>
        <v>0.5104149252733291</v>
      </c>
      <c r="H1380" s="15">
        <f>VLOOKUP($B1380,Load!$A$2:$P$8785,H$1)</f>
        <v>0.46519888861534131</v>
      </c>
      <c r="I1380" s="15">
        <f>VLOOKUP($B1380,Load!$A$2:$P$8785,I$1)</f>
        <v>0.49857559877607005</v>
      </c>
      <c r="J1380" s="15">
        <f>VLOOKUP($B1380,Load!$A$2:$P$8785,J$1)</f>
        <v>0.57584176480344995</v>
      </c>
      <c r="K1380" s="15">
        <f>VLOOKUP($B1380,Load!$A$2:$P$8785,K$1)</f>
        <v>0.4936421512570619</v>
      </c>
      <c r="L1380" s="15">
        <f>VLOOKUP($B1380,Load!$A$2:$P$8785,L$1)</f>
        <v>0.49583945178658834</v>
      </c>
      <c r="M1380" s="15">
        <f>VLOOKUP($B1380,Load!$A$2:$P$8785,M$1)</f>
        <v>0.46222016126954685</v>
      </c>
      <c r="N1380" s="15">
        <f>VLOOKUP($B1380,Load!$A$2:$P$8785,N$1)</f>
        <v>0.67861705525391247</v>
      </c>
      <c r="O1380" s="15">
        <f>VLOOKUP($B1380,Load!$A$2:$P$8785,O$1)</f>
        <v>0.61785803237858028</v>
      </c>
      <c r="P1380" s="15">
        <f>VLOOKUP($B1380,Load!$A$2:$P$8785,P$1)</f>
        <v>0.63456984703472752</v>
      </c>
    </row>
    <row r="1381" spans="1:16" x14ac:dyDescent="0.25">
      <c r="A1381" s="15">
        <v>1379</v>
      </c>
      <c r="B1381" s="15">
        <v>1682</v>
      </c>
      <c r="C1381" s="15">
        <v>68212756260.125999</v>
      </c>
      <c r="D1381" s="15">
        <f>VLOOKUP($B1381,Load!$A$2:$P$8785,D$1)</f>
        <v>0.54924938981577454</v>
      </c>
      <c r="E1381" s="15">
        <f>VLOOKUP($B1381,Load!$A$2:$P$8785,E$1)</f>
        <v>0.37078632507808634</v>
      </c>
      <c r="F1381" s="15">
        <f>VLOOKUP($B1381,Load!$A$2:$P$8785,F$1)</f>
        <v>0.54924938981577454</v>
      </c>
      <c r="G1381" s="15">
        <f>VLOOKUP($B1381,Load!$A$2:$P$8785,G$1)</f>
        <v>0.56269016015246243</v>
      </c>
      <c r="H1381" s="15">
        <f>VLOOKUP($B1381,Load!$A$2:$P$8785,H$1)</f>
        <v>0.56919776316252246</v>
      </c>
      <c r="I1381" s="15">
        <f>VLOOKUP($B1381,Load!$A$2:$P$8785,I$1)</f>
        <v>0.53135441212675416</v>
      </c>
      <c r="J1381" s="15">
        <f>VLOOKUP($B1381,Load!$A$2:$P$8785,J$1)</f>
        <v>0.49178968319787691</v>
      </c>
      <c r="K1381" s="15">
        <f>VLOOKUP($B1381,Load!$A$2:$P$8785,K$1)</f>
        <v>0.36477837136663877</v>
      </c>
      <c r="L1381" s="15">
        <f>VLOOKUP($B1381,Load!$A$2:$P$8785,L$1)</f>
        <v>0.42960558518175024</v>
      </c>
      <c r="M1381" s="15">
        <f>VLOOKUP($B1381,Load!$A$2:$P$8785,M$1)</f>
        <v>0.43383053816626738</v>
      </c>
      <c r="N1381" s="15">
        <f>VLOOKUP($B1381,Load!$A$2:$P$8785,N$1)</f>
        <v>0.74582135632918134</v>
      </c>
      <c r="O1381" s="15">
        <f>VLOOKUP($B1381,Load!$A$2:$P$8785,O$1)</f>
        <v>0.5791780821917808</v>
      </c>
      <c r="P1381" s="15">
        <f>VLOOKUP($B1381,Load!$A$2:$P$8785,P$1)</f>
        <v>0.56785597356418993</v>
      </c>
    </row>
    <row r="1382" spans="1:16" x14ac:dyDescent="0.25">
      <c r="A1382" s="15">
        <v>1380</v>
      </c>
      <c r="B1382" s="15">
        <v>1251</v>
      </c>
      <c r="C1382" s="15">
        <v>68213980262.644997</v>
      </c>
      <c r="D1382" s="15">
        <f>VLOOKUP($B1382,Load!$A$2:$P$8785,D$1)</f>
        <v>0.51738607108228296</v>
      </c>
      <c r="E1382" s="15">
        <f>VLOOKUP($B1382,Load!$A$2:$P$8785,E$1)</f>
        <v>0.37495092935533975</v>
      </c>
      <c r="F1382" s="15">
        <f>VLOOKUP($B1382,Load!$A$2:$P$8785,F$1)</f>
        <v>0.51738607108228296</v>
      </c>
      <c r="G1382" s="15">
        <f>VLOOKUP($B1382,Load!$A$2:$P$8785,G$1)</f>
        <v>0.52653047577652212</v>
      </c>
      <c r="H1382" s="15">
        <f>VLOOKUP($B1382,Load!$A$2:$P$8785,H$1)</f>
        <v>0.53912707065733478</v>
      </c>
      <c r="I1382" s="15">
        <f>VLOOKUP($B1382,Load!$A$2:$P$8785,I$1)</f>
        <v>0.51820068230577143</v>
      </c>
      <c r="J1382" s="15">
        <f>VLOOKUP($B1382,Load!$A$2:$P$8785,J$1)</f>
        <v>0.46790512522806438</v>
      </c>
      <c r="K1382" s="15">
        <f>VLOOKUP($B1382,Load!$A$2:$P$8785,K$1)</f>
        <v>0.37534349451262183</v>
      </c>
      <c r="L1382" s="15">
        <f>VLOOKUP($B1382,Load!$A$2:$P$8785,L$1)</f>
        <v>0.42633382280959375</v>
      </c>
      <c r="M1382" s="15">
        <f>VLOOKUP($B1382,Load!$A$2:$P$8785,M$1)</f>
        <v>0.42702939433753251</v>
      </c>
      <c r="N1382" s="15">
        <f>VLOOKUP($B1382,Load!$A$2:$P$8785,N$1)</f>
        <v>0.69123283296071547</v>
      </c>
      <c r="O1382" s="15">
        <f>VLOOKUP($B1382,Load!$A$2:$P$8785,O$1)</f>
        <v>0.54266500622665004</v>
      </c>
      <c r="P1382" s="15">
        <f>VLOOKUP($B1382,Load!$A$2:$P$8785,P$1)</f>
        <v>0.47643847506795506</v>
      </c>
    </row>
    <row r="1383" spans="1:16" x14ac:dyDescent="0.25">
      <c r="A1383" s="15">
        <v>1381</v>
      </c>
      <c r="B1383" s="15">
        <v>2820</v>
      </c>
      <c r="C1383" s="15">
        <v>68220031215.32</v>
      </c>
      <c r="D1383" s="15">
        <f>VLOOKUP($B1383,Load!$A$2:$P$8785,D$1)</f>
        <v>0.61687117590023066</v>
      </c>
      <c r="E1383" s="15">
        <f>VLOOKUP($B1383,Load!$A$2:$P$8785,E$1)</f>
        <v>0.53453719981566505</v>
      </c>
      <c r="F1383" s="15">
        <f>VLOOKUP($B1383,Load!$A$2:$P$8785,F$1)</f>
        <v>0.61687117590023066</v>
      </c>
      <c r="G1383" s="15">
        <f>VLOOKUP($B1383,Load!$A$2:$P$8785,G$1)</f>
        <v>0.62108395466247612</v>
      </c>
      <c r="H1383" s="15">
        <f>VLOOKUP($B1383,Load!$A$2:$P$8785,H$1)</f>
        <v>0.66039461189462945</v>
      </c>
      <c r="I1383" s="15">
        <f>VLOOKUP($B1383,Load!$A$2:$P$8785,I$1)</f>
        <v>0.66426335595962438</v>
      </c>
      <c r="J1383" s="15">
        <f>VLOOKUP($B1383,Load!$A$2:$P$8785,J$1)</f>
        <v>0.65603748548681373</v>
      </c>
      <c r="K1383" s="15">
        <f>VLOOKUP($B1383,Load!$A$2:$P$8785,K$1)</f>
        <v>0.55192954308829301</v>
      </c>
      <c r="L1383" s="15">
        <f>VLOOKUP($B1383,Load!$A$2:$P$8785,L$1)</f>
        <v>0.547775459206018</v>
      </c>
      <c r="M1383" s="15">
        <f>VLOOKUP($B1383,Load!$A$2:$P$8785,M$1)</f>
        <v>0.54074245820130351</v>
      </c>
      <c r="N1383" s="15">
        <f>VLOOKUP($B1383,Load!$A$2:$P$8785,N$1)</f>
        <v>0.64183434472479506</v>
      </c>
      <c r="O1383" s="15">
        <f>VLOOKUP($B1383,Load!$A$2:$P$8785,O$1)</f>
        <v>0.68794520547945204</v>
      </c>
      <c r="P1383" s="15">
        <f>VLOOKUP($B1383,Load!$A$2:$P$8785,P$1)</f>
        <v>0.88132057226828686</v>
      </c>
    </row>
    <row r="1384" spans="1:16" x14ac:dyDescent="0.25">
      <c r="A1384" s="15">
        <v>1382</v>
      </c>
      <c r="B1384" s="15">
        <v>2315</v>
      </c>
      <c r="C1384" s="15">
        <v>68222935003.331001</v>
      </c>
      <c r="D1384" s="15">
        <f>VLOOKUP($B1384,Load!$A$2:$P$8785,D$1)</f>
        <v>0.67230599485104814</v>
      </c>
      <c r="E1384" s="15">
        <f>VLOOKUP($B1384,Load!$A$2:$P$8785,E$1)</f>
        <v>0.50509481301950876</v>
      </c>
      <c r="F1384" s="15">
        <f>VLOOKUP($B1384,Load!$A$2:$P$8785,F$1)</f>
        <v>0.67230599485104814</v>
      </c>
      <c r="G1384" s="15">
        <f>VLOOKUP($B1384,Load!$A$2:$P$8785,G$1)</f>
        <v>0.68262061586813338</v>
      </c>
      <c r="H1384" s="15">
        <f>VLOOKUP($B1384,Load!$A$2:$P$8785,H$1)</f>
        <v>0.67569373615165473</v>
      </c>
      <c r="I1384" s="15">
        <f>VLOOKUP($B1384,Load!$A$2:$P$8785,I$1)</f>
        <v>0.6813210002461928</v>
      </c>
      <c r="J1384" s="15">
        <f>VLOOKUP($B1384,Load!$A$2:$P$8785,J$1)</f>
        <v>0.69625974456792172</v>
      </c>
      <c r="K1384" s="15">
        <f>VLOOKUP($B1384,Load!$A$2:$P$8785,K$1)</f>
        <v>0.51137585553602216</v>
      </c>
      <c r="L1384" s="15">
        <f>VLOOKUP($B1384,Load!$A$2:$P$8785,L$1)</f>
        <v>0.52791302779709925</v>
      </c>
      <c r="M1384" s="15">
        <f>VLOOKUP($B1384,Load!$A$2:$P$8785,M$1)</f>
        <v>0.5296905994796095</v>
      </c>
      <c r="N1384" s="15">
        <f>VLOOKUP($B1384,Load!$A$2:$P$8785,N$1)</f>
        <v>0.6119450654742894</v>
      </c>
      <c r="O1384" s="15">
        <f>VLOOKUP($B1384,Load!$A$2:$P$8785,O$1)</f>
        <v>0.58924034869240349</v>
      </c>
      <c r="P1384" s="15">
        <f>VLOOKUP($B1384,Load!$A$2:$P$8785,P$1)</f>
        <v>0.62309554809383494</v>
      </c>
    </row>
    <row r="1385" spans="1:16" x14ac:dyDescent="0.25">
      <c r="A1385" s="15">
        <v>1383</v>
      </c>
      <c r="B1385" s="15">
        <v>3941</v>
      </c>
      <c r="C1385" s="15">
        <v>68236031792.528999</v>
      </c>
      <c r="D1385" s="15">
        <f>VLOOKUP($B1385,Load!$A$2:$P$8785,D$1)</f>
        <v>0.41539335985823667</v>
      </c>
      <c r="E1385" s="15">
        <f>VLOOKUP($B1385,Load!$A$2:$P$8785,E$1)</f>
        <v>0.47756404785881307</v>
      </c>
      <c r="F1385" s="15">
        <f>VLOOKUP($B1385,Load!$A$2:$P$8785,F$1)</f>
        <v>0.41539335985823667</v>
      </c>
      <c r="G1385" s="15">
        <f>VLOOKUP($B1385,Load!$A$2:$P$8785,G$1)</f>
        <v>0.41719883647062755</v>
      </c>
      <c r="H1385" s="15">
        <f>VLOOKUP($B1385,Load!$A$2:$P$8785,H$1)</f>
        <v>0.44532761228150386</v>
      </c>
      <c r="I1385" s="15">
        <f>VLOOKUP($B1385,Load!$A$2:$P$8785,I$1)</f>
        <v>0.44061477860232828</v>
      </c>
      <c r="J1385" s="15">
        <f>VLOOKUP($B1385,Load!$A$2:$P$8785,J$1)</f>
        <v>0.39712224249460937</v>
      </c>
      <c r="K1385" s="15">
        <f>VLOOKUP($B1385,Load!$A$2:$P$8785,K$1)</f>
        <v>0.47391148509105807</v>
      </c>
      <c r="L1385" s="15">
        <f>VLOOKUP($B1385,Load!$A$2:$P$8785,L$1)</f>
        <v>0.46430687585336322</v>
      </c>
      <c r="M1385" s="15">
        <f>VLOOKUP($B1385,Load!$A$2:$P$8785,M$1)</f>
        <v>0.47028363861194838</v>
      </c>
      <c r="N1385" s="15">
        <f>VLOOKUP($B1385,Load!$A$2:$P$8785,N$1)</f>
        <v>0.60946981794953692</v>
      </c>
      <c r="O1385" s="15">
        <f>VLOOKUP($B1385,Load!$A$2:$P$8785,O$1)</f>
        <v>0.64991282689912822</v>
      </c>
      <c r="P1385" s="15">
        <f>VLOOKUP($B1385,Load!$A$2:$P$8785,P$1)</f>
        <v>0.57470476712579099</v>
      </c>
    </row>
    <row r="1386" spans="1:16" x14ac:dyDescent="0.25">
      <c r="A1386" s="15">
        <v>1384</v>
      </c>
      <c r="B1386" s="15">
        <v>2146</v>
      </c>
      <c r="C1386" s="15">
        <v>68253891550.804001</v>
      </c>
      <c r="D1386" s="15">
        <f>VLOOKUP($B1386,Load!$A$2:$P$8785,D$1)</f>
        <v>0.66724062991072919</v>
      </c>
      <c r="E1386" s="15">
        <f>VLOOKUP($B1386,Load!$A$2:$P$8785,E$1)</f>
        <v>0.48085818156991927</v>
      </c>
      <c r="F1386" s="15">
        <f>VLOOKUP($B1386,Load!$A$2:$P$8785,F$1)</f>
        <v>0.66724062991072919</v>
      </c>
      <c r="G1386" s="15">
        <f>VLOOKUP($B1386,Load!$A$2:$P$8785,G$1)</f>
        <v>0.6669564345180381</v>
      </c>
      <c r="H1386" s="15">
        <f>VLOOKUP($B1386,Load!$A$2:$P$8785,H$1)</f>
        <v>0.62321949847008762</v>
      </c>
      <c r="I1386" s="15">
        <f>VLOOKUP($B1386,Load!$A$2:$P$8785,I$1)</f>
        <v>0.64935110610909863</v>
      </c>
      <c r="J1386" s="15">
        <f>VLOOKUP($B1386,Load!$A$2:$P$8785,J$1)</f>
        <v>0.6924448498921878</v>
      </c>
      <c r="K1386" s="15">
        <f>VLOOKUP($B1386,Load!$A$2:$P$8785,K$1)</f>
        <v>0.49365921930737849</v>
      </c>
      <c r="L1386" s="15">
        <f>VLOOKUP($B1386,Load!$A$2:$P$8785,L$1)</f>
        <v>0.52551717031197676</v>
      </c>
      <c r="M1386" s="15">
        <f>VLOOKUP($B1386,Load!$A$2:$P$8785,M$1)</f>
        <v>0.52358502717881339</v>
      </c>
      <c r="N1386" s="15">
        <f>VLOOKUP($B1386,Load!$A$2:$P$8785,N$1)</f>
        <v>0.64955285851165767</v>
      </c>
      <c r="O1386" s="15">
        <f>VLOOKUP($B1386,Load!$A$2:$P$8785,O$1)</f>
        <v>0.66620174346201744</v>
      </c>
      <c r="P1386" s="15">
        <f>VLOOKUP($B1386,Load!$A$2:$P$8785,P$1)</f>
        <v>0.6690422348614633</v>
      </c>
    </row>
    <row r="1387" spans="1:16" x14ac:dyDescent="0.25">
      <c r="A1387" s="15">
        <v>1385</v>
      </c>
      <c r="B1387" s="15">
        <v>8740</v>
      </c>
      <c r="C1387" s="15">
        <v>68268884777.864998</v>
      </c>
      <c r="D1387" s="15">
        <f>VLOOKUP($B1387,Load!$A$2:$P$8785,D$1)</f>
        <v>0.52345447858504124</v>
      </c>
      <c r="E1387" s="15">
        <f>VLOOKUP($B1387,Load!$A$2:$P$8785,E$1)</f>
        <v>0.37991773199747392</v>
      </c>
      <c r="F1387" s="15">
        <f>VLOOKUP($B1387,Load!$A$2:$P$8785,F$1)</f>
        <v>0.52345447858504124</v>
      </c>
      <c r="G1387" s="15">
        <f>VLOOKUP($B1387,Load!$A$2:$P$8785,G$1)</f>
        <v>0.52218395800595141</v>
      </c>
      <c r="H1387" s="15">
        <f>VLOOKUP($B1387,Load!$A$2:$P$8785,H$1)</f>
        <v>0.52171772236485769</v>
      </c>
      <c r="I1387" s="15">
        <f>VLOOKUP($B1387,Load!$A$2:$P$8785,I$1)</f>
        <v>0.50680547251433194</v>
      </c>
      <c r="J1387" s="15">
        <f>VLOOKUP($B1387,Load!$A$2:$P$8785,J$1)</f>
        <v>0.4922043456626306</v>
      </c>
      <c r="K1387" s="15">
        <f>VLOOKUP($B1387,Load!$A$2:$P$8785,K$1)</f>
        <v>0.38476505828739183</v>
      </c>
      <c r="L1387" s="15">
        <f>VLOOKUP($B1387,Load!$A$2:$P$8785,L$1)</f>
        <v>0.4270809181544169</v>
      </c>
      <c r="M1387" s="15">
        <f>VLOOKUP($B1387,Load!$A$2:$P$8785,M$1)</f>
        <v>0.42442744158487261</v>
      </c>
      <c r="N1387" s="15">
        <f>VLOOKUP($B1387,Load!$A$2:$P$8785,N$1)</f>
        <v>0.79918556371766214</v>
      </c>
      <c r="O1387" s="15">
        <f>VLOOKUP($B1387,Load!$A$2:$P$8785,O$1)</f>
        <v>0.61073474470734745</v>
      </c>
      <c r="P1387" s="15">
        <f>VLOOKUP($B1387,Load!$A$2:$P$8785,P$1)</f>
        <v>0.6099004850118398</v>
      </c>
    </row>
    <row r="1388" spans="1:16" x14ac:dyDescent="0.25">
      <c r="A1388" s="15">
        <v>1386</v>
      </c>
      <c r="B1388" s="15">
        <v>6935</v>
      </c>
      <c r="C1388" s="15">
        <v>68272249810.032997</v>
      </c>
      <c r="D1388" s="15">
        <f>VLOOKUP($B1388,Load!$A$2:$P$8785,D$1)</f>
        <v>0.50533284295696945</v>
      </c>
      <c r="E1388" s="15">
        <f>VLOOKUP($B1388,Load!$A$2:$P$8785,E$1)</f>
        <v>0.49534895628872316</v>
      </c>
      <c r="F1388" s="15">
        <f>VLOOKUP($B1388,Load!$A$2:$P$8785,F$1)</f>
        <v>0.50533284295696945</v>
      </c>
      <c r="G1388" s="15">
        <f>VLOOKUP($B1388,Load!$A$2:$P$8785,G$1)</f>
        <v>0.55297736467284098</v>
      </c>
      <c r="H1388" s="15">
        <f>VLOOKUP($B1388,Load!$A$2:$P$8785,H$1)</f>
        <v>0.63602152428516157</v>
      </c>
      <c r="I1388" s="15">
        <f>VLOOKUP($B1388,Load!$A$2:$P$8785,I$1)</f>
        <v>0.59061653712235784</v>
      </c>
      <c r="J1388" s="15">
        <f>VLOOKUP($B1388,Load!$A$2:$P$8785,J$1)</f>
        <v>0.56190910598772603</v>
      </c>
      <c r="K1388" s="15">
        <f>VLOOKUP($B1388,Load!$A$2:$P$8785,K$1)</f>
        <v>0.45505128949120144</v>
      </c>
      <c r="L1388" s="15">
        <f>VLOOKUP($B1388,Load!$A$2:$P$8785,L$1)</f>
        <v>0.45101373109719967</v>
      </c>
      <c r="M1388" s="15">
        <f>VLOOKUP($B1388,Load!$A$2:$P$8785,M$1)</f>
        <v>0.48344797382590105</v>
      </c>
      <c r="N1388" s="15">
        <f>VLOOKUP($B1388,Load!$A$2:$P$8785,N$1)</f>
        <v>0.47349089747684447</v>
      </c>
      <c r="O1388" s="15">
        <f>VLOOKUP($B1388,Load!$A$2:$P$8785,O$1)</f>
        <v>0.44542963885429637</v>
      </c>
      <c r="P1388" s="15">
        <f>VLOOKUP($B1388,Load!$A$2:$P$8785,P$1)</f>
        <v>0.41945148739502208</v>
      </c>
    </row>
    <row r="1389" spans="1:16" x14ac:dyDescent="0.25">
      <c r="A1389" s="15">
        <v>1387</v>
      </c>
      <c r="B1389" s="15">
        <v>3120</v>
      </c>
      <c r="C1389" s="15">
        <v>68274162030.213997</v>
      </c>
      <c r="D1389" s="15">
        <f>VLOOKUP($B1389,Load!$A$2:$P$8785,D$1)</f>
        <v>0.47348624159951852</v>
      </c>
      <c r="E1389" s="15">
        <f>VLOOKUP($B1389,Load!$A$2:$P$8785,E$1)</f>
        <v>0.48852173616207822</v>
      </c>
      <c r="F1389" s="15">
        <f>VLOOKUP($B1389,Load!$A$2:$P$8785,F$1)</f>
        <v>0.47348624159951852</v>
      </c>
      <c r="G1389" s="15">
        <f>VLOOKUP($B1389,Load!$A$2:$P$8785,G$1)</f>
        <v>0.51335718345648462</v>
      </c>
      <c r="H1389" s="15">
        <f>VLOOKUP($B1389,Load!$A$2:$P$8785,H$1)</f>
        <v>0.55238631168009</v>
      </c>
      <c r="I1389" s="15">
        <f>VLOOKUP($B1389,Load!$A$2:$P$8785,I$1)</f>
        <v>0.50202229803397458</v>
      </c>
      <c r="J1389" s="15">
        <f>VLOOKUP($B1389,Load!$A$2:$P$8785,J$1)</f>
        <v>0.4551335213136507</v>
      </c>
      <c r="K1389" s="15">
        <f>VLOOKUP($B1389,Load!$A$2:$P$8785,K$1)</f>
        <v>0.44844595401867243</v>
      </c>
      <c r="L1389" s="15">
        <f>VLOOKUP($B1389,Load!$A$2:$P$8785,L$1)</f>
        <v>0.44395496818404306</v>
      </c>
      <c r="M1389" s="15">
        <f>VLOOKUP($B1389,Load!$A$2:$P$8785,M$1)</f>
        <v>0.47881083030630911</v>
      </c>
      <c r="N1389" s="15">
        <f>VLOOKUP($B1389,Load!$A$2:$P$8785,N$1)</f>
        <v>0.55072926647503462</v>
      </c>
      <c r="O1389" s="15">
        <f>VLOOKUP($B1389,Load!$A$2:$P$8785,O$1)</f>
        <v>0.5127272727272727</v>
      </c>
      <c r="P1389" s="15">
        <f>VLOOKUP($B1389,Load!$A$2:$P$8785,P$1)</f>
        <v>0.4941981315242468</v>
      </c>
    </row>
    <row r="1390" spans="1:16" x14ac:dyDescent="0.25">
      <c r="A1390" s="15">
        <v>1388</v>
      </c>
      <c r="B1390" s="15">
        <v>6722</v>
      </c>
      <c r="C1390" s="15">
        <v>68278689921.785004</v>
      </c>
      <c r="D1390" s="15">
        <f>VLOOKUP($B1390,Load!$A$2:$P$8785,D$1)</f>
        <v>0.44662141830218327</v>
      </c>
      <c r="E1390" s="15">
        <f>VLOOKUP($B1390,Load!$A$2:$P$8785,E$1)</f>
        <v>0.46298793288842616</v>
      </c>
      <c r="F1390" s="15">
        <f>VLOOKUP($B1390,Load!$A$2:$P$8785,F$1)</f>
        <v>0.44662141830218327</v>
      </c>
      <c r="G1390" s="15">
        <f>VLOOKUP($B1390,Load!$A$2:$P$8785,G$1)</f>
        <v>0.45451201979337325</v>
      </c>
      <c r="H1390" s="15">
        <f>VLOOKUP($B1390,Load!$A$2:$P$8785,H$1)</f>
        <v>0.48570323215981431</v>
      </c>
      <c r="I1390" s="15">
        <f>VLOOKUP($B1390,Load!$A$2:$P$8785,I$1)</f>
        <v>0.46298315337811696</v>
      </c>
      <c r="J1390" s="15">
        <f>VLOOKUP($B1390,Load!$A$2:$P$8785,J$1)</f>
        <v>0.43987394261071489</v>
      </c>
      <c r="K1390" s="15">
        <f>VLOOKUP($B1390,Load!$A$2:$P$8785,K$1)</f>
        <v>0.44800218471044051</v>
      </c>
      <c r="L1390" s="15">
        <f>VLOOKUP($B1390,Load!$A$2:$P$8785,L$1)</f>
        <v>0.43274853801169588</v>
      </c>
      <c r="M1390" s="15">
        <f>VLOOKUP($B1390,Load!$A$2:$P$8785,M$1)</f>
        <v>0.44428987299379136</v>
      </c>
      <c r="N1390" s="15">
        <f>VLOOKUP($B1390,Load!$A$2:$P$8785,N$1)</f>
        <v>0.66067816459065265</v>
      </c>
      <c r="O1390" s="15">
        <f>VLOOKUP($B1390,Load!$A$2:$P$8785,O$1)</f>
        <v>0.56062266500622659</v>
      </c>
      <c r="P1390" s="15">
        <f>VLOOKUP($B1390,Load!$A$2:$P$8785,P$1)</f>
        <v>0.58939598133047055</v>
      </c>
    </row>
    <row r="1391" spans="1:16" x14ac:dyDescent="0.25">
      <c r="A1391" s="15">
        <v>1389</v>
      </c>
      <c r="B1391" s="15">
        <v>3125</v>
      </c>
      <c r="C1391" s="15">
        <v>68285494019.528</v>
      </c>
      <c r="D1391" s="15">
        <f>VLOOKUP($B1391,Load!$A$2:$P$8785,D$1)</f>
        <v>0.4762780433983082</v>
      </c>
      <c r="E1391" s="15">
        <f>VLOOKUP($B1391,Load!$A$2:$P$8785,E$1)</f>
        <v>0.40936011879363021</v>
      </c>
      <c r="F1391" s="15">
        <f>VLOOKUP($B1391,Load!$A$2:$P$8785,F$1)</f>
        <v>0.4762780433983082</v>
      </c>
      <c r="G1391" s="15">
        <f>VLOOKUP($B1391,Load!$A$2:$P$8785,G$1)</f>
        <v>0.44339496472633655</v>
      </c>
      <c r="H1391" s="15">
        <f>VLOOKUP($B1391,Load!$A$2:$P$8785,H$1)</f>
        <v>0.42717968557661873</v>
      </c>
      <c r="I1391" s="15">
        <f>VLOOKUP($B1391,Load!$A$2:$P$8785,I$1)</f>
        <v>0.43414342489360952</v>
      </c>
      <c r="J1391" s="15">
        <f>VLOOKUP($B1391,Load!$A$2:$P$8785,J$1)</f>
        <v>0.40641068170509204</v>
      </c>
      <c r="K1391" s="15">
        <f>VLOOKUP($B1391,Load!$A$2:$P$8785,K$1)</f>
        <v>0.43484271791633244</v>
      </c>
      <c r="L1391" s="15">
        <f>VLOOKUP($B1391,Load!$A$2:$P$8785,L$1)</f>
        <v>0.43259396656104282</v>
      </c>
      <c r="M1391" s="15">
        <f>VLOOKUP($B1391,Load!$A$2:$P$8785,M$1)</f>
        <v>0.41033567766700157</v>
      </c>
      <c r="N1391" s="15">
        <f>VLOOKUP($B1391,Load!$A$2:$P$8785,N$1)</f>
        <v>0.69719471947194722</v>
      </c>
      <c r="O1391" s="15">
        <f>VLOOKUP($B1391,Load!$A$2:$P$8785,O$1)</f>
        <v>0.69399750933997506</v>
      </c>
      <c r="P1391" s="15">
        <f>VLOOKUP($B1391,Load!$A$2:$P$8785,P$1)</f>
        <v>0.69592727106603613</v>
      </c>
    </row>
    <row r="1392" spans="1:16" x14ac:dyDescent="0.25">
      <c r="A1392" s="15">
        <v>1390</v>
      </c>
      <c r="B1392" s="15">
        <v>2527</v>
      </c>
      <c r="C1392" s="15">
        <v>68294124893.237</v>
      </c>
      <c r="D1392" s="15">
        <f>VLOOKUP($B1392,Load!$A$2:$P$8785,D$1)</f>
        <v>0.64963723293991771</v>
      </c>
      <c r="E1392" s="15">
        <f>VLOOKUP($B1392,Load!$A$2:$P$8785,E$1)</f>
        <v>0.46348290634760791</v>
      </c>
      <c r="F1392" s="15">
        <f>VLOOKUP($B1392,Load!$A$2:$P$8785,F$1)</f>
        <v>0.64963723293991771</v>
      </c>
      <c r="G1392" s="15">
        <f>VLOOKUP($B1392,Load!$A$2:$P$8785,G$1)</f>
        <v>0.61317663579524562</v>
      </c>
      <c r="H1392" s="15">
        <f>VLOOKUP($B1392,Load!$A$2:$P$8785,H$1)</f>
        <v>0.49695776034889039</v>
      </c>
      <c r="I1392" s="15">
        <f>VLOOKUP($B1392,Load!$A$2:$P$8785,I$1)</f>
        <v>0.55446136531495094</v>
      </c>
      <c r="J1392" s="15">
        <f>VLOOKUP($B1392,Load!$A$2:$P$8785,J$1)</f>
        <v>0.57824680709902143</v>
      </c>
      <c r="K1392" s="15">
        <f>VLOOKUP($B1392,Load!$A$2:$P$8785,K$1)</f>
        <v>0.48422058748229191</v>
      </c>
      <c r="L1392" s="15">
        <f>VLOOKUP($B1392,Load!$A$2:$P$8785,L$1)</f>
        <v>0.5136666924285751</v>
      </c>
      <c r="M1392" s="15">
        <f>VLOOKUP($B1392,Load!$A$2:$P$8785,M$1)</f>
        <v>0.48764716490197596</v>
      </c>
      <c r="N1392" s="15">
        <f>VLOOKUP($B1392,Load!$A$2:$P$8785,N$1)</f>
        <v>0.66187586500585538</v>
      </c>
      <c r="O1392" s="15">
        <f>VLOOKUP($B1392,Load!$A$2:$P$8785,O$1)</f>
        <v>0.60697384806973853</v>
      </c>
      <c r="P1392" s="15">
        <f>VLOOKUP($B1392,Load!$A$2:$P$8785,P$1)</f>
        <v>0.6653722865605276</v>
      </c>
    </row>
    <row r="1393" spans="1:16" x14ac:dyDescent="0.25">
      <c r="A1393" s="15">
        <v>1391</v>
      </c>
      <c r="B1393" s="15">
        <v>1751</v>
      </c>
      <c r="C1393" s="15">
        <v>68296999444.308998</v>
      </c>
      <c r="D1393" s="15">
        <f>VLOOKUP($B1393,Load!$A$2:$P$8785,D$1)</f>
        <v>0.60309605804272959</v>
      </c>
      <c r="E1393" s="15">
        <f>VLOOKUP($B1393,Load!$A$2:$P$8785,E$1)</f>
        <v>0.44100428408062947</v>
      </c>
      <c r="F1393" s="15">
        <f>VLOOKUP($B1393,Load!$A$2:$P$8785,F$1)</f>
        <v>0.60309605804272959</v>
      </c>
      <c r="G1393" s="15">
        <f>VLOOKUP($B1393,Load!$A$2:$P$8785,G$1)</f>
        <v>0.63007790297234945</v>
      </c>
      <c r="H1393" s="15">
        <f>VLOOKUP($B1393,Load!$A$2:$P$8785,H$1)</f>
        <v>0.65772166144972388</v>
      </c>
      <c r="I1393" s="15">
        <f>VLOOKUP($B1393,Load!$A$2:$P$8785,I$1)</f>
        <v>0.6372524883058418</v>
      </c>
      <c r="J1393" s="15">
        <f>VLOOKUP($B1393,Load!$A$2:$P$8785,J$1)</f>
        <v>0.58322275667606571</v>
      </c>
      <c r="K1393" s="15">
        <f>VLOOKUP($B1393,Load!$A$2:$P$8785,K$1)</f>
        <v>0.41448053388861389</v>
      </c>
      <c r="L1393" s="15">
        <f>VLOOKUP($B1393,Load!$A$2:$P$8785,L$1)</f>
        <v>0.44825720689388671</v>
      </c>
      <c r="M1393" s="15">
        <f>VLOOKUP($B1393,Load!$A$2:$P$8785,M$1)</f>
        <v>0.47711054434912537</v>
      </c>
      <c r="N1393" s="15">
        <f>VLOOKUP($B1393,Load!$A$2:$P$8785,N$1)</f>
        <v>0.48868838496752903</v>
      </c>
      <c r="O1393" s="15">
        <f>VLOOKUP($B1393,Load!$A$2:$P$8785,O$1)</f>
        <v>0.45349937733499379</v>
      </c>
      <c r="P1393" s="15">
        <f>VLOOKUP($B1393,Load!$A$2:$P$8785,P$1)</f>
        <v>0.39225808416516295</v>
      </c>
    </row>
    <row r="1394" spans="1:16" x14ac:dyDescent="0.25">
      <c r="A1394" s="15">
        <v>1392</v>
      </c>
      <c r="B1394" s="15">
        <v>8293</v>
      </c>
      <c r="C1394" s="15">
        <v>68299084246.827003</v>
      </c>
      <c r="D1394" s="15">
        <f>VLOOKUP($B1394,Load!$A$2:$P$8785,D$1)</f>
        <v>0.60655655488314553</v>
      </c>
      <c r="E1394" s="15">
        <f>VLOOKUP($B1394,Load!$A$2:$P$8785,E$1)</f>
        <v>0.48111420232466845</v>
      </c>
      <c r="F1394" s="15">
        <f>VLOOKUP($B1394,Load!$A$2:$P$8785,F$1)</f>
        <v>0.60655655488314553</v>
      </c>
      <c r="G1394" s="15">
        <f>VLOOKUP($B1394,Load!$A$2:$P$8785,G$1)</f>
        <v>0.61332709217961145</v>
      </c>
      <c r="H1394" s="15">
        <f>VLOOKUP($B1394,Load!$A$2:$P$8785,H$1)</f>
        <v>0.63890549713361233</v>
      </c>
      <c r="I1394" s="15">
        <f>VLOOKUP($B1394,Load!$A$2:$P$8785,I$1)</f>
        <v>0.64393486441810577</v>
      </c>
      <c r="J1394" s="15">
        <f>VLOOKUP($B1394,Load!$A$2:$P$8785,J$1)</f>
        <v>0.65060540719854043</v>
      </c>
      <c r="K1394" s="15">
        <f>VLOOKUP($B1394,Load!$A$2:$P$8785,K$1)</f>
        <v>0.4687569338954411</v>
      </c>
      <c r="L1394" s="15">
        <f>VLOOKUP($B1394,Load!$A$2:$P$8785,L$1)</f>
        <v>0.51091016822526214</v>
      </c>
      <c r="M1394" s="15">
        <f>VLOOKUP($B1394,Load!$A$2:$P$8785,M$1)</f>
        <v>0.52538836076976581</v>
      </c>
      <c r="N1394" s="15">
        <f>VLOOKUP($B1394,Load!$A$2:$P$8785,N$1)</f>
        <v>0.75926221654423509</v>
      </c>
      <c r="O1394" s="15">
        <f>VLOOKUP($B1394,Load!$A$2:$P$8785,O$1)</f>
        <v>0.64729763387297634</v>
      </c>
      <c r="P1394" s="15">
        <f>VLOOKUP($B1394,Load!$A$2:$P$8785,P$1)</f>
        <v>0.66723771671349275</v>
      </c>
    </row>
    <row r="1395" spans="1:16" x14ac:dyDescent="0.25">
      <c r="A1395" s="15">
        <v>1393</v>
      </c>
      <c r="B1395" s="15">
        <v>6818</v>
      </c>
      <c r="C1395" s="15">
        <v>68302240087.752998</v>
      </c>
      <c r="D1395" s="15">
        <f>VLOOKUP($B1395,Load!$A$2:$P$8785,D$1)</f>
        <v>0.4251730248420208</v>
      </c>
      <c r="E1395" s="15">
        <f>VLOOKUP($B1395,Load!$A$2:$P$8785,E$1)</f>
        <v>0.40357404973629862</v>
      </c>
      <c r="F1395" s="15">
        <f>VLOOKUP($B1395,Load!$A$2:$P$8785,F$1)</f>
        <v>0.4251730248420208</v>
      </c>
      <c r="G1395" s="15">
        <f>VLOOKUP($B1395,Load!$A$2:$P$8785,G$1)</f>
        <v>0.4324116486676251</v>
      </c>
      <c r="H1395" s="15">
        <f>VLOOKUP($B1395,Load!$A$2:$P$8785,H$1)</f>
        <v>0.4723736503358773</v>
      </c>
      <c r="I1395" s="15">
        <f>VLOOKUP($B1395,Load!$A$2:$P$8785,I$1)</f>
        <v>0.45295958920972113</v>
      </c>
      <c r="J1395" s="15">
        <f>VLOOKUP($B1395,Load!$A$2:$P$8785,J$1)</f>
        <v>0.41366727483828164</v>
      </c>
      <c r="K1395" s="15">
        <f>VLOOKUP($B1395,Load!$A$2:$P$8785,K$1)</f>
        <v>0.39222379627575144</v>
      </c>
      <c r="L1395" s="15">
        <f>VLOOKUP($B1395,Load!$A$2:$P$8785,L$1)</f>
        <v>0.40062343818430068</v>
      </c>
      <c r="M1395" s="15">
        <f>VLOOKUP($B1395,Load!$A$2:$P$8785,M$1)</f>
        <v>0.40763067728057295</v>
      </c>
      <c r="N1395" s="15">
        <f>VLOOKUP($B1395,Load!$A$2:$P$8785,N$1)</f>
        <v>0.68157138294474606</v>
      </c>
      <c r="O1395" s="15">
        <f>VLOOKUP($B1395,Load!$A$2:$P$8785,O$1)</f>
        <v>0.55048567870485676</v>
      </c>
      <c r="P1395" s="15">
        <f>VLOOKUP($B1395,Load!$A$2:$P$8785,P$1)</f>
        <v>0.55672430465139311</v>
      </c>
    </row>
    <row r="1396" spans="1:16" x14ac:dyDescent="0.25">
      <c r="A1396" s="15">
        <v>1394</v>
      </c>
      <c r="B1396" s="15">
        <v>7433</v>
      </c>
      <c r="C1396" s="15">
        <v>68303092302.774002</v>
      </c>
      <c r="D1396" s="15">
        <f>VLOOKUP($B1396,Load!$A$2:$P$8785,D$1)</f>
        <v>0.61876023939282487</v>
      </c>
      <c r="E1396" s="15">
        <f>VLOOKUP($B1396,Load!$A$2:$P$8785,E$1)</f>
        <v>0.50586287528375629</v>
      </c>
      <c r="F1396" s="15">
        <f>VLOOKUP($B1396,Load!$A$2:$P$8785,F$1)</f>
        <v>0.61876023939282487</v>
      </c>
      <c r="G1396" s="15">
        <f>VLOOKUP($B1396,Load!$A$2:$P$8785,G$1)</f>
        <v>0.60933163930589451</v>
      </c>
      <c r="H1396" s="15">
        <f>VLOOKUP($B1396,Load!$A$2:$P$8785,H$1)</f>
        <v>0.67411106812506594</v>
      </c>
      <c r="I1396" s="15">
        <f>VLOOKUP($B1396,Load!$A$2:$P$8785,I$1)</f>
        <v>0.67147328808075124</v>
      </c>
      <c r="J1396" s="15">
        <f>VLOOKUP($B1396,Load!$A$2:$P$8785,J$1)</f>
        <v>0.67776579863990716</v>
      </c>
      <c r="K1396" s="15">
        <f>VLOOKUP($B1396,Load!$A$2:$P$8785,K$1)</f>
        <v>0.5080987898752326</v>
      </c>
      <c r="L1396" s="15">
        <f>VLOOKUP($B1396,Load!$A$2:$P$8785,L$1)</f>
        <v>0.51982378854625555</v>
      </c>
      <c r="M1396" s="15">
        <f>VLOOKUP($B1396,Load!$A$2:$P$8785,M$1)</f>
        <v>0.5088749774583301</v>
      </c>
      <c r="N1396" s="15">
        <f>VLOOKUP($B1396,Load!$A$2:$P$8785,N$1)</f>
        <v>0.64215373150218247</v>
      </c>
      <c r="O1396" s="15">
        <f>VLOOKUP($B1396,Load!$A$2:$P$8785,O$1)</f>
        <v>0.53270236612702371</v>
      </c>
      <c r="P1396" s="15">
        <f>VLOOKUP($B1396,Load!$A$2:$P$8785,P$1)</f>
        <v>0.53755225107928462</v>
      </c>
    </row>
    <row r="1397" spans="1:16" x14ac:dyDescent="0.25">
      <c r="A1397" s="15">
        <v>1395</v>
      </c>
      <c r="B1397" s="15">
        <v>6700</v>
      </c>
      <c r="C1397" s="15">
        <v>68305227073.066002</v>
      </c>
      <c r="D1397" s="15">
        <f>VLOOKUP($B1397,Load!$A$2:$P$8785,D$1)</f>
        <v>0.454913236818349</v>
      </c>
      <c r="E1397" s="15">
        <f>VLOOKUP($B1397,Load!$A$2:$P$8785,E$1)</f>
        <v>0.42161497892095784</v>
      </c>
      <c r="F1397" s="15">
        <f>VLOOKUP($B1397,Load!$A$2:$P$8785,F$1)</f>
        <v>0.454913236818349</v>
      </c>
      <c r="G1397" s="15">
        <f>VLOOKUP($B1397,Load!$A$2:$P$8785,G$1)</f>
        <v>0.44441472466481663</v>
      </c>
      <c r="H1397" s="15">
        <f>VLOOKUP($B1397,Load!$A$2:$P$8785,H$1)</f>
        <v>0.45658214047057993</v>
      </c>
      <c r="I1397" s="15">
        <f>VLOOKUP($B1397,Load!$A$2:$P$8785,I$1)</f>
        <v>0.45190447719199522</v>
      </c>
      <c r="J1397" s="15">
        <f>VLOOKUP($B1397,Load!$A$2:$P$8785,J$1)</f>
        <v>0.42917565102006966</v>
      </c>
      <c r="K1397" s="15">
        <f>VLOOKUP($B1397,Load!$A$2:$P$8785,K$1)</f>
        <v>0.42374848521053438</v>
      </c>
      <c r="L1397" s="15">
        <f>VLOOKUP($B1397,Load!$A$2:$P$8785,L$1)</f>
        <v>0.41788391684055953</v>
      </c>
      <c r="M1397" s="15">
        <f>VLOOKUP($B1397,Load!$A$2:$P$8785,M$1)</f>
        <v>0.41489553546126695</v>
      </c>
      <c r="N1397" s="15">
        <f>VLOOKUP($B1397,Load!$A$2:$P$8785,N$1)</f>
        <v>0.65828276376024697</v>
      </c>
      <c r="O1397" s="15">
        <f>VLOOKUP($B1397,Load!$A$2:$P$8785,O$1)</f>
        <v>0.59977584059775846</v>
      </c>
      <c r="P1397" s="15">
        <f>VLOOKUP($B1397,Load!$A$2:$P$8785,P$1)</f>
        <v>0.64826362715761754</v>
      </c>
    </row>
    <row r="1398" spans="1:16" x14ac:dyDescent="0.25">
      <c r="A1398" s="15">
        <v>1396</v>
      </c>
      <c r="B1398" s="15">
        <v>2954</v>
      </c>
      <c r="C1398" s="15">
        <v>68309620349.959</v>
      </c>
      <c r="D1398" s="15">
        <f>VLOOKUP($B1398,Load!$A$2:$P$8785,D$1)</f>
        <v>0.43670801431007389</v>
      </c>
      <c r="E1398" s="15">
        <f>VLOOKUP($B1398,Load!$A$2:$P$8785,E$1)</f>
        <v>0.35877041765519124</v>
      </c>
      <c r="F1398" s="15">
        <f>VLOOKUP($B1398,Load!$A$2:$P$8785,F$1)</f>
        <v>0.43670801431007389</v>
      </c>
      <c r="G1398" s="15">
        <f>VLOOKUP($B1398,Load!$A$2:$P$8785,G$1)</f>
        <v>0.44891169881975324</v>
      </c>
      <c r="H1398" s="15">
        <f>VLOOKUP($B1398,Load!$A$2:$P$8785,H$1)</f>
        <v>0.46790700946083774</v>
      </c>
      <c r="I1398" s="15">
        <f>VLOOKUP($B1398,Load!$A$2:$P$8785,I$1)</f>
        <v>0.44937220834945307</v>
      </c>
      <c r="J1398" s="15">
        <f>VLOOKUP($B1398,Load!$A$2:$P$8785,J$1)</f>
        <v>0.41727483828163875</v>
      </c>
      <c r="K1398" s="15">
        <f>VLOOKUP($B1398,Load!$A$2:$P$8785,K$1)</f>
        <v>0.35035586884910136</v>
      </c>
      <c r="L1398" s="15">
        <f>VLOOKUP($B1398,Load!$A$2:$P$8785,L$1)</f>
        <v>0.37421748203106886</v>
      </c>
      <c r="M1398" s="15">
        <f>VLOOKUP($B1398,Load!$A$2:$P$8785,M$1)</f>
        <v>0.37790143493830025</v>
      </c>
      <c r="N1398" s="15">
        <f>VLOOKUP($B1398,Load!$A$2:$P$8785,N$1)</f>
        <v>0.63917278824656654</v>
      </c>
      <c r="O1398" s="15">
        <f>VLOOKUP($B1398,Load!$A$2:$P$8785,O$1)</f>
        <v>0.57026151930261515</v>
      </c>
      <c r="P1398" s="15">
        <f>VLOOKUP($B1398,Load!$A$2:$P$8785,P$1)</f>
        <v>0.62194202699924617</v>
      </c>
    </row>
    <row r="1399" spans="1:16" x14ac:dyDescent="0.25">
      <c r="A1399" s="15">
        <v>1397</v>
      </c>
      <c r="B1399" s="15">
        <v>3637</v>
      </c>
      <c r="C1399" s="15">
        <v>68314191276.329002</v>
      </c>
      <c r="D1399" s="15">
        <f>VLOOKUP($B1399,Load!$A$2:$P$8785,D$1)</f>
        <v>0.57163395633421377</v>
      </c>
      <c r="E1399" s="15">
        <f>VLOOKUP($B1399,Load!$A$2:$P$8785,E$1)</f>
        <v>0.74186280701155505</v>
      </c>
      <c r="F1399" s="15">
        <f>VLOOKUP($B1399,Load!$A$2:$P$8785,F$1)</f>
        <v>0.57163395633421377</v>
      </c>
      <c r="G1399" s="15">
        <f>VLOOKUP($B1399,Load!$A$2:$P$8785,G$1)</f>
        <v>0.57583001772041864</v>
      </c>
      <c r="H1399" s="15">
        <f>VLOOKUP($B1399,Load!$A$2:$P$8785,H$1)</f>
        <v>0.57549326486828689</v>
      </c>
      <c r="I1399" s="15">
        <f>VLOOKUP($B1399,Load!$A$2:$P$8785,I$1)</f>
        <v>0.57904547532796402</v>
      </c>
      <c r="J1399" s="15">
        <f>VLOOKUP($B1399,Load!$A$2:$P$8785,J$1)</f>
        <v>0.55693315641068175</v>
      </c>
      <c r="K1399" s="15">
        <f>VLOOKUP($B1399,Load!$A$2:$P$8785,K$1)</f>
        <v>0.77451398726723442</v>
      </c>
      <c r="L1399" s="15">
        <f>VLOOKUP($B1399,Load!$A$2:$P$8785,L$1)</f>
        <v>0.56748331916428374</v>
      </c>
      <c r="M1399" s="15">
        <f>VLOOKUP($B1399,Load!$A$2:$P$8785,M$1)</f>
        <v>0.54975912615606559</v>
      </c>
      <c r="N1399" s="15">
        <f>VLOOKUP($B1399,Load!$A$2:$P$8785,N$1)</f>
        <v>0.60877781326519753</v>
      </c>
      <c r="O1399" s="15">
        <f>VLOOKUP($B1399,Load!$A$2:$P$8785,O$1)</f>
        <v>0.71830635118306352</v>
      </c>
      <c r="P1399" s="15">
        <f>VLOOKUP($B1399,Load!$A$2:$P$8785,P$1)</f>
        <v>0.68978277256218756</v>
      </c>
    </row>
    <row r="1400" spans="1:16" x14ac:dyDescent="0.25">
      <c r="A1400" s="15">
        <v>1398</v>
      </c>
      <c r="B1400" s="15">
        <v>2965</v>
      </c>
      <c r="C1400" s="15">
        <v>68318092939.925003</v>
      </c>
      <c r="D1400" s="15">
        <f>VLOOKUP($B1400,Load!$A$2:$P$8785,D$1)</f>
        <v>0.62283927914674508</v>
      </c>
      <c r="E1400" s="15">
        <f>VLOOKUP($B1400,Load!$A$2:$P$8785,E$1)</f>
        <v>0.51550632371264227</v>
      </c>
      <c r="F1400" s="15">
        <f>VLOOKUP($B1400,Load!$A$2:$P$8785,F$1)</f>
        <v>0.62283927914674508</v>
      </c>
      <c r="G1400" s="15">
        <f>VLOOKUP($B1400,Load!$A$2:$P$8785,G$1)</f>
        <v>0.6250125380320305</v>
      </c>
      <c r="H1400" s="15">
        <f>VLOOKUP($B1400,Load!$A$2:$P$8785,H$1)</f>
        <v>0.67302078570674917</v>
      </c>
      <c r="I1400" s="15">
        <f>VLOOKUP($B1400,Load!$A$2:$P$8785,I$1)</f>
        <v>0.6683431224281644</v>
      </c>
      <c r="J1400" s="15">
        <f>VLOOKUP($B1400,Load!$A$2:$P$8785,J$1)</f>
        <v>0.67353624149941949</v>
      </c>
      <c r="K1400" s="15">
        <f>VLOOKUP($B1400,Load!$A$2:$P$8785,K$1)</f>
        <v>0.53148201880899149</v>
      </c>
      <c r="L1400" s="15">
        <f>VLOOKUP($B1400,Load!$A$2:$P$8785,L$1)</f>
        <v>0.50923564417652056</v>
      </c>
      <c r="M1400" s="15">
        <f>VLOOKUP($B1400,Load!$A$2:$P$8785,M$1)</f>
        <v>0.50691707241672468</v>
      </c>
      <c r="N1400" s="15">
        <f>VLOOKUP($B1400,Load!$A$2:$P$8785,N$1)</f>
        <v>0.6793356755030342</v>
      </c>
      <c r="O1400" s="15">
        <f>VLOOKUP($B1400,Load!$A$2:$P$8785,O$1)</f>
        <v>0.71250311332503113</v>
      </c>
      <c r="P1400" s="15">
        <f>VLOOKUP($B1400,Load!$A$2:$P$8785,P$1)</f>
        <v>0.87655801487775731</v>
      </c>
    </row>
    <row r="1401" spans="1:16" x14ac:dyDescent="0.25">
      <c r="A1401" s="15">
        <v>1399</v>
      </c>
      <c r="B1401" s="15">
        <v>8146</v>
      </c>
      <c r="C1401" s="15">
        <v>68326686960.088997</v>
      </c>
      <c r="D1401" s="15">
        <f>VLOOKUP($B1401,Load!$A$2:$P$8785,D$1)</f>
        <v>0.58027683974723332</v>
      </c>
      <c r="E1401" s="15">
        <f>VLOOKUP($B1401,Load!$A$2:$P$8785,E$1)</f>
        <v>0.47061735137995186</v>
      </c>
      <c r="F1401" s="15">
        <f>VLOOKUP($B1401,Load!$A$2:$P$8785,F$1)</f>
        <v>0.58027683974723332</v>
      </c>
      <c r="G1401" s="15">
        <f>VLOOKUP($B1401,Load!$A$2:$P$8785,G$1)</f>
        <v>0.57221906449563675</v>
      </c>
      <c r="H1401" s="15">
        <f>VLOOKUP($B1401,Load!$A$2:$P$8785,H$1)</f>
        <v>0.51236239580768828</v>
      </c>
      <c r="I1401" s="15">
        <f>VLOOKUP($B1401,Load!$A$2:$P$8785,I$1)</f>
        <v>0.54524672036014488</v>
      </c>
      <c r="J1401" s="15">
        <f>VLOOKUP($B1401,Load!$A$2:$P$8785,J$1)</f>
        <v>0.58272516171836131</v>
      </c>
      <c r="K1401" s="15">
        <f>VLOOKUP($B1401,Load!$A$2:$P$8785,K$1)</f>
        <v>0.47846865452559356</v>
      </c>
      <c r="L1401" s="15">
        <f>VLOOKUP($B1401,Load!$A$2:$P$8785,L$1)</f>
        <v>0.52616121802303117</v>
      </c>
      <c r="M1401" s="15">
        <f>VLOOKUP($B1401,Load!$A$2:$P$8785,M$1)</f>
        <v>0.52193626503851409</v>
      </c>
      <c r="N1401" s="15">
        <f>VLOOKUP($B1401,Load!$A$2:$P$8785,N$1)</f>
        <v>0.73440327903758118</v>
      </c>
      <c r="O1401" s="15">
        <f>VLOOKUP($B1401,Load!$A$2:$P$8785,O$1)</f>
        <v>0.58261519302615195</v>
      </c>
      <c r="P1401" s="15">
        <f>VLOOKUP($B1401,Load!$A$2:$P$8785,P$1)</f>
        <v>0.57384819205555182</v>
      </c>
    </row>
    <row r="1402" spans="1:16" x14ac:dyDescent="0.25">
      <c r="A1402" s="15">
        <v>1400</v>
      </c>
      <c r="B1402" s="15">
        <v>7253</v>
      </c>
      <c r="C1402" s="15">
        <v>68340851600.245003</v>
      </c>
      <c r="D1402" s="15">
        <f>VLOOKUP($B1402,Load!$A$2:$P$8785,D$1)</f>
        <v>0.50337690996021267</v>
      </c>
      <c r="E1402" s="15">
        <f>VLOOKUP($B1402,Load!$A$2:$P$8785,E$1)</f>
        <v>0.47495263616037142</v>
      </c>
      <c r="F1402" s="15">
        <f>VLOOKUP($B1402,Load!$A$2:$P$8785,F$1)</f>
        <v>0.50337690996021267</v>
      </c>
      <c r="G1402" s="15">
        <f>VLOOKUP($B1402,Load!$A$2:$P$8785,G$1)</f>
        <v>0.46419138052091341</v>
      </c>
      <c r="H1402" s="15">
        <f>VLOOKUP($B1402,Load!$A$2:$P$8785,H$1)</f>
        <v>0.46344036858579818</v>
      </c>
      <c r="I1402" s="15">
        <f>VLOOKUP($B1402,Load!$A$2:$P$8785,I$1)</f>
        <v>0.46903246227974538</v>
      </c>
      <c r="J1402" s="15">
        <f>VLOOKUP($B1402,Load!$A$2:$P$8785,J$1)</f>
        <v>0.45728976613036987</v>
      </c>
      <c r="K1402" s="15">
        <f>VLOOKUP($B1402,Load!$A$2:$P$8785,K$1)</f>
        <v>0.50099848094352184</v>
      </c>
      <c r="L1402" s="15">
        <f>VLOOKUP($B1402,Load!$A$2:$P$8785,L$1)</f>
        <v>0.45346111239920656</v>
      </c>
      <c r="M1402" s="15">
        <f>VLOOKUP($B1402,Load!$A$2:$P$8785,M$1)</f>
        <v>0.4320787283921993</v>
      </c>
      <c r="N1402" s="15">
        <f>VLOOKUP($B1402,Load!$A$2:$P$8785,N$1)</f>
        <v>0.7017725966145002</v>
      </c>
      <c r="O1402" s="15">
        <f>VLOOKUP($B1402,Load!$A$2:$P$8785,O$1)</f>
        <v>0.57207970112079698</v>
      </c>
      <c r="P1402" s="15">
        <f>VLOOKUP($B1402,Load!$A$2:$P$8785,P$1)</f>
        <v>0.63346962394450912</v>
      </c>
    </row>
    <row r="1403" spans="1:16" x14ac:dyDescent="0.25">
      <c r="A1403" s="15">
        <v>1401</v>
      </c>
      <c r="B1403" s="15">
        <v>2483</v>
      </c>
      <c r="C1403" s="15">
        <v>68345117099.502998</v>
      </c>
      <c r="D1403" s="15">
        <f>VLOOKUP($B1403,Load!$A$2:$P$8785,D$1)</f>
        <v>0.67788959844862751</v>
      </c>
      <c r="E1403" s="15">
        <f>VLOOKUP($B1403,Load!$A$2:$P$8785,E$1)</f>
        <v>0.50997627541005985</v>
      </c>
      <c r="F1403" s="15">
        <f>VLOOKUP($B1403,Load!$A$2:$P$8785,F$1)</f>
        <v>0.67788959844862751</v>
      </c>
      <c r="G1403" s="15">
        <f>VLOOKUP($B1403,Load!$A$2:$P$8785,G$1)</f>
        <v>0.6768029690059848</v>
      </c>
      <c r="H1403" s="15">
        <f>VLOOKUP($B1403,Load!$A$2:$P$8785,H$1)</f>
        <v>0.66837829282875527</v>
      </c>
      <c r="I1403" s="15">
        <f>VLOOKUP($B1403,Load!$A$2:$P$8785,I$1)</f>
        <v>0.6813210002461928</v>
      </c>
      <c r="J1403" s="15">
        <f>VLOOKUP($B1403,Load!$A$2:$P$8785,J$1)</f>
        <v>0.70057223420136006</v>
      </c>
      <c r="K1403" s="15">
        <f>VLOOKUP($B1403,Load!$A$2:$P$8785,K$1)</f>
        <v>0.4994111522640769</v>
      </c>
      <c r="L1403" s="15">
        <f>VLOOKUP($B1403,Load!$A$2:$P$8785,L$1)</f>
        <v>0.53476569544271835</v>
      </c>
      <c r="M1403" s="15">
        <f>VLOOKUP($B1403,Load!$A$2:$P$8785,M$1)</f>
        <v>0.54437488729165051</v>
      </c>
      <c r="N1403" s="15">
        <f>VLOOKUP($B1403,Load!$A$2:$P$8785,N$1)</f>
        <v>0.62583839029064192</v>
      </c>
      <c r="O1403" s="15">
        <f>VLOOKUP($B1403,Load!$A$2:$P$8785,O$1)</f>
        <v>0.6095641344956414</v>
      </c>
      <c r="P1403" s="15">
        <f>VLOOKUP($B1403,Load!$A$2:$P$8785,P$1)</f>
        <v>0.66260840433388934</v>
      </c>
    </row>
    <row r="1404" spans="1:16" x14ac:dyDescent="0.25">
      <c r="A1404" s="15">
        <v>1402</v>
      </c>
      <c r="B1404" s="15">
        <v>3590</v>
      </c>
      <c r="C1404" s="15">
        <v>68351408359.539001</v>
      </c>
      <c r="D1404" s="15">
        <f>VLOOKUP($B1404,Load!$A$2:$P$8785,D$1)</f>
        <v>0.55832692500585113</v>
      </c>
      <c r="E1404" s="15">
        <f>VLOOKUP($B1404,Load!$A$2:$P$8785,E$1)</f>
        <v>0.70610524159825228</v>
      </c>
      <c r="F1404" s="15">
        <f>VLOOKUP($B1404,Load!$A$2:$P$8785,F$1)</f>
        <v>0.55832692500585113</v>
      </c>
      <c r="G1404" s="15">
        <f>VLOOKUP($B1404,Load!$A$2:$P$8785,G$1)</f>
        <v>0.56155337858169785</v>
      </c>
      <c r="H1404" s="15">
        <f>VLOOKUP($B1404,Load!$A$2:$P$8785,H$1)</f>
        <v>0.57271480322160873</v>
      </c>
      <c r="I1404" s="15">
        <f>VLOOKUP($B1404,Load!$A$2:$P$8785,I$1)</f>
        <v>0.567263391130025</v>
      </c>
      <c r="J1404" s="15">
        <f>VLOOKUP($B1404,Load!$A$2:$P$8785,J$1)</f>
        <v>0.54134184773594296</v>
      </c>
      <c r="K1404" s="15">
        <f>VLOOKUP($B1404,Load!$A$2:$P$8785,K$1)</f>
        <v>0.72245643380156688</v>
      </c>
      <c r="L1404" s="15">
        <f>VLOOKUP($B1404,Load!$A$2:$P$8785,L$1)</f>
        <v>0.66725919056083671</v>
      </c>
      <c r="M1404" s="15">
        <f>VLOOKUP($B1404,Load!$A$2:$P$8785,M$1)</f>
        <v>0.64938042610196567</v>
      </c>
      <c r="N1404" s="15">
        <f>VLOOKUP($B1404,Load!$A$2:$P$8785,N$1)</f>
        <v>0.58027254338337064</v>
      </c>
      <c r="O1404" s="15">
        <f>VLOOKUP($B1404,Load!$A$2:$P$8785,O$1)</f>
        <v>0.63828144458281444</v>
      </c>
      <c r="P1404" s="15">
        <f>VLOOKUP($B1404,Load!$A$2:$P$8785,P$1)</f>
        <v>0.5743507160967587</v>
      </c>
    </row>
    <row r="1405" spans="1:16" x14ac:dyDescent="0.25">
      <c r="A1405" s="15">
        <v>1403</v>
      </c>
      <c r="B1405" s="15">
        <v>1381</v>
      </c>
      <c r="C1405" s="15">
        <v>68352339044.016998</v>
      </c>
      <c r="D1405" s="15">
        <f>VLOOKUP($B1405,Load!$A$2:$P$8785,D$1)</f>
        <v>0.67202179945835705</v>
      </c>
      <c r="E1405" s="15">
        <f>VLOOKUP($B1405,Load!$A$2:$P$8785,E$1)</f>
        <v>0.49930874396217723</v>
      </c>
      <c r="F1405" s="15">
        <f>VLOOKUP($B1405,Load!$A$2:$P$8785,F$1)</f>
        <v>0.67202179945835705</v>
      </c>
      <c r="G1405" s="15">
        <f>VLOOKUP($B1405,Load!$A$2:$P$8785,G$1)</f>
        <v>0.68828780634591591</v>
      </c>
      <c r="H1405" s="15">
        <f>VLOOKUP($B1405,Load!$A$2:$P$8785,H$1)</f>
        <v>0.71617486723173773</v>
      </c>
      <c r="I1405" s="15">
        <f>VLOOKUP($B1405,Load!$A$2:$P$8785,I$1)</f>
        <v>0.71054760313719978</v>
      </c>
      <c r="J1405" s="15">
        <f>VLOOKUP($B1405,Load!$A$2:$P$8785,J$1)</f>
        <v>0.68639077790678393</v>
      </c>
      <c r="K1405" s="15">
        <f>VLOOKUP($B1405,Load!$A$2:$P$8785,K$1)</f>
        <v>0.48957995528170817</v>
      </c>
      <c r="L1405" s="15">
        <f>VLOOKUP($B1405,Load!$A$2:$P$8785,L$1)</f>
        <v>0.52373959862946651</v>
      </c>
      <c r="M1405" s="15">
        <f>VLOOKUP($B1405,Load!$A$2:$P$8785,M$1)</f>
        <v>0.53615683849859597</v>
      </c>
      <c r="N1405" s="15">
        <f>VLOOKUP($B1405,Load!$A$2:$P$8785,N$1)</f>
        <v>0.73631959970190564</v>
      </c>
      <c r="O1405" s="15">
        <f>VLOOKUP($B1405,Load!$A$2:$P$8785,O$1)</f>
        <v>0.62998754669987544</v>
      </c>
      <c r="P1405" s="15">
        <f>VLOOKUP($B1405,Load!$A$2:$P$8785,P$1)</f>
        <v>0.65519998172639848</v>
      </c>
    </row>
    <row r="1406" spans="1:16" x14ac:dyDescent="0.25">
      <c r="A1406" s="15">
        <v>1404</v>
      </c>
      <c r="B1406" s="15">
        <v>7427</v>
      </c>
      <c r="C1406" s="15">
        <v>68357514901.402</v>
      </c>
      <c r="D1406" s="15">
        <f>VLOOKUP($B1406,Load!$A$2:$P$8785,D$1)</f>
        <v>0.63970711157176774</v>
      </c>
      <c r="E1406" s="15">
        <f>VLOOKUP($B1406,Load!$A$2:$P$8785,E$1)</f>
        <v>0.50343921213879739</v>
      </c>
      <c r="F1406" s="15">
        <f>VLOOKUP($B1406,Load!$A$2:$P$8785,F$1)</f>
        <v>0.63970711157176774</v>
      </c>
      <c r="G1406" s="15">
        <f>VLOOKUP($B1406,Load!$A$2:$P$8785,G$1)</f>
        <v>0.63714935303754727</v>
      </c>
      <c r="H1406" s="15">
        <f>VLOOKUP($B1406,Load!$A$2:$P$8785,H$1)</f>
        <v>0.66232898392712691</v>
      </c>
      <c r="I1406" s="15">
        <f>VLOOKUP($B1406,Load!$A$2:$P$8785,I$1)</f>
        <v>0.67907009460837764</v>
      </c>
      <c r="J1406" s="15">
        <f>VLOOKUP($B1406,Load!$A$2:$P$8785,J$1)</f>
        <v>0.66640404710565604</v>
      </c>
      <c r="K1406" s="15">
        <f>VLOOKUP($B1406,Load!$A$2:$P$8785,K$1)</f>
        <v>0.50326853163563123</v>
      </c>
      <c r="L1406" s="15">
        <f>VLOOKUP($B1406,Load!$A$2:$P$8785,L$1)</f>
        <v>0.53298812376020821</v>
      </c>
      <c r="M1406" s="15">
        <f>VLOOKUP($B1406,Load!$A$2:$P$8785,M$1)</f>
        <v>0.53881031506814026</v>
      </c>
      <c r="N1406" s="15">
        <f>VLOOKUP($B1406,Load!$A$2:$P$8785,N$1)</f>
        <v>0.70251783242840415</v>
      </c>
      <c r="O1406" s="15">
        <f>VLOOKUP($B1406,Load!$A$2:$P$8785,O$1)</f>
        <v>0.57544209215442088</v>
      </c>
      <c r="P1406" s="15">
        <f>VLOOKUP($B1406,Load!$A$2:$P$8785,P$1)</f>
        <v>0.62094839991776896</v>
      </c>
    </row>
    <row r="1407" spans="1:16" x14ac:dyDescent="0.25">
      <c r="A1407" s="15">
        <v>1405</v>
      </c>
      <c r="B1407" s="15">
        <v>2003</v>
      </c>
      <c r="C1407" s="15">
        <v>68363209717.097</v>
      </c>
      <c r="D1407" s="15">
        <f>VLOOKUP($B1407,Load!$A$2:$P$8785,D$1)</f>
        <v>0.65644120498846503</v>
      </c>
      <c r="E1407" s="15">
        <f>VLOOKUP($B1407,Load!$A$2:$P$8785,E$1)</f>
        <v>0.50174947515745272</v>
      </c>
      <c r="F1407" s="15">
        <f>VLOOKUP($B1407,Load!$A$2:$P$8785,F$1)</f>
        <v>0.65644120498846503</v>
      </c>
      <c r="G1407" s="15">
        <f>VLOOKUP($B1407,Load!$A$2:$P$8785,G$1)</f>
        <v>0.66655521749306224</v>
      </c>
      <c r="H1407" s="15">
        <f>VLOOKUP($B1407,Load!$A$2:$P$8785,H$1)</f>
        <v>0.67263391130024974</v>
      </c>
      <c r="I1407" s="15">
        <f>VLOOKUP($B1407,Load!$A$2:$P$8785,I$1)</f>
        <v>0.67917560581015013</v>
      </c>
      <c r="J1407" s="15">
        <f>VLOOKUP($B1407,Load!$A$2:$P$8785,J$1)</f>
        <v>0.67552662133023722</v>
      </c>
      <c r="K1407" s="15">
        <f>VLOOKUP($B1407,Load!$A$2:$P$8785,K$1)</f>
        <v>0.50864496748536414</v>
      </c>
      <c r="L1407" s="15">
        <f>VLOOKUP($B1407,Load!$A$2:$P$8785,L$1)</f>
        <v>0.53103021871860268</v>
      </c>
      <c r="M1407" s="15">
        <f>VLOOKUP($B1407,Load!$A$2:$P$8785,M$1)</f>
        <v>0.52634155138212635</v>
      </c>
      <c r="N1407" s="15">
        <f>VLOOKUP($B1407,Load!$A$2:$P$8785,N$1)</f>
        <v>0.64904716278079422</v>
      </c>
      <c r="O1407" s="15">
        <f>VLOOKUP($B1407,Load!$A$2:$P$8785,O$1)</f>
        <v>0.65153175591531753</v>
      </c>
      <c r="P1407" s="15">
        <f>VLOOKUP($B1407,Load!$A$2:$P$8785,P$1)</f>
        <v>0.63163464979404138</v>
      </c>
    </row>
    <row r="1408" spans="1:16" x14ac:dyDescent="0.25">
      <c r="A1408" s="15">
        <v>1406</v>
      </c>
      <c r="B1408" s="15">
        <v>63</v>
      </c>
      <c r="C1408" s="15">
        <v>68363228659.549004</v>
      </c>
      <c r="D1408" s="15">
        <f>VLOOKUP($B1408,Load!$A$2:$P$8785,D$1)</f>
        <v>0.55232538700725531</v>
      </c>
      <c r="E1408" s="15">
        <f>VLOOKUP($B1408,Load!$A$2:$P$8785,E$1)</f>
        <v>0.46967860861253818</v>
      </c>
      <c r="F1408" s="15">
        <f>VLOOKUP($B1408,Load!$A$2:$P$8785,F$1)</f>
        <v>0.55232538700725531</v>
      </c>
      <c r="G1408" s="15">
        <f>VLOOKUP($B1408,Load!$A$2:$P$8785,G$1)</f>
        <v>0.56479654953358516</v>
      </c>
      <c r="H1408" s="15">
        <f>VLOOKUP($B1408,Load!$A$2:$P$8785,H$1)</f>
        <v>0.60106214609784403</v>
      </c>
      <c r="I1408" s="15">
        <f>VLOOKUP($B1408,Load!$A$2:$P$8785,I$1)</f>
        <v>0.59430942918439844</v>
      </c>
      <c r="J1408" s="15">
        <f>VLOOKUP($B1408,Load!$A$2:$P$8785,J$1)</f>
        <v>0.62045944601094705</v>
      </c>
      <c r="K1408" s="15">
        <f>VLOOKUP($B1408,Load!$A$2:$P$8785,K$1)</f>
        <v>0.46691358446124698</v>
      </c>
      <c r="L1408" s="15">
        <f>VLOOKUP($B1408,Load!$A$2:$P$8785,L$1)</f>
        <v>0.47535873457505734</v>
      </c>
      <c r="M1408" s="15">
        <f>VLOOKUP($B1408,Load!$A$2:$P$8785,M$1)</f>
        <v>0.47507535358219338</v>
      </c>
      <c r="N1408" s="15">
        <f>VLOOKUP($B1408,Load!$A$2:$P$8785,N$1)</f>
        <v>0.83815075055892685</v>
      </c>
      <c r="O1408" s="15">
        <f>VLOOKUP($B1408,Load!$A$2:$P$8785,O$1)</f>
        <v>0.64814445828144462</v>
      </c>
      <c r="P1408" s="15">
        <f>VLOOKUP($B1408,Load!$A$2:$P$8785,P$1)</f>
        <v>0.63810274332442496</v>
      </c>
    </row>
    <row r="1409" spans="1:16" x14ac:dyDescent="0.25">
      <c r="A1409" s="15">
        <v>1407</v>
      </c>
      <c r="B1409" s="15">
        <v>5985</v>
      </c>
      <c r="C1409" s="15">
        <v>68365470146.216003</v>
      </c>
      <c r="D1409" s="15">
        <f>VLOOKUP($B1409,Load!$A$2:$P$8785,D$1)</f>
        <v>0.54063994115483638</v>
      </c>
      <c r="E1409" s="15">
        <f>VLOOKUP($B1409,Load!$A$2:$P$8785,E$1)</f>
        <v>0.54452200925088323</v>
      </c>
      <c r="F1409" s="15">
        <f>VLOOKUP($B1409,Load!$A$2:$P$8785,F$1)</f>
        <v>0.54063994115483638</v>
      </c>
      <c r="G1409" s="15">
        <f>VLOOKUP($B1409,Load!$A$2:$P$8785,G$1)</f>
        <v>0.49750911096994216</v>
      </c>
      <c r="H1409" s="15">
        <f>VLOOKUP($B1409,Load!$A$2:$P$8785,H$1)</f>
        <v>0.49424963950339396</v>
      </c>
      <c r="I1409" s="15">
        <f>VLOOKUP($B1409,Load!$A$2:$P$8785,I$1)</f>
        <v>0.53617275700770228</v>
      </c>
      <c r="J1409" s="15">
        <f>VLOOKUP($B1409,Load!$A$2:$P$8785,J$1)</f>
        <v>0.51148615027367728</v>
      </c>
      <c r="K1409" s="15">
        <f>VLOOKUP($B1409,Load!$A$2:$P$8785,K$1)</f>
        <v>0.58767004045127924</v>
      </c>
      <c r="L1409" s="15">
        <f>VLOOKUP($B1409,Load!$A$2:$P$8785,L$1)</f>
        <v>0.52889198031790197</v>
      </c>
      <c r="M1409" s="15">
        <f>VLOOKUP($B1409,Load!$A$2:$P$8785,M$1)</f>
        <v>0.48540587886750652</v>
      </c>
      <c r="N1409" s="15">
        <f>VLOOKUP($B1409,Load!$A$2:$P$8785,N$1)</f>
        <v>0.62173959331417017</v>
      </c>
      <c r="O1409" s="15">
        <f>VLOOKUP($B1409,Load!$A$2:$P$8785,O$1)</f>
        <v>0.72936488169364877</v>
      </c>
      <c r="P1409" s="15">
        <f>VLOOKUP($B1409,Load!$A$2:$P$8785,P$1)</f>
        <v>0.83618477656715162</v>
      </c>
    </row>
    <row r="1410" spans="1:16" x14ac:dyDescent="0.25">
      <c r="A1410" s="15">
        <v>1408</v>
      </c>
      <c r="B1410" s="15">
        <v>1644</v>
      </c>
      <c r="C1410" s="15">
        <v>68373811715.502998</v>
      </c>
      <c r="D1410" s="15">
        <f>VLOOKUP($B1410,Load!$A$2:$P$8785,D$1)</f>
        <v>0.67287438563643054</v>
      </c>
      <c r="E1410" s="15">
        <f>VLOOKUP($B1410,Load!$A$2:$P$8785,E$1)</f>
        <v>0.49074058270323778</v>
      </c>
      <c r="F1410" s="15">
        <f>VLOOKUP($B1410,Load!$A$2:$P$8785,F$1)</f>
        <v>0.67287438563643054</v>
      </c>
      <c r="G1410" s="15">
        <f>VLOOKUP($B1410,Load!$A$2:$P$8785,G$1)</f>
        <v>0.67912668427563605</v>
      </c>
      <c r="H1410" s="15">
        <f>VLOOKUP($B1410,Load!$A$2:$P$8785,H$1)</f>
        <v>0.68642070833186786</v>
      </c>
      <c r="I1410" s="15">
        <f>VLOOKUP($B1410,Load!$A$2:$P$8785,I$1)</f>
        <v>0.69145007561636129</v>
      </c>
      <c r="J1410" s="15">
        <f>VLOOKUP($B1410,Load!$A$2:$P$8785,J$1)</f>
        <v>0.70666777243323931</v>
      </c>
      <c r="K1410" s="15">
        <f>VLOOKUP($B1410,Load!$A$2:$P$8785,K$1)</f>
        <v>0.49283995289218113</v>
      </c>
      <c r="L1410" s="15">
        <f>VLOOKUP($B1410,Load!$A$2:$P$8785,L$1)</f>
        <v>0.52211659839760927</v>
      </c>
      <c r="M1410" s="15">
        <f>VLOOKUP($B1410,Load!$A$2:$P$8785,M$1)</f>
        <v>0.52693407527629643</v>
      </c>
      <c r="N1410" s="15">
        <f>VLOOKUP($B1410,Load!$A$2:$P$8785,N$1)</f>
        <v>0.65245395507292669</v>
      </c>
      <c r="O1410" s="15">
        <f>VLOOKUP($B1410,Load!$A$2:$P$8785,O$1)</f>
        <v>0.60650062266500626</v>
      </c>
      <c r="P1410" s="15">
        <f>VLOOKUP($B1410,Load!$A$2:$P$8785,P$1)</f>
        <v>0.67617274644616521</v>
      </c>
    </row>
    <row r="1411" spans="1:16" x14ac:dyDescent="0.25">
      <c r="A1411" s="15">
        <v>1409</v>
      </c>
      <c r="B1411" s="15">
        <v>2292</v>
      </c>
      <c r="C1411" s="15">
        <v>68376121667.657997</v>
      </c>
      <c r="D1411" s="15">
        <f>VLOOKUP($B1411,Load!$A$2:$P$8785,D$1)</f>
        <v>0.70159483767427866</v>
      </c>
      <c r="E1411" s="15">
        <f>VLOOKUP($B1411,Load!$A$2:$P$8785,E$1)</f>
        <v>0.50497533666729244</v>
      </c>
      <c r="F1411" s="15">
        <f>VLOOKUP($B1411,Load!$A$2:$P$8785,F$1)</f>
        <v>0.70159483767427866</v>
      </c>
      <c r="G1411" s="15">
        <f>VLOOKUP($B1411,Load!$A$2:$P$8785,G$1)</f>
        <v>0.71062222073623327</v>
      </c>
      <c r="H1411" s="15">
        <f>VLOOKUP($B1411,Load!$A$2:$P$8785,H$1)</f>
        <v>0.69908205254457845</v>
      </c>
      <c r="I1411" s="15">
        <f>VLOOKUP($B1411,Load!$A$2:$P$8785,I$1)</f>
        <v>0.70295079660957338</v>
      </c>
      <c r="J1411" s="15">
        <f>VLOOKUP($B1411,Load!$A$2:$P$8785,J$1)</f>
        <v>0.71081439708077621</v>
      </c>
      <c r="K1411" s="15">
        <f>VLOOKUP($B1411,Load!$A$2:$P$8785,K$1)</f>
        <v>0.51122224308317266</v>
      </c>
      <c r="L1411" s="15">
        <f>VLOOKUP($B1411,Load!$A$2:$P$8785,L$1)</f>
        <v>0.52296674137620114</v>
      </c>
      <c r="M1411" s="15">
        <f>VLOOKUP($B1411,Load!$A$2:$P$8785,M$1)</f>
        <v>0.52698559909318077</v>
      </c>
      <c r="N1411" s="15">
        <f>VLOOKUP($B1411,Load!$A$2:$P$8785,N$1)</f>
        <v>0.62368252954327685</v>
      </c>
      <c r="O1411" s="15">
        <f>VLOOKUP($B1411,Load!$A$2:$P$8785,O$1)</f>
        <v>0.57651307596513079</v>
      </c>
      <c r="P1411" s="15">
        <f>VLOOKUP($B1411,Load!$A$2:$P$8785,P$1)</f>
        <v>0.6142252373664695</v>
      </c>
    </row>
    <row r="1412" spans="1:16" x14ac:dyDescent="0.25">
      <c r="A1412" s="15">
        <v>1410</v>
      </c>
      <c r="B1412" s="15">
        <v>3818</v>
      </c>
      <c r="C1412" s="15">
        <v>68376471505.223999</v>
      </c>
      <c r="D1412" s="15">
        <f>VLOOKUP($B1412,Load!$A$2:$P$8785,D$1)</f>
        <v>0.48662609916747468</v>
      </c>
      <c r="E1412" s="15">
        <f>VLOOKUP($B1412,Load!$A$2:$P$8785,E$1)</f>
        <v>0.50903753264264628</v>
      </c>
      <c r="F1412" s="15">
        <f>VLOOKUP($B1412,Load!$A$2:$P$8785,F$1)</f>
        <v>0.48662609916747468</v>
      </c>
      <c r="G1412" s="15">
        <f>VLOOKUP($B1412,Load!$A$2:$P$8785,G$1)</f>
        <v>0.5049316259319937</v>
      </c>
      <c r="H1412" s="15">
        <f>VLOOKUP($B1412,Load!$A$2:$P$8785,H$1)</f>
        <v>0.54739211479618755</v>
      </c>
      <c r="I1412" s="15">
        <f>VLOOKUP($B1412,Load!$A$2:$P$8785,I$1)</f>
        <v>0.51704005908627304</v>
      </c>
      <c r="J1412" s="15">
        <f>VLOOKUP($B1412,Load!$A$2:$P$8785,J$1)</f>
        <v>0.45235528279980097</v>
      </c>
      <c r="K1412" s="15">
        <f>VLOOKUP($B1412,Load!$A$2:$P$8785,K$1)</f>
        <v>0.48908498182252641</v>
      </c>
      <c r="L1412" s="15">
        <f>VLOOKUP($B1412,Load!$A$2:$P$8785,L$1)</f>
        <v>0.52492464641780667</v>
      </c>
      <c r="M1412" s="15">
        <f>VLOOKUP($B1412,Load!$A$2:$P$8785,M$1)</f>
        <v>0.542983744235773</v>
      </c>
      <c r="N1412" s="15">
        <f>VLOOKUP($B1412,Load!$A$2:$P$8785,N$1)</f>
        <v>0.67821782178217827</v>
      </c>
      <c r="O1412" s="15">
        <f>VLOOKUP($B1412,Load!$A$2:$P$8785,O$1)</f>
        <v>0.64184308841843085</v>
      </c>
      <c r="P1412" s="15">
        <f>VLOOKUP($B1412,Load!$A$2:$P$8785,P$1)</f>
        <v>0.60481052559446324</v>
      </c>
    </row>
    <row r="1413" spans="1:16" x14ac:dyDescent="0.25">
      <c r="A1413" s="15">
        <v>1411</v>
      </c>
      <c r="B1413" s="15">
        <v>7297</v>
      </c>
      <c r="C1413" s="15">
        <v>68383524773.737999</v>
      </c>
      <c r="D1413" s="15">
        <f>VLOOKUP($B1413,Load!$A$2:$P$8785,D$1)</f>
        <v>0.43398308201544683</v>
      </c>
      <c r="E1413" s="15">
        <f>VLOOKUP($B1413,Load!$A$2:$P$8785,E$1)</f>
        <v>0.93911826452064384</v>
      </c>
      <c r="F1413" s="15">
        <f>VLOOKUP($B1413,Load!$A$2:$P$8785,F$1)</f>
        <v>0.43398308201544683</v>
      </c>
      <c r="G1413" s="15">
        <f>VLOOKUP($B1413,Load!$A$2:$P$8785,G$1)</f>
        <v>0.457103213079675</v>
      </c>
      <c r="H1413" s="15">
        <f>VLOOKUP($B1413,Load!$A$2:$P$8785,H$1)</f>
        <v>0.53332395455984238</v>
      </c>
      <c r="I1413" s="15">
        <f>VLOOKUP($B1413,Load!$A$2:$P$8785,I$1)</f>
        <v>0.45981781732493932</v>
      </c>
      <c r="J1413" s="15">
        <f>VLOOKUP($B1413,Load!$A$2:$P$8785,J$1)</f>
        <v>0.4551335213136507</v>
      </c>
      <c r="K1413" s="15">
        <f>VLOOKUP($B1413,Load!$A$2:$P$8785,K$1)</f>
        <v>0.44175527829456041</v>
      </c>
      <c r="L1413" s="15">
        <f>VLOOKUP($B1413,Load!$A$2:$P$8785,L$1)</f>
        <v>0.41468944019372955</v>
      </c>
      <c r="M1413" s="15">
        <f>VLOOKUP($B1413,Load!$A$2:$P$8785,M$1)</f>
        <v>0.4257155370069815</v>
      </c>
      <c r="N1413" s="15">
        <f>VLOOKUP($B1413,Load!$A$2:$P$8785,N$1)</f>
        <v>0.60028744809964862</v>
      </c>
      <c r="O1413" s="15">
        <f>VLOOKUP($B1413,Load!$A$2:$P$8785,O$1)</f>
        <v>0.46361145703611456</v>
      </c>
      <c r="P1413" s="15">
        <f>VLOOKUP($B1413,Load!$A$2:$P$8785,P$1)</f>
        <v>0.41853780732010021</v>
      </c>
    </row>
    <row r="1414" spans="1:16" x14ac:dyDescent="0.25">
      <c r="A1414" s="15">
        <v>1412</v>
      </c>
      <c r="B1414" s="15">
        <v>1226</v>
      </c>
      <c r="C1414" s="15">
        <v>68393702830.907997</v>
      </c>
      <c r="D1414" s="15">
        <f>VLOOKUP($B1414,Load!$A$2:$P$8785,D$1)</f>
        <v>0.5158815072386238</v>
      </c>
      <c r="E1414" s="15">
        <f>VLOOKUP($B1414,Load!$A$2:$P$8785,E$1)</f>
        <v>0.38445783338169282</v>
      </c>
      <c r="F1414" s="15">
        <f>VLOOKUP($B1414,Load!$A$2:$P$8785,F$1)</f>
        <v>0.5158815072386238</v>
      </c>
      <c r="G1414" s="15">
        <f>VLOOKUP($B1414,Load!$A$2:$P$8785,G$1)</f>
        <v>0.53470527266040324</v>
      </c>
      <c r="H1414" s="15">
        <f>VLOOKUP($B1414,Load!$A$2:$P$8785,H$1)</f>
        <v>0.58168325537227872</v>
      </c>
      <c r="I1414" s="15">
        <f>VLOOKUP($B1414,Load!$A$2:$P$8785,I$1)</f>
        <v>0.54475433475187285</v>
      </c>
      <c r="J1414" s="15">
        <f>VLOOKUP($B1414,Load!$A$2:$P$8785,J$1)</f>
        <v>0.49630950406369218</v>
      </c>
      <c r="K1414" s="15">
        <f>VLOOKUP($B1414,Load!$A$2:$P$8785,K$1)</f>
        <v>0.37952516684019183</v>
      </c>
      <c r="L1414" s="15">
        <f>VLOOKUP($B1414,Load!$A$2:$P$8785,L$1)</f>
        <v>0.446118968493186</v>
      </c>
      <c r="M1414" s="15">
        <f>VLOOKUP($B1414,Load!$A$2:$P$8785,M$1)</f>
        <v>0.45096220728031533</v>
      </c>
      <c r="N1414" s="15">
        <f>VLOOKUP($B1414,Load!$A$2:$P$8785,N$1)</f>
        <v>0.70166613435537106</v>
      </c>
      <c r="O1414" s="15">
        <f>VLOOKUP($B1414,Load!$A$2:$P$8785,O$1)</f>
        <v>0.5452552926525529</v>
      </c>
      <c r="P1414" s="15">
        <f>VLOOKUP($B1414,Load!$A$2:$P$8785,P$1)</f>
        <v>0.47375834684818446</v>
      </c>
    </row>
    <row r="1415" spans="1:16" x14ac:dyDescent="0.25">
      <c r="A1415" s="15">
        <v>1413</v>
      </c>
      <c r="B1415" s="15">
        <v>6556</v>
      </c>
      <c r="C1415" s="15">
        <v>68397977339.189003</v>
      </c>
      <c r="D1415" s="15">
        <f>VLOOKUP($B1415,Load!$A$2:$P$8785,D$1)</f>
        <v>0.46073088368049753</v>
      </c>
      <c r="E1415" s="15">
        <f>VLOOKUP($B1415,Load!$A$2:$P$8785,E$1)</f>
        <v>0.42985884722388162</v>
      </c>
      <c r="F1415" s="15">
        <f>VLOOKUP($B1415,Load!$A$2:$P$8785,F$1)</f>
        <v>0.46073088368049753</v>
      </c>
      <c r="G1415" s="15">
        <f>VLOOKUP($B1415,Load!$A$2:$P$8785,G$1)</f>
        <v>0.45380988999966565</v>
      </c>
      <c r="H1415" s="15">
        <f>VLOOKUP($B1415,Load!$A$2:$P$8785,H$1)</f>
        <v>0.46438996940175148</v>
      </c>
      <c r="I1415" s="15">
        <f>VLOOKUP($B1415,Load!$A$2:$P$8785,I$1)</f>
        <v>0.45770759328948757</v>
      </c>
      <c r="J1415" s="15">
        <f>VLOOKUP($B1415,Load!$A$2:$P$8785,J$1)</f>
        <v>0.41789683197876926</v>
      </c>
      <c r="K1415" s="15">
        <f>VLOOKUP($B1415,Load!$A$2:$P$8785,K$1)</f>
        <v>0.43344313779037019</v>
      </c>
      <c r="L1415" s="15">
        <f>VLOOKUP($B1415,Load!$A$2:$P$8785,L$1)</f>
        <v>0.42486539402838963</v>
      </c>
      <c r="M1415" s="15">
        <f>VLOOKUP($B1415,Load!$A$2:$P$8785,M$1)</f>
        <v>0.42223767936728751</v>
      </c>
      <c r="N1415" s="15">
        <f>VLOOKUP($B1415,Load!$A$2:$P$8785,N$1)</f>
        <v>0.66067816459065265</v>
      </c>
      <c r="O1415" s="15">
        <f>VLOOKUP($B1415,Load!$A$2:$P$8785,O$1)</f>
        <v>0.60824408468244084</v>
      </c>
      <c r="P1415" s="15">
        <f>VLOOKUP($B1415,Load!$A$2:$P$8785,P$1)</f>
        <v>0.6460174969734348</v>
      </c>
    </row>
    <row r="1416" spans="1:16" x14ac:dyDescent="0.25">
      <c r="A1416" s="15">
        <v>1414</v>
      </c>
      <c r="B1416" s="15">
        <v>1096</v>
      </c>
      <c r="C1416" s="15">
        <v>68398410575.139999</v>
      </c>
      <c r="D1416" s="15">
        <f>VLOOKUP($B1416,Load!$A$2:$P$8785,D$1)</f>
        <v>0.61140459393493596</v>
      </c>
      <c r="E1416" s="15">
        <f>VLOOKUP($B1416,Load!$A$2:$P$8785,E$1)</f>
        <v>0.43701036030654217</v>
      </c>
      <c r="F1416" s="15">
        <f>VLOOKUP($B1416,Load!$A$2:$P$8785,F$1)</f>
        <v>0.61140459393493596</v>
      </c>
      <c r="G1416" s="15">
        <f>VLOOKUP($B1416,Load!$A$2:$P$8785,G$1)</f>
        <v>0.61260824500986322</v>
      </c>
      <c r="H1416" s="15">
        <f>VLOOKUP($B1416,Load!$A$2:$P$8785,H$1)</f>
        <v>0.62392290648190485</v>
      </c>
      <c r="I1416" s="15">
        <f>VLOOKUP($B1416,Load!$A$2:$P$8785,I$1)</f>
        <v>0.61590405514718816</v>
      </c>
      <c r="J1416" s="15">
        <f>VLOOKUP($B1416,Load!$A$2:$P$8785,J$1)</f>
        <v>0.63202852877757509</v>
      </c>
      <c r="K1416" s="15">
        <f>VLOOKUP($B1416,Load!$A$2:$P$8785,K$1)</f>
        <v>0.43612282169007832</v>
      </c>
      <c r="L1416" s="15">
        <f>VLOOKUP($B1416,Load!$A$2:$P$8785,L$1)</f>
        <v>0.48929592704227531</v>
      </c>
      <c r="M1416" s="15">
        <f>VLOOKUP($B1416,Load!$A$2:$P$8785,M$1)</f>
        <v>0.48952778421825488</v>
      </c>
      <c r="N1416" s="15">
        <f>VLOOKUP($B1416,Load!$A$2:$P$8785,N$1)</f>
        <v>0.66656020440753749</v>
      </c>
      <c r="O1416" s="15">
        <f>VLOOKUP($B1416,Load!$A$2:$P$8785,O$1)</f>
        <v>0.59170610211706098</v>
      </c>
      <c r="P1416" s="15">
        <f>VLOOKUP($B1416,Load!$A$2:$P$8785,P$1)</f>
        <v>0.54908365502485978</v>
      </c>
    </row>
    <row r="1417" spans="1:16" x14ac:dyDescent="0.25">
      <c r="A1417" s="15">
        <v>1415</v>
      </c>
      <c r="B1417" s="15">
        <v>1308</v>
      </c>
      <c r="C1417" s="15">
        <v>68402119530.125</v>
      </c>
      <c r="D1417" s="15">
        <f>VLOOKUP($B1417,Load!$A$2:$P$8785,D$1)</f>
        <v>0.70625898558962186</v>
      </c>
      <c r="E1417" s="15">
        <f>VLOOKUP($B1417,Load!$A$2:$P$8785,E$1)</f>
        <v>0.51700831214050424</v>
      </c>
      <c r="F1417" s="15">
        <f>VLOOKUP($B1417,Load!$A$2:$P$8785,F$1)</f>
        <v>0.70625898558962186</v>
      </c>
      <c r="G1417" s="15">
        <f>VLOOKUP($B1417,Load!$A$2:$P$8785,G$1)</f>
        <v>0.70883346149988302</v>
      </c>
      <c r="H1417" s="15">
        <f>VLOOKUP($B1417,Load!$A$2:$P$8785,H$1)</f>
        <v>0.7134667463862413</v>
      </c>
      <c r="I1417" s="15">
        <f>VLOOKUP($B1417,Load!$A$2:$P$8785,I$1)</f>
        <v>0.7204304857032322</v>
      </c>
      <c r="J1417" s="15">
        <f>VLOOKUP($B1417,Load!$A$2:$P$8785,J$1)</f>
        <v>0.71624647536904962</v>
      </c>
      <c r="K1417" s="15">
        <f>VLOOKUP($B1417,Load!$A$2:$P$8785,K$1)</f>
        <v>0.51501135025346056</v>
      </c>
      <c r="L1417" s="15">
        <f>VLOOKUP($B1417,Load!$A$2:$P$8785,L$1)</f>
        <v>0.58706236958033853</v>
      </c>
      <c r="M1417" s="15">
        <f>VLOOKUP($B1417,Load!$A$2:$P$8785,M$1)</f>
        <v>0.59350284669088282</v>
      </c>
      <c r="N1417" s="15">
        <f>VLOOKUP($B1417,Load!$A$2:$P$8785,N$1)</f>
        <v>0.73371127435324179</v>
      </c>
      <c r="O1417" s="15">
        <f>VLOOKUP($B1417,Load!$A$2:$P$8785,O$1)</f>
        <v>0.61120797011207972</v>
      </c>
      <c r="P1417" s="15">
        <f>VLOOKUP($B1417,Load!$A$2:$P$8785,P$1)</f>
        <v>0.62922862559674719</v>
      </c>
    </row>
    <row r="1418" spans="1:16" x14ac:dyDescent="0.25">
      <c r="A1418" s="15">
        <v>1416</v>
      </c>
      <c r="B1418" s="15">
        <v>2624</v>
      </c>
      <c r="C1418" s="15">
        <v>68405507290.699997</v>
      </c>
      <c r="D1418" s="15">
        <f>VLOOKUP($B1418,Load!$A$2:$P$8785,D$1)</f>
        <v>0.59946838744190711</v>
      </c>
      <c r="E1418" s="15">
        <f>VLOOKUP($B1418,Load!$A$2:$P$8785,E$1)</f>
        <v>0.49382989981054465</v>
      </c>
      <c r="F1418" s="15">
        <f>VLOOKUP($B1418,Load!$A$2:$P$8785,F$1)</f>
        <v>0.59946838744190711</v>
      </c>
      <c r="G1418" s="15">
        <f>VLOOKUP($B1418,Load!$A$2:$P$8785,G$1)</f>
        <v>0.57845464575880168</v>
      </c>
      <c r="H1418" s="15">
        <f>VLOOKUP($B1418,Load!$A$2:$P$8785,H$1)</f>
        <v>0.52650089684521506</v>
      </c>
      <c r="I1418" s="15">
        <f>VLOOKUP($B1418,Load!$A$2:$P$8785,I$1)</f>
        <v>0.58776773467449794</v>
      </c>
      <c r="J1418" s="15">
        <f>VLOOKUP($B1418,Load!$A$2:$P$8785,J$1)</f>
        <v>0.56477027699452642</v>
      </c>
      <c r="K1418" s="15">
        <f>VLOOKUP($B1418,Load!$A$2:$P$8785,K$1)</f>
        <v>0.50263701377391656</v>
      </c>
      <c r="L1418" s="15">
        <f>VLOOKUP($B1418,Load!$A$2:$P$8785,L$1)</f>
        <v>0.52054512198263647</v>
      </c>
      <c r="M1418" s="15">
        <f>VLOOKUP($B1418,Load!$A$2:$P$8785,M$1)</f>
        <v>0.50428935775562256</v>
      </c>
      <c r="N1418" s="15">
        <f>VLOOKUP($B1418,Load!$A$2:$P$8785,N$1)</f>
        <v>0.65889492175023956</v>
      </c>
      <c r="O1418" s="15">
        <f>VLOOKUP($B1418,Load!$A$2:$P$8785,O$1)</f>
        <v>0.59252801992528015</v>
      </c>
      <c r="P1418" s="15">
        <f>VLOOKUP($B1418,Load!$A$2:$P$8785,P$1)</f>
        <v>0.66759938174314948</v>
      </c>
    </row>
    <row r="1419" spans="1:16" x14ac:dyDescent="0.25">
      <c r="A1419" s="15">
        <v>1417</v>
      </c>
      <c r="B1419" s="15">
        <v>2981</v>
      </c>
      <c r="C1419" s="15">
        <v>68416259181.266998</v>
      </c>
      <c r="D1419" s="15">
        <f>VLOOKUP($B1419,Load!$A$2:$P$8785,D$1)</f>
        <v>0.50606840750275839</v>
      </c>
      <c r="E1419" s="15">
        <f>VLOOKUP($B1419,Load!$A$2:$P$8785,E$1)</f>
        <v>0.36848213828534365</v>
      </c>
      <c r="F1419" s="15">
        <f>VLOOKUP($B1419,Load!$A$2:$P$8785,F$1)</f>
        <v>0.50606840750275839</v>
      </c>
      <c r="G1419" s="15">
        <f>VLOOKUP($B1419,Load!$A$2:$P$8785,G$1)</f>
        <v>0.46758500785716672</v>
      </c>
      <c r="H1419" s="15">
        <f>VLOOKUP($B1419,Load!$A$2:$P$8785,H$1)</f>
        <v>0.44385045545668766</v>
      </c>
      <c r="I1419" s="15">
        <f>VLOOKUP($B1419,Load!$A$2:$P$8785,I$1)</f>
        <v>0.44873914113881758</v>
      </c>
      <c r="J1419" s="15">
        <f>VLOOKUP($B1419,Load!$A$2:$P$8785,J$1)</f>
        <v>0.42581688505556475</v>
      </c>
      <c r="K1419" s="15">
        <f>VLOOKUP($B1419,Load!$A$2:$P$8785,K$1)</f>
        <v>0.39560327023844066</v>
      </c>
      <c r="L1419" s="15">
        <f>VLOOKUP($B1419,Load!$A$2:$P$8785,L$1)</f>
        <v>0.41389082103202207</v>
      </c>
      <c r="M1419" s="15">
        <f>VLOOKUP($B1419,Load!$A$2:$P$8785,M$1)</f>
        <v>0.38887600793466781</v>
      </c>
      <c r="N1419" s="15">
        <f>VLOOKUP($B1419,Load!$A$2:$P$8785,N$1)</f>
        <v>0.68117214947301186</v>
      </c>
      <c r="O1419" s="15">
        <f>VLOOKUP($B1419,Load!$A$2:$P$8785,O$1)</f>
        <v>0.656587795765878</v>
      </c>
      <c r="P1419" s="15">
        <f>VLOOKUP($B1419,Load!$A$2:$P$8785,P$1)</f>
        <v>0.77051021418183774</v>
      </c>
    </row>
    <row r="1420" spans="1:16" x14ac:dyDescent="0.25">
      <c r="A1420" s="15">
        <v>1418</v>
      </c>
      <c r="B1420" s="15">
        <v>2866</v>
      </c>
      <c r="C1420" s="15">
        <v>68428527749.143997</v>
      </c>
      <c r="D1420" s="15">
        <f>VLOOKUP($B1420,Load!$A$2:$P$8785,D$1)</f>
        <v>0.62270554013841983</v>
      </c>
      <c r="E1420" s="15">
        <f>VLOOKUP($B1420,Load!$A$2:$P$8785,E$1)</f>
        <v>0.51782757855570161</v>
      </c>
      <c r="F1420" s="15">
        <f>VLOOKUP($B1420,Load!$A$2:$P$8785,F$1)</f>
        <v>0.62270554013841983</v>
      </c>
      <c r="G1420" s="15">
        <f>VLOOKUP($B1420,Load!$A$2:$P$8785,G$1)</f>
        <v>0.61550035106489687</v>
      </c>
      <c r="H1420" s="15">
        <f>VLOOKUP($B1420,Load!$A$2:$P$8785,H$1)</f>
        <v>0.62867091056167135</v>
      </c>
      <c r="I1420" s="15">
        <f>VLOOKUP($B1420,Load!$A$2:$P$8785,I$1)</f>
        <v>0.64815531248900926</v>
      </c>
      <c r="J1420" s="15">
        <f>VLOOKUP($B1420,Load!$A$2:$P$8785,J$1)</f>
        <v>0.64276828661469565</v>
      </c>
      <c r="K1420" s="15">
        <f>VLOOKUP($B1420,Load!$A$2:$P$8785,K$1)</f>
        <v>0.53798494597962077</v>
      </c>
      <c r="L1420" s="15">
        <f>VLOOKUP($B1420,Load!$A$2:$P$8785,L$1)</f>
        <v>0.54610093515727642</v>
      </c>
      <c r="M1420" s="15">
        <f>VLOOKUP($B1420,Load!$A$2:$P$8785,M$1)</f>
        <v>0.5362083623154803</v>
      </c>
      <c r="N1420" s="15">
        <f>VLOOKUP($B1420,Load!$A$2:$P$8785,N$1)</f>
        <v>0.63746939210050035</v>
      </c>
      <c r="O1420" s="15">
        <f>VLOOKUP($B1420,Load!$A$2:$P$8785,O$1)</f>
        <v>0.61586550435865506</v>
      </c>
      <c r="P1420" s="15">
        <f>VLOOKUP($B1420,Load!$A$2:$P$8785,P$1)</f>
        <v>0.71400290854823856</v>
      </c>
    </row>
    <row r="1421" spans="1:16" x14ac:dyDescent="0.25">
      <c r="A1421" s="15">
        <v>1419</v>
      </c>
      <c r="B1421" s="15">
        <v>7421</v>
      </c>
      <c r="C1421" s="15">
        <v>68431082402.275002</v>
      </c>
      <c r="D1421" s="15">
        <f>VLOOKUP($B1421,Load!$A$2:$P$8785,D$1)</f>
        <v>0.48510481794777494</v>
      </c>
      <c r="E1421" s="15">
        <f>VLOOKUP($B1421,Load!$A$2:$P$8785,E$1)</f>
        <v>0.40855792042874944</v>
      </c>
      <c r="F1421" s="15">
        <f>VLOOKUP($B1421,Load!$A$2:$P$8785,F$1)</f>
        <v>0.48510481794777494</v>
      </c>
      <c r="G1421" s="15">
        <f>VLOOKUP($B1421,Load!$A$2:$P$8785,G$1)</f>
        <v>0.47458958841820187</v>
      </c>
      <c r="H1421" s="15">
        <f>VLOOKUP($B1421,Load!$A$2:$P$8785,H$1)</f>
        <v>0.47641824640382652</v>
      </c>
      <c r="I1421" s="15">
        <f>VLOOKUP($B1421,Load!$A$2:$P$8785,I$1)</f>
        <v>0.47244399113705904</v>
      </c>
      <c r="J1421" s="15">
        <f>VLOOKUP($B1421,Load!$A$2:$P$8785,J$1)</f>
        <v>0.45268701277160389</v>
      </c>
      <c r="K1421" s="15">
        <f>VLOOKUP($B1421,Load!$A$2:$P$8785,K$1)</f>
        <v>0.44786564030790765</v>
      </c>
      <c r="L1421" s="15">
        <f>VLOOKUP($B1421,Load!$A$2:$P$8785,L$1)</f>
        <v>0.47133987685807766</v>
      </c>
      <c r="M1421" s="15">
        <f>VLOOKUP($B1421,Load!$A$2:$P$8785,M$1)</f>
        <v>0.44771620681660096</v>
      </c>
      <c r="N1421" s="15">
        <f>VLOOKUP($B1421,Load!$A$2:$P$8785,N$1)</f>
        <v>0.74148301926966886</v>
      </c>
      <c r="O1421" s="15">
        <f>VLOOKUP($B1421,Load!$A$2:$P$8785,O$1)</f>
        <v>0.5871232876712329</v>
      </c>
      <c r="P1421" s="15">
        <f>VLOOKUP($B1421,Load!$A$2:$P$8785,P$1)</f>
        <v>0.63281481989081534</v>
      </c>
    </row>
    <row r="1422" spans="1:16" x14ac:dyDescent="0.25">
      <c r="A1422" s="15">
        <v>1420</v>
      </c>
      <c r="B1422" s="15">
        <v>8140</v>
      </c>
      <c r="C1422" s="15">
        <v>68431726530.889</v>
      </c>
      <c r="D1422" s="15">
        <f>VLOOKUP($B1422,Load!$A$2:$P$8785,D$1)</f>
        <v>0.49461700491490856</v>
      </c>
      <c r="E1422" s="15">
        <f>VLOOKUP($B1422,Load!$A$2:$P$8785,E$1)</f>
        <v>0.39034631074092407</v>
      </c>
      <c r="F1422" s="15">
        <f>VLOOKUP($B1422,Load!$A$2:$P$8785,F$1)</f>
        <v>0.49461700491490856</v>
      </c>
      <c r="G1422" s="15">
        <f>VLOOKUP($B1422,Load!$A$2:$P$8785,G$1)</f>
        <v>0.49953191347086162</v>
      </c>
      <c r="H1422" s="15">
        <f>VLOOKUP($B1422,Load!$A$2:$P$8785,H$1)</f>
        <v>0.50311258045229135</v>
      </c>
      <c r="I1422" s="15">
        <f>VLOOKUP($B1422,Load!$A$2:$P$8785,I$1)</f>
        <v>0.48510533534976963</v>
      </c>
      <c r="J1422" s="15">
        <f>VLOOKUP($B1422,Load!$A$2:$P$8785,J$1)</f>
        <v>0.45053076795488473</v>
      </c>
      <c r="K1422" s="15">
        <f>VLOOKUP($B1422,Load!$A$2:$P$8785,K$1)</f>
        <v>0.39012442608680808</v>
      </c>
      <c r="L1422" s="15">
        <f>VLOOKUP($B1422,Load!$A$2:$P$8785,L$1)</f>
        <v>0.4483860164360976</v>
      </c>
      <c r="M1422" s="15">
        <f>VLOOKUP($B1422,Load!$A$2:$P$8785,M$1)</f>
        <v>0.44864363552051933</v>
      </c>
      <c r="N1422" s="15">
        <f>VLOOKUP($B1422,Load!$A$2:$P$8785,N$1)</f>
        <v>0.75090492920259766</v>
      </c>
      <c r="O1422" s="15">
        <f>VLOOKUP($B1422,Load!$A$2:$P$8785,O$1)</f>
        <v>0.60582814445828148</v>
      </c>
      <c r="P1422" s="15">
        <f>VLOOKUP($B1422,Load!$A$2:$P$8785,P$1)</f>
        <v>0.55411270243724164</v>
      </c>
    </row>
    <row r="1423" spans="1:16" x14ac:dyDescent="0.25">
      <c r="A1423" s="15">
        <v>1421</v>
      </c>
      <c r="B1423" s="15">
        <v>2219</v>
      </c>
      <c r="C1423" s="15">
        <v>68435714339.175003</v>
      </c>
      <c r="D1423" s="15">
        <f>VLOOKUP($B1423,Load!$A$2:$P$8785,D$1)</f>
        <v>0.67289110301247113</v>
      </c>
      <c r="E1423" s="15">
        <f>VLOOKUP($B1423,Load!$A$2:$P$8785,E$1)</f>
        <v>0.52439877792759737</v>
      </c>
      <c r="F1423" s="15">
        <f>VLOOKUP($B1423,Load!$A$2:$P$8785,F$1)</f>
        <v>0.67289110301247113</v>
      </c>
      <c r="G1423" s="15">
        <f>VLOOKUP($B1423,Load!$A$2:$P$8785,G$1)</f>
        <v>0.6693971714199739</v>
      </c>
      <c r="H1423" s="15">
        <f>VLOOKUP($B1423,Load!$A$2:$P$8785,H$1)</f>
        <v>0.66035944149403858</v>
      </c>
      <c r="I1423" s="15">
        <f>VLOOKUP($B1423,Load!$A$2:$P$8785,I$1)</f>
        <v>0.67734674497942526</v>
      </c>
      <c r="J1423" s="15">
        <f>VLOOKUP($B1423,Load!$A$2:$P$8785,J$1)</f>
        <v>0.70102836291258919</v>
      </c>
      <c r="K1423" s="15">
        <f>VLOOKUP($B1423,Load!$A$2:$P$8785,K$1)</f>
        <v>0.53422997490996604</v>
      </c>
      <c r="L1423" s="15">
        <f>VLOOKUP($B1423,Load!$A$2:$P$8785,L$1)</f>
        <v>0.52675374191720126</v>
      </c>
      <c r="M1423" s="15">
        <f>VLOOKUP($B1423,Load!$A$2:$P$8785,M$1)</f>
        <v>0.52533683695288147</v>
      </c>
      <c r="N1423" s="15">
        <f>VLOOKUP($B1423,Load!$A$2:$P$8785,N$1)</f>
        <v>0.59658788459491108</v>
      </c>
      <c r="O1423" s="15">
        <f>VLOOKUP($B1423,Load!$A$2:$P$8785,O$1)</f>
        <v>0.56899128268991284</v>
      </c>
      <c r="P1423" s="15">
        <f>VLOOKUP($B1423,Load!$A$2:$P$8785,P$1)</f>
        <v>0.6223379550317123</v>
      </c>
    </row>
    <row r="1424" spans="1:16" x14ac:dyDescent="0.25">
      <c r="A1424" s="15">
        <v>1422</v>
      </c>
      <c r="B1424" s="15">
        <v>2083</v>
      </c>
      <c r="C1424" s="15">
        <v>68447434456.399002</v>
      </c>
      <c r="D1424" s="15">
        <f>VLOOKUP($B1424,Load!$A$2:$P$8785,D$1)</f>
        <v>0.56454578889297535</v>
      </c>
      <c r="E1424" s="15">
        <f>VLOOKUP($B1424,Load!$A$2:$P$8785,E$1)</f>
        <v>0.50736486371161826</v>
      </c>
      <c r="F1424" s="15">
        <f>VLOOKUP($B1424,Load!$A$2:$P$8785,F$1)</f>
        <v>0.56454578889297535</v>
      </c>
      <c r="G1424" s="15">
        <f>VLOOKUP($B1424,Load!$A$2:$P$8785,G$1)</f>
        <v>0.53995452873716943</v>
      </c>
      <c r="H1424" s="15">
        <f>VLOOKUP($B1424,Load!$A$2:$P$8785,H$1)</f>
        <v>0.58031160974923501</v>
      </c>
      <c r="I1424" s="15">
        <f>VLOOKUP($B1424,Load!$A$2:$P$8785,I$1)</f>
        <v>0.59262124995603704</v>
      </c>
      <c r="J1424" s="15">
        <f>VLOOKUP($B1424,Load!$A$2:$P$8785,J$1)</f>
        <v>0.62207662962348653</v>
      </c>
      <c r="K1424" s="15">
        <f>VLOOKUP($B1424,Load!$A$2:$P$8785,K$1)</f>
        <v>0.52591783440577577</v>
      </c>
      <c r="L1424" s="15">
        <f>VLOOKUP($B1424,Load!$A$2:$P$8785,L$1)</f>
        <v>0.50931292990184718</v>
      </c>
      <c r="M1424" s="15">
        <f>VLOOKUP($B1424,Load!$A$2:$P$8785,M$1)</f>
        <v>0.49882783316588092</v>
      </c>
      <c r="N1424" s="15">
        <f>VLOOKUP($B1424,Load!$A$2:$P$8785,N$1)</f>
        <v>0.51541041200894278</v>
      </c>
      <c r="O1424" s="15">
        <f>VLOOKUP($B1424,Load!$A$2:$P$8785,O$1)</f>
        <v>0.47646326276463263</v>
      </c>
      <c r="P1424" s="15">
        <f>VLOOKUP($B1424,Load!$A$2:$P$8785,P$1)</f>
        <v>0.43661344480230246</v>
      </c>
    </row>
    <row r="1425" spans="1:16" x14ac:dyDescent="0.25">
      <c r="A1425" s="15">
        <v>1423</v>
      </c>
      <c r="B1425" s="15">
        <v>2649</v>
      </c>
      <c r="C1425" s="15">
        <v>68451898454.471001</v>
      </c>
      <c r="D1425" s="15">
        <f>VLOOKUP($B1425,Load!$A$2:$P$8785,D$1)</f>
        <v>0.63210070547326891</v>
      </c>
      <c r="E1425" s="15">
        <f>VLOOKUP($B1425,Load!$A$2:$P$8785,E$1)</f>
        <v>0.49652665176056937</v>
      </c>
      <c r="F1425" s="15">
        <f>VLOOKUP($B1425,Load!$A$2:$P$8785,F$1)</f>
        <v>0.63210070547326891</v>
      </c>
      <c r="G1425" s="15">
        <f>VLOOKUP($B1425,Load!$A$2:$P$8785,G$1)</f>
        <v>0.62235447524156606</v>
      </c>
      <c r="H1425" s="15">
        <f>VLOOKUP($B1425,Load!$A$2:$P$8785,H$1)</f>
        <v>0.60285583652797803</v>
      </c>
      <c r="I1425" s="15">
        <f>VLOOKUP($B1425,Load!$A$2:$P$8785,I$1)</f>
        <v>0.6363028874898885</v>
      </c>
      <c r="J1425" s="15">
        <f>VLOOKUP($B1425,Load!$A$2:$P$8785,J$1)</f>
        <v>0.61461270525792</v>
      </c>
      <c r="K1425" s="15">
        <f>VLOOKUP($B1425,Load!$A$2:$P$8785,K$1)</f>
        <v>0.51096622232842337</v>
      </c>
      <c r="L1425" s="15">
        <f>VLOOKUP($B1425,Load!$A$2:$P$8785,L$1)</f>
        <v>0.53798593399799055</v>
      </c>
      <c r="M1425" s="15">
        <f>VLOOKUP($B1425,Load!$A$2:$P$8785,M$1)</f>
        <v>0.52752659917046651</v>
      </c>
      <c r="N1425" s="15">
        <f>VLOOKUP($B1425,Load!$A$2:$P$8785,N$1)</f>
        <v>0.65106994570424781</v>
      </c>
      <c r="O1425" s="15">
        <f>VLOOKUP($B1425,Load!$A$2:$P$8785,O$1)</f>
        <v>0.5995018679950187</v>
      </c>
      <c r="P1425" s="15">
        <f>VLOOKUP($B1425,Load!$A$2:$P$8785,P$1)</f>
        <v>0.6744101053016287</v>
      </c>
    </row>
    <row r="1426" spans="1:16" x14ac:dyDescent="0.25">
      <c r="A1426" s="15">
        <v>1424</v>
      </c>
      <c r="B1426" s="15">
        <v>1683</v>
      </c>
      <c r="C1426" s="15">
        <v>68456975831.844002</v>
      </c>
      <c r="D1426" s="15">
        <f>VLOOKUP($B1426,Load!$A$2:$P$8785,D$1)</f>
        <v>0.54486943729312243</v>
      </c>
      <c r="E1426" s="15">
        <f>VLOOKUP($B1426,Load!$A$2:$P$8785,E$1)</f>
        <v>0.36477837136663877</v>
      </c>
      <c r="F1426" s="15">
        <f>VLOOKUP($B1426,Load!$A$2:$P$8785,F$1)</f>
        <v>0.54486943729312243</v>
      </c>
      <c r="G1426" s="15">
        <f>VLOOKUP($B1426,Load!$A$2:$P$8785,G$1)</f>
        <v>0.54924938981577454</v>
      </c>
      <c r="H1426" s="15">
        <f>VLOOKUP($B1426,Load!$A$2:$P$8785,H$1)</f>
        <v>0.53135441212675416</v>
      </c>
      <c r="I1426" s="15">
        <f>VLOOKUP($B1426,Load!$A$2:$P$8785,I$1)</f>
        <v>0.51134245419055324</v>
      </c>
      <c r="J1426" s="15">
        <f>VLOOKUP($B1426,Load!$A$2:$P$8785,J$1)</f>
        <v>0.48241831149444353</v>
      </c>
      <c r="K1426" s="15">
        <f>VLOOKUP($B1426,Load!$A$2:$P$8785,K$1)</f>
        <v>0.36639983614671695</v>
      </c>
      <c r="L1426" s="15">
        <f>VLOOKUP($B1426,Load!$A$2:$P$8785,L$1)</f>
        <v>0.43063606151943734</v>
      </c>
      <c r="M1426" s="15">
        <f>VLOOKUP($B1426,Load!$A$2:$P$8785,M$1)</f>
        <v>0.42960558518175024</v>
      </c>
      <c r="N1426" s="15">
        <f>VLOOKUP($B1426,Load!$A$2:$P$8785,N$1)</f>
        <v>0.721947194719472</v>
      </c>
      <c r="O1426" s="15">
        <f>VLOOKUP($B1426,Load!$A$2:$P$8785,O$1)</f>
        <v>0.58682440846824413</v>
      </c>
      <c r="P1426" s="15">
        <f>VLOOKUP($B1426,Load!$A$2:$P$8785,P$1)</f>
        <v>0.60312021745585787</v>
      </c>
    </row>
    <row r="1427" spans="1:16" x14ac:dyDescent="0.25">
      <c r="A1427" s="15">
        <v>1425</v>
      </c>
      <c r="B1427" s="15">
        <v>2986</v>
      </c>
      <c r="C1427" s="15">
        <v>68473009504.488998</v>
      </c>
      <c r="D1427" s="15">
        <f>VLOOKUP($B1427,Load!$A$2:$P$8785,D$1)</f>
        <v>0.62237119261760676</v>
      </c>
      <c r="E1427" s="15">
        <f>VLOOKUP($B1427,Load!$A$2:$P$8785,E$1)</f>
        <v>0.49618529075423712</v>
      </c>
      <c r="F1427" s="15">
        <f>VLOOKUP($B1427,Load!$A$2:$P$8785,F$1)</f>
        <v>0.62237119261760676</v>
      </c>
      <c r="G1427" s="15">
        <f>VLOOKUP($B1427,Load!$A$2:$P$8785,G$1)</f>
        <v>0.62054899862917512</v>
      </c>
      <c r="H1427" s="15">
        <f>VLOOKUP($B1427,Load!$A$2:$P$8785,H$1)</f>
        <v>0.6345091970597545</v>
      </c>
      <c r="I1427" s="15">
        <f>VLOOKUP($B1427,Load!$A$2:$P$8785,I$1)</f>
        <v>0.65030070692505193</v>
      </c>
      <c r="J1427" s="15">
        <f>VLOOKUP($B1427,Load!$A$2:$P$8785,J$1)</f>
        <v>0.64115110300215628</v>
      </c>
      <c r="K1427" s="15">
        <f>VLOOKUP($B1427,Load!$A$2:$P$8785,K$1)</f>
        <v>0.51620611377562342</v>
      </c>
      <c r="L1427" s="15">
        <f>VLOOKUP($B1427,Load!$A$2:$P$8785,L$1)</f>
        <v>0.51410464487209218</v>
      </c>
      <c r="M1427" s="15">
        <f>VLOOKUP($B1427,Load!$A$2:$P$8785,M$1)</f>
        <v>0.50426359584718039</v>
      </c>
      <c r="N1427" s="15">
        <f>VLOOKUP($B1427,Load!$A$2:$P$8785,N$1)</f>
        <v>0.68412647716384545</v>
      </c>
      <c r="O1427" s="15">
        <f>VLOOKUP($B1427,Load!$A$2:$P$8785,O$1)</f>
        <v>0.75377334993773348</v>
      </c>
      <c r="P1427" s="15">
        <f>VLOOKUP($B1427,Load!$A$2:$P$8785,P$1)</f>
        <v>0.86988434333051612</v>
      </c>
    </row>
    <row r="1428" spans="1:16" x14ac:dyDescent="0.25">
      <c r="A1428" s="15">
        <v>1426</v>
      </c>
      <c r="B1428" s="15">
        <v>6684</v>
      </c>
      <c r="C1428" s="15">
        <v>68502911916.544998</v>
      </c>
      <c r="D1428" s="15">
        <f>VLOOKUP($B1428,Load!$A$2:$P$8785,D$1)</f>
        <v>0.61827543548764585</v>
      </c>
      <c r="E1428" s="15">
        <f>VLOOKUP($B1428,Load!$A$2:$P$8785,E$1)</f>
        <v>0.57957978460120496</v>
      </c>
      <c r="F1428" s="15">
        <f>VLOOKUP($B1428,Load!$A$2:$P$8785,F$1)</f>
        <v>0.61827543548764585</v>
      </c>
      <c r="G1428" s="15">
        <f>VLOOKUP($B1428,Load!$A$2:$P$8785,G$1)</f>
        <v>0.61967969507506104</v>
      </c>
      <c r="H1428" s="15">
        <f>VLOOKUP($B1428,Load!$A$2:$P$8785,H$1)</f>
        <v>0.66683079520275734</v>
      </c>
      <c r="I1428" s="15">
        <f>VLOOKUP($B1428,Load!$A$2:$P$8785,I$1)</f>
        <v>0.66742869201280197</v>
      </c>
      <c r="J1428" s="15">
        <f>VLOOKUP($B1428,Load!$A$2:$P$8785,J$1)</f>
        <v>0.65757173660640234</v>
      </c>
      <c r="K1428" s="15">
        <f>VLOOKUP($B1428,Load!$A$2:$P$8785,K$1)</f>
        <v>0.59417296762190852</v>
      </c>
      <c r="L1428" s="15">
        <f>VLOOKUP($B1428,Load!$A$2:$P$8785,L$1)</f>
        <v>0.573047891387794</v>
      </c>
      <c r="M1428" s="15">
        <f>VLOOKUP($B1428,Load!$A$2:$P$8785,M$1)</f>
        <v>0.56158384213102508</v>
      </c>
      <c r="N1428" s="15">
        <f>VLOOKUP($B1428,Load!$A$2:$P$8785,N$1)</f>
        <v>0.66192909613541995</v>
      </c>
      <c r="O1428" s="15">
        <f>VLOOKUP($B1428,Load!$A$2:$P$8785,O$1)</f>
        <v>0.68625155666251558</v>
      </c>
      <c r="P1428" s="15">
        <f>VLOOKUP($B1428,Load!$A$2:$P$8785,P$1)</f>
        <v>0.69325475684689009</v>
      </c>
    </row>
    <row r="1429" spans="1:16" x14ac:dyDescent="0.25">
      <c r="A1429" s="15">
        <v>1427</v>
      </c>
      <c r="B1429" s="15">
        <v>2645</v>
      </c>
      <c r="C1429" s="15">
        <v>68507812858.584</v>
      </c>
      <c r="D1429" s="15">
        <f>VLOOKUP($B1429,Load!$A$2:$P$8785,D$1)</f>
        <v>0.49891337055735729</v>
      </c>
      <c r="E1429" s="15">
        <f>VLOOKUP($B1429,Load!$A$2:$P$8785,E$1)</f>
        <v>0.38316066155763029</v>
      </c>
      <c r="F1429" s="15">
        <f>VLOOKUP($B1429,Load!$A$2:$P$8785,F$1)</f>
        <v>0.49891337055735729</v>
      </c>
      <c r="G1429" s="15">
        <f>VLOOKUP($B1429,Load!$A$2:$P$8785,G$1)</f>
        <v>0.46708348657594706</v>
      </c>
      <c r="H1429" s="15">
        <f>VLOOKUP($B1429,Load!$A$2:$P$8785,H$1)</f>
        <v>0.44339324024900645</v>
      </c>
      <c r="I1429" s="15">
        <f>VLOOKUP($B1429,Load!$A$2:$P$8785,I$1)</f>
        <v>0.44691028030809271</v>
      </c>
      <c r="J1429" s="15">
        <f>VLOOKUP($B1429,Load!$A$2:$P$8785,J$1)</f>
        <v>0.41756510200696634</v>
      </c>
      <c r="K1429" s="15">
        <f>VLOOKUP($B1429,Load!$A$2:$P$8785,K$1)</f>
        <v>0.41084503917117549</v>
      </c>
      <c r="L1429" s="15">
        <f>VLOOKUP($B1429,Load!$A$2:$P$8785,L$1)</f>
        <v>0.43583996702475719</v>
      </c>
      <c r="M1429" s="15">
        <f>VLOOKUP($B1429,Load!$A$2:$P$8785,M$1)</f>
        <v>0.41389082103202207</v>
      </c>
      <c r="N1429" s="15">
        <f>VLOOKUP($B1429,Load!$A$2:$P$8785,N$1)</f>
        <v>0.68061322261258383</v>
      </c>
      <c r="O1429" s="15">
        <f>VLOOKUP($B1429,Load!$A$2:$P$8785,O$1)</f>
        <v>0.58510585305105856</v>
      </c>
      <c r="P1429" s="15">
        <f>VLOOKUP($B1429,Load!$A$2:$P$8785,P$1)</f>
        <v>0.65829887998050818</v>
      </c>
    </row>
    <row r="1430" spans="1:16" x14ac:dyDescent="0.25">
      <c r="A1430" s="15">
        <v>1428</v>
      </c>
      <c r="B1430" s="15">
        <v>77</v>
      </c>
      <c r="C1430" s="15">
        <v>68508723020.531998</v>
      </c>
      <c r="D1430" s="15">
        <f>VLOOKUP($B1430,Load!$A$2:$P$8785,D$1)</f>
        <v>0.42432043866394731</v>
      </c>
      <c r="E1430" s="15">
        <f>VLOOKUP($B1430,Load!$A$2:$P$8785,E$1)</f>
        <v>0.35800235539094372</v>
      </c>
      <c r="F1430" s="15">
        <f>VLOOKUP($B1430,Load!$A$2:$P$8785,F$1)</f>
        <v>0.42432043866394731</v>
      </c>
      <c r="G1430" s="15">
        <f>VLOOKUP($B1430,Load!$A$2:$P$8785,G$1)</f>
        <v>0.42622621953258216</v>
      </c>
      <c r="H1430" s="15">
        <f>VLOOKUP($B1430,Load!$A$2:$P$8785,H$1)</f>
        <v>0.45123623958076881</v>
      </c>
      <c r="I1430" s="15">
        <f>VLOOKUP($B1430,Load!$A$2:$P$8785,I$1)</f>
        <v>0.43959483698519325</v>
      </c>
      <c r="J1430" s="15">
        <f>VLOOKUP($B1430,Load!$A$2:$P$8785,J$1)</f>
        <v>0.42079946923204514</v>
      </c>
      <c r="K1430" s="15">
        <f>VLOOKUP($B1430,Load!$A$2:$P$8785,K$1)</f>
        <v>0.36225229991978014</v>
      </c>
      <c r="L1430" s="15">
        <f>VLOOKUP($B1430,Load!$A$2:$P$8785,L$1)</f>
        <v>0.41986758379060724</v>
      </c>
      <c r="M1430" s="15">
        <f>VLOOKUP($B1430,Load!$A$2:$P$8785,M$1)</f>
        <v>0.41213901125795399</v>
      </c>
      <c r="N1430" s="15">
        <f>VLOOKUP($B1430,Load!$A$2:$P$8785,N$1)</f>
        <v>0.83953475992760562</v>
      </c>
      <c r="O1430" s="15">
        <f>VLOOKUP($B1430,Load!$A$2:$P$8785,O$1)</f>
        <v>0.60333748443337487</v>
      </c>
      <c r="P1430" s="15">
        <f>VLOOKUP($B1430,Load!$A$2:$P$8785,P$1)</f>
        <v>0.55299344434546249</v>
      </c>
    </row>
    <row r="1431" spans="1:16" x14ac:dyDescent="0.25">
      <c r="A1431" s="15">
        <v>1429</v>
      </c>
      <c r="B1431" s="15">
        <v>3615</v>
      </c>
      <c r="C1431" s="15">
        <v>68522874718.796997</v>
      </c>
      <c r="D1431" s="15">
        <f>VLOOKUP($B1431,Load!$A$2:$P$8785,D$1)</f>
        <v>0.53677822728944469</v>
      </c>
      <c r="E1431" s="15">
        <f>VLOOKUP($B1431,Load!$A$2:$P$8785,E$1)</f>
        <v>0.73989998122514467</v>
      </c>
      <c r="F1431" s="15">
        <f>VLOOKUP($B1431,Load!$A$2:$P$8785,F$1)</f>
        <v>0.53677822728944469</v>
      </c>
      <c r="G1431" s="15">
        <f>VLOOKUP($B1431,Load!$A$2:$P$8785,G$1)</f>
        <v>0.53748035708315223</v>
      </c>
      <c r="H1431" s="15">
        <f>VLOOKUP($B1431,Load!$A$2:$P$8785,H$1)</f>
        <v>0.55147188126472757</v>
      </c>
      <c r="I1431" s="15">
        <f>VLOOKUP($B1431,Load!$A$2:$P$8785,I$1)</f>
        <v>0.54651285478141598</v>
      </c>
      <c r="J1431" s="15">
        <f>VLOOKUP($B1431,Load!$A$2:$P$8785,J$1)</f>
        <v>0.5132277326256427</v>
      </c>
      <c r="K1431" s="15">
        <f>VLOOKUP($B1431,Load!$A$2:$P$8785,K$1)</f>
        <v>0.76260048814623904</v>
      </c>
      <c r="L1431" s="15">
        <f>VLOOKUP($B1431,Load!$A$2:$P$8785,L$1)</f>
        <v>0.6244944225468223</v>
      </c>
      <c r="M1431" s="15">
        <f>VLOOKUP($B1431,Load!$A$2:$P$8785,M$1)</f>
        <v>0.6235927557513461</v>
      </c>
      <c r="N1431" s="15">
        <f>VLOOKUP($B1431,Load!$A$2:$P$8785,N$1)</f>
        <v>0.56286596401575639</v>
      </c>
      <c r="O1431" s="15">
        <f>VLOOKUP($B1431,Load!$A$2:$P$8785,O$1)</f>
        <v>0.64961394769613945</v>
      </c>
      <c r="P1431" s="15">
        <f>VLOOKUP($B1431,Load!$A$2:$P$8785,P$1)</f>
        <v>0.61966163381225403</v>
      </c>
    </row>
    <row r="1432" spans="1:16" x14ac:dyDescent="0.25">
      <c r="A1432" s="15">
        <v>1430</v>
      </c>
      <c r="B1432" s="15">
        <v>2194</v>
      </c>
      <c r="C1432" s="15">
        <v>68527911301.781998</v>
      </c>
      <c r="D1432" s="15">
        <f>VLOOKUP($B1432,Load!$A$2:$P$8785,D$1)</f>
        <v>0.66376341569427266</v>
      </c>
      <c r="E1432" s="15">
        <f>VLOOKUP($B1432,Load!$A$2:$P$8785,E$1)</f>
        <v>0.49200361842666712</v>
      </c>
      <c r="F1432" s="15">
        <f>VLOOKUP($B1432,Load!$A$2:$P$8785,F$1)</f>
        <v>0.66376341569427266</v>
      </c>
      <c r="G1432" s="15">
        <f>VLOOKUP($B1432,Load!$A$2:$P$8785,G$1)</f>
        <v>0.65990170182888097</v>
      </c>
      <c r="H1432" s="15">
        <f>VLOOKUP($B1432,Load!$A$2:$P$8785,H$1)</f>
        <v>0.62761579854394545</v>
      </c>
      <c r="I1432" s="15">
        <f>VLOOKUP($B1432,Load!$A$2:$P$8785,I$1)</f>
        <v>0.65990222628635742</v>
      </c>
      <c r="J1432" s="15">
        <f>VLOOKUP($B1432,Load!$A$2:$P$8785,J$1)</f>
        <v>0.69389616851882563</v>
      </c>
      <c r="K1432" s="15">
        <f>VLOOKUP($B1432,Load!$A$2:$P$8785,K$1)</f>
        <v>0.50818413012681563</v>
      </c>
      <c r="L1432" s="15">
        <f>VLOOKUP($B1432,Load!$A$2:$P$8785,L$1)</f>
        <v>0.53167426642965709</v>
      </c>
      <c r="M1432" s="15">
        <f>VLOOKUP($B1432,Load!$A$2:$P$8785,M$1)</f>
        <v>0.53401860009789526</v>
      </c>
      <c r="N1432" s="15">
        <f>VLOOKUP($B1432,Load!$A$2:$P$8785,N$1)</f>
        <v>0.61431385073991274</v>
      </c>
      <c r="O1432" s="15">
        <f>VLOOKUP($B1432,Load!$A$2:$P$8785,O$1)</f>
        <v>0.62572851805728513</v>
      </c>
      <c r="P1432" s="15">
        <f>VLOOKUP($B1432,Load!$A$2:$P$8785,P$1)</f>
        <v>0.62869564555304291</v>
      </c>
    </row>
    <row r="1433" spans="1:16" x14ac:dyDescent="0.25">
      <c r="A1433" s="15">
        <v>1431</v>
      </c>
      <c r="B1433" s="15">
        <v>2561</v>
      </c>
      <c r="C1433" s="15">
        <v>68535478650.102997</v>
      </c>
      <c r="D1433" s="15">
        <f>VLOOKUP($B1433,Load!$A$2:$P$8785,D$1)</f>
        <v>0.5792236450566719</v>
      </c>
      <c r="E1433" s="15">
        <f>VLOOKUP($B1433,Load!$A$2:$P$8785,E$1)</f>
        <v>0.5711140316441653</v>
      </c>
      <c r="F1433" s="15">
        <f>VLOOKUP($B1433,Load!$A$2:$P$8785,F$1)</f>
        <v>0.5792236450566719</v>
      </c>
      <c r="G1433" s="15">
        <f>VLOOKUP($B1433,Load!$A$2:$P$8785,G$1)</f>
        <v>0.58619479086562576</v>
      </c>
      <c r="H1433" s="15">
        <f>VLOOKUP($B1433,Load!$A$2:$P$8785,H$1)</f>
        <v>0.62824886575458094</v>
      </c>
      <c r="I1433" s="15">
        <f>VLOOKUP($B1433,Load!$A$2:$P$8785,I$1)</f>
        <v>0.62255126085886114</v>
      </c>
      <c r="J1433" s="15">
        <f>VLOOKUP($B1433,Load!$A$2:$P$8785,J$1)</f>
        <v>0.60159230386465412</v>
      </c>
      <c r="K1433" s="15">
        <f>VLOOKUP($B1433,Load!$A$2:$P$8785,K$1)</f>
        <v>0.56660806636057959</v>
      </c>
      <c r="L1433" s="15">
        <f>VLOOKUP($B1433,Load!$A$2:$P$8785,L$1)</f>
        <v>0.58286317850426361</v>
      </c>
      <c r="M1433" s="15">
        <f>VLOOKUP($B1433,Load!$A$2:$P$8785,M$1)</f>
        <v>0.58932941752325008</v>
      </c>
      <c r="N1433" s="15">
        <f>VLOOKUP($B1433,Load!$A$2:$P$8785,N$1)</f>
        <v>0.58823059725327376</v>
      </c>
      <c r="O1433" s="15">
        <f>VLOOKUP($B1433,Load!$A$2:$P$8785,O$1)</f>
        <v>0.53965130759651303</v>
      </c>
      <c r="P1433" s="15">
        <f>VLOOKUP($B1433,Load!$A$2:$P$8785,P$1)</f>
        <v>0.56335609919520024</v>
      </c>
    </row>
    <row r="1434" spans="1:16" x14ac:dyDescent="0.25">
      <c r="A1434" s="15">
        <v>1432</v>
      </c>
      <c r="B1434" s="15">
        <v>7408</v>
      </c>
      <c r="C1434" s="15">
        <v>68535739011.891998</v>
      </c>
      <c r="D1434" s="15">
        <f>VLOOKUP($B1434,Load!$A$2:$P$8785,D$1)</f>
        <v>0.65670868300511553</v>
      </c>
      <c r="E1434" s="15">
        <f>VLOOKUP($B1434,Load!$A$2:$P$8785,E$1)</f>
        <v>0.50721125125876876</v>
      </c>
      <c r="F1434" s="15">
        <f>VLOOKUP($B1434,Load!$A$2:$P$8785,F$1)</f>
        <v>0.65670868300511553</v>
      </c>
      <c r="G1434" s="15">
        <f>VLOOKUP($B1434,Load!$A$2:$P$8785,G$1)</f>
        <v>0.66192450432980043</v>
      </c>
      <c r="H1434" s="15">
        <f>VLOOKUP($B1434,Load!$A$2:$P$8785,H$1)</f>
        <v>0.69700699890971762</v>
      </c>
      <c r="I1434" s="15">
        <f>VLOOKUP($B1434,Load!$A$2:$P$8785,I$1)</f>
        <v>0.70214187739598355</v>
      </c>
      <c r="J1434" s="15">
        <f>VLOOKUP($B1434,Load!$A$2:$P$8785,J$1)</f>
        <v>0.67162879416155252</v>
      </c>
      <c r="K1434" s="15">
        <f>VLOOKUP($B1434,Load!$A$2:$P$8785,K$1)</f>
        <v>0.5074160678625681</v>
      </c>
      <c r="L1434" s="15">
        <f>VLOOKUP($B1434,Load!$A$2:$P$8785,L$1)</f>
        <v>0.51343483525259548</v>
      </c>
      <c r="M1434" s="15">
        <f>VLOOKUP($B1434,Load!$A$2:$P$8785,M$1)</f>
        <v>0.51315145425973152</v>
      </c>
      <c r="N1434" s="15">
        <f>VLOOKUP($B1434,Load!$A$2:$P$8785,N$1)</f>
        <v>0.70459384648142231</v>
      </c>
      <c r="O1434" s="15">
        <f>VLOOKUP($B1434,Load!$A$2:$P$8785,O$1)</f>
        <v>0.59449564134495636</v>
      </c>
      <c r="P1434" s="15">
        <f>VLOOKUP($B1434,Load!$A$2:$P$8785,P$1)</f>
        <v>0.60536634764004049</v>
      </c>
    </row>
    <row r="1435" spans="1:16" x14ac:dyDescent="0.25">
      <c r="A1435" s="15">
        <v>1433</v>
      </c>
      <c r="B1435" s="15">
        <v>2821</v>
      </c>
      <c r="C1435" s="15">
        <v>68540770527.935997</v>
      </c>
      <c r="D1435" s="15">
        <f>VLOOKUP($B1435,Load!$A$2:$P$8785,D$1)</f>
        <v>0.6197967167073456</v>
      </c>
      <c r="E1435" s="15">
        <f>VLOOKUP($B1435,Load!$A$2:$P$8785,E$1)</f>
        <v>0.55192954308829301</v>
      </c>
      <c r="F1435" s="15">
        <f>VLOOKUP($B1435,Load!$A$2:$P$8785,F$1)</f>
        <v>0.6197967167073456</v>
      </c>
      <c r="G1435" s="15">
        <f>VLOOKUP($B1435,Load!$A$2:$P$8785,G$1)</f>
        <v>0.61687117590023066</v>
      </c>
      <c r="H1435" s="15">
        <f>VLOOKUP($B1435,Load!$A$2:$P$8785,H$1)</f>
        <v>0.66426335595962438</v>
      </c>
      <c r="I1435" s="15">
        <f>VLOOKUP($B1435,Load!$A$2:$P$8785,I$1)</f>
        <v>0.66384131115253397</v>
      </c>
      <c r="J1435" s="15">
        <f>VLOOKUP($B1435,Load!$A$2:$P$8785,J$1)</f>
        <v>0.65176646209985067</v>
      </c>
      <c r="K1435" s="15">
        <f>VLOOKUP($B1435,Load!$A$2:$P$8785,K$1)</f>
        <v>0.57275256447456002</v>
      </c>
      <c r="L1435" s="15">
        <f>VLOOKUP($B1435,Load!$A$2:$P$8785,L$1)</f>
        <v>0.55759074632248762</v>
      </c>
      <c r="M1435" s="15">
        <f>VLOOKUP($B1435,Load!$A$2:$P$8785,M$1)</f>
        <v>0.547775459206018</v>
      </c>
      <c r="N1435" s="15">
        <f>VLOOKUP($B1435,Load!$A$2:$P$8785,N$1)</f>
        <v>0.63483445118705417</v>
      </c>
      <c r="O1435" s="15">
        <f>VLOOKUP($B1435,Load!$A$2:$P$8785,O$1)</f>
        <v>0.67307596513075962</v>
      </c>
      <c r="P1435" s="15">
        <f>VLOOKUP($B1435,Load!$A$2:$P$8785,P$1)</f>
        <v>0.83317724632053436</v>
      </c>
    </row>
    <row r="1436" spans="1:16" x14ac:dyDescent="0.25">
      <c r="A1436" s="15">
        <v>1434</v>
      </c>
      <c r="B1436" s="15">
        <v>3112</v>
      </c>
      <c r="C1436" s="15">
        <v>68551217510.343002</v>
      </c>
      <c r="D1436" s="15">
        <f>VLOOKUP($B1436,Load!$A$2:$P$8785,D$1)</f>
        <v>0.55755792570798091</v>
      </c>
      <c r="E1436" s="15">
        <f>VLOOKUP($B1436,Load!$A$2:$P$8785,E$1)</f>
        <v>0.58115004523033331</v>
      </c>
      <c r="F1436" s="15">
        <f>VLOOKUP($B1436,Load!$A$2:$P$8785,F$1)</f>
        <v>0.55755792570798091</v>
      </c>
      <c r="G1436" s="15">
        <f>VLOOKUP($B1436,Load!$A$2:$P$8785,G$1)</f>
        <v>0.54675850078571664</v>
      </c>
      <c r="H1436" s="15">
        <f>VLOOKUP($B1436,Load!$A$2:$P$8785,H$1)</f>
        <v>0.54732177399500581</v>
      </c>
      <c r="I1436" s="15">
        <f>VLOOKUP($B1436,Load!$A$2:$P$8785,I$1)</f>
        <v>0.54218689550873989</v>
      </c>
      <c r="J1436" s="15">
        <f>VLOOKUP($B1436,Load!$A$2:$P$8785,J$1)</f>
        <v>0.51969646707580031</v>
      </c>
      <c r="K1436" s="15">
        <f>VLOOKUP($B1436,Load!$A$2:$P$8785,K$1)</f>
        <v>0.58724333919336391</v>
      </c>
      <c r="L1436" s="15">
        <f>VLOOKUP($B1436,Load!$A$2:$P$8785,L$1)</f>
        <v>0.57853517788597775</v>
      </c>
      <c r="M1436" s="15">
        <f>VLOOKUP($B1436,Load!$A$2:$P$8785,M$1)</f>
        <v>0.56799855733312721</v>
      </c>
      <c r="N1436" s="15">
        <f>VLOOKUP($B1436,Load!$A$2:$P$8785,N$1)</f>
        <v>0.6186521877994251</v>
      </c>
      <c r="O1436" s="15">
        <f>VLOOKUP($B1436,Load!$A$2:$P$8785,O$1)</f>
        <v>0.65417185554171853</v>
      </c>
      <c r="P1436" s="15">
        <f>VLOOKUP($B1436,Load!$A$2:$P$8785,P$1)</f>
        <v>0.61928093378103666</v>
      </c>
    </row>
    <row r="1437" spans="1:16" x14ac:dyDescent="0.25">
      <c r="A1437" s="15">
        <v>1435</v>
      </c>
      <c r="B1437" s="15">
        <v>2819</v>
      </c>
      <c r="C1437" s="15">
        <v>68552179724.481003</v>
      </c>
      <c r="D1437" s="15">
        <f>VLOOKUP($B1437,Load!$A$2:$P$8785,D$1)</f>
        <v>0.62108395466247612</v>
      </c>
      <c r="E1437" s="15">
        <f>VLOOKUP($B1437,Load!$A$2:$P$8785,E$1)</f>
        <v>0.51624024987625661</v>
      </c>
      <c r="F1437" s="15">
        <f>VLOOKUP($B1437,Load!$A$2:$P$8785,F$1)</f>
        <v>0.62108395466247612</v>
      </c>
      <c r="G1437" s="15">
        <f>VLOOKUP($B1437,Load!$A$2:$P$8785,G$1)</f>
        <v>0.61904443478551607</v>
      </c>
      <c r="H1437" s="15">
        <f>VLOOKUP($B1437,Load!$A$2:$P$8785,H$1)</f>
        <v>0.64892906130200823</v>
      </c>
      <c r="I1437" s="15">
        <f>VLOOKUP($B1437,Load!$A$2:$P$8785,I$1)</f>
        <v>0.66039461189462945</v>
      </c>
      <c r="J1437" s="15">
        <f>VLOOKUP($B1437,Load!$A$2:$P$8785,J$1)</f>
        <v>0.65665947918394429</v>
      </c>
      <c r="K1437" s="15">
        <f>VLOOKUP($B1437,Load!$A$2:$P$8785,K$1)</f>
        <v>0.53453719981566505</v>
      </c>
      <c r="L1437" s="15">
        <f>VLOOKUP($B1437,Load!$A$2:$P$8785,L$1)</f>
        <v>0.54074245820130351</v>
      </c>
      <c r="M1437" s="15">
        <f>VLOOKUP($B1437,Load!$A$2:$P$8785,M$1)</f>
        <v>0.53383826673879997</v>
      </c>
      <c r="N1437" s="15">
        <f>VLOOKUP($B1437,Load!$A$2:$P$8785,N$1)</f>
        <v>0.65114979239859472</v>
      </c>
      <c r="O1437" s="15">
        <f>VLOOKUP($B1437,Load!$A$2:$P$8785,O$1)</f>
        <v>0.69666251556662517</v>
      </c>
      <c r="P1437" s="15">
        <f>VLOOKUP($B1437,Load!$A$2:$P$8785,P$1)</f>
        <v>0.90797338145381745</v>
      </c>
    </row>
    <row r="1438" spans="1:16" x14ac:dyDescent="0.25">
      <c r="A1438" s="15">
        <v>1436</v>
      </c>
      <c r="B1438" s="15">
        <v>1091</v>
      </c>
      <c r="C1438" s="15">
        <v>68552537100.893997</v>
      </c>
      <c r="D1438" s="15">
        <f>VLOOKUP($B1438,Load!$A$2:$P$8785,D$1)</f>
        <v>0.64164632719248382</v>
      </c>
      <c r="E1438" s="15">
        <f>VLOOKUP($B1438,Load!$A$2:$P$8785,E$1)</f>
        <v>0.55447268258546822</v>
      </c>
      <c r="F1438" s="15">
        <f>VLOOKUP($B1438,Load!$A$2:$P$8785,F$1)</f>
        <v>0.64164632719248382</v>
      </c>
      <c r="G1438" s="15">
        <f>VLOOKUP($B1438,Load!$A$2:$P$8785,G$1)</f>
        <v>0.63755057006252303</v>
      </c>
      <c r="H1438" s="15">
        <f>VLOOKUP($B1438,Load!$A$2:$P$8785,H$1)</f>
        <v>0.58059297295396195</v>
      </c>
      <c r="I1438" s="15">
        <f>VLOOKUP($B1438,Load!$A$2:$P$8785,I$1)</f>
        <v>0.60781486301128973</v>
      </c>
      <c r="J1438" s="15">
        <f>VLOOKUP($B1438,Load!$A$2:$P$8785,J$1)</f>
        <v>0.65898158898656489</v>
      </c>
      <c r="K1438" s="15">
        <f>VLOOKUP($B1438,Load!$A$2:$P$8785,K$1)</f>
        <v>0.52712966597825528</v>
      </c>
      <c r="L1438" s="15">
        <f>VLOOKUP($B1438,Load!$A$2:$P$8785,L$1)</f>
        <v>0.55210345982430375</v>
      </c>
      <c r="M1438" s="15">
        <f>VLOOKUP($B1438,Load!$A$2:$P$8785,M$1)</f>
        <v>0.56753484298116808</v>
      </c>
      <c r="N1438" s="15">
        <f>VLOOKUP($B1438,Load!$A$2:$P$8785,N$1)</f>
        <v>0.64377728095390185</v>
      </c>
      <c r="O1438" s="15">
        <f>VLOOKUP($B1438,Load!$A$2:$P$8785,O$1)</f>
        <v>0.5387048567870486</v>
      </c>
      <c r="P1438" s="15">
        <f>VLOOKUP($B1438,Load!$A$2:$P$8785,P$1)</f>
        <v>0.51212910299458658</v>
      </c>
    </row>
    <row r="1439" spans="1:16" x14ac:dyDescent="0.25">
      <c r="A1439" s="15">
        <v>1437</v>
      </c>
      <c r="B1439" s="15">
        <v>1545</v>
      </c>
      <c r="C1439" s="15">
        <v>68573761320.227997</v>
      </c>
      <c r="D1439" s="15">
        <f>VLOOKUP($B1439,Load!$A$2:$P$8785,D$1)</f>
        <v>0.64948677655555187</v>
      </c>
      <c r="E1439" s="15">
        <f>VLOOKUP($B1439,Load!$A$2:$P$8785,E$1)</f>
        <v>0.49755073477956613</v>
      </c>
      <c r="F1439" s="15">
        <f>VLOOKUP($B1439,Load!$A$2:$P$8785,F$1)</f>
        <v>0.64948677655555187</v>
      </c>
      <c r="G1439" s="15">
        <f>VLOOKUP($B1439,Load!$A$2:$P$8785,G$1)</f>
        <v>0.6379016349593768</v>
      </c>
      <c r="H1439" s="15">
        <f>VLOOKUP($B1439,Load!$A$2:$P$8785,H$1)</f>
        <v>0.58066331375514368</v>
      </c>
      <c r="I1439" s="15">
        <f>VLOOKUP($B1439,Load!$A$2:$P$8785,I$1)</f>
        <v>0.63939788274188447</v>
      </c>
      <c r="J1439" s="15">
        <f>VLOOKUP($B1439,Load!$A$2:$P$8785,J$1)</f>
        <v>0.68303201194227903</v>
      </c>
      <c r="K1439" s="15">
        <f>VLOOKUP($B1439,Load!$A$2:$P$8785,K$1)</f>
        <v>0.4985065455972964</v>
      </c>
      <c r="L1439" s="15">
        <f>VLOOKUP($B1439,Load!$A$2:$P$8785,L$1)</f>
        <v>0.54968184043073909</v>
      </c>
      <c r="M1439" s="15">
        <f>VLOOKUP($B1439,Load!$A$2:$P$8785,M$1)</f>
        <v>0.54622974469948737</v>
      </c>
      <c r="N1439" s="15">
        <f>VLOOKUP($B1439,Load!$A$2:$P$8785,N$1)</f>
        <v>0.69482593420632388</v>
      </c>
      <c r="O1439" s="15">
        <f>VLOOKUP($B1439,Load!$A$2:$P$8785,O$1)</f>
        <v>0.57419676214196758</v>
      </c>
      <c r="P1439" s="15">
        <f>VLOOKUP($B1439,Load!$A$2:$P$8785,P$1)</f>
        <v>0.60846524589415019</v>
      </c>
    </row>
    <row r="1440" spans="1:16" x14ac:dyDescent="0.25">
      <c r="A1440" s="15">
        <v>1438</v>
      </c>
      <c r="B1440" s="15">
        <v>2671</v>
      </c>
      <c r="C1440" s="15">
        <v>68580629058.838997</v>
      </c>
      <c r="D1440" s="15">
        <f>VLOOKUP($B1440,Load!$A$2:$P$8785,D$1)</f>
        <v>0.5896552877060417</v>
      </c>
      <c r="E1440" s="15">
        <f>VLOOKUP($B1440,Load!$A$2:$P$8785,E$1)</f>
        <v>0.48044854836232059</v>
      </c>
      <c r="F1440" s="15">
        <f>VLOOKUP($B1440,Load!$A$2:$P$8785,F$1)</f>
        <v>0.5896552877060417</v>
      </c>
      <c r="G1440" s="15">
        <f>VLOOKUP($B1440,Load!$A$2:$P$8785,G$1)</f>
        <v>0.54752750008358686</v>
      </c>
      <c r="H1440" s="15">
        <f>VLOOKUP($B1440,Load!$A$2:$P$8785,H$1)</f>
        <v>0.47272535434178597</v>
      </c>
      <c r="I1440" s="15">
        <f>VLOOKUP($B1440,Load!$A$2:$P$8785,I$1)</f>
        <v>0.54039320507860589</v>
      </c>
      <c r="J1440" s="15">
        <f>VLOOKUP($B1440,Load!$A$2:$P$8785,J$1)</f>
        <v>0.51878420965334215</v>
      </c>
      <c r="K1440" s="15">
        <f>VLOOKUP($B1440,Load!$A$2:$P$8785,K$1)</f>
        <v>0.50139104610080387</v>
      </c>
      <c r="L1440" s="15">
        <f>VLOOKUP($B1440,Load!$A$2:$P$8785,L$1)</f>
        <v>0.50611845325501714</v>
      </c>
      <c r="M1440" s="15">
        <f>VLOOKUP($B1440,Load!$A$2:$P$8785,M$1)</f>
        <v>0.47891387794007778</v>
      </c>
      <c r="N1440" s="15">
        <f>VLOOKUP($B1440,Load!$A$2:$P$8785,N$1)</f>
        <v>0.65365165548812942</v>
      </c>
      <c r="O1440" s="15">
        <f>VLOOKUP($B1440,Load!$A$2:$P$8785,O$1)</f>
        <v>0.60430884184308842</v>
      </c>
      <c r="P1440" s="15">
        <f>VLOOKUP($B1440,Load!$A$2:$P$8785,P$1)</f>
        <v>0.67385047625573913</v>
      </c>
    </row>
    <row r="1441" spans="1:16" x14ac:dyDescent="0.25">
      <c r="A1441" s="15">
        <v>1439</v>
      </c>
      <c r="B1441" s="15">
        <v>7915</v>
      </c>
      <c r="C1441" s="15">
        <v>68581882819.028</v>
      </c>
      <c r="D1441" s="15">
        <f>VLOOKUP($B1441,Load!$A$2:$P$8785,D$1)</f>
        <v>0.55991507572971344</v>
      </c>
      <c r="E1441" s="15">
        <f>VLOOKUP($B1441,Load!$A$2:$P$8785,E$1)</f>
        <v>0.45122804622028023</v>
      </c>
      <c r="F1441" s="15">
        <f>VLOOKUP($B1441,Load!$A$2:$P$8785,F$1)</f>
        <v>0.55991507572971344</v>
      </c>
      <c r="G1441" s="15">
        <f>VLOOKUP($B1441,Load!$A$2:$P$8785,G$1)</f>
        <v>0.55881172891103015</v>
      </c>
      <c r="H1441" s="15">
        <f>VLOOKUP($B1441,Load!$A$2:$P$8785,H$1)</f>
        <v>0.57946752013505431</v>
      </c>
      <c r="I1441" s="15">
        <f>VLOOKUP($B1441,Load!$A$2:$P$8785,I$1)</f>
        <v>0.59508317799739741</v>
      </c>
      <c r="J1441" s="15">
        <f>VLOOKUP($B1441,Load!$A$2:$P$8785,J$1)</f>
        <v>0.55738928512191077</v>
      </c>
      <c r="K1441" s="15">
        <f>VLOOKUP($B1441,Load!$A$2:$P$8785,K$1)</f>
        <v>0.45419788697537078</v>
      </c>
      <c r="L1441" s="15">
        <f>VLOOKUP($B1441,Load!$A$2:$P$8785,L$1)</f>
        <v>0.47370997243475799</v>
      </c>
      <c r="M1441" s="15">
        <f>VLOOKUP($B1441,Load!$A$2:$P$8785,M$1)</f>
        <v>0.46392044722673054</v>
      </c>
      <c r="N1441" s="15">
        <f>VLOOKUP($B1441,Load!$A$2:$P$8785,N$1)</f>
        <v>0.52890450335356121</v>
      </c>
      <c r="O1441" s="15">
        <f>VLOOKUP($B1441,Load!$A$2:$P$8785,O$1)</f>
        <v>0.47255292652552927</v>
      </c>
      <c r="P1441" s="15">
        <f>VLOOKUP($B1441,Load!$A$2:$P$8785,P$1)</f>
        <v>0.42591958092540572</v>
      </c>
    </row>
    <row r="1442" spans="1:16" x14ac:dyDescent="0.25">
      <c r="A1442" s="15">
        <v>1440</v>
      </c>
      <c r="B1442" s="15">
        <v>5456</v>
      </c>
      <c r="C1442" s="15">
        <v>68583953086.205002</v>
      </c>
      <c r="D1442" s="15">
        <f>VLOOKUP($B1442,Load!$A$2:$P$8785,D$1)</f>
        <v>0.52452439065164336</v>
      </c>
      <c r="E1442" s="15">
        <f>VLOOKUP($B1442,Load!$A$2:$P$8785,E$1)</f>
        <v>0.43895611804263601</v>
      </c>
      <c r="F1442" s="15">
        <f>VLOOKUP($B1442,Load!$A$2:$P$8785,F$1)</f>
        <v>0.52452439065164336</v>
      </c>
      <c r="G1442" s="15">
        <f>VLOOKUP($B1442,Load!$A$2:$P$8785,G$1)</f>
        <v>0.48207897288441603</v>
      </c>
      <c r="H1442" s="15">
        <f>VLOOKUP($B1442,Load!$A$2:$P$8785,H$1)</f>
        <v>0.50677030211374108</v>
      </c>
      <c r="I1442" s="15">
        <f>VLOOKUP($B1442,Load!$A$2:$P$8785,I$1)</f>
        <v>0.5247775472162628</v>
      </c>
      <c r="J1442" s="15">
        <f>VLOOKUP($B1442,Load!$A$2:$P$8785,J$1)</f>
        <v>0.51828661469563775</v>
      </c>
      <c r="K1442" s="15">
        <f>VLOOKUP($B1442,Load!$A$2:$P$8785,K$1)</f>
        <v>0.474662479304989</v>
      </c>
      <c r="L1442" s="15">
        <f>VLOOKUP($B1442,Load!$A$2:$P$8785,L$1)</f>
        <v>0.45351263621609089</v>
      </c>
      <c r="M1442" s="15">
        <f>VLOOKUP($B1442,Load!$A$2:$P$8785,M$1)</f>
        <v>0.4227013937192467</v>
      </c>
      <c r="N1442" s="15">
        <f>VLOOKUP($B1442,Load!$A$2:$P$8785,N$1)</f>
        <v>0.7198445651016715</v>
      </c>
      <c r="O1442" s="15">
        <f>VLOOKUP($B1442,Load!$A$2:$P$8785,O$1)</f>
        <v>0.78264009962640102</v>
      </c>
      <c r="P1442" s="15">
        <f>VLOOKUP($B1442,Load!$A$2:$P$8785,P$1)</f>
        <v>0.66924019887769637</v>
      </c>
    </row>
    <row r="1443" spans="1:16" x14ac:dyDescent="0.25">
      <c r="A1443" s="15">
        <v>1441</v>
      </c>
      <c r="B1443" s="15">
        <v>1469</v>
      </c>
      <c r="C1443" s="15">
        <v>68586670107.564003</v>
      </c>
      <c r="D1443" s="15">
        <f>VLOOKUP($B1443,Load!$A$2:$P$8785,D$1)</f>
        <v>0.48563977398107594</v>
      </c>
      <c r="E1443" s="15">
        <f>VLOOKUP($B1443,Load!$A$2:$P$8785,E$1)</f>
        <v>0.38947584017477682</v>
      </c>
      <c r="F1443" s="15">
        <f>VLOOKUP($B1443,Load!$A$2:$P$8785,F$1)</f>
        <v>0.48563977398107594</v>
      </c>
      <c r="G1443" s="15">
        <f>VLOOKUP($B1443,Load!$A$2:$P$8785,G$1)</f>
        <v>0.47296800294225816</v>
      </c>
      <c r="H1443" s="15">
        <f>VLOOKUP($B1443,Load!$A$2:$P$8785,H$1)</f>
        <v>0.47022825589983469</v>
      </c>
      <c r="I1443" s="15">
        <f>VLOOKUP($B1443,Load!$A$2:$P$8785,I$1)</f>
        <v>0.46576161502479513</v>
      </c>
      <c r="J1443" s="15">
        <f>VLOOKUP($B1443,Load!$A$2:$P$8785,J$1)</f>
        <v>0.46201691822856195</v>
      </c>
      <c r="K1443" s="15">
        <f>VLOOKUP($B1443,Load!$A$2:$P$8785,K$1)</f>
        <v>0.42835685879601976</v>
      </c>
      <c r="L1443" s="15">
        <f>VLOOKUP($B1443,Load!$A$2:$P$8785,L$1)</f>
        <v>0.47425097251204368</v>
      </c>
      <c r="M1443" s="15">
        <f>VLOOKUP($B1443,Load!$A$2:$P$8785,M$1)</f>
        <v>0.44637658757760773</v>
      </c>
      <c r="N1443" s="15">
        <f>VLOOKUP($B1443,Load!$A$2:$P$8785,N$1)</f>
        <v>0.7146279144043437</v>
      </c>
      <c r="O1443" s="15">
        <f>VLOOKUP($B1443,Load!$A$2:$P$8785,O$1)</f>
        <v>0.6157658779576588</v>
      </c>
      <c r="P1443" s="15">
        <f>VLOOKUP($B1443,Load!$A$2:$P$8785,P$1)</f>
        <v>0.62169837897926716</v>
      </c>
    </row>
    <row r="1444" spans="1:16" x14ac:dyDescent="0.25">
      <c r="A1444" s="15">
        <v>1442</v>
      </c>
      <c r="B1444" s="15">
        <v>1684</v>
      </c>
      <c r="C1444" s="15">
        <v>68596067950.867996</v>
      </c>
      <c r="D1444" s="15">
        <f>VLOOKUP($B1444,Load!$A$2:$P$8785,D$1)</f>
        <v>0.54756093483566814</v>
      </c>
      <c r="E1444" s="15">
        <f>VLOOKUP($B1444,Load!$A$2:$P$8785,E$1)</f>
        <v>0.36639983614671695</v>
      </c>
      <c r="F1444" s="15">
        <f>VLOOKUP($B1444,Load!$A$2:$P$8785,F$1)</f>
        <v>0.54756093483566814</v>
      </c>
      <c r="G1444" s="15">
        <f>VLOOKUP($B1444,Load!$A$2:$P$8785,G$1)</f>
        <v>0.54486943729312243</v>
      </c>
      <c r="H1444" s="15">
        <f>VLOOKUP($B1444,Load!$A$2:$P$8785,H$1)</f>
        <v>0.51134245419055324</v>
      </c>
      <c r="I1444" s="15">
        <f>VLOOKUP($B1444,Load!$A$2:$P$8785,I$1)</f>
        <v>0.50068582281152185</v>
      </c>
      <c r="J1444" s="15">
        <f>VLOOKUP($B1444,Load!$A$2:$P$8785,J$1)</f>
        <v>0.48245977774091892</v>
      </c>
      <c r="K1444" s="15">
        <f>VLOOKUP($B1444,Load!$A$2:$P$8785,K$1)</f>
        <v>0.37536056256293843</v>
      </c>
      <c r="L1444" s="15">
        <f>VLOOKUP($B1444,Load!$A$2:$P$8785,L$1)</f>
        <v>0.44027101527681173</v>
      </c>
      <c r="M1444" s="15">
        <f>VLOOKUP($B1444,Load!$A$2:$P$8785,M$1)</f>
        <v>0.43063606151943734</v>
      </c>
      <c r="N1444" s="15">
        <f>VLOOKUP($B1444,Load!$A$2:$P$8785,N$1)</f>
        <v>0.68960928350899608</v>
      </c>
      <c r="O1444" s="15">
        <f>VLOOKUP($B1444,Load!$A$2:$P$8785,O$1)</f>
        <v>0.59417185554171859</v>
      </c>
      <c r="P1444" s="15">
        <f>VLOOKUP($B1444,Load!$A$2:$P$8785,P$1)</f>
        <v>0.63552540411308311</v>
      </c>
    </row>
    <row r="1445" spans="1:16" x14ac:dyDescent="0.25">
      <c r="A1445" s="15">
        <v>1443</v>
      </c>
      <c r="B1445" s="15">
        <v>2007</v>
      </c>
      <c r="C1445" s="15">
        <v>68597101881.827003</v>
      </c>
      <c r="D1445" s="15">
        <f>VLOOKUP($B1445,Load!$A$2:$P$8785,D$1)</f>
        <v>0.62310675716339559</v>
      </c>
      <c r="E1445" s="15">
        <f>VLOOKUP($B1445,Load!$A$2:$P$8785,E$1)</f>
        <v>0.50719418320845211</v>
      </c>
      <c r="F1445" s="15">
        <f>VLOOKUP($B1445,Load!$A$2:$P$8785,F$1)</f>
        <v>0.62310675716339559</v>
      </c>
      <c r="G1445" s="15">
        <f>VLOOKUP($B1445,Load!$A$2:$P$8785,G$1)</f>
        <v>0.63133170617539869</v>
      </c>
      <c r="H1445" s="15">
        <f>VLOOKUP($B1445,Load!$A$2:$P$8785,H$1)</f>
        <v>0.67428692012802027</v>
      </c>
      <c r="I1445" s="15">
        <f>VLOOKUP($B1445,Load!$A$2:$P$8785,I$1)</f>
        <v>0.67256357049906801</v>
      </c>
      <c r="J1445" s="15">
        <f>VLOOKUP($B1445,Load!$A$2:$P$8785,J$1)</f>
        <v>0.64426107148780898</v>
      </c>
      <c r="K1445" s="15">
        <f>VLOOKUP($B1445,Load!$A$2:$P$8785,K$1)</f>
        <v>0.50586287528375629</v>
      </c>
      <c r="L1445" s="15">
        <f>VLOOKUP($B1445,Load!$A$2:$P$8785,L$1)</f>
        <v>0.52631578947368418</v>
      </c>
      <c r="M1445" s="15">
        <f>VLOOKUP($B1445,Load!$A$2:$P$8785,M$1)</f>
        <v>0.52799031352242576</v>
      </c>
      <c r="N1445" s="15">
        <f>VLOOKUP($B1445,Load!$A$2:$P$8785,N$1)</f>
        <v>0.69208453103374856</v>
      </c>
      <c r="O1445" s="15">
        <f>VLOOKUP($B1445,Load!$A$2:$P$8785,O$1)</f>
        <v>0.64797011207970112</v>
      </c>
      <c r="P1445" s="15">
        <f>VLOOKUP($B1445,Load!$A$2:$P$8785,P$1)</f>
        <v>0.63893647639279116</v>
      </c>
    </row>
    <row r="1446" spans="1:16" x14ac:dyDescent="0.25">
      <c r="A1446" s="15">
        <v>1444</v>
      </c>
      <c r="B1446" s="15">
        <v>2085</v>
      </c>
      <c r="C1446" s="15">
        <v>68597186096.247002</v>
      </c>
      <c r="D1446" s="15">
        <f>VLOOKUP($B1446,Load!$A$2:$P$8785,D$1)</f>
        <v>0.57051389213948978</v>
      </c>
      <c r="E1446" s="15">
        <f>VLOOKUP($B1446,Load!$A$2:$P$8785,E$1)</f>
        <v>0.51647920258068925</v>
      </c>
      <c r="F1446" s="15">
        <f>VLOOKUP($B1446,Load!$A$2:$P$8785,F$1)</f>
        <v>0.57051389213948978</v>
      </c>
      <c r="G1446" s="15">
        <f>VLOOKUP($B1446,Load!$A$2:$P$8785,G$1)</f>
        <v>0.58208231635962415</v>
      </c>
      <c r="H1446" s="15">
        <f>VLOOKUP($B1446,Load!$A$2:$P$8785,H$1)</f>
        <v>0.62332500967186011</v>
      </c>
      <c r="I1446" s="15">
        <f>VLOOKUP($B1446,Load!$A$2:$P$8785,I$1)</f>
        <v>0.6316603946118946</v>
      </c>
      <c r="J1446" s="15">
        <f>VLOOKUP($B1446,Load!$A$2:$P$8785,J$1)</f>
        <v>0.59350638580195725</v>
      </c>
      <c r="K1446" s="15">
        <f>VLOOKUP($B1446,Load!$A$2:$P$8785,K$1)</f>
        <v>0.49826759289286388</v>
      </c>
      <c r="L1446" s="15">
        <f>VLOOKUP($B1446,Load!$A$2:$P$8785,L$1)</f>
        <v>0.48818816497926165</v>
      </c>
      <c r="M1446" s="15">
        <f>VLOOKUP($B1446,Load!$A$2:$P$8785,M$1)</f>
        <v>0.50413478630496944</v>
      </c>
      <c r="N1446" s="15">
        <f>VLOOKUP($B1446,Load!$A$2:$P$8785,N$1)</f>
        <v>0.50178324284041309</v>
      </c>
      <c r="O1446" s="15">
        <f>VLOOKUP($B1446,Load!$A$2:$P$8785,O$1)</f>
        <v>0.45183063511830635</v>
      </c>
      <c r="P1446" s="15">
        <f>VLOOKUP($B1446,Load!$A$2:$P$8785,P$1)</f>
        <v>0.40128067490501546</v>
      </c>
    </row>
    <row r="1447" spans="1:16" x14ac:dyDescent="0.25">
      <c r="A1447" s="15">
        <v>1445</v>
      </c>
      <c r="B1447" s="15">
        <v>3013</v>
      </c>
      <c r="C1447" s="15">
        <v>68605954869.275002</v>
      </c>
      <c r="D1447" s="15">
        <f>VLOOKUP($B1447,Load!$A$2:$P$8785,D$1)</f>
        <v>0.62568123307365675</v>
      </c>
      <c r="E1447" s="15">
        <f>VLOOKUP($B1447,Load!$A$2:$P$8785,E$1)</f>
        <v>0.57203570636126233</v>
      </c>
      <c r="F1447" s="15">
        <f>VLOOKUP($B1447,Load!$A$2:$P$8785,F$1)</f>
        <v>0.62568123307365675</v>
      </c>
      <c r="G1447" s="15">
        <f>VLOOKUP($B1447,Load!$A$2:$P$8785,G$1)</f>
        <v>0.62623290648299845</v>
      </c>
      <c r="H1447" s="15">
        <f>VLOOKUP($B1447,Load!$A$2:$P$8785,H$1)</f>
        <v>0.66630323919389445</v>
      </c>
      <c r="I1447" s="15">
        <f>VLOOKUP($B1447,Load!$A$2:$P$8785,I$1)</f>
        <v>0.66496676397144161</v>
      </c>
      <c r="J1447" s="15">
        <f>VLOOKUP($B1447,Load!$A$2:$P$8785,J$1)</f>
        <v>0.6460026538397744</v>
      </c>
      <c r="K1447" s="15">
        <f>VLOOKUP($B1447,Load!$A$2:$P$8785,K$1)</f>
        <v>0.59577736435167006</v>
      </c>
      <c r="L1447" s="15">
        <f>VLOOKUP($B1447,Load!$A$2:$P$8785,L$1)</f>
        <v>0.58680475049591674</v>
      </c>
      <c r="M1447" s="15">
        <f>VLOOKUP($B1447,Load!$A$2:$P$8785,M$1)</f>
        <v>0.56642708091815441</v>
      </c>
      <c r="N1447" s="15">
        <f>VLOOKUP($B1447,Load!$A$2:$P$8785,N$1)</f>
        <v>0.66552219738102847</v>
      </c>
      <c r="O1447" s="15">
        <f>VLOOKUP($B1447,Load!$A$2:$P$8785,O$1)</f>
        <v>0.73100871731008721</v>
      </c>
      <c r="P1447" s="15">
        <f>VLOOKUP($B1447,Load!$A$2:$P$8785,P$1)</f>
        <v>0.73818878153148015</v>
      </c>
    </row>
    <row r="1448" spans="1:16" x14ac:dyDescent="0.25">
      <c r="A1448" s="15">
        <v>1446</v>
      </c>
      <c r="B1448" s="15">
        <v>1233</v>
      </c>
      <c r="C1448" s="15">
        <v>68606124438.615997</v>
      </c>
      <c r="D1448" s="15">
        <f>VLOOKUP($B1448,Load!$A$2:$P$8785,D$1)</f>
        <v>0.60623892473837304</v>
      </c>
      <c r="E1448" s="15">
        <f>VLOOKUP($B1448,Load!$A$2:$P$8785,E$1)</f>
        <v>0.47793954496577856</v>
      </c>
      <c r="F1448" s="15">
        <f>VLOOKUP($B1448,Load!$A$2:$P$8785,F$1)</f>
        <v>0.60623892473837304</v>
      </c>
      <c r="G1448" s="15">
        <f>VLOOKUP($B1448,Load!$A$2:$P$8785,G$1)</f>
        <v>0.57111571767695346</v>
      </c>
      <c r="H1448" s="15">
        <f>VLOOKUP($B1448,Load!$A$2:$P$8785,H$1)</f>
        <v>0.52977174410016525</v>
      </c>
      <c r="I1448" s="15">
        <f>VLOOKUP($B1448,Load!$A$2:$P$8785,I$1)</f>
        <v>0.55484823972145048</v>
      </c>
      <c r="J1448" s="15">
        <f>VLOOKUP($B1448,Load!$A$2:$P$8785,J$1)</f>
        <v>0.61917399237021065</v>
      </c>
      <c r="K1448" s="15">
        <f>VLOOKUP($B1448,Load!$A$2:$P$8785,K$1)</f>
        <v>0.47906603628667499</v>
      </c>
      <c r="L1448" s="15">
        <f>VLOOKUP($B1448,Load!$A$2:$P$8785,L$1)</f>
        <v>0.52866012314192234</v>
      </c>
      <c r="M1448" s="15">
        <f>VLOOKUP($B1448,Load!$A$2:$P$8785,M$1)</f>
        <v>0.52438364634052093</v>
      </c>
      <c r="N1448" s="15">
        <f>VLOOKUP($B1448,Load!$A$2:$P$8785,N$1)</f>
        <v>0.62120728201852449</v>
      </c>
      <c r="O1448" s="15">
        <f>VLOOKUP($B1448,Load!$A$2:$P$8785,O$1)</f>
        <v>0.54067247820672482</v>
      </c>
      <c r="P1448" s="15">
        <f>VLOOKUP($B1448,Load!$A$2:$P$8785,P$1)</f>
        <v>0.5359647319491081</v>
      </c>
    </row>
    <row r="1449" spans="1:16" x14ac:dyDescent="0.25">
      <c r="A1449" s="15">
        <v>1447</v>
      </c>
      <c r="B1449" s="15">
        <v>1284</v>
      </c>
      <c r="C1449" s="15">
        <v>68608672880.055</v>
      </c>
      <c r="D1449" s="15">
        <f>VLOOKUP($B1449,Load!$A$2:$P$8785,D$1)</f>
        <v>0.68564646093149217</v>
      </c>
      <c r="E1449" s="15">
        <f>VLOOKUP($B1449,Load!$A$2:$P$8785,E$1)</f>
        <v>0.49685094471658503</v>
      </c>
      <c r="F1449" s="15">
        <f>VLOOKUP($B1449,Load!$A$2:$P$8785,F$1)</f>
        <v>0.68564646093149217</v>
      </c>
      <c r="G1449" s="15">
        <f>VLOOKUP($B1449,Load!$A$2:$P$8785,G$1)</f>
        <v>0.69898692701193621</v>
      </c>
      <c r="H1449" s="15">
        <f>VLOOKUP($B1449,Load!$A$2:$P$8785,H$1)</f>
        <v>0.70344318221784541</v>
      </c>
      <c r="I1449" s="15">
        <f>VLOOKUP($B1449,Load!$A$2:$P$8785,I$1)</f>
        <v>0.70565891745506981</v>
      </c>
      <c r="J1449" s="15">
        <f>VLOOKUP($B1449,Load!$A$2:$P$8785,J$1)</f>
        <v>0.7038480676729143</v>
      </c>
      <c r="K1449" s="15">
        <f>VLOOKUP($B1449,Load!$A$2:$P$8785,K$1)</f>
        <v>0.49710696547133421</v>
      </c>
      <c r="L1449" s="15">
        <f>VLOOKUP($B1449,Load!$A$2:$P$8785,L$1)</f>
        <v>0.54620398279104521</v>
      </c>
      <c r="M1449" s="15">
        <f>VLOOKUP($B1449,Load!$A$2:$P$8785,M$1)</f>
        <v>0.55367493623927666</v>
      </c>
      <c r="N1449" s="15">
        <f>VLOOKUP($B1449,Load!$A$2:$P$8785,N$1)</f>
        <v>0.72365059086553818</v>
      </c>
      <c r="O1449" s="15">
        <f>VLOOKUP($B1449,Load!$A$2:$P$8785,O$1)</f>
        <v>0.63053549190535496</v>
      </c>
      <c r="P1449" s="15">
        <f>VLOOKUP($B1449,Load!$A$2:$P$8785,P$1)</f>
        <v>0.6268416364010142</v>
      </c>
    </row>
    <row r="1450" spans="1:16" x14ac:dyDescent="0.25">
      <c r="A1450" s="15">
        <v>1448</v>
      </c>
      <c r="B1450" s="15">
        <v>2383</v>
      </c>
      <c r="C1450" s="15">
        <v>68614290940.771004</v>
      </c>
      <c r="D1450" s="15">
        <f>VLOOKUP($B1450,Load!$A$2:$P$8785,D$1)</f>
        <v>0.56569928783978063</v>
      </c>
      <c r="E1450" s="15">
        <f>VLOOKUP($B1450,Load!$A$2:$P$8785,E$1)</f>
        <v>0.41188619024048884</v>
      </c>
      <c r="F1450" s="15">
        <f>VLOOKUP($B1450,Load!$A$2:$P$8785,F$1)</f>
        <v>0.56569928783978063</v>
      </c>
      <c r="G1450" s="15">
        <f>VLOOKUP($B1450,Load!$A$2:$P$8785,G$1)</f>
        <v>0.53569159784680198</v>
      </c>
      <c r="H1450" s="15">
        <f>VLOOKUP($B1450,Load!$A$2:$P$8785,H$1)</f>
        <v>0.4741673407660113</v>
      </c>
      <c r="I1450" s="15">
        <f>VLOOKUP($B1450,Load!$A$2:$P$8785,I$1)</f>
        <v>0.51524636865613904</v>
      </c>
      <c r="J1450" s="15">
        <f>VLOOKUP($B1450,Load!$A$2:$P$8785,J$1)</f>
        <v>0.53615856692652186</v>
      </c>
      <c r="K1450" s="15">
        <f>VLOOKUP($B1450,Load!$A$2:$P$8785,K$1)</f>
        <v>0.42787895338715459</v>
      </c>
      <c r="L1450" s="15">
        <f>VLOOKUP($B1450,Load!$A$2:$P$8785,L$1)</f>
        <v>0.46819692402813201</v>
      </c>
      <c r="M1450" s="15">
        <f>VLOOKUP($B1450,Load!$A$2:$P$8785,M$1)</f>
        <v>0.44501120643017233</v>
      </c>
      <c r="N1450" s="15">
        <f>VLOOKUP($B1450,Load!$A$2:$P$8785,N$1)</f>
        <v>0.62983072500798465</v>
      </c>
      <c r="O1450" s="15">
        <f>VLOOKUP($B1450,Load!$A$2:$P$8785,O$1)</f>
        <v>0.59955168119551683</v>
      </c>
      <c r="P1450" s="15">
        <f>VLOOKUP($B1450,Load!$A$2:$P$8785,P$1)</f>
        <v>0.6649535165261885</v>
      </c>
    </row>
    <row r="1451" spans="1:16" x14ac:dyDescent="0.25">
      <c r="A1451" s="15">
        <v>1449</v>
      </c>
      <c r="B1451" s="15">
        <v>2461</v>
      </c>
      <c r="C1451" s="15">
        <v>68624277343.511002</v>
      </c>
      <c r="D1451" s="15">
        <f>VLOOKUP($B1451,Load!$A$2:$P$8785,D$1)</f>
        <v>0.6570597479019693</v>
      </c>
      <c r="E1451" s="15">
        <f>VLOOKUP($B1451,Load!$A$2:$P$8785,E$1)</f>
        <v>0.51053952107050815</v>
      </c>
      <c r="F1451" s="15">
        <f>VLOOKUP($B1451,Load!$A$2:$P$8785,F$1)</f>
        <v>0.6570597479019693</v>
      </c>
      <c r="G1451" s="15">
        <f>VLOOKUP($B1451,Load!$A$2:$P$8785,G$1)</f>
        <v>0.65921628941121402</v>
      </c>
      <c r="H1451" s="15">
        <f>VLOOKUP($B1451,Load!$A$2:$P$8785,H$1)</f>
        <v>0.65529490380895439</v>
      </c>
      <c r="I1451" s="15">
        <f>VLOOKUP($B1451,Load!$A$2:$P$8785,I$1)</f>
        <v>0.65026553652446106</v>
      </c>
      <c r="J1451" s="15">
        <f>VLOOKUP($B1451,Load!$A$2:$P$8785,J$1)</f>
        <v>0.64641731630452814</v>
      </c>
      <c r="K1451" s="15">
        <f>VLOOKUP($B1451,Load!$A$2:$P$8785,K$1)</f>
        <v>0.50294423867961557</v>
      </c>
      <c r="L1451" s="15">
        <f>VLOOKUP($B1451,Load!$A$2:$P$8785,L$1)</f>
        <v>0.52582631321328288</v>
      </c>
      <c r="M1451" s="15">
        <f>VLOOKUP($B1451,Load!$A$2:$P$8785,M$1)</f>
        <v>0.53059226627508571</v>
      </c>
      <c r="N1451" s="15">
        <f>VLOOKUP($B1451,Load!$A$2:$P$8785,N$1)</f>
        <v>0.63036303630363033</v>
      </c>
      <c r="O1451" s="15">
        <f>VLOOKUP($B1451,Load!$A$2:$P$8785,O$1)</f>
        <v>0.58983810709838103</v>
      </c>
      <c r="P1451" s="15">
        <f>VLOOKUP($B1451,Load!$A$2:$P$8785,P$1)</f>
        <v>0.62145092395897594</v>
      </c>
    </row>
    <row r="1452" spans="1:16" x14ac:dyDescent="0.25">
      <c r="A1452" s="15">
        <v>1450</v>
      </c>
      <c r="B1452" s="15">
        <v>4116</v>
      </c>
      <c r="C1452" s="15">
        <v>68630695272.611</v>
      </c>
      <c r="D1452" s="15">
        <f>VLOOKUP($B1452,Load!$A$2:$P$8785,D$1)</f>
        <v>0.57394095422782443</v>
      </c>
      <c r="E1452" s="15">
        <f>VLOOKUP($B1452,Load!$A$2:$P$8785,E$1)</f>
        <v>0.67435866800935329</v>
      </c>
      <c r="F1452" s="15">
        <f>VLOOKUP($B1452,Load!$A$2:$P$8785,F$1)</f>
        <v>0.57394095422782443</v>
      </c>
      <c r="G1452" s="15">
        <f>VLOOKUP($B1452,Load!$A$2:$P$8785,G$1)</f>
        <v>0.56755491658029356</v>
      </c>
      <c r="H1452" s="15">
        <f>VLOOKUP($B1452,Load!$A$2:$P$8785,H$1)</f>
        <v>0.58330109379945838</v>
      </c>
      <c r="I1452" s="15">
        <f>VLOOKUP($B1452,Load!$A$2:$P$8785,I$1)</f>
        <v>0.59462596278971613</v>
      </c>
      <c r="J1452" s="15">
        <f>VLOOKUP($B1452,Load!$A$2:$P$8785,J$1)</f>
        <v>0.57766627964836625</v>
      </c>
      <c r="K1452" s="15">
        <f>VLOOKUP($B1452,Load!$A$2:$P$8785,K$1)</f>
        <v>0.72913004147536231</v>
      </c>
      <c r="L1452" s="15">
        <f>VLOOKUP($B1452,Load!$A$2:$P$8785,L$1)</f>
        <v>0.55473117448540588</v>
      </c>
      <c r="M1452" s="15">
        <f>VLOOKUP($B1452,Load!$A$2:$P$8785,M$1)</f>
        <v>0.53739341010382047</v>
      </c>
      <c r="N1452" s="15">
        <f>VLOOKUP($B1452,Load!$A$2:$P$8785,N$1)</f>
        <v>0.69615671244543809</v>
      </c>
      <c r="O1452" s="15">
        <f>VLOOKUP($B1452,Load!$A$2:$P$8785,O$1)</f>
        <v>0.75153175591531751</v>
      </c>
      <c r="P1452" s="15">
        <f>VLOOKUP($B1452,Load!$A$2:$P$8785,P$1)</f>
        <v>0.60505417361444225</v>
      </c>
    </row>
    <row r="1453" spans="1:16" x14ac:dyDescent="0.25">
      <c r="A1453" s="15">
        <v>1451</v>
      </c>
      <c r="B1453" s="15">
        <v>2698</v>
      </c>
      <c r="C1453" s="15">
        <v>68635062272.372002</v>
      </c>
      <c r="D1453" s="15">
        <f>VLOOKUP($B1453,Load!$A$2:$P$8785,D$1)</f>
        <v>0.63875422113745028</v>
      </c>
      <c r="E1453" s="15">
        <f>VLOOKUP($B1453,Load!$A$2:$P$8785,E$1)</f>
        <v>0.54498284660943186</v>
      </c>
      <c r="F1453" s="15">
        <f>VLOOKUP($B1453,Load!$A$2:$P$8785,F$1)</f>
        <v>0.63875422113745028</v>
      </c>
      <c r="G1453" s="15">
        <f>VLOOKUP($B1453,Load!$A$2:$P$8785,G$1)</f>
        <v>0.62283927914674508</v>
      </c>
      <c r="H1453" s="15">
        <f>VLOOKUP($B1453,Load!$A$2:$P$8785,H$1)</f>
        <v>0.63173073541307634</v>
      </c>
      <c r="I1453" s="15">
        <f>VLOOKUP($B1453,Load!$A$2:$P$8785,I$1)</f>
        <v>0.65230541975873102</v>
      </c>
      <c r="J1453" s="15">
        <f>VLOOKUP($B1453,Load!$A$2:$P$8785,J$1)</f>
        <v>0.64355614529772764</v>
      </c>
      <c r="K1453" s="15">
        <f>VLOOKUP($B1453,Load!$A$2:$P$8785,K$1)</f>
        <v>0.56626670535424739</v>
      </c>
      <c r="L1453" s="15">
        <f>VLOOKUP($B1453,Load!$A$2:$P$8785,L$1)</f>
        <v>0.54687379241054179</v>
      </c>
      <c r="M1453" s="15">
        <f>VLOOKUP($B1453,Load!$A$2:$P$8785,M$1)</f>
        <v>0.53463688590050751</v>
      </c>
      <c r="N1453" s="15">
        <f>VLOOKUP($B1453,Load!$A$2:$P$8785,N$1)</f>
        <v>0.61657617374640694</v>
      </c>
      <c r="O1453" s="15">
        <f>VLOOKUP($B1453,Load!$A$2:$P$8785,O$1)</f>
        <v>0.60301369863013699</v>
      </c>
      <c r="P1453" s="15">
        <f>VLOOKUP($B1453,Load!$A$2:$P$8785,P$1)</f>
        <v>0.67754707355886012</v>
      </c>
    </row>
    <row r="1454" spans="1:16" x14ac:dyDescent="0.25">
      <c r="A1454" s="15">
        <v>1452</v>
      </c>
      <c r="B1454" s="15">
        <v>2880</v>
      </c>
      <c r="C1454" s="15">
        <v>68652151522.130997</v>
      </c>
      <c r="D1454" s="15">
        <f>VLOOKUP($B1454,Load!$A$2:$P$8785,D$1)</f>
        <v>0.46868835467585007</v>
      </c>
      <c r="E1454" s="15">
        <f>VLOOKUP($B1454,Load!$A$2:$P$8785,E$1)</f>
        <v>0.50002560207547497</v>
      </c>
      <c r="F1454" s="15">
        <f>VLOOKUP($B1454,Load!$A$2:$P$8785,F$1)</f>
        <v>0.46868835467585007</v>
      </c>
      <c r="G1454" s="15">
        <f>VLOOKUP($B1454,Load!$A$2:$P$8785,G$1)</f>
        <v>0.5106656859139389</v>
      </c>
      <c r="H1454" s="15">
        <f>VLOOKUP($B1454,Load!$A$2:$P$8785,H$1)</f>
        <v>0.58583336264200048</v>
      </c>
      <c r="I1454" s="15">
        <f>VLOOKUP($B1454,Load!$A$2:$P$8785,I$1)</f>
        <v>0.52432033200858152</v>
      </c>
      <c r="J1454" s="15">
        <f>VLOOKUP($B1454,Load!$A$2:$P$8785,J$1)</f>
        <v>0.49008956709238682</v>
      </c>
      <c r="K1454" s="15">
        <f>VLOOKUP($B1454,Load!$A$2:$P$8785,K$1)</f>
        <v>0.45993275188175253</v>
      </c>
      <c r="L1454" s="15">
        <f>VLOOKUP($B1454,Load!$A$2:$P$8785,L$1)</f>
        <v>0.44686606383800914</v>
      </c>
      <c r="M1454" s="15">
        <f>VLOOKUP($B1454,Load!$A$2:$P$8785,M$1)</f>
        <v>0.48102635443233632</v>
      </c>
      <c r="N1454" s="15">
        <f>VLOOKUP($B1454,Load!$A$2:$P$8785,N$1)</f>
        <v>0.54785478547854782</v>
      </c>
      <c r="O1454" s="15">
        <f>VLOOKUP($B1454,Load!$A$2:$P$8785,O$1)</f>
        <v>0.50615193026151928</v>
      </c>
      <c r="P1454" s="15">
        <f>VLOOKUP($B1454,Load!$A$2:$P$8785,P$1)</f>
        <v>0.48383166967419694</v>
      </c>
    </row>
    <row r="1455" spans="1:16" x14ac:dyDescent="0.25">
      <c r="A1455" s="15">
        <v>1453</v>
      </c>
      <c r="B1455" s="15">
        <v>8139</v>
      </c>
      <c r="C1455" s="15">
        <v>68657351023.894997</v>
      </c>
      <c r="D1455" s="15">
        <f>VLOOKUP($B1455,Load!$A$2:$P$8785,D$1)</f>
        <v>0.49953191347086162</v>
      </c>
      <c r="E1455" s="15">
        <f>VLOOKUP($B1455,Load!$A$2:$P$8785,E$1)</f>
        <v>0.39514243287989215</v>
      </c>
      <c r="F1455" s="15">
        <f>VLOOKUP($B1455,Load!$A$2:$P$8785,F$1)</f>
        <v>0.49953191347086162</v>
      </c>
      <c r="G1455" s="15">
        <f>VLOOKUP($B1455,Load!$A$2:$P$8785,G$1)</f>
        <v>0.51196964124511013</v>
      </c>
      <c r="H1455" s="15">
        <f>VLOOKUP($B1455,Load!$A$2:$P$8785,H$1)</f>
        <v>0.5314247529279359</v>
      </c>
      <c r="I1455" s="15">
        <f>VLOOKUP($B1455,Load!$A$2:$P$8785,I$1)</f>
        <v>0.50311258045229135</v>
      </c>
      <c r="J1455" s="15">
        <f>VLOOKUP($B1455,Load!$A$2:$P$8785,J$1)</f>
        <v>0.45621164372201028</v>
      </c>
      <c r="K1455" s="15">
        <f>VLOOKUP($B1455,Load!$A$2:$P$8785,K$1)</f>
        <v>0.39034631074092407</v>
      </c>
      <c r="L1455" s="15">
        <f>VLOOKUP($B1455,Load!$A$2:$P$8785,L$1)</f>
        <v>0.44864363552051933</v>
      </c>
      <c r="M1455" s="15">
        <f>VLOOKUP($B1455,Load!$A$2:$P$8785,M$1)</f>
        <v>0.45297163613880514</v>
      </c>
      <c r="N1455" s="15">
        <f>VLOOKUP($B1455,Load!$A$2:$P$8785,N$1)</f>
        <v>0.73717129777493884</v>
      </c>
      <c r="O1455" s="15">
        <f>VLOOKUP($B1455,Load!$A$2:$P$8785,O$1)</f>
        <v>0.59422166874221671</v>
      </c>
      <c r="P1455" s="15">
        <f>VLOOKUP($B1455,Load!$A$2:$P$8785,P$1)</f>
        <v>0.52650052917304346</v>
      </c>
    </row>
    <row r="1456" spans="1:16" x14ac:dyDescent="0.25">
      <c r="A1456" s="15">
        <v>1454</v>
      </c>
      <c r="B1456" s="15">
        <v>1307</v>
      </c>
      <c r="C1456" s="15">
        <v>68667126116.394997</v>
      </c>
      <c r="D1456" s="15">
        <f>VLOOKUP($B1456,Load!$A$2:$P$8785,D$1)</f>
        <v>0.70883346149988302</v>
      </c>
      <c r="E1456" s="15">
        <f>VLOOKUP($B1456,Load!$A$2:$P$8785,E$1)</f>
        <v>0.51499428220314392</v>
      </c>
      <c r="F1456" s="15">
        <f>VLOOKUP($B1456,Load!$A$2:$P$8785,F$1)</f>
        <v>0.70883346149988302</v>
      </c>
      <c r="G1456" s="15">
        <f>VLOOKUP($B1456,Load!$A$2:$P$8785,G$1)</f>
        <v>0.7097194824300378</v>
      </c>
      <c r="H1456" s="15">
        <f>VLOOKUP($B1456,Load!$A$2:$P$8785,H$1)</f>
        <v>0.69651461330144548</v>
      </c>
      <c r="I1456" s="15">
        <f>VLOOKUP($B1456,Load!$A$2:$P$8785,I$1)</f>
        <v>0.7134667463862413</v>
      </c>
      <c r="J1456" s="15">
        <f>VLOOKUP($B1456,Load!$A$2:$P$8785,J$1)</f>
        <v>0.72072482998838949</v>
      </c>
      <c r="K1456" s="15">
        <f>VLOOKUP($B1456,Load!$A$2:$P$8785,K$1)</f>
        <v>0.51700831214050424</v>
      </c>
      <c r="L1456" s="15">
        <f>VLOOKUP($B1456,Load!$A$2:$P$8785,L$1)</f>
        <v>0.59350284669088282</v>
      </c>
      <c r="M1456" s="15">
        <f>VLOOKUP($B1456,Load!$A$2:$P$8785,M$1)</f>
        <v>0.59602751371821627</v>
      </c>
      <c r="N1456" s="15">
        <f>VLOOKUP($B1456,Load!$A$2:$P$8785,N$1)</f>
        <v>0.69503885872458215</v>
      </c>
      <c r="O1456" s="15">
        <f>VLOOKUP($B1456,Load!$A$2:$P$8785,O$1)</f>
        <v>0.58440846824408466</v>
      </c>
      <c r="P1456" s="15">
        <f>VLOOKUP($B1456,Load!$A$2:$P$8785,P$1)</f>
        <v>0.60482194659539978</v>
      </c>
    </row>
    <row r="1457" spans="1:16" x14ac:dyDescent="0.25">
      <c r="A1457" s="15">
        <v>1455</v>
      </c>
      <c r="B1457" s="15">
        <v>2651</v>
      </c>
      <c r="C1457" s="15">
        <v>68667939554.452003</v>
      </c>
      <c r="D1457" s="15">
        <f>VLOOKUP($B1457,Load!$A$2:$P$8785,D$1)</f>
        <v>0.64957036343575514</v>
      </c>
      <c r="E1457" s="15">
        <f>VLOOKUP($B1457,Load!$A$2:$P$8785,E$1)</f>
        <v>0.53412756660806637</v>
      </c>
      <c r="F1457" s="15">
        <f>VLOOKUP($B1457,Load!$A$2:$P$8785,F$1)</f>
        <v>0.64957036343575514</v>
      </c>
      <c r="G1457" s="15">
        <f>VLOOKUP($B1457,Load!$A$2:$P$8785,G$1)</f>
        <v>0.64567521481828216</v>
      </c>
      <c r="H1457" s="15">
        <f>VLOOKUP($B1457,Load!$A$2:$P$8785,H$1)</f>
        <v>0.65441564379418282</v>
      </c>
      <c r="I1457" s="15">
        <f>VLOOKUP($B1457,Load!$A$2:$P$8785,I$1)</f>
        <v>0.66602187598916751</v>
      </c>
      <c r="J1457" s="15">
        <f>VLOOKUP($B1457,Load!$A$2:$P$8785,J$1)</f>
        <v>0.64305855034002324</v>
      </c>
      <c r="K1457" s="15">
        <f>VLOOKUP($B1457,Load!$A$2:$P$8785,K$1)</f>
        <v>0.53935039000494978</v>
      </c>
      <c r="L1457" s="15">
        <f>VLOOKUP($B1457,Load!$A$2:$P$8785,L$1)</f>
        <v>0.55625112708349433</v>
      </c>
      <c r="M1457" s="15">
        <f>VLOOKUP($B1457,Load!$A$2:$P$8785,M$1)</f>
        <v>0.54981064997295004</v>
      </c>
      <c r="N1457" s="15">
        <f>VLOOKUP($B1457,Load!$A$2:$P$8785,N$1)</f>
        <v>0.65045778771425533</v>
      </c>
      <c r="O1457" s="15">
        <f>VLOOKUP($B1457,Load!$A$2:$P$8785,O$1)</f>
        <v>0.59185554171855537</v>
      </c>
      <c r="P1457" s="15">
        <f>VLOOKUP($B1457,Load!$A$2:$P$8785,P$1)</f>
        <v>0.65556926075667943</v>
      </c>
    </row>
    <row r="1458" spans="1:16" x14ac:dyDescent="0.25">
      <c r="A1458" s="15">
        <v>1456</v>
      </c>
      <c r="B1458" s="15">
        <v>2462</v>
      </c>
      <c r="C1458" s="15">
        <v>68671717339.646004</v>
      </c>
      <c r="D1458" s="15">
        <f>VLOOKUP($B1458,Load!$A$2:$P$8785,D$1)</f>
        <v>0.65491992376876529</v>
      </c>
      <c r="E1458" s="15">
        <f>VLOOKUP($B1458,Load!$A$2:$P$8785,E$1)</f>
        <v>0.50294423867961557</v>
      </c>
      <c r="F1458" s="15">
        <f>VLOOKUP($B1458,Load!$A$2:$P$8785,F$1)</f>
        <v>0.65491992376876529</v>
      </c>
      <c r="G1458" s="15">
        <f>VLOOKUP($B1458,Load!$A$2:$P$8785,G$1)</f>
        <v>0.6570597479019693</v>
      </c>
      <c r="H1458" s="15">
        <f>VLOOKUP($B1458,Load!$A$2:$P$8785,H$1)</f>
        <v>0.65026553652446106</v>
      </c>
      <c r="I1458" s="15">
        <f>VLOOKUP($B1458,Load!$A$2:$P$8785,I$1)</f>
        <v>0.64597474765237572</v>
      </c>
      <c r="J1458" s="15">
        <f>VLOOKUP($B1458,Load!$A$2:$P$8785,J$1)</f>
        <v>0.64007298059379669</v>
      </c>
      <c r="K1458" s="15">
        <f>VLOOKUP($B1458,Load!$A$2:$P$8785,K$1)</f>
        <v>0.49493932308112443</v>
      </c>
      <c r="L1458" s="15">
        <f>VLOOKUP($B1458,Load!$A$2:$P$8785,L$1)</f>
        <v>0.51943735991962281</v>
      </c>
      <c r="M1458" s="15">
        <f>VLOOKUP($B1458,Load!$A$2:$P$8785,M$1)</f>
        <v>0.52582631321328288</v>
      </c>
      <c r="N1458" s="15">
        <f>VLOOKUP($B1458,Load!$A$2:$P$8785,N$1)</f>
        <v>0.64697114872777606</v>
      </c>
      <c r="O1458" s="15">
        <f>VLOOKUP($B1458,Load!$A$2:$P$8785,O$1)</f>
        <v>0.61255292652552928</v>
      </c>
      <c r="P1458" s="15">
        <f>VLOOKUP($B1458,Load!$A$2:$P$8785,P$1)</f>
        <v>0.63732611526074157</v>
      </c>
    </row>
    <row r="1459" spans="1:16" x14ac:dyDescent="0.25">
      <c r="A1459" s="15">
        <v>1457</v>
      </c>
      <c r="B1459" s="15">
        <v>6318</v>
      </c>
      <c r="C1459" s="15">
        <v>68673227262.710999</v>
      </c>
      <c r="D1459" s="15">
        <f>VLOOKUP($B1459,Load!$A$2:$P$8785,D$1)</f>
        <v>0.53305025243237825</v>
      </c>
      <c r="E1459" s="15">
        <f>VLOOKUP($B1459,Load!$A$2:$P$8785,E$1)</f>
        <v>0.49256686408711531</v>
      </c>
      <c r="F1459" s="15">
        <f>VLOOKUP($B1459,Load!$A$2:$P$8785,F$1)</f>
        <v>0.53305025243237825</v>
      </c>
      <c r="G1459" s="15">
        <f>VLOOKUP($B1459,Load!$A$2:$P$8785,G$1)</f>
        <v>0.46236918653248188</v>
      </c>
      <c r="H1459" s="15">
        <f>VLOOKUP($B1459,Load!$A$2:$P$8785,H$1)</f>
        <v>0.44075546020469175</v>
      </c>
      <c r="I1459" s="15">
        <f>VLOOKUP($B1459,Load!$A$2:$P$8785,I$1)</f>
        <v>0.47353427355537581</v>
      </c>
      <c r="J1459" s="15">
        <f>VLOOKUP($B1459,Load!$A$2:$P$8785,J$1)</f>
        <v>0.45886548349643391</v>
      </c>
      <c r="K1459" s="15">
        <f>VLOOKUP($B1459,Load!$A$2:$P$8785,K$1)</f>
        <v>0.54406117189233472</v>
      </c>
      <c r="L1459" s="15">
        <f>VLOOKUP($B1459,Load!$A$2:$P$8785,L$1)</f>
        <v>0.53113326635237135</v>
      </c>
      <c r="M1459" s="15">
        <f>VLOOKUP($B1459,Load!$A$2:$P$8785,M$1)</f>
        <v>0.48208259267846559</v>
      </c>
      <c r="N1459" s="15">
        <f>VLOOKUP($B1459,Load!$A$2:$P$8785,N$1)</f>
        <v>0.65452996912594485</v>
      </c>
      <c r="O1459" s="15">
        <f>VLOOKUP($B1459,Load!$A$2:$P$8785,O$1)</f>
        <v>0.68074719800747197</v>
      </c>
      <c r="P1459" s="15">
        <f>VLOOKUP($B1459,Load!$A$2:$P$8785,P$1)</f>
        <v>0.69898048531639978</v>
      </c>
    </row>
    <row r="1460" spans="1:16" x14ac:dyDescent="0.25">
      <c r="A1460" s="15">
        <v>1458</v>
      </c>
      <c r="B1460" s="15">
        <v>2650</v>
      </c>
      <c r="C1460" s="15">
        <v>68680893034.679001</v>
      </c>
      <c r="D1460" s="15">
        <f>VLOOKUP($B1460,Load!$A$2:$P$8785,D$1)</f>
        <v>0.64567521481828216</v>
      </c>
      <c r="E1460" s="15">
        <f>VLOOKUP($B1460,Load!$A$2:$P$8785,E$1)</f>
        <v>0.51096622232842337</v>
      </c>
      <c r="F1460" s="15">
        <f>VLOOKUP($B1460,Load!$A$2:$P$8785,F$1)</f>
        <v>0.64567521481828216</v>
      </c>
      <c r="G1460" s="15">
        <f>VLOOKUP($B1460,Load!$A$2:$P$8785,G$1)</f>
        <v>0.63210070547326891</v>
      </c>
      <c r="H1460" s="15">
        <f>VLOOKUP($B1460,Load!$A$2:$P$8785,H$1)</f>
        <v>0.6363028874898885</v>
      </c>
      <c r="I1460" s="15">
        <f>VLOOKUP($B1460,Load!$A$2:$P$8785,I$1)</f>
        <v>0.65441564379418282</v>
      </c>
      <c r="J1460" s="15">
        <f>VLOOKUP($B1460,Load!$A$2:$P$8785,J$1)</f>
        <v>0.63314811743241006</v>
      </c>
      <c r="K1460" s="15">
        <f>VLOOKUP($B1460,Load!$A$2:$P$8785,K$1)</f>
        <v>0.53412756660806637</v>
      </c>
      <c r="L1460" s="15">
        <f>VLOOKUP($B1460,Load!$A$2:$P$8785,L$1)</f>
        <v>0.54981064997295004</v>
      </c>
      <c r="M1460" s="15">
        <f>VLOOKUP($B1460,Load!$A$2:$P$8785,M$1)</f>
        <v>0.53798593399799055</v>
      </c>
      <c r="N1460" s="15">
        <f>VLOOKUP($B1460,Load!$A$2:$P$8785,N$1)</f>
        <v>0.64670499307995311</v>
      </c>
      <c r="O1460" s="15">
        <f>VLOOKUP($B1460,Load!$A$2:$P$8785,O$1)</f>
        <v>0.59788293897882938</v>
      </c>
      <c r="P1460" s="15">
        <f>VLOOKUP($B1460,Load!$A$2:$P$8785,P$1)</f>
        <v>0.66694457768945548</v>
      </c>
    </row>
    <row r="1461" spans="1:16" x14ac:dyDescent="0.25">
      <c r="A1461" s="15">
        <v>1459</v>
      </c>
      <c r="B1461" s="15">
        <v>254</v>
      </c>
      <c r="C1461" s="15">
        <v>68682621712.081001</v>
      </c>
      <c r="D1461" s="15">
        <f>VLOOKUP($B1461,Load!$A$2:$P$8785,D$1)</f>
        <v>0.70314955364605969</v>
      </c>
      <c r="E1461" s="15">
        <f>VLOOKUP($B1461,Load!$A$2:$P$8785,E$1)</f>
        <v>0.44865077062247177</v>
      </c>
      <c r="F1461" s="15">
        <f>VLOOKUP($B1461,Load!$A$2:$P$8785,F$1)</f>
        <v>0.70314955364605969</v>
      </c>
      <c r="G1461" s="15">
        <f>VLOOKUP($B1461,Load!$A$2:$P$8785,G$1)</f>
        <v>0.71873014811595171</v>
      </c>
      <c r="H1461" s="15">
        <f>VLOOKUP($B1461,Load!$A$2:$P$8785,H$1)</f>
        <v>0.69454507086835715</v>
      </c>
      <c r="I1461" s="15">
        <f>VLOOKUP($B1461,Load!$A$2:$P$8785,I$1)</f>
        <v>0.69524847888017449</v>
      </c>
      <c r="J1461" s="15">
        <f>VLOOKUP($B1461,Load!$A$2:$P$8785,J$1)</f>
        <v>0.73092552662133026</v>
      </c>
      <c r="K1461" s="15">
        <f>VLOOKUP($B1461,Load!$A$2:$P$8785,K$1)</f>
        <v>0.43549130382836371</v>
      </c>
      <c r="L1461" s="15">
        <f>VLOOKUP($B1461,Load!$A$2:$P$8785,L$1)</f>
        <v>0.46920163845737695</v>
      </c>
      <c r="M1461" s="15">
        <f>VLOOKUP($B1461,Load!$A$2:$P$8785,M$1)</f>
        <v>0.48236597367132955</v>
      </c>
      <c r="N1461" s="15">
        <f>VLOOKUP($B1461,Load!$A$2:$P$8785,N$1)</f>
        <v>0.77786649632705207</v>
      </c>
      <c r="O1461" s="15">
        <f>VLOOKUP($B1461,Load!$A$2:$P$8785,O$1)</f>
        <v>0.62777085927770859</v>
      </c>
      <c r="P1461" s="15">
        <f>VLOOKUP($B1461,Load!$A$2:$P$8785,P$1)</f>
        <v>0.63314222191766223</v>
      </c>
    </row>
    <row r="1462" spans="1:16" x14ac:dyDescent="0.25">
      <c r="A1462" s="15">
        <v>1460</v>
      </c>
      <c r="B1462" s="15">
        <v>7009</v>
      </c>
      <c r="C1462" s="15">
        <v>68690216687.926003</v>
      </c>
      <c r="D1462" s="15">
        <f>VLOOKUP($B1462,Load!$A$2:$P$8785,D$1)</f>
        <v>0.46096492694506669</v>
      </c>
      <c r="E1462" s="15">
        <f>VLOOKUP($B1462,Load!$A$2:$P$8785,E$1)</f>
        <v>0.52888767516086632</v>
      </c>
      <c r="F1462" s="15">
        <f>VLOOKUP($B1462,Load!$A$2:$P$8785,F$1)</f>
        <v>0.46096492694506669</v>
      </c>
      <c r="G1462" s="15">
        <f>VLOOKUP($B1462,Load!$A$2:$P$8785,G$1)</f>
        <v>0.47885251930856931</v>
      </c>
      <c r="H1462" s="15">
        <f>VLOOKUP($B1462,Load!$A$2:$P$8785,H$1)</f>
        <v>0.53866985544965362</v>
      </c>
      <c r="I1462" s="15">
        <f>VLOOKUP($B1462,Load!$A$2:$P$8785,I$1)</f>
        <v>0.49365174269334927</v>
      </c>
      <c r="J1462" s="15">
        <f>VLOOKUP($B1462,Load!$A$2:$P$8785,J$1)</f>
        <v>0.46002653839774421</v>
      </c>
      <c r="K1462" s="15">
        <f>VLOOKUP($B1462,Load!$A$2:$P$8785,K$1)</f>
        <v>0.50354162044069706</v>
      </c>
      <c r="L1462" s="15">
        <f>VLOOKUP($B1462,Load!$A$2:$P$8785,L$1)</f>
        <v>0.4309194425123013</v>
      </c>
      <c r="M1462" s="15">
        <f>VLOOKUP($B1462,Load!$A$2:$P$8785,M$1)</f>
        <v>0.44676301620424042</v>
      </c>
      <c r="N1462" s="15">
        <f>VLOOKUP($B1462,Load!$A$2:$P$8785,N$1)</f>
        <v>0.6666400511018844</v>
      </c>
      <c r="O1462" s="15">
        <f>VLOOKUP($B1462,Load!$A$2:$P$8785,O$1)</f>
        <v>0.54520547945205478</v>
      </c>
      <c r="P1462" s="15">
        <f>VLOOKUP($B1462,Load!$A$2:$P$8785,P$1)</f>
        <v>0.53293816670092975</v>
      </c>
    </row>
    <row r="1463" spans="1:16" x14ac:dyDescent="0.25">
      <c r="A1463" s="15">
        <v>1461</v>
      </c>
      <c r="B1463" s="15">
        <v>1523</v>
      </c>
      <c r="C1463" s="15">
        <v>68695744268.528999</v>
      </c>
      <c r="D1463" s="15">
        <f>VLOOKUP($B1463,Load!$A$2:$P$8785,D$1)</f>
        <v>0.65690929151760336</v>
      </c>
      <c r="E1463" s="15">
        <f>VLOOKUP($B1463,Load!$A$2:$P$8785,E$1)</f>
        <v>0.51417501578794655</v>
      </c>
      <c r="F1463" s="15">
        <f>VLOOKUP($B1463,Load!$A$2:$P$8785,F$1)</f>
        <v>0.65690929151760336</v>
      </c>
      <c r="G1463" s="15">
        <f>VLOOKUP($B1463,Load!$A$2:$P$8785,G$1)</f>
        <v>0.65478618476044004</v>
      </c>
      <c r="H1463" s="15">
        <f>VLOOKUP($B1463,Load!$A$2:$P$8785,H$1)</f>
        <v>0.67266908170084061</v>
      </c>
      <c r="I1463" s="15">
        <f>VLOOKUP($B1463,Load!$A$2:$P$8785,I$1)</f>
        <v>0.6880737171596385</v>
      </c>
      <c r="J1463" s="15">
        <f>VLOOKUP($B1463,Load!$A$2:$P$8785,J$1)</f>
        <v>0.68833969149112617</v>
      </c>
      <c r="K1463" s="15">
        <f>VLOOKUP($B1463,Load!$A$2:$P$8785,K$1)</f>
        <v>0.51668401918448859</v>
      </c>
      <c r="L1463" s="15">
        <f>VLOOKUP($B1463,Load!$A$2:$P$8785,L$1)</f>
        <v>0.55900765128680729</v>
      </c>
      <c r="M1463" s="15">
        <f>VLOOKUP($B1463,Load!$A$2:$P$8785,M$1)</f>
        <v>0.56119741350439245</v>
      </c>
      <c r="N1463" s="15">
        <f>VLOOKUP($B1463,Load!$A$2:$P$8785,N$1)</f>
        <v>0.68356755030341743</v>
      </c>
      <c r="O1463" s="15">
        <f>VLOOKUP($B1463,Load!$A$2:$P$8785,O$1)</f>
        <v>0.6039103362391034</v>
      </c>
      <c r="P1463" s="15">
        <f>VLOOKUP($B1463,Load!$A$2:$P$8785,P$1)</f>
        <v>0.58739349916626693</v>
      </c>
    </row>
    <row r="1464" spans="1:16" x14ac:dyDescent="0.25">
      <c r="A1464" s="15">
        <v>1462</v>
      </c>
      <c r="B1464" s="15">
        <v>1455</v>
      </c>
      <c r="C1464" s="15">
        <v>68703353741.988998</v>
      </c>
      <c r="D1464" s="15">
        <f>VLOOKUP($B1464,Load!$A$2:$P$8785,D$1)</f>
        <v>0.61765689257414158</v>
      </c>
      <c r="E1464" s="15">
        <f>VLOOKUP($B1464,Load!$A$2:$P$8785,E$1)</f>
        <v>0.48643943402345152</v>
      </c>
      <c r="F1464" s="15">
        <f>VLOOKUP($B1464,Load!$A$2:$P$8785,F$1)</f>
        <v>0.61765689257414158</v>
      </c>
      <c r="G1464" s="15">
        <f>VLOOKUP($B1464,Load!$A$2:$P$8785,G$1)</f>
        <v>0.62745327493396641</v>
      </c>
      <c r="H1464" s="15">
        <f>VLOOKUP($B1464,Load!$A$2:$P$8785,H$1)</f>
        <v>0.66665494319980301</v>
      </c>
      <c r="I1464" s="15">
        <f>VLOOKUP($B1464,Load!$A$2:$P$8785,I$1)</f>
        <v>0.66443920796257872</v>
      </c>
      <c r="J1464" s="15">
        <f>VLOOKUP($B1464,Load!$A$2:$P$8785,J$1)</f>
        <v>0.63862166196715875</v>
      </c>
      <c r="K1464" s="15">
        <f>VLOOKUP($B1464,Load!$A$2:$P$8785,K$1)</f>
        <v>0.48478383314274009</v>
      </c>
      <c r="L1464" s="15">
        <f>VLOOKUP($B1464,Load!$A$2:$P$8785,L$1)</f>
        <v>0.51732488342736427</v>
      </c>
      <c r="M1464" s="15">
        <f>VLOOKUP($B1464,Load!$A$2:$P$8785,M$1)</f>
        <v>0.52500193214313318</v>
      </c>
      <c r="N1464" s="15">
        <f>VLOOKUP($B1464,Load!$A$2:$P$8785,N$1)</f>
        <v>0.73344511870541895</v>
      </c>
      <c r="O1464" s="15">
        <f>VLOOKUP($B1464,Load!$A$2:$P$8785,O$1)</f>
        <v>0.64062266500622667</v>
      </c>
      <c r="P1464" s="15">
        <f>VLOOKUP($B1464,Load!$A$2:$P$8785,P$1)</f>
        <v>0.64264830169716081</v>
      </c>
    </row>
    <row r="1465" spans="1:16" x14ac:dyDescent="0.25">
      <c r="A1465" s="15">
        <v>1463</v>
      </c>
      <c r="B1465" s="15">
        <v>5290</v>
      </c>
      <c r="C1465" s="15">
        <v>68710038162.417</v>
      </c>
      <c r="D1465" s="15">
        <f>VLOOKUP($B1465,Load!$A$2:$P$8785,D$1)</f>
        <v>0.54323113444113813</v>
      </c>
      <c r="E1465" s="15">
        <f>VLOOKUP($B1465,Load!$A$2:$P$8785,E$1)</f>
        <v>0.56363822560548904</v>
      </c>
      <c r="F1465" s="15">
        <f>VLOOKUP($B1465,Load!$A$2:$P$8785,F$1)</f>
        <v>0.54323113444113813</v>
      </c>
      <c r="G1465" s="15">
        <f>VLOOKUP($B1465,Load!$A$2:$P$8785,G$1)</f>
        <v>0.51395900899394831</v>
      </c>
      <c r="H1465" s="15">
        <f>VLOOKUP($B1465,Load!$A$2:$P$8785,H$1)</f>
        <v>0.5127492702141877</v>
      </c>
      <c r="I1465" s="15">
        <f>VLOOKUP($B1465,Load!$A$2:$P$8785,I$1)</f>
        <v>0.55460204691731441</v>
      </c>
      <c r="J1465" s="15">
        <f>VLOOKUP($B1465,Load!$A$2:$P$8785,J$1)</f>
        <v>0.55075468568585173</v>
      </c>
      <c r="K1465" s="15">
        <f>VLOOKUP($B1465,Load!$A$2:$P$8785,K$1)</f>
        <v>0.61593473177558933</v>
      </c>
      <c r="L1465" s="15">
        <f>VLOOKUP($B1465,Load!$A$2:$P$8785,L$1)</f>
        <v>0.55730736532962366</v>
      </c>
      <c r="M1465" s="15">
        <f>VLOOKUP($B1465,Load!$A$2:$P$8785,M$1)</f>
        <v>0.52528531313599713</v>
      </c>
      <c r="N1465" s="15">
        <f>VLOOKUP($B1465,Load!$A$2:$P$8785,N$1)</f>
        <v>0.70406153518577663</v>
      </c>
      <c r="O1465" s="15">
        <f>VLOOKUP($B1465,Load!$A$2:$P$8785,O$1)</f>
        <v>0.89877957658779573</v>
      </c>
      <c r="P1465" s="15">
        <f>VLOOKUP($B1465,Load!$A$2:$P$8785,P$1)</f>
        <v>0.78256698417049275</v>
      </c>
    </row>
    <row r="1466" spans="1:16" x14ac:dyDescent="0.25">
      <c r="A1466" s="15">
        <v>1464</v>
      </c>
      <c r="B1466" s="15">
        <v>7248</v>
      </c>
      <c r="C1466" s="15">
        <v>68714284764.108002</v>
      </c>
      <c r="D1466" s="15">
        <f>VLOOKUP($B1466,Load!$A$2:$P$8785,D$1)</f>
        <v>0.48577351298940119</v>
      </c>
      <c r="E1466" s="15">
        <f>VLOOKUP($B1466,Load!$A$2:$P$8785,E$1)</f>
        <v>0.56592534434791508</v>
      </c>
      <c r="F1466" s="15">
        <f>VLOOKUP($B1466,Load!$A$2:$P$8785,F$1)</f>
        <v>0.48577351298940119</v>
      </c>
      <c r="G1466" s="15">
        <f>VLOOKUP($B1466,Load!$A$2:$P$8785,G$1)</f>
        <v>0.52208365374970744</v>
      </c>
      <c r="H1466" s="15">
        <f>VLOOKUP($B1466,Load!$A$2:$P$8785,H$1)</f>
        <v>0.60911616783315159</v>
      </c>
      <c r="I1466" s="15">
        <f>VLOOKUP($B1466,Load!$A$2:$P$8785,I$1)</f>
        <v>0.54992438363872964</v>
      </c>
      <c r="J1466" s="15">
        <f>VLOOKUP($B1466,Load!$A$2:$P$8785,J$1)</f>
        <v>0.51870127716039149</v>
      </c>
      <c r="K1466" s="15">
        <f>VLOOKUP($B1466,Load!$A$2:$P$8785,K$1)</f>
        <v>0.52276024509720254</v>
      </c>
      <c r="L1466" s="15">
        <f>VLOOKUP($B1466,Load!$A$2:$P$8785,L$1)</f>
        <v>0.46636782852873743</v>
      </c>
      <c r="M1466" s="15">
        <f>VLOOKUP($B1466,Load!$A$2:$P$8785,M$1)</f>
        <v>0.50204807172115307</v>
      </c>
      <c r="N1466" s="15">
        <f>VLOOKUP($B1466,Load!$A$2:$P$8785,N$1)</f>
        <v>0.59155754285105933</v>
      </c>
      <c r="O1466" s="15">
        <f>VLOOKUP($B1466,Load!$A$2:$P$8785,O$1)</f>
        <v>0.50246575342465749</v>
      </c>
      <c r="P1466" s="15">
        <f>VLOOKUP($B1466,Load!$A$2:$P$8785,P$1)</f>
        <v>0.46300737796660502</v>
      </c>
    </row>
    <row r="1467" spans="1:16" x14ac:dyDescent="0.25">
      <c r="A1467" s="15">
        <v>1465</v>
      </c>
      <c r="B1467" s="15">
        <v>2463</v>
      </c>
      <c r="C1467" s="15">
        <v>68724475753.313995</v>
      </c>
      <c r="D1467" s="15">
        <f>VLOOKUP($B1467,Load!$A$2:$P$8785,D$1)</f>
        <v>0.65348222942926881</v>
      </c>
      <c r="E1467" s="15">
        <f>VLOOKUP($B1467,Load!$A$2:$P$8785,E$1)</f>
        <v>0.49493932308112443</v>
      </c>
      <c r="F1467" s="15">
        <f>VLOOKUP($B1467,Load!$A$2:$P$8785,F$1)</f>
        <v>0.65348222942926881</v>
      </c>
      <c r="G1467" s="15">
        <f>VLOOKUP($B1467,Load!$A$2:$P$8785,G$1)</f>
        <v>0.65491992376876529</v>
      </c>
      <c r="H1467" s="15">
        <f>VLOOKUP($B1467,Load!$A$2:$P$8785,H$1)</f>
        <v>0.64597474765237572</v>
      </c>
      <c r="I1467" s="15">
        <f>VLOOKUP($B1467,Load!$A$2:$P$8785,I$1)</f>
        <v>0.64340730840924276</v>
      </c>
      <c r="J1467" s="15">
        <f>VLOOKUP($B1467,Load!$A$2:$P$8785,J$1)</f>
        <v>0.63634101841101343</v>
      </c>
      <c r="K1467" s="15">
        <f>VLOOKUP($B1467,Load!$A$2:$P$8785,K$1)</f>
        <v>0.48835105565891207</v>
      </c>
      <c r="L1467" s="15">
        <f>VLOOKUP($B1467,Load!$A$2:$P$8785,L$1)</f>
        <v>0.51330602571038464</v>
      </c>
      <c r="M1467" s="15">
        <f>VLOOKUP($B1467,Load!$A$2:$P$8785,M$1)</f>
        <v>0.51943735991962281</v>
      </c>
      <c r="N1467" s="15">
        <f>VLOOKUP($B1467,Load!$A$2:$P$8785,N$1)</f>
        <v>0.6636058767167039</v>
      </c>
      <c r="O1467" s="15">
        <f>VLOOKUP($B1467,Load!$A$2:$P$8785,O$1)</f>
        <v>0.61930261519302621</v>
      </c>
      <c r="P1467" s="15">
        <f>VLOOKUP($B1467,Load!$A$2:$P$8785,P$1)</f>
        <v>0.66182796926989351</v>
      </c>
    </row>
    <row r="1468" spans="1:16" x14ac:dyDescent="0.25">
      <c r="A1468" s="15">
        <v>1466</v>
      </c>
      <c r="B1468" s="15">
        <v>7426</v>
      </c>
      <c r="C1468" s="15">
        <v>68732304431.677994</v>
      </c>
      <c r="D1468" s="15">
        <f>VLOOKUP($B1468,Load!$A$2:$P$8785,D$1)</f>
        <v>0.63714935303754727</v>
      </c>
      <c r="E1468" s="15">
        <f>VLOOKUP($B1468,Load!$A$2:$P$8785,E$1)</f>
        <v>0.50613596408882211</v>
      </c>
      <c r="F1468" s="15">
        <f>VLOOKUP($B1468,Load!$A$2:$P$8785,F$1)</f>
        <v>0.63714935303754727</v>
      </c>
      <c r="G1468" s="15">
        <f>VLOOKUP($B1468,Load!$A$2:$P$8785,G$1)</f>
        <v>0.63271924838677318</v>
      </c>
      <c r="H1468" s="15">
        <f>VLOOKUP($B1468,Load!$A$2:$P$8785,H$1)</f>
        <v>0.636935954700524</v>
      </c>
      <c r="I1468" s="15">
        <f>VLOOKUP($B1468,Load!$A$2:$P$8785,I$1)</f>
        <v>0.66232898392712691</v>
      </c>
      <c r="J1468" s="15">
        <f>VLOOKUP($B1468,Load!$A$2:$P$8785,J$1)</f>
        <v>0.66333554486647872</v>
      </c>
      <c r="K1468" s="15">
        <f>VLOOKUP($B1468,Load!$A$2:$P$8785,K$1)</f>
        <v>0.50343921213879739</v>
      </c>
      <c r="L1468" s="15">
        <f>VLOOKUP($B1468,Load!$A$2:$P$8785,L$1)</f>
        <v>0.53881031506814026</v>
      </c>
      <c r="M1468" s="15">
        <f>VLOOKUP($B1468,Load!$A$2:$P$8785,M$1)</f>
        <v>0.54525079217868455</v>
      </c>
      <c r="N1468" s="15">
        <f>VLOOKUP($B1468,Load!$A$2:$P$8785,N$1)</f>
        <v>0.66932822314489515</v>
      </c>
      <c r="O1468" s="15">
        <f>VLOOKUP($B1468,Load!$A$2:$P$8785,O$1)</f>
        <v>0.57075965130759654</v>
      </c>
      <c r="P1468" s="15">
        <f>VLOOKUP($B1468,Load!$A$2:$P$8785,P$1)</f>
        <v>0.61647517455096446</v>
      </c>
    </row>
    <row r="1469" spans="1:16" x14ac:dyDescent="0.25">
      <c r="A1469" s="15">
        <v>1467</v>
      </c>
      <c r="B1469" s="15">
        <v>7428</v>
      </c>
      <c r="C1469" s="15">
        <v>68733407915.681</v>
      </c>
      <c r="D1469" s="15">
        <f>VLOOKUP($B1469,Load!$A$2:$P$8785,D$1)</f>
        <v>0.63529372429703435</v>
      </c>
      <c r="E1469" s="15">
        <f>VLOOKUP($B1469,Load!$A$2:$P$8785,E$1)</f>
        <v>0.50326853163563123</v>
      </c>
      <c r="F1469" s="15">
        <f>VLOOKUP($B1469,Load!$A$2:$P$8785,F$1)</f>
        <v>0.63529372429703435</v>
      </c>
      <c r="G1469" s="15">
        <f>VLOOKUP($B1469,Load!$A$2:$P$8785,G$1)</f>
        <v>0.63970711157176774</v>
      </c>
      <c r="H1469" s="15">
        <f>VLOOKUP($B1469,Load!$A$2:$P$8785,H$1)</f>
        <v>0.67907009460837764</v>
      </c>
      <c r="I1469" s="15">
        <f>VLOOKUP($B1469,Load!$A$2:$P$8785,I$1)</f>
        <v>0.68758133155136636</v>
      </c>
      <c r="J1469" s="15">
        <f>VLOOKUP($B1469,Load!$A$2:$P$8785,J$1)</f>
        <v>0.662589152429922</v>
      </c>
      <c r="K1469" s="15">
        <f>VLOOKUP($B1469,Load!$A$2:$P$8785,K$1)</f>
        <v>0.50110088924542151</v>
      </c>
      <c r="L1469" s="15">
        <f>VLOOKUP($B1469,Load!$A$2:$P$8785,L$1)</f>
        <v>0.52518226550222835</v>
      </c>
      <c r="M1469" s="15">
        <f>VLOOKUP($B1469,Load!$A$2:$P$8785,M$1)</f>
        <v>0.53298812376020821</v>
      </c>
      <c r="N1469" s="15">
        <f>VLOOKUP($B1469,Load!$A$2:$P$8785,N$1)</f>
        <v>0.75423187480038323</v>
      </c>
      <c r="O1469" s="15">
        <f>VLOOKUP($B1469,Load!$A$2:$P$8785,O$1)</f>
        <v>0.60931506849315065</v>
      </c>
      <c r="P1469" s="15">
        <f>VLOOKUP($B1469,Load!$A$2:$P$8785,P$1)</f>
        <v>0.66464514950090248</v>
      </c>
    </row>
    <row r="1470" spans="1:16" x14ac:dyDescent="0.25">
      <c r="A1470" s="15">
        <v>1468</v>
      </c>
      <c r="B1470" s="15">
        <v>8290</v>
      </c>
      <c r="C1470" s="15">
        <v>68752473254.557999</v>
      </c>
      <c r="D1470" s="15">
        <f>VLOOKUP($B1470,Load!$A$2:$P$8785,D$1)</f>
        <v>0.60291216690628235</v>
      </c>
      <c r="E1470" s="15">
        <f>VLOOKUP($B1470,Load!$A$2:$P$8785,E$1)</f>
        <v>0.52083155541142534</v>
      </c>
      <c r="F1470" s="15">
        <f>VLOOKUP($B1470,Load!$A$2:$P$8785,F$1)</f>
        <v>0.60291216690628235</v>
      </c>
      <c r="G1470" s="15">
        <f>VLOOKUP($B1470,Load!$A$2:$P$8785,G$1)</f>
        <v>0.57880571065565545</v>
      </c>
      <c r="H1470" s="15">
        <f>VLOOKUP($B1470,Load!$A$2:$P$8785,H$1)</f>
        <v>0.54633700277846164</v>
      </c>
      <c r="I1470" s="15">
        <f>VLOOKUP($B1470,Load!$A$2:$P$8785,I$1)</f>
        <v>0.58685330425913551</v>
      </c>
      <c r="J1470" s="15">
        <f>VLOOKUP($B1470,Load!$A$2:$P$8785,J$1)</f>
        <v>0.64202189417813904</v>
      </c>
      <c r="K1470" s="15">
        <f>VLOOKUP($B1470,Load!$A$2:$P$8785,K$1)</f>
        <v>0.50871323968663062</v>
      </c>
      <c r="L1470" s="15">
        <f>VLOOKUP($B1470,Load!$A$2:$P$8785,L$1)</f>
        <v>0.55844088930107938</v>
      </c>
      <c r="M1470" s="15">
        <f>VLOOKUP($B1470,Load!$A$2:$P$8785,M$1)</f>
        <v>0.5653708426720252</v>
      </c>
      <c r="N1470" s="15">
        <f>VLOOKUP($B1470,Load!$A$2:$P$8785,N$1)</f>
        <v>0.6664803577131907</v>
      </c>
      <c r="O1470" s="15">
        <f>VLOOKUP($B1470,Load!$A$2:$P$8785,O$1)</f>
        <v>0.54677459526774597</v>
      </c>
      <c r="P1470" s="15">
        <f>VLOOKUP($B1470,Load!$A$2:$P$8785,P$1)</f>
        <v>0.57243198793942307</v>
      </c>
    </row>
    <row r="1471" spans="1:16" x14ac:dyDescent="0.25">
      <c r="A1471" s="15">
        <v>1469</v>
      </c>
      <c r="B1471" s="15">
        <v>3756</v>
      </c>
      <c r="C1471" s="15">
        <v>68756488856.445007</v>
      </c>
      <c r="D1471" s="15">
        <f>VLOOKUP($B1471,Load!$A$2:$P$8785,D$1)</f>
        <v>0.58403824935638105</v>
      </c>
      <c r="E1471" s="15">
        <f>VLOOKUP($B1471,Load!$A$2:$P$8785,E$1)</f>
        <v>0.64099062964037623</v>
      </c>
      <c r="F1471" s="15">
        <f>VLOOKUP($B1471,Load!$A$2:$P$8785,F$1)</f>
        <v>0.58403824935638105</v>
      </c>
      <c r="G1471" s="15">
        <f>VLOOKUP($B1471,Load!$A$2:$P$8785,G$1)</f>
        <v>0.58724798555618707</v>
      </c>
      <c r="H1471" s="15">
        <f>VLOOKUP($B1471,Load!$A$2:$P$8785,H$1)</f>
        <v>0.60197657651320646</v>
      </c>
      <c r="I1471" s="15">
        <f>VLOOKUP($B1471,Load!$A$2:$P$8785,I$1)</f>
        <v>0.60830724861956176</v>
      </c>
      <c r="J1471" s="15">
        <f>VLOOKUP($B1471,Load!$A$2:$P$8785,J$1)</f>
        <v>0.59193066843589315</v>
      </c>
      <c r="K1471" s="15">
        <f>VLOOKUP($B1471,Load!$A$2:$P$8785,K$1)</f>
        <v>0.67094505794603088</v>
      </c>
      <c r="L1471" s="15">
        <f>VLOOKUP($B1471,Load!$A$2:$P$8785,L$1)</f>
        <v>0.59886132364685574</v>
      </c>
      <c r="M1471" s="15">
        <f>VLOOKUP($B1471,Load!$A$2:$P$8785,M$1)</f>
        <v>0.58131746399773299</v>
      </c>
      <c r="N1471" s="15">
        <f>VLOOKUP($B1471,Load!$A$2:$P$8785,N$1)</f>
        <v>0.66847652507186206</v>
      </c>
      <c r="O1471" s="15">
        <f>VLOOKUP($B1471,Load!$A$2:$P$8785,O$1)</f>
        <v>0.83586550435865503</v>
      </c>
      <c r="P1471" s="15">
        <f>VLOOKUP($B1471,Load!$A$2:$P$8785,P$1)</f>
        <v>0.678704401653761</v>
      </c>
    </row>
    <row r="1472" spans="1:16" x14ac:dyDescent="0.25">
      <c r="A1472" s="15">
        <v>1470</v>
      </c>
      <c r="B1472" s="15">
        <v>3418</v>
      </c>
      <c r="C1472" s="15">
        <v>68763689858.029999</v>
      </c>
      <c r="D1472" s="15">
        <f>VLOOKUP($B1472,Load!$A$2:$P$8785,D$1)</f>
        <v>0.67971179243705904</v>
      </c>
      <c r="E1472" s="15">
        <f>VLOOKUP($B1472,Load!$A$2:$P$8785,E$1)</f>
        <v>0.56428681151752036</v>
      </c>
      <c r="F1472" s="15">
        <f>VLOOKUP($B1472,Load!$A$2:$P$8785,F$1)</f>
        <v>0.67971179243705904</v>
      </c>
      <c r="G1472" s="15">
        <f>VLOOKUP($B1472,Load!$A$2:$P$8785,G$1)</f>
        <v>0.63985756795613358</v>
      </c>
      <c r="H1472" s="15">
        <f>VLOOKUP($B1472,Load!$A$2:$P$8785,H$1)</f>
        <v>0.58351211620300358</v>
      </c>
      <c r="I1472" s="15">
        <f>VLOOKUP($B1472,Load!$A$2:$P$8785,I$1)</f>
        <v>0.63032391938944188</v>
      </c>
      <c r="J1472" s="15">
        <f>VLOOKUP($B1472,Load!$A$2:$P$8785,J$1)</f>
        <v>0.59599436059047939</v>
      </c>
      <c r="K1472" s="15">
        <f>VLOOKUP($B1472,Load!$A$2:$P$8785,K$1)</f>
        <v>0.60253631227704862</v>
      </c>
      <c r="L1472" s="15">
        <f>VLOOKUP($B1472,Load!$A$2:$P$8785,L$1)</f>
        <v>0.59543498982404619</v>
      </c>
      <c r="M1472" s="15">
        <f>VLOOKUP($B1472,Load!$A$2:$P$8785,M$1)</f>
        <v>0.5630522709122292</v>
      </c>
      <c r="N1472" s="15">
        <f>VLOOKUP($B1472,Load!$A$2:$P$8785,N$1)</f>
        <v>0.59094538486106674</v>
      </c>
      <c r="O1472" s="15">
        <f>VLOOKUP($B1472,Load!$A$2:$P$8785,O$1)</f>
        <v>0.64749688667496885</v>
      </c>
      <c r="P1472" s="15">
        <f>VLOOKUP($B1472,Load!$A$2:$P$8785,P$1)</f>
        <v>0.59646938791048987</v>
      </c>
    </row>
    <row r="1473" spans="1:16" x14ac:dyDescent="0.25">
      <c r="A1473" s="15">
        <v>1471</v>
      </c>
      <c r="B1473" s="15">
        <v>1715</v>
      </c>
      <c r="C1473" s="15">
        <v>68771719403.643997</v>
      </c>
      <c r="D1473" s="15">
        <f>VLOOKUP($B1473,Load!$A$2:$P$8785,D$1)</f>
        <v>0.68377411481493866</v>
      </c>
      <c r="E1473" s="15">
        <f>VLOOKUP($B1473,Load!$A$2:$P$8785,E$1)</f>
        <v>0.50659680144737063</v>
      </c>
      <c r="F1473" s="15">
        <f>VLOOKUP($B1473,Load!$A$2:$P$8785,F$1)</f>
        <v>0.68377411481493866</v>
      </c>
      <c r="G1473" s="15">
        <f>VLOOKUP($B1473,Load!$A$2:$P$8785,G$1)</f>
        <v>0.68252031161188942</v>
      </c>
      <c r="H1473" s="15">
        <f>VLOOKUP($B1473,Load!$A$2:$P$8785,H$1)</f>
        <v>0.66946857524707204</v>
      </c>
      <c r="I1473" s="15">
        <f>VLOOKUP($B1473,Load!$A$2:$P$8785,I$1)</f>
        <v>0.68933985158090949</v>
      </c>
      <c r="J1473" s="15">
        <f>VLOOKUP($B1473,Load!$A$2:$P$8785,J$1)</f>
        <v>0.68605904793498096</v>
      </c>
      <c r="K1473" s="15">
        <f>VLOOKUP($B1473,Load!$A$2:$P$8785,K$1)</f>
        <v>0.50458277151001041</v>
      </c>
      <c r="L1473" s="15">
        <f>VLOOKUP($B1473,Load!$A$2:$P$8785,L$1)</f>
        <v>0.53711002911095651</v>
      </c>
      <c r="M1473" s="15">
        <f>VLOOKUP($B1473,Load!$A$2:$P$8785,M$1)</f>
        <v>0.54473555400984108</v>
      </c>
      <c r="N1473" s="15">
        <f>VLOOKUP($B1473,Load!$A$2:$P$8785,N$1)</f>
        <v>0.62227190460981585</v>
      </c>
      <c r="O1473" s="15">
        <f>VLOOKUP($B1473,Load!$A$2:$P$8785,O$1)</f>
        <v>0.58440846824408466</v>
      </c>
      <c r="P1473" s="15">
        <f>VLOOKUP($B1473,Load!$A$2:$P$8785,P$1)</f>
        <v>0.61245498222130856</v>
      </c>
    </row>
    <row r="1474" spans="1:16" x14ac:dyDescent="0.25">
      <c r="A1474" s="15">
        <v>1472</v>
      </c>
      <c r="B1474" s="15">
        <v>2755</v>
      </c>
      <c r="C1474" s="15">
        <v>68785757372.695999</v>
      </c>
      <c r="D1474" s="15">
        <f>VLOOKUP($B1474,Load!$A$2:$P$8785,D$1)</f>
        <v>0.5290547995586613</v>
      </c>
      <c r="E1474" s="15">
        <f>VLOOKUP($B1474,Load!$A$2:$P$8785,E$1)</f>
        <v>0.49126969226305278</v>
      </c>
      <c r="F1474" s="15">
        <f>VLOOKUP($B1474,Load!$A$2:$P$8785,F$1)</f>
        <v>0.5290547995586613</v>
      </c>
      <c r="G1474" s="15">
        <f>VLOOKUP($B1474,Load!$A$2:$P$8785,G$1)</f>
        <v>0.52801832224414058</v>
      </c>
      <c r="H1474" s="15">
        <f>VLOOKUP($B1474,Load!$A$2:$P$8785,H$1)</f>
        <v>0.54739211479618755</v>
      </c>
      <c r="I1474" s="15">
        <f>VLOOKUP($B1474,Load!$A$2:$P$8785,I$1)</f>
        <v>0.54468399395069111</v>
      </c>
      <c r="J1474" s="15">
        <f>VLOOKUP($B1474,Load!$A$2:$P$8785,J$1)</f>
        <v>0.52973129872283964</v>
      </c>
      <c r="K1474" s="15">
        <f>VLOOKUP($B1474,Load!$A$2:$P$8785,K$1)</f>
        <v>0.48852173616207822</v>
      </c>
      <c r="L1474" s="15">
        <f>VLOOKUP($B1474,Load!$A$2:$P$8785,L$1)</f>
        <v>0.48115516397454722</v>
      </c>
      <c r="M1474" s="15">
        <f>VLOOKUP($B1474,Load!$A$2:$P$8785,M$1)</f>
        <v>0.48434964062137725</v>
      </c>
      <c r="N1474" s="15">
        <f>VLOOKUP($B1474,Load!$A$2:$P$8785,N$1)</f>
        <v>0.49166932822314491</v>
      </c>
      <c r="O1474" s="15">
        <f>VLOOKUP($B1474,Load!$A$2:$P$8785,O$1)</f>
        <v>0.46769613947696137</v>
      </c>
      <c r="P1474" s="15">
        <f>VLOOKUP($B1474,Load!$A$2:$P$8785,P$1)</f>
        <v>0.48216801053777686</v>
      </c>
    </row>
    <row r="1475" spans="1:16" x14ac:dyDescent="0.25">
      <c r="A1475" s="15">
        <v>1473</v>
      </c>
      <c r="B1475" s="15">
        <v>31</v>
      </c>
      <c r="C1475" s="15">
        <v>68805033435.893005</v>
      </c>
      <c r="D1475" s="15">
        <f>VLOOKUP($B1475,Load!$A$2:$P$8785,D$1)</f>
        <v>0.55240897388745858</v>
      </c>
      <c r="E1475" s="15">
        <f>VLOOKUP($B1475,Load!$A$2:$P$8785,E$1)</f>
        <v>0.4019013808052706</v>
      </c>
      <c r="F1475" s="15">
        <f>VLOOKUP($B1475,Load!$A$2:$P$8785,F$1)</f>
        <v>0.55240897388745858</v>
      </c>
      <c r="G1475" s="15">
        <f>VLOOKUP($B1475,Load!$A$2:$P$8785,G$1)</f>
        <v>0.50760640609849883</v>
      </c>
      <c r="H1475" s="15">
        <f>VLOOKUP($B1475,Load!$A$2:$P$8785,H$1)</f>
        <v>0.46263144937220835</v>
      </c>
      <c r="I1475" s="15">
        <f>VLOOKUP($B1475,Load!$A$2:$P$8785,I$1)</f>
        <v>0.48696936658108536</v>
      </c>
      <c r="J1475" s="15">
        <f>VLOOKUP($B1475,Load!$A$2:$P$8785,J$1)</f>
        <v>0.55448664786863489</v>
      </c>
      <c r="K1475" s="15">
        <f>VLOOKUP($B1475,Load!$A$2:$P$8785,K$1)</f>
        <v>0.42781068118588811</v>
      </c>
      <c r="L1475" s="15">
        <f>VLOOKUP($B1475,Load!$A$2:$P$8785,L$1)</f>
        <v>0.45776335110905014</v>
      </c>
      <c r="M1475" s="15">
        <f>VLOOKUP($B1475,Load!$A$2:$P$8785,M$1)</f>
        <v>0.42826596594275707</v>
      </c>
      <c r="N1475" s="15">
        <f>VLOOKUP($B1475,Load!$A$2:$P$8785,N$1)</f>
        <v>0.76980198019801982</v>
      </c>
      <c r="O1475" s="15">
        <f>VLOOKUP($B1475,Load!$A$2:$P$8785,O$1)</f>
        <v>0.58291407222914071</v>
      </c>
      <c r="P1475" s="15">
        <f>VLOOKUP($B1475,Load!$A$2:$P$8785,P$1)</f>
        <v>0.62512087225991153</v>
      </c>
    </row>
    <row r="1476" spans="1:16" x14ac:dyDescent="0.25">
      <c r="A1476" s="15">
        <v>1474</v>
      </c>
      <c r="B1476" s="15">
        <v>2865</v>
      </c>
      <c r="C1476" s="15">
        <v>68815569124.820999</v>
      </c>
      <c r="D1476" s="15">
        <f>VLOOKUP($B1476,Load!$A$2:$P$8785,D$1)</f>
        <v>0.61550035106489687</v>
      </c>
      <c r="E1476" s="15">
        <f>VLOOKUP($B1476,Load!$A$2:$P$8785,E$1)</f>
        <v>0.49898445100616157</v>
      </c>
      <c r="F1476" s="15">
        <f>VLOOKUP($B1476,Load!$A$2:$P$8785,F$1)</f>
        <v>0.61550035106489687</v>
      </c>
      <c r="G1476" s="15">
        <f>VLOOKUP($B1476,Load!$A$2:$P$8785,G$1)</f>
        <v>0.60896385703300016</v>
      </c>
      <c r="H1476" s="15">
        <f>VLOOKUP($B1476,Load!$A$2:$P$8785,H$1)</f>
        <v>0.59884641086061974</v>
      </c>
      <c r="I1476" s="15">
        <f>VLOOKUP($B1476,Load!$A$2:$P$8785,I$1)</f>
        <v>0.62867091056167135</v>
      </c>
      <c r="J1476" s="15">
        <f>VLOOKUP($B1476,Load!$A$2:$P$8785,J$1)</f>
        <v>0.63372864488306524</v>
      </c>
      <c r="K1476" s="15">
        <f>VLOOKUP($B1476,Load!$A$2:$P$8785,K$1)</f>
        <v>0.51782757855570161</v>
      </c>
      <c r="L1476" s="15">
        <f>VLOOKUP($B1476,Load!$A$2:$P$8785,L$1)</f>
        <v>0.5362083623154803</v>
      </c>
      <c r="M1476" s="15">
        <f>VLOOKUP($B1476,Load!$A$2:$P$8785,M$1)</f>
        <v>0.52469278924182705</v>
      </c>
      <c r="N1476" s="15">
        <f>VLOOKUP($B1476,Load!$A$2:$P$8785,N$1)</f>
        <v>0.64042371979133395</v>
      </c>
      <c r="O1476" s="15">
        <f>VLOOKUP($B1476,Load!$A$2:$P$8785,O$1)</f>
        <v>0.61716064757160649</v>
      </c>
      <c r="P1476" s="15">
        <f>VLOOKUP($B1476,Load!$A$2:$P$8785,P$1)</f>
        <v>0.71536581465999693</v>
      </c>
    </row>
    <row r="1477" spans="1:16" x14ac:dyDescent="0.25">
      <c r="A1477" s="15">
        <v>1475</v>
      </c>
      <c r="B1477" s="15">
        <v>15</v>
      </c>
      <c r="C1477" s="15">
        <v>68817469945.623993</v>
      </c>
      <c r="D1477" s="15">
        <f>VLOOKUP($B1477,Load!$A$2:$P$8785,D$1)</f>
        <v>0.53868400815807949</v>
      </c>
      <c r="E1477" s="15">
        <f>VLOOKUP($B1477,Load!$A$2:$P$8785,E$1)</f>
        <v>0.43361381829353635</v>
      </c>
      <c r="F1477" s="15">
        <f>VLOOKUP($B1477,Load!$A$2:$P$8785,F$1)</f>
        <v>0.53868400815807949</v>
      </c>
      <c r="G1477" s="15">
        <f>VLOOKUP($B1477,Load!$A$2:$P$8785,G$1)</f>
        <v>0.54864756427831085</v>
      </c>
      <c r="H1477" s="15">
        <f>VLOOKUP($B1477,Load!$A$2:$P$8785,H$1)</f>
        <v>0.56937361516547669</v>
      </c>
      <c r="I1477" s="15">
        <f>VLOOKUP($B1477,Load!$A$2:$P$8785,I$1)</f>
        <v>0.56768543593711529</v>
      </c>
      <c r="J1477" s="15">
        <f>VLOOKUP($B1477,Load!$A$2:$P$8785,J$1)</f>
        <v>0.56920716536739091</v>
      </c>
      <c r="K1477" s="15">
        <f>VLOOKUP($B1477,Load!$A$2:$P$8785,K$1)</f>
        <v>0.42944921401628294</v>
      </c>
      <c r="L1477" s="15">
        <f>VLOOKUP($B1477,Load!$A$2:$P$8785,L$1)</f>
        <v>0.44034830100213823</v>
      </c>
      <c r="M1477" s="15">
        <f>VLOOKUP($B1477,Load!$A$2:$P$8785,M$1)</f>
        <v>0.44544915887368935</v>
      </c>
      <c r="N1477" s="15">
        <f>VLOOKUP($B1477,Load!$A$2:$P$8785,N$1)</f>
        <v>0.77185137868625575</v>
      </c>
      <c r="O1477" s="15">
        <f>VLOOKUP($B1477,Load!$A$2:$P$8785,O$1)</f>
        <v>0.59793275217932751</v>
      </c>
      <c r="P1477" s="15">
        <f>VLOOKUP($B1477,Load!$A$2:$P$8785,P$1)</f>
        <v>0.60396537152516061</v>
      </c>
    </row>
    <row r="1478" spans="1:16" x14ac:dyDescent="0.25">
      <c r="A1478" s="15">
        <v>1476</v>
      </c>
      <c r="B1478" s="15">
        <v>6605</v>
      </c>
      <c r="C1478" s="15">
        <v>68833985061.005005</v>
      </c>
      <c r="D1478" s="15">
        <f>VLOOKUP($B1478,Load!$A$2:$P$8785,D$1)</f>
        <v>0.44153933598582368</v>
      </c>
      <c r="E1478" s="15">
        <f>VLOOKUP($B1478,Load!$A$2:$P$8785,E$1)</f>
        <v>0.46932017955588934</v>
      </c>
      <c r="F1478" s="15">
        <f>VLOOKUP($B1478,Load!$A$2:$P$8785,F$1)</f>
        <v>0.44153933598582368</v>
      </c>
      <c r="G1478" s="15">
        <f>VLOOKUP($B1478,Load!$A$2:$P$8785,G$1)</f>
        <v>0.42987060750944533</v>
      </c>
      <c r="H1478" s="15">
        <f>VLOOKUP($B1478,Load!$A$2:$P$8785,H$1)</f>
        <v>0.4538740196250835</v>
      </c>
      <c r="I1478" s="15">
        <f>VLOOKUP($B1478,Load!$A$2:$P$8785,I$1)</f>
        <v>0.45186930679140436</v>
      </c>
      <c r="J1478" s="15">
        <f>VLOOKUP($B1478,Load!$A$2:$P$8785,J$1)</f>
        <v>0.41379167357770774</v>
      </c>
      <c r="K1478" s="15">
        <f>VLOOKUP($B1478,Load!$A$2:$P$8785,K$1)</f>
        <v>0.47292153817269456</v>
      </c>
      <c r="L1478" s="15">
        <f>VLOOKUP($B1478,Load!$A$2:$P$8785,L$1)</f>
        <v>0.41752325012236907</v>
      </c>
      <c r="M1478" s="15">
        <f>VLOOKUP($B1478,Load!$A$2:$P$8785,M$1)</f>
        <v>0.41097972537805599</v>
      </c>
      <c r="N1478" s="15">
        <f>VLOOKUP($B1478,Load!$A$2:$P$8785,N$1)</f>
        <v>0.6111732140956031</v>
      </c>
      <c r="O1478" s="15">
        <f>VLOOKUP($B1478,Load!$A$2:$P$8785,O$1)</f>
        <v>0.57905354919053553</v>
      </c>
      <c r="P1478" s="15">
        <f>VLOOKUP($B1478,Load!$A$2:$P$8785,P$1)</f>
        <v>0.57547758818916228</v>
      </c>
    </row>
    <row r="1479" spans="1:16" x14ac:dyDescent="0.25">
      <c r="A1479" s="15">
        <v>1477</v>
      </c>
      <c r="B1479" s="15">
        <v>5982</v>
      </c>
      <c r="C1479" s="15">
        <v>68841593096.470001</v>
      </c>
      <c r="D1479" s="15">
        <f>VLOOKUP($B1479,Load!$A$2:$P$8785,D$1)</f>
        <v>0.44436457253669465</v>
      </c>
      <c r="E1479" s="15">
        <f>VLOOKUP($B1479,Load!$A$2:$P$8785,E$1)</f>
        <v>0.5113929235863387</v>
      </c>
      <c r="F1479" s="15">
        <f>VLOOKUP($B1479,Load!$A$2:$P$8785,F$1)</f>
        <v>0.44436457253669465</v>
      </c>
      <c r="G1479" s="15">
        <f>VLOOKUP($B1479,Load!$A$2:$P$8785,G$1)</f>
        <v>0.43309706108529206</v>
      </c>
      <c r="H1479" s="15">
        <f>VLOOKUP($B1479,Load!$A$2:$P$8785,H$1)</f>
        <v>0.45904406851194035</v>
      </c>
      <c r="I1479" s="15">
        <f>VLOOKUP($B1479,Load!$A$2:$P$8785,I$1)</f>
        <v>0.465796785425386</v>
      </c>
      <c r="J1479" s="15">
        <f>VLOOKUP($B1479,Load!$A$2:$P$8785,J$1)</f>
        <v>0.41333554486647867</v>
      </c>
      <c r="K1479" s="15">
        <f>VLOOKUP($B1479,Load!$A$2:$P$8785,K$1)</f>
        <v>0.51903941012818111</v>
      </c>
      <c r="L1479" s="15">
        <f>VLOOKUP($B1479,Load!$A$2:$P$8785,L$1)</f>
        <v>0.45943787515779166</v>
      </c>
      <c r="M1479" s="15">
        <f>VLOOKUP($B1479,Load!$A$2:$P$8785,M$1)</f>
        <v>0.45624339851096168</v>
      </c>
      <c r="N1479" s="15">
        <f>VLOOKUP($B1479,Load!$A$2:$P$8785,N$1)</f>
        <v>0.6154583200255509</v>
      </c>
      <c r="O1479" s="15">
        <f>VLOOKUP($B1479,Load!$A$2:$P$8785,O$1)</f>
        <v>0.65892901618929012</v>
      </c>
      <c r="P1479" s="15">
        <f>VLOOKUP($B1479,Load!$A$2:$P$8785,P$1)</f>
        <v>0.7269276746080694</v>
      </c>
    </row>
    <row r="1480" spans="1:16" x14ac:dyDescent="0.25">
      <c r="A1480" s="15">
        <v>1478</v>
      </c>
      <c r="B1480" s="15">
        <v>2368</v>
      </c>
      <c r="C1480" s="15">
        <v>68844217019.772003</v>
      </c>
      <c r="D1480" s="15">
        <f>VLOOKUP($B1480,Load!$A$2:$P$8785,D$1)</f>
        <v>0.62161891069577724</v>
      </c>
      <c r="E1480" s="15">
        <f>VLOOKUP($B1480,Load!$A$2:$P$8785,E$1)</f>
        <v>0.56986806397105261</v>
      </c>
      <c r="F1480" s="15">
        <f>VLOOKUP($B1480,Load!$A$2:$P$8785,F$1)</f>
        <v>0.62161891069577724</v>
      </c>
      <c r="G1480" s="15">
        <f>VLOOKUP($B1480,Load!$A$2:$P$8785,G$1)</f>
        <v>0.62110067203851682</v>
      </c>
      <c r="H1480" s="15">
        <f>VLOOKUP($B1480,Load!$A$2:$P$8785,H$1)</f>
        <v>0.6401012907537017</v>
      </c>
      <c r="I1480" s="15">
        <f>VLOOKUP($B1480,Load!$A$2:$P$8785,I$1)</f>
        <v>0.6407343579643372</v>
      </c>
      <c r="J1480" s="15">
        <f>VLOOKUP($B1480,Load!$A$2:$P$8785,J$1)</f>
        <v>0.6218692983911096</v>
      </c>
      <c r="K1480" s="15">
        <f>VLOOKUP($B1480,Load!$A$2:$P$8785,K$1)</f>
        <v>0.57350355868849101</v>
      </c>
      <c r="L1480" s="15">
        <f>VLOOKUP($B1480,Load!$A$2:$P$8785,L$1)</f>
        <v>0.52940721848674555</v>
      </c>
      <c r="M1480" s="15">
        <f>VLOOKUP($B1480,Load!$A$2:$P$8785,M$1)</f>
        <v>0.52884045650101763</v>
      </c>
      <c r="N1480" s="15">
        <f>VLOOKUP($B1480,Load!$A$2:$P$8785,N$1)</f>
        <v>0.62972426274885551</v>
      </c>
      <c r="O1480" s="15">
        <f>VLOOKUP($B1480,Load!$A$2:$P$8785,O$1)</f>
        <v>0.57643835616438355</v>
      </c>
      <c r="P1480" s="15">
        <f>VLOOKUP($B1480,Load!$A$2:$P$8785,P$1)</f>
        <v>0.62501427625117068</v>
      </c>
    </row>
    <row r="1481" spans="1:16" x14ac:dyDescent="0.25">
      <c r="A1481" s="15">
        <v>1479</v>
      </c>
      <c r="B1481" s="15">
        <v>1211</v>
      </c>
      <c r="C1481" s="15">
        <v>68855434718.113998</v>
      </c>
      <c r="D1481" s="15">
        <f>VLOOKUP($B1481,Load!$A$2:$P$8785,D$1)</f>
        <v>0.6973486241599518</v>
      </c>
      <c r="E1481" s="15">
        <f>VLOOKUP($B1481,Load!$A$2:$P$8785,E$1)</f>
        <v>0.49715816962228404</v>
      </c>
      <c r="F1481" s="15">
        <f>VLOOKUP($B1481,Load!$A$2:$P$8785,F$1)</f>
        <v>0.6973486241599518</v>
      </c>
      <c r="G1481" s="15">
        <f>VLOOKUP($B1481,Load!$A$2:$P$8785,G$1)</f>
        <v>0.70864957036343579</v>
      </c>
      <c r="H1481" s="15">
        <f>VLOOKUP($B1481,Load!$A$2:$P$8785,H$1)</f>
        <v>0.6844863362993705</v>
      </c>
      <c r="I1481" s="15">
        <f>VLOOKUP($B1481,Load!$A$2:$P$8785,I$1)</f>
        <v>0.70425210143143535</v>
      </c>
      <c r="J1481" s="15">
        <f>VLOOKUP($B1481,Load!$A$2:$P$8785,J$1)</f>
        <v>0.71301210814397076</v>
      </c>
      <c r="K1481" s="15">
        <f>VLOOKUP($B1481,Load!$A$2:$P$8785,K$1)</f>
        <v>0.49500759528239091</v>
      </c>
      <c r="L1481" s="15">
        <f>VLOOKUP($B1481,Load!$A$2:$P$8785,L$1)</f>
        <v>0.548934745085916</v>
      </c>
      <c r="M1481" s="15">
        <f>VLOOKUP($B1481,Load!$A$2:$P$8785,M$1)</f>
        <v>0.55666331761856913</v>
      </c>
      <c r="N1481" s="15">
        <f>VLOOKUP($B1481,Load!$A$2:$P$8785,N$1)</f>
        <v>0.66823698498882145</v>
      </c>
      <c r="O1481" s="15">
        <f>VLOOKUP($B1481,Load!$A$2:$P$8785,O$1)</f>
        <v>0.57925280199252804</v>
      </c>
      <c r="P1481" s="15">
        <f>VLOOKUP($B1481,Load!$A$2:$P$8785,P$1)</f>
        <v>0.60224080038374561</v>
      </c>
    </row>
    <row r="1482" spans="1:16" x14ac:dyDescent="0.25">
      <c r="A1482" s="15">
        <v>1480</v>
      </c>
      <c r="B1482" s="15">
        <v>7294</v>
      </c>
      <c r="C1482" s="15">
        <v>68858575236.996994</v>
      </c>
      <c r="D1482" s="15">
        <f>VLOOKUP($B1482,Load!$A$2:$P$8785,D$1)</f>
        <v>0.52902136480657991</v>
      </c>
      <c r="E1482" s="15">
        <f>VLOOKUP($B1482,Load!$A$2:$P$8785,E$1)</f>
        <v>0.58743108774684671</v>
      </c>
      <c r="F1482" s="15">
        <f>VLOOKUP($B1482,Load!$A$2:$P$8785,F$1)</f>
        <v>0.52902136480657991</v>
      </c>
      <c r="G1482" s="15">
        <f>VLOOKUP($B1482,Load!$A$2:$P$8785,G$1)</f>
        <v>0.558377077133973</v>
      </c>
      <c r="H1482" s="15">
        <f>VLOOKUP($B1482,Load!$A$2:$P$8785,H$1)</f>
        <v>0.62842471775753528</v>
      </c>
      <c r="I1482" s="15">
        <f>VLOOKUP($B1482,Load!$A$2:$P$8785,I$1)</f>
        <v>0.60366475574156786</v>
      </c>
      <c r="J1482" s="15">
        <f>VLOOKUP($B1482,Load!$A$2:$P$8785,J$1)</f>
        <v>0.58156410681705095</v>
      </c>
      <c r="K1482" s="15">
        <f>VLOOKUP($B1482,Load!$A$2:$P$8785,K$1)</f>
        <v>0.55373875642185388</v>
      </c>
      <c r="L1482" s="15">
        <f>VLOOKUP($B1482,Load!$A$2:$P$8785,L$1)</f>
        <v>0.46100935157276451</v>
      </c>
      <c r="M1482" s="15">
        <f>VLOOKUP($B1482,Load!$A$2:$P$8785,M$1)</f>
        <v>0.48326764046680576</v>
      </c>
      <c r="N1482" s="15">
        <f>VLOOKUP($B1482,Load!$A$2:$P$8785,N$1)</f>
        <v>0.51791227509847759</v>
      </c>
      <c r="O1482" s="15">
        <f>VLOOKUP($B1482,Load!$A$2:$P$8785,O$1)</f>
        <v>0.43511830635118304</v>
      </c>
      <c r="P1482" s="15">
        <f>VLOOKUP($B1482,Load!$A$2:$P$8785,P$1)</f>
        <v>0.39074670504122988</v>
      </c>
    </row>
    <row r="1483" spans="1:16" x14ac:dyDescent="0.25">
      <c r="A1483" s="15">
        <v>1481</v>
      </c>
      <c r="B1483" s="15">
        <v>2614</v>
      </c>
      <c r="C1483" s="15">
        <v>68860636779.679993</v>
      </c>
      <c r="D1483" s="15">
        <f>VLOOKUP($B1483,Load!$A$2:$P$8785,D$1)</f>
        <v>0.53968705072051892</v>
      </c>
      <c r="E1483" s="15">
        <f>VLOOKUP($B1483,Load!$A$2:$P$8785,E$1)</f>
        <v>0.53382034170236736</v>
      </c>
      <c r="F1483" s="15">
        <f>VLOOKUP($B1483,Load!$A$2:$P$8785,F$1)</f>
        <v>0.53968705072051892</v>
      </c>
      <c r="G1483" s="15">
        <f>VLOOKUP($B1483,Load!$A$2:$P$8785,G$1)</f>
        <v>0.58020997024307064</v>
      </c>
      <c r="H1483" s="15">
        <f>VLOOKUP($B1483,Load!$A$2:$P$8785,H$1)</f>
        <v>0.60271515492561456</v>
      </c>
      <c r="I1483" s="15">
        <f>VLOOKUP($B1483,Load!$A$2:$P$8785,I$1)</f>
        <v>0.57999507614391732</v>
      </c>
      <c r="J1483" s="15">
        <f>VLOOKUP($B1483,Load!$A$2:$P$8785,J$1)</f>
        <v>0.54847404212970641</v>
      </c>
      <c r="K1483" s="15">
        <f>VLOOKUP($B1483,Load!$A$2:$P$8785,K$1)</f>
        <v>0.49618529075423712</v>
      </c>
      <c r="L1483" s="15">
        <f>VLOOKUP($B1483,Load!$A$2:$P$8785,L$1)</f>
        <v>0.48713192673313238</v>
      </c>
      <c r="M1483" s="15">
        <f>VLOOKUP($B1483,Load!$A$2:$P$8785,M$1)</f>
        <v>0.52039055053198346</v>
      </c>
      <c r="N1483" s="15">
        <f>VLOOKUP($B1483,Load!$A$2:$P$8785,N$1)</f>
        <v>0.49111040136271694</v>
      </c>
      <c r="O1483" s="15">
        <f>VLOOKUP($B1483,Load!$A$2:$P$8785,O$1)</f>
        <v>0.43845579078455793</v>
      </c>
      <c r="P1483" s="15">
        <f>VLOOKUP($B1483,Load!$A$2:$P$8785,P$1)</f>
        <v>0.4205897804883621</v>
      </c>
    </row>
    <row r="1484" spans="1:16" x14ac:dyDescent="0.25">
      <c r="A1484" s="15">
        <v>1482</v>
      </c>
      <c r="B1484" s="15">
        <v>5986</v>
      </c>
      <c r="C1484" s="15">
        <v>68868840598.778</v>
      </c>
      <c r="D1484" s="15">
        <f>VLOOKUP($B1484,Load!$A$2:$P$8785,D$1)</f>
        <v>0.57170082583837645</v>
      </c>
      <c r="E1484" s="15">
        <f>VLOOKUP($B1484,Load!$A$2:$P$8785,E$1)</f>
        <v>0.58767004045127924</v>
      </c>
      <c r="F1484" s="15">
        <f>VLOOKUP($B1484,Load!$A$2:$P$8785,F$1)</f>
        <v>0.57170082583837645</v>
      </c>
      <c r="G1484" s="15">
        <f>VLOOKUP($B1484,Load!$A$2:$P$8785,G$1)</f>
        <v>0.54063994115483638</v>
      </c>
      <c r="H1484" s="15">
        <f>VLOOKUP($B1484,Load!$A$2:$P$8785,H$1)</f>
        <v>0.53617275700770228</v>
      </c>
      <c r="I1484" s="15">
        <f>VLOOKUP($B1484,Load!$A$2:$P$8785,I$1)</f>
        <v>0.58048746175218935</v>
      </c>
      <c r="J1484" s="15">
        <f>VLOOKUP($B1484,Load!$A$2:$P$8785,J$1)</f>
        <v>0.56257256593133187</v>
      </c>
      <c r="K1484" s="15">
        <f>VLOOKUP($B1484,Load!$A$2:$P$8785,K$1)</f>
        <v>0.63518749253272799</v>
      </c>
      <c r="L1484" s="15">
        <f>VLOOKUP($B1484,Load!$A$2:$P$8785,L$1)</f>
        <v>0.56516474740448774</v>
      </c>
      <c r="M1484" s="15">
        <f>VLOOKUP($B1484,Load!$A$2:$P$8785,M$1)</f>
        <v>0.52889198031790197</v>
      </c>
      <c r="N1484" s="15">
        <f>VLOOKUP($B1484,Load!$A$2:$P$8785,N$1)</f>
        <v>0.6284733312040881</v>
      </c>
      <c r="O1484" s="15">
        <f>VLOOKUP($B1484,Load!$A$2:$P$8785,O$1)</f>
        <v>0.74799501867995022</v>
      </c>
      <c r="P1484" s="15">
        <f>VLOOKUP($B1484,Load!$A$2:$P$8785,P$1)</f>
        <v>0.85705855927880181</v>
      </c>
    </row>
    <row r="1485" spans="1:16" x14ac:dyDescent="0.25">
      <c r="A1485" s="15">
        <v>1483</v>
      </c>
      <c r="B1485" s="15">
        <v>6706</v>
      </c>
      <c r="C1485" s="15">
        <v>68870154217.143997</v>
      </c>
      <c r="D1485" s="15">
        <f>VLOOKUP($B1485,Load!$A$2:$P$8785,D$1)</f>
        <v>0.62604901534655122</v>
      </c>
      <c r="E1485" s="15">
        <f>VLOOKUP($B1485,Load!$A$2:$P$8785,E$1)</f>
        <v>0.55155404598132751</v>
      </c>
      <c r="F1485" s="15">
        <f>VLOOKUP($B1485,Load!$A$2:$P$8785,F$1)</f>
        <v>0.62604901534655122</v>
      </c>
      <c r="G1485" s="15">
        <f>VLOOKUP($B1485,Load!$A$2:$P$8785,G$1)</f>
        <v>0.62210371460095626</v>
      </c>
      <c r="H1485" s="15">
        <f>VLOOKUP($B1485,Load!$A$2:$P$8785,H$1)</f>
        <v>0.64618577005592093</v>
      </c>
      <c r="I1485" s="15">
        <f>VLOOKUP($B1485,Load!$A$2:$P$8785,I$1)</f>
        <v>0.65986705588576655</v>
      </c>
      <c r="J1485" s="15">
        <f>VLOOKUP($B1485,Load!$A$2:$P$8785,J$1)</f>
        <v>0.66163542876098858</v>
      </c>
      <c r="K1485" s="15">
        <f>VLOOKUP($B1485,Load!$A$2:$P$8785,K$1)</f>
        <v>0.57922135554455612</v>
      </c>
      <c r="L1485" s="15">
        <f>VLOOKUP($B1485,Load!$A$2:$P$8785,L$1)</f>
        <v>0.55153669783857584</v>
      </c>
      <c r="M1485" s="15">
        <f>VLOOKUP($B1485,Load!$A$2:$P$8785,M$1)</f>
        <v>0.53942860087075251</v>
      </c>
      <c r="N1485" s="15">
        <f>VLOOKUP($B1485,Load!$A$2:$P$8785,N$1)</f>
        <v>0.65373150218247633</v>
      </c>
      <c r="O1485" s="15">
        <f>VLOOKUP($B1485,Load!$A$2:$P$8785,O$1)</f>
        <v>0.69183063511830634</v>
      </c>
      <c r="P1485" s="15">
        <f>VLOOKUP($B1485,Load!$A$2:$P$8785,P$1)</f>
        <v>0.75238508569557716</v>
      </c>
    </row>
    <row r="1486" spans="1:16" x14ac:dyDescent="0.25">
      <c r="A1486" s="15">
        <v>1484</v>
      </c>
      <c r="B1486" s="15">
        <v>1477</v>
      </c>
      <c r="C1486" s="15">
        <v>68871215393.692993</v>
      </c>
      <c r="D1486" s="15">
        <f>VLOOKUP($B1486,Load!$A$2:$P$8785,D$1)</f>
        <v>0.62628305861112044</v>
      </c>
      <c r="E1486" s="15">
        <f>VLOOKUP($B1486,Load!$A$2:$P$8785,E$1)</f>
        <v>0.50391711754766255</v>
      </c>
      <c r="F1486" s="15">
        <f>VLOOKUP($B1486,Load!$A$2:$P$8785,F$1)</f>
        <v>0.62628305861112044</v>
      </c>
      <c r="G1486" s="15">
        <f>VLOOKUP($B1486,Load!$A$2:$P$8785,G$1)</f>
        <v>0.63360526931692807</v>
      </c>
      <c r="H1486" s="15">
        <f>VLOOKUP($B1486,Load!$A$2:$P$8785,H$1)</f>
        <v>0.68399395069109836</v>
      </c>
      <c r="I1486" s="15">
        <f>VLOOKUP($B1486,Load!$A$2:$P$8785,I$1)</f>
        <v>0.68244645306510043</v>
      </c>
      <c r="J1486" s="15">
        <f>VLOOKUP($B1486,Load!$A$2:$P$8785,J$1)</f>
        <v>0.66603085088737768</v>
      </c>
      <c r="K1486" s="15">
        <f>VLOOKUP($B1486,Load!$A$2:$P$8785,K$1)</f>
        <v>0.50608475993787227</v>
      </c>
      <c r="L1486" s="15">
        <f>VLOOKUP($B1486,Load!$A$2:$P$8785,L$1)</f>
        <v>0.53350336192905168</v>
      </c>
      <c r="M1486" s="15">
        <f>VLOOKUP($B1486,Load!$A$2:$P$8785,M$1)</f>
        <v>0.53948012468763684</v>
      </c>
      <c r="N1486" s="15">
        <f>VLOOKUP($B1486,Load!$A$2:$P$8785,N$1)</f>
        <v>0.74286702863834775</v>
      </c>
      <c r="O1486" s="15">
        <f>VLOOKUP($B1486,Load!$A$2:$P$8785,O$1)</f>
        <v>0.65402241594022414</v>
      </c>
      <c r="P1486" s="15">
        <f>VLOOKUP($B1486,Load!$A$2:$P$8785,P$1)</f>
        <v>0.65803238995865598</v>
      </c>
    </row>
    <row r="1487" spans="1:16" x14ac:dyDescent="0.25">
      <c r="A1487" s="15">
        <v>1485</v>
      </c>
      <c r="B1487" s="15">
        <v>2693</v>
      </c>
      <c r="C1487" s="15">
        <v>68892382491.904999</v>
      </c>
      <c r="D1487" s="15">
        <f>VLOOKUP($B1487,Load!$A$2:$P$8785,D$1)</f>
        <v>0.48243003778126986</v>
      </c>
      <c r="E1487" s="15">
        <f>VLOOKUP($B1487,Load!$A$2:$P$8785,E$1)</f>
        <v>0.41374660772499955</v>
      </c>
      <c r="F1487" s="15">
        <f>VLOOKUP($B1487,Load!$A$2:$P$8785,F$1)</f>
        <v>0.48243003778126986</v>
      </c>
      <c r="G1487" s="15">
        <f>VLOOKUP($B1487,Load!$A$2:$P$8785,G$1)</f>
        <v>0.4455849409876626</v>
      </c>
      <c r="H1487" s="15">
        <f>VLOOKUP($B1487,Load!$A$2:$P$8785,H$1)</f>
        <v>0.43491717370660854</v>
      </c>
      <c r="I1487" s="15">
        <f>VLOOKUP($B1487,Load!$A$2:$P$8785,I$1)</f>
        <v>0.4384342137656948</v>
      </c>
      <c r="J1487" s="15">
        <f>VLOOKUP($B1487,Load!$A$2:$P$8785,J$1)</f>
        <v>0.42050920550671755</v>
      </c>
      <c r="K1487" s="15">
        <f>VLOOKUP($B1487,Load!$A$2:$P$8785,K$1)</f>
        <v>0.43910973049548552</v>
      </c>
      <c r="L1487" s="15">
        <f>VLOOKUP($B1487,Load!$A$2:$P$8785,L$1)</f>
        <v>0.43161501404024011</v>
      </c>
      <c r="M1487" s="15">
        <f>VLOOKUP($B1487,Load!$A$2:$P$8785,M$1)</f>
        <v>0.40873843934358656</v>
      </c>
      <c r="N1487" s="15">
        <f>VLOOKUP($B1487,Load!$A$2:$P$8785,N$1)</f>
        <v>0.66357926115192167</v>
      </c>
      <c r="O1487" s="15">
        <f>VLOOKUP($B1487,Load!$A$2:$P$8785,O$1)</f>
        <v>0.59855541718555416</v>
      </c>
      <c r="P1487" s="15">
        <f>VLOOKUP($B1487,Load!$A$2:$P$8785,P$1)</f>
        <v>0.66432155447436747</v>
      </c>
    </row>
    <row r="1488" spans="1:16" x14ac:dyDescent="0.25">
      <c r="A1488" s="15">
        <v>1486</v>
      </c>
      <c r="B1488" s="15">
        <v>3820</v>
      </c>
      <c r="C1488" s="15">
        <v>68897665157.774994</v>
      </c>
      <c r="D1488" s="15">
        <f>VLOOKUP($B1488,Load!$A$2:$P$8785,D$1)</f>
        <v>0.48139356046674914</v>
      </c>
      <c r="E1488" s="15">
        <f>VLOOKUP($B1488,Load!$A$2:$P$8785,E$1)</f>
        <v>0.47886121968287565</v>
      </c>
      <c r="F1488" s="15">
        <f>VLOOKUP($B1488,Load!$A$2:$P$8785,F$1)</f>
        <v>0.48139356046674914</v>
      </c>
      <c r="G1488" s="15">
        <f>VLOOKUP($B1488,Load!$A$2:$P$8785,G$1)</f>
        <v>0.47515797920358421</v>
      </c>
      <c r="H1488" s="15">
        <f>VLOOKUP($B1488,Load!$A$2:$P$8785,H$1)</f>
        <v>0.499103154784933</v>
      </c>
      <c r="I1488" s="15">
        <f>VLOOKUP($B1488,Load!$A$2:$P$8785,I$1)</f>
        <v>0.49048640664017162</v>
      </c>
      <c r="J1488" s="15">
        <f>VLOOKUP($B1488,Load!$A$2:$P$8785,J$1)</f>
        <v>0.43423453309006471</v>
      </c>
      <c r="K1488" s="15">
        <f>VLOOKUP($B1488,Load!$A$2:$P$8785,K$1)</f>
        <v>0.47939032924269059</v>
      </c>
      <c r="L1488" s="15">
        <f>VLOOKUP($B1488,Load!$A$2:$P$8785,L$1)</f>
        <v>0.51018883478888111</v>
      </c>
      <c r="M1488" s="15">
        <f>VLOOKUP($B1488,Load!$A$2:$P$8785,M$1)</f>
        <v>0.51196640647139136</v>
      </c>
      <c r="N1488" s="15">
        <f>VLOOKUP($B1488,Load!$A$2:$P$8785,N$1)</f>
        <v>0.69911104013627168</v>
      </c>
      <c r="O1488" s="15">
        <f>VLOOKUP($B1488,Load!$A$2:$P$8785,O$1)</f>
        <v>0.72388542963885427</v>
      </c>
      <c r="P1488" s="15">
        <f>VLOOKUP($B1488,Load!$A$2:$P$8785,P$1)</f>
        <v>0.68527147719226134</v>
      </c>
    </row>
    <row r="1489" spans="1:16" x14ac:dyDescent="0.25">
      <c r="A1489" s="15">
        <v>1487</v>
      </c>
      <c r="B1489" s="15">
        <v>2528</v>
      </c>
      <c r="C1489" s="15">
        <v>68898762925.822006</v>
      </c>
      <c r="D1489" s="15">
        <f>VLOOKUP($B1489,Load!$A$2:$P$8785,D$1)</f>
        <v>0.65294727339596781</v>
      </c>
      <c r="E1489" s="15">
        <f>VLOOKUP($B1489,Load!$A$2:$P$8785,E$1)</f>
        <v>0.48422058748229191</v>
      </c>
      <c r="F1489" s="15">
        <f>VLOOKUP($B1489,Load!$A$2:$P$8785,F$1)</f>
        <v>0.65294727339596781</v>
      </c>
      <c r="G1489" s="15">
        <f>VLOOKUP($B1489,Load!$A$2:$P$8785,G$1)</f>
        <v>0.64963723293991771</v>
      </c>
      <c r="H1489" s="15">
        <f>VLOOKUP($B1489,Load!$A$2:$P$8785,H$1)</f>
        <v>0.55446136531495094</v>
      </c>
      <c r="I1489" s="15">
        <f>VLOOKUP($B1489,Load!$A$2:$P$8785,I$1)</f>
        <v>0.61361797910878202</v>
      </c>
      <c r="J1489" s="15">
        <f>VLOOKUP($B1489,Load!$A$2:$P$8785,J$1)</f>
        <v>0.64401227400895666</v>
      </c>
      <c r="K1489" s="15">
        <f>VLOOKUP($B1489,Load!$A$2:$P$8785,K$1)</f>
        <v>0.48036320811073752</v>
      </c>
      <c r="L1489" s="15">
        <f>VLOOKUP($B1489,Load!$A$2:$P$8785,L$1)</f>
        <v>0.51696421670917381</v>
      </c>
      <c r="M1489" s="15">
        <f>VLOOKUP($B1489,Load!$A$2:$P$8785,M$1)</f>
        <v>0.5136666924285751</v>
      </c>
      <c r="N1489" s="15">
        <f>VLOOKUP($B1489,Load!$A$2:$P$8785,N$1)</f>
        <v>0.65154902587032892</v>
      </c>
      <c r="O1489" s="15">
        <f>VLOOKUP($B1489,Load!$A$2:$P$8785,O$1)</f>
        <v>0.61491905354919052</v>
      </c>
      <c r="P1489" s="15">
        <f>VLOOKUP($B1489,Load!$A$2:$P$8785,P$1)</f>
        <v>0.6693353738855008</v>
      </c>
    </row>
    <row r="1490" spans="1:16" x14ac:dyDescent="0.25">
      <c r="A1490" s="15">
        <v>1488</v>
      </c>
      <c r="B1490" s="15">
        <v>3433</v>
      </c>
      <c r="C1490" s="15">
        <v>68898986139.164993</v>
      </c>
      <c r="D1490" s="15">
        <f>VLOOKUP($B1490,Load!$A$2:$P$8785,D$1)</f>
        <v>0.54960045471262831</v>
      </c>
      <c r="E1490" s="15">
        <f>VLOOKUP($B1490,Load!$A$2:$P$8785,E$1)</f>
        <v>0.51871511717216545</v>
      </c>
      <c r="F1490" s="15">
        <f>VLOOKUP($B1490,Load!$A$2:$P$8785,F$1)</f>
        <v>0.54960045471262831</v>
      </c>
      <c r="G1490" s="15">
        <f>VLOOKUP($B1490,Load!$A$2:$P$8785,G$1)</f>
        <v>0.58786652846969145</v>
      </c>
      <c r="H1490" s="15">
        <f>VLOOKUP($B1490,Load!$A$2:$P$8785,H$1)</f>
        <v>0.56184714943903213</v>
      </c>
      <c r="I1490" s="15">
        <f>VLOOKUP($B1490,Load!$A$2:$P$8785,I$1)</f>
        <v>0.52009988393767803</v>
      </c>
      <c r="J1490" s="15">
        <f>VLOOKUP($B1490,Load!$A$2:$P$8785,J$1)</f>
        <v>0.43315641068170507</v>
      </c>
      <c r="K1490" s="15">
        <f>VLOOKUP($B1490,Load!$A$2:$P$8785,K$1)</f>
        <v>0.4879243544009968</v>
      </c>
      <c r="L1490" s="15">
        <f>VLOOKUP($B1490,Load!$A$2:$P$8785,L$1)</f>
        <v>0.48331916428369015</v>
      </c>
      <c r="M1490" s="15">
        <f>VLOOKUP($B1490,Load!$A$2:$P$8785,M$1)</f>
        <v>0.51000850142978593</v>
      </c>
      <c r="N1490" s="15">
        <f>VLOOKUP($B1490,Load!$A$2:$P$8785,N$1)</f>
        <v>0.49536889172788245</v>
      </c>
      <c r="O1490" s="15">
        <f>VLOOKUP($B1490,Load!$A$2:$P$8785,O$1)</f>
        <v>0.45603985056039853</v>
      </c>
      <c r="P1490" s="15">
        <f>VLOOKUP($B1490,Load!$A$2:$P$8785,P$1)</f>
        <v>0.44314245033768102</v>
      </c>
    </row>
    <row r="1491" spans="1:16" x14ac:dyDescent="0.25">
      <c r="A1491" s="15">
        <v>1489</v>
      </c>
      <c r="B1491" s="15">
        <v>255</v>
      </c>
      <c r="C1491" s="15">
        <v>68900523185.035004</v>
      </c>
      <c r="D1491" s="15">
        <f>VLOOKUP($B1491,Load!$A$2:$P$8785,D$1)</f>
        <v>0.69138052091343738</v>
      </c>
      <c r="E1491" s="15">
        <f>VLOOKUP($B1491,Load!$A$2:$P$8785,E$1)</f>
        <v>0.43549130382836371</v>
      </c>
      <c r="F1491" s="15">
        <f>VLOOKUP($B1491,Load!$A$2:$P$8785,F$1)</f>
        <v>0.69138052091343738</v>
      </c>
      <c r="G1491" s="15">
        <f>VLOOKUP($B1491,Load!$A$2:$P$8785,G$1)</f>
        <v>0.70314955364605969</v>
      </c>
      <c r="H1491" s="15">
        <f>VLOOKUP($B1491,Load!$A$2:$P$8785,H$1)</f>
        <v>0.69524847888017449</v>
      </c>
      <c r="I1491" s="15">
        <f>VLOOKUP($B1491,Load!$A$2:$P$8785,I$1)</f>
        <v>0.68944536278268209</v>
      </c>
      <c r="J1491" s="15">
        <f>VLOOKUP($B1491,Load!$A$2:$P$8785,J$1)</f>
        <v>0.72342013600928845</v>
      </c>
      <c r="K1491" s="15">
        <f>VLOOKUP($B1491,Load!$A$2:$P$8785,K$1)</f>
        <v>0.42830565464506987</v>
      </c>
      <c r="L1491" s="15">
        <f>VLOOKUP($B1491,Load!$A$2:$P$8785,L$1)</f>
        <v>0.46307030424813872</v>
      </c>
      <c r="M1491" s="15">
        <f>VLOOKUP($B1491,Load!$A$2:$P$8785,M$1)</f>
        <v>0.46920163845737695</v>
      </c>
      <c r="N1491" s="15">
        <f>VLOOKUP($B1491,Load!$A$2:$P$8785,N$1)</f>
        <v>0.75625465772383693</v>
      </c>
      <c r="O1491" s="15">
        <f>VLOOKUP($B1491,Load!$A$2:$P$8785,O$1)</f>
        <v>0.61297633872976343</v>
      </c>
      <c r="P1491" s="15">
        <f>VLOOKUP($B1491,Load!$A$2:$P$8785,P$1)</f>
        <v>0.61315927727906083</v>
      </c>
    </row>
    <row r="1492" spans="1:16" x14ac:dyDescent="0.25">
      <c r="A1492" s="15">
        <v>1490</v>
      </c>
      <c r="B1492" s="15">
        <v>2218</v>
      </c>
      <c r="C1492" s="15">
        <v>68901442889.453003</v>
      </c>
      <c r="D1492" s="15">
        <f>VLOOKUP($B1492,Load!$A$2:$P$8785,D$1)</f>
        <v>0.6693971714199739</v>
      </c>
      <c r="E1492" s="15">
        <f>VLOOKUP($B1492,Load!$A$2:$P$8785,E$1)</f>
        <v>0.50642612094420458</v>
      </c>
      <c r="F1492" s="15">
        <f>VLOOKUP($B1492,Load!$A$2:$P$8785,F$1)</f>
        <v>0.6693971714199739</v>
      </c>
      <c r="G1492" s="15">
        <f>VLOOKUP($B1492,Load!$A$2:$P$8785,G$1)</f>
        <v>0.66260991674746728</v>
      </c>
      <c r="H1492" s="15">
        <f>VLOOKUP($B1492,Load!$A$2:$P$8785,H$1)</f>
        <v>0.62726409453803678</v>
      </c>
      <c r="I1492" s="15">
        <f>VLOOKUP($B1492,Load!$A$2:$P$8785,I$1)</f>
        <v>0.66035944149403858</v>
      </c>
      <c r="J1492" s="15">
        <f>VLOOKUP($B1492,Load!$A$2:$P$8785,J$1)</f>
        <v>0.69754519820865812</v>
      </c>
      <c r="K1492" s="15">
        <f>VLOOKUP($B1492,Load!$A$2:$P$8785,K$1)</f>
        <v>0.52439877792759737</v>
      </c>
      <c r="L1492" s="15">
        <f>VLOOKUP($B1492,Load!$A$2:$P$8785,L$1)</f>
        <v>0.52533683695288147</v>
      </c>
      <c r="M1492" s="15">
        <f>VLOOKUP($B1492,Load!$A$2:$P$8785,M$1)</f>
        <v>0.52443517015740526</v>
      </c>
      <c r="N1492" s="15">
        <f>VLOOKUP($B1492,Load!$A$2:$P$8785,N$1)</f>
        <v>0.60071329713616528</v>
      </c>
      <c r="O1492" s="15">
        <f>VLOOKUP($B1492,Load!$A$2:$P$8785,O$1)</f>
        <v>0.56734744707347451</v>
      </c>
      <c r="P1492" s="15">
        <f>VLOOKUP($B1492,Load!$A$2:$P$8785,P$1)</f>
        <v>0.62984916664763169</v>
      </c>
    </row>
    <row r="1493" spans="1:16" x14ac:dyDescent="0.25">
      <c r="A1493" s="15">
        <v>1491</v>
      </c>
      <c r="B1493" s="15">
        <v>1309</v>
      </c>
      <c r="C1493" s="15">
        <v>68903823408.335999</v>
      </c>
      <c r="D1493" s="15">
        <f>VLOOKUP($B1493,Load!$A$2:$P$8785,D$1)</f>
        <v>0.70269818449296195</v>
      </c>
      <c r="E1493" s="15">
        <f>VLOOKUP($B1493,Load!$A$2:$P$8785,E$1)</f>
        <v>0.51501135025346056</v>
      </c>
      <c r="F1493" s="15">
        <f>VLOOKUP($B1493,Load!$A$2:$P$8785,F$1)</f>
        <v>0.70269818449296195</v>
      </c>
      <c r="G1493" s="15">
        <f>VLOOKUP($B1493,Load!$A$2:$P$8785,G$1)</f>
        <v>0.70625898558962186</v>
      </c>
      <c r="H1493" s="15">
        <f>VLOOKUP($B1493,Load!$A$2:$P$8785,H$1)</f>
        <v>0.7204304857032322</v>
      </c>
      <c r="I1493" s="15">
        <f>VLOOKUP($B1493,Load!$A$2:$P$8785,I$1)</f>
        <v>0.71986775929377833</v>
      </c>
      <c r="J1493" s="15">
        <f>VLOOKUP($B1493,Load!$A$2:$P$8785,J$1)</f>
        <v>0.70749709736274669</v>
      </c>
      <c r="K1493" s="15">
        <f>VLOOKUP($B1493,Load!$A$2:$P$8785,K$1)</f>
        <v>0.51605250132277392</v>
      </c>
      <c r="L1493" s="15">
        <f>VLOOKUP($B1493,Load!$A$2:$P$8785,L$1)</f>
        <v>0.58324960713089624</v>
      </c>
      <c r="M1493" s="15">
        <f>VLOOKUP($B1493,Load!$A$2:$P$8785,M$1)</f>
        <v>0.58706236958033853</v>
      </c>
      <c r="N1493" s="15">
        <f>VLOOKUP($B1493,Load!$A$2:$P$8785,N$1)</f>
        <v>0.7680719684871713</v>
      </c>
      <c r="O1493" s="15">
        <f>VLOOKUP($B1493,Load!$A$2:$P$8785,O$1)</f>
        <v>0.64747198007471984</v>
      </c>
      <c r="P1493" s="15">
        <f>VLOOKUP($B1493,Load!$A$2:$P$8785,P$1)</f>
        <v>0.67603188743461495</v>
      </c>
    </row>
    <row r="1494" spans="1:16" x14ac:dyDescent="0.25">
      <c r="A1494" s="15">
        <v>1492</v>
      </c>
      <c r="B1494" s="15">
        <v>3653</v>
      </c>
      <c r="C1494" s="15">
        <v>68909692389.550003</v>
      </c>
      <c r="D1494" s="15">
        <f>VLOOKUP($B1494,Load!$A$2:$P$8785,D$1)</f>
        <v>0.46835400715503694</v>
      </c>
      <c r="E1494" s="15">
        <f>VLOOKUP($B1494,Load!$A$2:$P$8785,E$1)</f>
        <v>0.4889484374199935</v>
      </c>
      <c r="F1494" s="15">
        <f>VLOOKUP($B1494,Load!$A$2:$P$8785,F$1)</f>
        <v>0.46835400715503694</v>
      </c>
      <c r="G1494" s="15">
        <f>VLOOKUP($B1494,Load!$A$2:$P$8785,G$1)</f>
        <v>0.43483566819352032</v>
      </c>
      <c r="H1494" s="15">
        <f>VLOOKUP($B1494,Load!$A$2:$P$8785,H$1)</f>
        <v>0.42696866317307353</v>
      </c>
      <c r="I1494" s="15">
        <f>VLOOKUP($B1494,Load!$A$2:$P$8785,I$1)</f>
        <v>0.43312348327647454</v>
      </c>
      <c r="J1494" s="15">
        <f>VLOOKUP($B1494,Load!$A$2:$P$8785,J$1)</f>
        <v>0.40139326588157243</v>
      </c>
      <c r="K1494" s="15">
        <f>VLOOKUP($B1494,Load!$A$2:$P$8785,K$1)</f>
        <v>0.5037464370444964</v>
      </c>
      <c r="L1494" s="15">
        <f>VLOOKUP($B1494,Load!$A$2:$P$8785,L$1)</f>
        <v>0.4507818739212201</v>
      </c>
      <c r="M1494" s="15">
        <f>VLOOKUP($B1494,Load!$A$2:$P$8785,M$1)</f>
        <v>0.43024963289280471</v>
      </c>
      <c r="N1494" s="15">
        <f>VLOOKUP($B1494,Load!$A$2:$P$8785,N$1)</f>
        <v>0.67534334078569147</v>
      </c>
      <c r="O1494" s="15">
        <f>VLOOKUP($B1494,Load!$A$2:$P$8785,O$1)</f>
        <v>0.71075965130759655</v>
      </c>
      <c r="P1494" s="15">
        <f>VLOOKUP($B1494,Load!$A$2:$P$8785,P$1)</f>
        <v>0.74450840204968904</v>
      </c>
    </row>
    <row r="1495" spans="1:16" x14ac:dyDescent="0.25">
      <c r="A1495" s="15">
        <v>1493</v>
      </c>
      <c r="B1495" s="15">
        <v>1227</v>
      </c>
      <c r="C1495" s="15">
        <v>68927804147.992996</v>
      </c>
      <c r="D1495" s="15">
        <f>VLOOKUP($B1495,Load!$A$2:$P$8785,D$1)</f>
        <v>0.50518238657260361</v>
      </c>
      <c r="E1495" s="15">
        <f>VLOOKUP($B1495,Load!$A$2:$P$8785,E$1)</f>
        <v>0.37952516684019183</v>
      </c>
      <c r="F1495" s="15">
        <f>VLOOKUP($B1495,Load!$A$2:$P$8785,F$1)</f>
        <v>0.50518238657260361</v>
      </c>
      <c r="G1495" s="15">
        <f>VLOOKUP($B1495,Load!$A$2:$P$8785,G$1)</f>
        <v>0.5158815072386238</v>
      </c>
      <c r="H1495" s="15">
        <f>VLOOKUP($B1495,Load!$A$2:$P$8785,H$1)</f>
        <v>0.54475433475187285</v>
      </c>
      <c r="I1495" s="15">
        <f>VLOOKUP($B1495,Load!$A$2:$P$8785,I$1)</f>
        <v>0.52069778074772277</v>
      </c>
      <c r="J1495" s="15">
        <f>VLOOKUP($B1495,Load!$A$2:$P$8785,J$1)</f>
        <v>0.48436722507878588</v>
      </c>
      <c r="K1495" s="15">
        <f>VLOOKUP($B1495,Load!$A$2:$P$8785,K$1)</f>
        <v>0.37896192117974364</v>
      </c>
      <c r="L1495" s="15">
        <f>VLOOKUP($B1495,Load!$A$2:$P$8785,L$1)</f>
        <v>0.44604168276785944</v>
      </c>
      <c r="M1495" s="15">
        <f>VLOOKUP($B1495,Load!$A$2:$P$8785,M$1)</f>
        <v>0.446118968493186</v>
      </c>
      <c r="N1495" s="15">
        <f>VLOOKUP($B1495,Load!$A$2:$P$8785,N$1)</f>
        <v>0.73586713510060686</v>
      </c>
      <c r="O1495" s="15">
        <f>VLOOKUP($B1495,Load!$A$2:$P$8785,O$1)</f>
        <v>0.56655043586550435</v>
      </c>
      <c r="P1495" s="15">
        <f>VLOOKUP($B1495,Load!$A$2:$P$8785,P$1)</f>
        <v>0.51105552890655348</v>
      </c>
    </row>
    <row r="1496" spans="1:16" x14ac:dyDescent="0.25">
      <c r="A1496" s="15">
        <v>1494</v>
      </c>
      <c r="B1496" s="15">
        <v>6649</v>
      </c>
      <c r="C1496" s="15">
        <v>68932462905.832993</v>
      </c>
      <c r="D1496" s="15">
        <f>VLOOKUP($B1496,Load!$A$2:$P$8785,D$1)</f>
        <v>0.43192684476244608</v>
      </c>
      <c r="E1496" s="15">
        <f>VLOOKUP($B1496,Load!$A$2:$P$8785,E$1)</f>
        <v>0.47640342043728345</v>
      </c>
      <c r="F1496" s="15">
        <f>VLOOKUP($B1496,Load!$A$2:$P$8785,F$1)</f>
        <v>0.43192684476244608</v>
      </c>
      <c r="G1496" s="15">
        <f>VLOOKUP($B1496,Load!$A$2:$P$8785,G$1)</f>
        <v>0.44876124243538734</v>
      </c>
      <c r="H1496" s="15">
        <f>VLOOKUP($B1496,Load!$A$2:$P$8785,H$1)</f>
        <v>0.50589104209896951</v>
      </c>
      <c r="I1496" s="15">
        <f>VLOOKUP($B1496,Load!$A$2:$P$8785,I$1)</f>
        <v>0.47103717511342452</v>
      </c>
      <c r="J1496" s="15">
        <f>VLOOKUP($B1496,Load!$A$2:$P$8785,J$1)</f>
        <v>0.42722673743572731</v>
      </c>
      <c r="K1496" s="15">
        <f>VLOOKUP($B1496,Load!$A$2:$P$8785,K$1)</f>
        <v>0.45262762634624248</v>
      </c>
      <c r="L1496" s="15">
        <f>VLOOKUP($B1496,Load!$A$2:$P$8785,L$1)</f>
        <v>0.42298477471211066</v>
      </c>
      <c r="M1496" s="15">
        <f>VLOOKUP($B1496,Load!$A$2:$P$8785,M$1)</f>
        <v>0.4375660148903831</v>
      </c>
      <c r="N1496" s="15">
        <f>VLOOKUP($B1496,Load!$A$2:$P$8785,N$1)</f>
        <v>0.62477376769935056</v>
      </c>
      <c r="O1496" s="15">
        <f>VLOOKUP($B1496,Load!$A$2:$P$8785,O$1)</f>
        <v>0.54087173100871733</v>
      </c>
      <c r="P1496" s="15">
        <f>VLOOKUP($B1496,Load!$A$2:$P$8785,P$1)</f>
        <v>0.53436579181799493</v>
      </c>
    </row>
    <row r="1497" spans="1:16" x14ac:dyDescent="0.25">
      <c r="A1497" s="15">
        <v>1495</v>
      </c>
      <c r="B1497" s="15">
        <v>7778</v>
      </c>
      <c r="C1497" s="15">
        <v>68932749251.830002</v>
      </c>
      <c r="D1497" s="15">
        <f>VLOOKUP($B1497,Load!$A$2:$P$8785,D$1)</f>
        <v>0.45992844963054597</v>
      </c>
      <c r="E1497" s="15">
        <f>VLOOKUP($B1497,Load!$A$2:$P$8785,E$1)</f>
        <v>0.3994947857106283</v>
      </c>
      <c r="F1497" s="15">
        <f>VLOOKUP($B1497,Load!$A$2:$P$8785,F$1)</f>
        <v>0.45992844963054597</v>
      </c>
      <c r="G1497" s="15">
        <f>VLOOKUP($B1497,Load!$A$2:$P$8785,G$1)</f>
        <v>0.48129325621050517</v>
      </c>
      <c r="H1497" s="15">
        <f>VLOOKUP($B1497,Load!$A$2:$P$8785,H$1)</f>
        <v>0.55643090774803927</v>
      </c>
      <c r="I1497" s="15">
        <f>VLOOKUP($B1497,Load!$A$2:$P$8785,I$1)</f>
        <v>0.51457813104491257</v>
      </c>
      <c r="J1497" s="15">
        <f>VLOOKUP($B1497,Load!$A$2:$P$8785,J$1)</f>
        <v>0.45583844750373198</v>
      </c>
      <c r="K1497" s="15">
        <f>VLOOKUP($B1497,Load!$A$2:$P$8785,K$1)</f>
        <v>0.39017563023775792</v>
      </c>
      <c r="L1497" s="15">
        <f>VLOOKUP($B1497,Load!$A$2:$P$8785,L$1)</f>
        <v>0.41100548728649816</v>
      </c>
      <c r="M1497" s="15">
        <f>VLOOKUP($B1497,Load!$A$2:$P$8785,M$1)</f>
        <v>0.41981605997372284</v>
      </c>
      <c r="N1497" s="15">
        <f>VLOOKUP($B1497,Load!$A$2:$P$8785,N$1)</f>
        <v>0.73568082614713082</v>
      </c>
      <c r="O1497" s="15">
        <f>VLOOKUP($B1497,Load!$A$2:$P$8785,O$1)</f>
        <v>0.5402988792029888</v>
      </c>
      <c r="P1497" s="15">
        <f>VLOOKUP($B1497,Load!$A$2:$P$8785,P$1)</f>
        <v>0.46781561936088084</v>
      </c>
    </row>
    <row r="1498" spans="1:16" x14ac:dyDescent="0.25">
      <c r="A1498" s="15">
        <v>1496</v>
      </c>
      <c r="B1498" s="15">
        <v>2903</v>
      </c>
      <c r="C1498" s="15">
        <v>68936520563.296997</v>
      </c>
      <c r="D1498" s="15">
        <f>VLOOKUP($B1498,Load!$A$2:$P$8785,D$1)</f>
        <v>0.51078270754622357</v>
      </c>
      <c r="E1498" s="15">
        <f>VLOOKUP($B1498,Load!$A$2:$P$8785,E$1)</f>
        <v>0.55360221201932103</v>
      </c>
      <c r="F1498" s="15">
        <f>VLOOKUP($B1498,Load!$A$2:$P$8785,F$1)</f>
        <v>0.51078270754622357</v>
      </c>
      <c r="G1498" s="15">
        <f>VLOOKUP($B1498,Load!$A$2:$P$8785,G$1)</f>
        <v>0.56235581263164935</v>
      </c>
      <c r="H1498" s="15">
        <f>VLOOKUP($B1498,Load!$A$2:$P$8785,H$1)</f>
        <v>0.63109766820244084</v>
      </c>
      <c r="I1498" s="15">
        <f>VLOOKUP($B1498,Load!$A$2:$P$8785,I$1)</f>
        <v>0.58312524179650405</v>
      </c>
      <c r="J1498" s="15">
        <f>VLOOKUP($B1498,Load!$A$2:$P$8785,J$1)</f>
        <v>0.54855697462265718</v>
      </c>
      <c r="K1498" s="15">
        <f>VLOOKUP($B1498,Load!$A$2:$P$8785,K$1)</f>
        <v>0.50367816484322991</v>
      </c>
      <c r="L1498" s="15">
        <f>VLOOKUP($B1498,Load!$A$2:$P$8785,L$1)</f>
        <v>0.45650101759538347</v>
      </c>
      <c r="M1498" s="15">
        <f>VLOOKUP($B1498,Load!$A$2:$P$8785,M$1)</f>
        <v>0.49406188010407809</v>
      </c>
      <c r="N1498" s="15">
        <f>VLOOKUP($B1498,Load!$A$2:$P$8785,N$1)</f>
        <v>0.46955179388906632</v>
      </c>
      <c r="O1498" s="15">
        <f>VLOOKUP($B1498,Load!$A$2:$P$8785,O$1)</f>
        <v>0.46518057285180575</v>
      </c>
      <c r="P1498" s="15">
        <f>VLOOKUP($B1498,Load!$A$2:$P$8785,P$1)</f>
        <v>0.440035938082947</v>
      </c>
    </row>
    <row r="1499" spans="1:16" x14ac:dyDescent="0.25">
      <c r="A1499" s="15">
        <v>1497</v>
      </c>
      <c r="B1499" s="15">
        <v>2195</v>
      </c>
      <c r="C1499" s="15">
        <v>68950921626.358002</v>
      </c>
      <c r="D1499" s="15">
        <f>VLOOKUP($B1499,Load!$A$2:$P$8785,D$1)</f>
        <v>0.6688454980106322</v>
      </c>
      <c r="E1499" s="15">
        <f>VLOOKUP($B1499,Load!$A$2:$P$8785,E$1)</f>
        <v>0.50818413012681563</v>
      </c>
      <c r="F1499" s="15">
        <f>VLOOKUP($B1499,Load!$A$2:$P$8785,F$1)</f>
        <v>0.6688454980106322</v>
      </c>
      <c r="G1499" s="15">
        <f>VLOOKUP($B1499,Load!$A$2:$P$8785,G$1)</f>
        <v>0.66376341569427266</v>
      </c>
      <c r="H1499" s="15">
        <f>VLOOKUP($B1499,Load!$A$2:$P$8785,H$1)</f>
        <v>0.65990222628635742</v>
      </c>
      <c r="I1499" s="15">
        <f>VLOOKUP($B1499,Load!$A$2:$P$8785,I$1)</f>
        <v>0.67660816656701717</v>
      </c>
      <c r="J1499" s="15">
        <f>VLOOKUP($B1499,Load!$A$2:$P$8785,J$1)</f>
        <v>0.69696467075800295</v>
      </c>
      <c r="K1499" s="15">
        <f>VLOOKUP($B1499,Load!$A$2:$P$8785,K$1)</f>
        <v>0.52364778371366638</v>
      </c>
      <c r="L1499" s="15">
        <f>VLOOKUP($B1499,Load!$A$2:$P$8785,L$1)</f>
        <v>0.52842826596594272</v>
      </c>
      <c r="M1499" s="15">
        <f>VLOOKUP($B1499,Load!$A$2:$P$8785,M$1)</f>
        <v>0.53167426642965709</v>
      </c>
      <c r="N1499" s="15">
        <f>VLOOKUP($B1499,Load!$A$2:$P$8785,N$1)</f>
        <v>0.61769402746726287</v>
      </c>
      <c r="O1499" s="15">
        <f>VLOOKUP($B1499,Load!$A$2:$P$8785,O$1)</f>
        <v>0.6194769613947696</v>
      </c>
      <c r="P1499" s="15">
        <f>VLOOKUP($B1499,Load!$A$2:$P$8785,P$1)</f>
        <v>0.62491910124336636</v>
      </c>
    </row>
    <row r="1500" spans="1:16" x14ac:dyDescent="0.25">
      <c r="A1500" s="15">
        <v>1498</v>
      </c>
      <c r="B1500" s="15">
        <v>7018</v>
      </c>
      <c r="C1500" s="15">
        <v>68954873613.141006</v>
      </c>
      <c r="D1500" s="15">
        <f>VLOOKUP($B1500,Load!$A$2:$P$8785,D$1)</f>
        <v>0.64788190845564875</v>
      </c>
      <c r="E1500" s="15">
        <f>VLOOKUP($B1500,Load!$A$2:$P$8785,E$1)</f>
        <v>0.59775725818839709</v>
      </c>
      <c r="F1500" s="15">
        <f>VLOOKUP($B1500,Load!$A$2:$P$8785,F$1)</f>
        <v>0.64788190845564875</v>
      </c>
      <c r="G1500" s="15">
        <f>VLOOKUP($B1500,Load!$A$2:$P$8785,G$1)</f>
        <v>0.64071015413420707</v>
      </c>
      <c r="H1500" s="15">
        <f>VLOOKUP($B1500,Load!$A$2:$P$8785,H$1)</f>
        <v>0.66946857524707204</v>
      </c>
      <c r="I1500" s="15">
        <f>VLOOKUP($B1500,Load!$A$2:$P$8785,I$1)</f>
        <v>0.68673724193718566</v>
      </c>
      <c r="J1500" s="15">
        <f>VLOOKUP($B1500,Load!$A$2:$P$8785,J$1)</f>
        <v>0.6773926024216288</v>
      </c>
      <c r="K1500" s="15">
        <f>VLOOKUP($B1500,Load!$A$2:$P$8785,K$1)</f>
        <v>0.63674068511153969</v>
      </c>
      <c r="L1500" s="15">
        <f>VLOOKUP($B1500,Load!$A$2:$P$8785,L$1)</f>
        <v>0.55285055516912696</v>
      </c>
      <c r="M1500" s="15">
        <f>VLOOKUP($B1500,Load!$A$2:$P$8785,M$1)</f>
        <v>0.54133498209547359</v>
      </c>
      <c r="N1500" s="15">
        <f>VLOOKUP($B1500,Load!$A$2:$P$8785,N$1)</f>
        <v>0.65737783455764931</v>
      </c>
      <c r="O1500" s="15">
        <f>VLOOKUP($B1500,Load!$A$2:$P$8785,O$1)</f>
        <v>0.59818181818181815</v>
      </c>
      <c r="P1500" s="15">
        <f>VLOOKUP($B1500,Load!$A$2:$P$8785,P$1)</f>
        <v>0.64921157023534881</v>
      </c>
    </row>
    <row r="1501" spans="1:16" x14ac:dyDescent="0.25">
      <c r="A1501" s="15">
        <v>1499</v>
      </c>
      <c r="B1501" s="15">
        <v>7671</v>
      </c>
      <c r="C1501" s="15">
        <v>68961097526.505997</v>
      </c>
      <c r="D1501" s="15">
        <f>VLOOKUP($B1501,Load!$A$2:$P$8785,D$1)</f>
        <v>0.628539904376609</v>
      </c>
      <c r="E1501" s="15">
        <f>VLOOKUP($B1501,Load!$A$2:$P$8785,E$1)</f>
        <v>0.51874925327279864</v>
      </c>
      <c r="F1501" s="15">
        <f>VLOOKUP($B1501,Load!$A$2:$P$8785,F$1)</f>
        <v>0.628539904376609</v>
      </c>
      <c r="G1501" s="15">
        <f>VLOOKUP($B1501,Load!$A$2:$P$8785,G$1)</f>
        <v>0.63694874452505934</v>
      </c>
      <c r="H1501" s="15">
        <f>VLOOKUP($B1501,Load!$A$2:$P$8785,H$1)</f>
        <v>0.68255196426687303</v>
      </c>
      <c r="I1501" s="15">
        <f>VLOOKUP($B1501,Load!$A$2:$P$8785,I$1)</f>
        <v>0.67896458340660504</v>
      </c>
      <c r="J1501" s="15">
        <f>VLOOKUP($B1501,Load!$A$2:$P$8785,J$1)</f>
        <v>0.65972798142312161</v>
      </c>
      <c r="K1501" s="15">
        <f>VLOOKUP($B1501,Load!$A$2:$P$8785,K$1)</f>
        <v>0.51733260509651979</v>
      </c>
      <c r="L1501" s="15">
        <f>VLOOKUP($B1501,Load!$A$2:$P$8785,L$1)</f>
        <v>0.53754798155447359</v>
      </c>
      <c r="M1501" s="15">
        <f>VLOOKUP($B1501,Load!$A$2:$P$8785,M$1)</f>
        <v>0.54136074400391576</v>
      </c>
      <c r="N1501" s="15">
        <f>VLOOKUP($B1501,Load!$A$2:$P$8785,N$1)</f>
        <v>0.73035771319067389</v>
      </c>
      <c r="O1501" s="15">
        <f>VLOOKUP($B1501,Load!$A$2:$P$8785,O$1)</f>
        <v>0.63312577833125783</v>
      </c>
      <c r="P1501" s="15">
        <f>VLOOKUP($B1501,Load!$A$2:$P$8785,P$1)</f>
        <v>0.6473880170858175</v>
      </c>
    </row>
    <row r="1502" spans="1:16" x14ac:dyDescent="0.25">
      <c r="A1502" s="15">
        <v>1500</v>
      </c>
      <c r="B1502" s="15">
        <v>2864</v>
      </c>
      <c r="C1502" s="15">
        <v>68964207017.440002</v>
      </c>
      <c r="D1502" s="15">
        <f>VLOOKUP($B1502,Load!$A$2:$P$8785,D$1)</f>
        <v>0.60896385703300016</v>
      </c>
      <c r="E1502" s="15">
        <f>VLOOKUP($B1502,Load!$A$2:$P$8785,E$1)</f>
        <v>0.4910307395586202</v>
      </c>
      <c r="F1502" s="15">
        <f>VLOOKUP($B1502,Load!$A$2:$P$8785,F$1)</f>
        <v>0.60896385703300016</v>
      </c>
      <c r="G1502" s="15">
        <f>VLOOKUP($B1502,Load!$A$2:$P$8785,G$1)</f>
        <v>0.60070547326891566</v>
      </c>
      <c r="H1502" s="15">
        <f>VLOOKUP($B1502,Load!$A$2:$P$8785,H$1)</f>
        <v>0.53933809306087999</v>
      </c>
      <c r="I1502" s="15">
        <f>VLOOKUP($B1502,Load!$A$2:$P$8785,I$1)</f>
        <v>0.59884641086061974</v>
      </c>
      <c r="J1502" s="15">
        <f>VLOOKUP($B1502,Load!$A$2:$P$8785,J$1)</f>
        <v>0.61311992038480678</v>
      </c>
      <c r="K1502" s="15">
        <f>VLOOKUP($B1502,Load!$A$2:$P$8785,K$1)</f>
        <v>0.49898445100616157</v>
      </c>
      <c r="L1502" s="15">
        <f>VLOOKUP($B1502,Load!$A$2:$P$8785,L$1)</f>
        <v>0.52469278924182705</v>
      </c>
      <c r="M1502" s="15">
        <f>VLOOKUP($B1502,Load!$A$2:$P$8785,M$1)</f>
        <v>0.51299688280907851</v>
      </c>
      <c r="N1502" s="15">
        <f>VLOOKUP($B1502,Load!$A$2:$P$8785,N$1)</f>
        <v>0.64473544128606408</v>
      </c>
      <c r="O1502" s="15">
        <f>VLOOKUP($B1502,Load!$A$2:$P$8785,O$1)</f>
        <v>0.61810709838107103</v>
      </c>
      <c r="P1502" s="15">
        <f>VLOOKUP($B1502,Load!$A$2:$P$8785,P$1)</f>
        <v>0.71292552745989346</v>
      </c>
    </row>
    <row r="1503" spans="1:16" x14ac:dyDescent="0.25">
      <c r="A1503" s="15">
        <v>1501</v>
      </c>
      <c r="B1503" s="15">
        <v>7807</v>
      </c>
      <c r="C1503" s="15">
        <v>68978715554.035995</v>
      </c>
      <c r="D1503" s="15">
        <f>VLOOKUP($B1503,Load!$A$2:$P$8785,D$1)</f>
        <v>0.45999531913470859</v>
      </c>
      <c r="E1503" s="15">
        <f>VLOOKUP($B1503,Load!$A$2:$P$8785,E$1)</f>
        <v>0.40048473262899181</v>
      </c>
      <c r="F1503" s="15">
        <f>VLOOKUP($B1503,Load!$A$2:$P$8785,F$1)</f>
        <v>0.45999531913470859</v>
      </c>
      <c r="G1503" s="15">
        <f>VLOOKUP($B1503,Load!$A$2:$P$8785,G$1)</f>
        <v>0.44068674980775019</v>
      </c>
      <c r="H1503" s="15">
        <f>VLOOKUP($B1503,Load!$A$2:$P$8785,H$1)</f>
        <v>0.45306510041149367</v>
      </c>
      <c r="I1503" s="15">
        <f>VLOOKUP($B1503,Load!$A$2:$P$8785,I$1)</f>
        <v>0.4594661133190307</v>
      </c>
      <c r="J1503" s="15">
        <f>VLOOKUP($B1503,Load!$A$2:$P$8785,J$1)</f>
        <v>0.46197545198208656</v>
      </c>
      <c r="K1503" s="15">
        <f>VLOOKUP($B1503,Load!$A$2:$P$8785,K$1)</f>
        <v>0.41419037703323147</v>
      </c>
      <c r="L1503" s="15">
        <f>VLOOKUP($B1503,Load!$A$2:$P$8785,L$1)</f>
        <v>0.44068320581188652</v>
      </c>
      <c r="M1503" s="15">
        <f>VLOOKUP($B1503,Load!$A$2:$P$8785,M$1)</f>
        <v>0.42465929876085218</v>
      </c>
      <c r="N1503" s="15">
        <f>VLOOKUP($B1503,Load!$A$2:$P$8785,N$1)</f>
        <v>0.68870435430639843</v>
      </c>
      <c r="O1503" s="15">
        <f>VLOOKUP($B1503,Load!$A$2:$P$8785,O$1)</f>
        <v>0.57026151930261515</v>
      </c>
      <c r="P1503" s="15">
        <f>VLOOKUP($B1503,Load!$A$2:$P$8785,P$1)</f>
        <v>0.52309707089395985</v>
      </c>
    </row>
    <row r="1504" spans="1:16" x14ac:dyDescent="0.25">
      <c r="A1504" s="15">
        <v>1502</v>
      </c>
      <c r="B1504" s="15">
        <v>927</v>
      </c>
      <c r="C1504" s="15">
        <v>68987529767.610001</v>
      </c>
      <c r="D1504" s="15">
        <f>VLOOKUP($B1504,Load!$A$2:$P$8785,D$1)</f>
        <v>0.63663111438028686</v>
      </c>
      <c r="E1504" s="15">
        <f>VLOOKUP($B1504,Load!$A$2:$P$8785,E$1)</f>
        <v>0.49857481779856289</v>
      </c>
      <c r="F1504" s="15">
        <f>VLOOKUP($B1504,Load!$A$2:$P$8785,F$1)</f>
        <v>0.63663111438028686</v>
      </c>
      <c r="G1504" s="15">
        <f>VLOOKUP($B1504,Load!$A$2:$P$8785,G$1)</f>
        <v>0.65122538366378013</v>
      </c>
      <c r="H1504" s="15">
        <f>VLOOKUP($B1504,Load!$A$2:$P$8785,H$1)</f>
        <v>0.64899940210318996</v>
      </c>
      <c r="I1504" s="15">
        <f>VLOOKUP($B1504,Load!$A$2:$P$8785,I$1)</f>
        <v>0.6425280483944712</v>
      </c>
      <c r="J1504" s="15">
        <f>VLOOKUP($B1504,Load!$A$2:$P$8785,J$1)</f>
        <v>0.65553989052910933</v>
      </c>
      <c r="K1504" s="15">
        <f>VLOOKUP($B1504,Load!$A$2:$P$8785,K$1)</f>
        <v>0.49635597125740327</v>
      </c>
      <c r="L1504" s="15">
        <f>VLOOKUP($B1504,Load!$A$2:$P$8785,L$1)</f>
        <v>0.53012855192312647</v>
      </c>
      <c r="M1504" s="15">
        <f>VLOOKUP($B1504,Load!$A$2:$P$8785,M$1)</f>
        <v>0.53499755261869797</v>
      </c>
      <c r="N1504" s="15">
        <f>VLOOKUP($B1504,Load!$A$2:$P$8785,N$1)</f>
        <v>0.743452571063558</v>
      </c>
      <c r="O1504" s="15">
        <f>VLOOKUP($B1504,Load!$A$2:$P$8785,O$1)</f>
        <v>0.64754669987546698</v>
      </c>
      <c r="P1504" s="15">
        <f>VLOOKUP($B1504,Load!$A$2:$P$8785,P$1)</f>
        <v>0.61495998842671906</v>
      </c>
    </row>
    <row r="1505" spans="1:16" x14ac:dyDescent="0.25">
      <c r="A1505" s="15">
        <v>1503</v>
      </c>
      <c r="B1505" s="15">
        <v>1399</v>
      </c>
      <c r="C1505" s="15">
        <v>68988927828.511002</v>
      </c>
      <c r="D1505" s="15">
        <f>VLOOKUP($B1505,Load!$A$2:$P$8785,D$1)</f>
        <v>0.59318265405062021</v>
      </c>
      <c r="E1505" s="15">
        <f>VLOOKUP($B1505,Load!$A$2:$P$8785,E$1)</f>
        <v>0.46524091553021896</v>
      </c>
      <c r="F1505" s="15">
        <f>VLOOKUP($B1505,Load!$A$2:$P$8785,F$1)</f>
        <v>0.59318265405062021</v>
      </c>
      <c r="G1505" s="15">
        <f>VLOOKUP($B1505,Load!$A$2:$P$8785,G$1)</f>
        <v>0.56748804707613099</v>
      </c>
      <c r="H1505" s="15">
        <f>VLOOKUP($B1505,Load!$A$2:$P$8785,H$1)</f>
        <v>0.51151830619350758</v>
      </c>
      <c r="I1505" s="15">
        <f>VLOOKUP($B1505,Load!$A$2:$P$8785,I$1)</f>
        <v>0.52270249358140186</v>
      </c>
      <c r="J1505" s="15">
        <f>VLOOKUP($B1505,Load!$A$2:$P$8785,J$1)</f>
        <v>0.53852214297561785</v>
      </c>
      <c r="K1505" s="15">
        <f>VLOOKUP($B1505,Load!$A$2:$P$8785,K$1)</f>
        <v>0.48594446056426976</v>
      </c>
      <c r="L1505" s="15">
        <f>VLOOKUP($B1505,Load!$A$2:$P$8785,L$1)</f>
        <v>0.50176469072828911</v>
      </c>
      <c r="M1505" s="15">
        <f>VLOOKUP($B1505,Load!$A$2:$P$8785,M$1)</f>
        <v>0.48416930726228197</v>
      </c>
      <c r="N1505" s="15">
        <f>VLOOKUP($B1505,Load!$A$2:$P$8785,N$1)</f>
        <v>0.65711167890982647</v>
      </c>
      <c r="O1505" s="15">
        <f>VLOOKUP($B1505,Load!$A$2:$P$8785,O$1)</f>
        <v>0.56241594022415942</v>
      </c>
      <c r="P1505" s="15">
        <f>VLOOKUP($B1505,Load!$A$2:$P$8785,P$1)</f>
        <v>0.53308663971310444</v>
      </c>
    </row>
    <row r="1506" spans="1:16" x14ac:dyDescent="0.25">
      <c r="A1506" s="15">
        <v>1504</v>
      </c>
      <c r="B1506" s="15">
        <v>1961</v>
      </c>
      <c r="C1506" s="15">
        <v>69003372989.225006</v>
      </c>
      <c r="D1506" s="15">
        <f>VLOOKUP($B1506,Load!$A$2:$P$8785,D$1)</f>
        <v>0.67760540305593631</v>
      </c>
      <c r="E1506" s="15">
        <f>VLOOKUP($B1506,Load!$A$2:$P$8785,E$1)</f>
        <v>0.49664612811278569</v>
      </c>
      <c r="F1506" s="15">
        <f>VLOOKUP($B1506,Load!$A$2:$P$8785,F$1)</f>
        <v>0.67760540305593631</v>
      </c>
      <c r="G1506" s="15">
        <f>VLOOKUP($B1506,Load!$A$2:$P$8785,G$1)</f>
        <v>0.67243973385937339</v>
      </c>
      <c r="H1506" s="15">
        <f>VLOOKUP($B1506,Load!$A$2:$P$8785,H$1)</f>
        <v>0.69753455491858052</v>
      </c>
      <c r="I1506" s="15">
        <f>VLOOKUP($B1506,Load!$A$2:$P$8785,I$1)</f>
        <v>0.69405268526008512</v>
      </c>
      <c r="J1506" s="15">
        <f>VLOOKUP($B1506,Load!$A$2:$P$8785,J$1)</f>
        <v>0.69883065184939464</v>
      </c>
      <c r="K1506" s="15">
        <f>VLOOKUP($B1506,Load!$A$2:$P$8785,K$1)</f>
        <v>0.4915598491184352</v>
      </c>
      <c r="L1506" s="15">
        <f>VLOOKUP($B1506,Load!$A$2:$P$8785,L$1)</f>
        <v>0.5080505963881804</v>
      </c>
      <c r="M1506" s="15">
        <f>VLOOKUP($B1506,Load!$A$2:$P$8785,M$1)</f>
        <v>0.50562897699461573</v>
      </c>
      <c r="N1506" s="15">
        <f>VLOOKUP($B1506,Load!$A$2:$P$8785,N$1)</f>
        <v>0.55195358245501969</v>
      </c>
      <c r="O1506" s="15">
        <f>VLOOKUP($B1506,Load!$A$2:$P$8785,O$1)</f>
        <v>0.57026151930261515</v>
      </c>
      <c r="P1506" s="15">
        <f>VLOOKUP($B1506,Load!$A$2:$P$8785,P$1)</f>
        <v>0.53843547515170909</v>
      </c>
    </row>
    <row r="1507" spans="1:16" x14ac:dyDescent="0.25">
      <c r="A1507" s="15">
        <v>1505</v>
      </c>
      <c r="B1507" s="15">
        <v>16</v>
      </c>
      <c r="C1507" s="15">
        <v>69005183788.845001</v>
      </c>
      <c r="D1507" s="15">
        <f>VLOOKUP($B1507,Load!$A$2:$P$8785,D$1)</f>
        <v>0.53935270319970574</v>
      </c>
      <c r="E1507" s="15">
        <f>VLOOKUP($B1507,Load!$A$2:$P$8785,E$1)</f>
        <v>0.42944921401628294</v>
      </c>
      <c r="F1507" s="15">
        <f>VLOOKUP($B1507,Load!$A$2:$P$8785,F$1)</f>
        <v>0.53935270319970574</v>
      </c>
      <c r="G1507" s="15">
        <f>VLOOKUP($B1507,Load!$A$2:$P$8785,G$1)</f>
        <v>0.53868400815807949</v>
      </c>
      <c r="H1507" s="15">
        <f>VLOOKUP($B1507,Load!$A$2:$P$8785,H$1)</f>
        <v>0.56768543593711529</v>
      </c>
      <c r="I1507" s="15">
        <f>VLOOKUP($B1507,Load!$A$2:$P$8785,I$1)</f>
        <v>0.56518833749516406</v>
      </c>
      <c r="J1507" s="15">
        <f>VLOOKUP($B1507,Load!$A$2:$P$8785,J$1)</f>
        <v>0.57455631116271355</v>
      </c>
      <c r="K1507" s="15">
        <f>VLOOKUP($B1507,Load!$A$2:$P$8785,K$1)</f>
        <v>0.431514448104593</v>
      </c>
      <c r="L1507" s="15">
        <f>VLOOKUP($B1507,Load!$A$2:$P$8785,L$1)</f>
        <v>0.44305330138856686</v>
      </c>
      <c r="M1507" s="15">
        <f>VLOOKUP($B1507,Load!$A$2:$P$8785,M$1)</f>
        <v>0.44034830100213823</v>
      </c>
      <c r="N1507" s="15">
        <f>VLOOKUP($B1507,Load!$A$2:$P$8785,N$1)</f>
        <v>0.735973597359736</v>
      </c>
      <c r="O1507" s="15">
        <f>VLOOKUP($B1507,Load!$A$2:$P$8785,O$1)</f>
        <v>0.58097135740971362</v>
      </c>
      <c r="P1507" s="15">
        <f>VLOOKUP($B1507,Load!$A$2:$P$8785,P$1)</f>
        <v>0.58208273373078423</v>
      </c>
    </row>
    <row r="1508" spans="1:16" x14ac:dyDescent="0.25">
      <c r="A1508" s="15">
        <v>1506</v>
      </c>
      <c r="B1508" s="15">
        <v>6768</v>
      </c>
      <c r="C1508" s="15">
        <v>69031521444.238007</v>
      </c>
      <c r="D1508" s="15">
        <f>VLOOKUP($B1508,Load!$A$2:$P$8785,D$1)</f>
        <v>0.47143000434651777</v>
      </c>
      <c r="E1508" s="15">
        <f>VLOOKUP($B1508,Load!$A$2:$P$8785,E$1)</f>
        <v>0.52588369830514259</v>
      </c>
      <c r="F1508" s="15">
        <f>VLOOKUP($B1508,Load!$A$2:$P$8785,F$1)</f>
        <v>0.47143000434651777</v>
      </c>
      <c r="G1508" s="15">
        <f>VLOOKUP($B1508,Load!$A$2:$P$8785,G$1)</f>
        <v>0.51215353238155736</v>
      </c>
      <c r="H1508" s="15">
        <f>VLOOKUP($B1508,Load!$A$2:$P$8785,H$1)</f>
        <v>0.59768578764112124</v>
      </c>
      <c r="I1508" s="15">
        <f>VLOOKUP($B1508,Load!$A$2:$P$8785,I$1)</f>
        <v>0.54573910596841702</v>
      </c>
      <c r="J1508" s="15">
        <f>VLOOKUP($B1508,Load!$A$2:$P$8785,J$1)</f>
        <v>0.50646873445015761</v>
      </c>
      <c r="K1508" s="15">
        <f>VLOOKUP($B1508,Load!$A$2:$P$8785,K$1)</f>
        <v>0.48531294270255509</v>
      </c>
      <c r="L1508" s="15">
        <f>VLOOKUP($B1508,Load!$A$2:$P$8785,L$1)</f>
        <v>0.4614730659247237</v>
      </c>
      <c r="M1508" s="15">
        <f>VLOOKUP($B1508,Load!$A$2:$P$8785,M$1)</f>
        <v>0.49241311796377873</v>
      </c>
      <c r="N1508" s="15">
        <f>VLOOKUP($B1508,Load!$A$2:$P$8785,N$1)</f>
        <v>0.49560843181092301</v>
      </c>
      <c r="O1508" s="15">
        <f>VLOOKUP($B1508,Load!$A$2:$P$8785,O$1)</f>
        <v>0.46388542963885432</v>
      </c>
      <c r="P1508" s="15">
        <f>VLOOKUP($B1508,Load!$A$2:$P$8785,P$1)</f>
        <v>0.43822380593435212</v>
      </c>
    </row>
    <row r="1509" spans="1:16" x14ac:dyDescent="0.25">
      <c r="A1509" s="15">
        <v>1507</v>
      </c>
      <c r="B1509" s="15">
        <v>7491</v>
      </c>
      <c r="C1509" s="15">
        <v>69033318527.294998</v>
      </c>
      <c r="D1509" s="15">
        <f>VLOOKUP($B1509,Load!$A$2:$P$8785,D$1)</f>
        <v>0.43418369052793476</v>
      </c>
      <c r="E1509" s="15">
        <f>VLOOKUP($B1509,Load!$A$2:$P$8785,E$1)</f>
        <v>0.36827732168154431</v>
      </c>
      <c r="F1509" s="15">
        <f>VLOOKUP($B1509,Load!$A$2:$P$8785,F$1)</f>
        <v>0.43418369052793476</v>
      </c>
      <c r="G1509" s="15">
        <f>VLOOKUP($B1509,Load!$A$2:$P$8785,G$1)</f>
        <v>0.43747701360794411</v>
      </c>
      <c r="H1509" s="15">
        <f>VLOOKUP($B1509,Load!$A$2:$P$8785,H$1)</f>
        <v>0.48014630886645798</v>
      </c>
      <c r="I1509" s="15">
        <f>VLOOKUP($B1509,Load!$A$2:$P$8785,I$1)</f>
        <v>0.46351070938697991</v>
      </c>
      <c r="J1509" s="15">
        <f>VLOOKUP($B1509,Load!$A$2:$P$8785,J$1)</f>
        <v>0.40952065019074474</v>
      </c>
      <c r="K1509" s="15">
        <f>VLOOKUP($B1509,Load!$A$2:$P$8785,K$1)</f>
        <v>0.36856747853692673</v>
      </c>
      <c r="L1509" s="15">
        <f>VLOOKUP($B1509,Load!$A$2:$P$8785,L$1)</f>
        <v>0.40160239070510345</v>
      </c>
      <c r="M1509" s="15">
        <f>VLOOKUP($B1509,Load!$A$2:$P$8785,M$1)</f>
        <v>0.4010613906278177</v>
      </c>
      <c r="N1509" s="15">
        <f>VLOOKUP($B1509,Load!$A$2:$P$8785,N$1)</f>
        <v>0.75401895028212496</v>
      </c>
      <c r="O1509" s="15">
        <f>VLOOKUP($B1509,Load!$A$2:$P$8785,O$1)</f>
        <v>0.57120797011207969</v>
      </c>
      <c r="P1509" s="15">
        <f>VLOOKUP($B1509,Load!$A$2:$P$8785,P$1)</f>
        <v>0.60292606043993702</v>
      </c>
    </row>
    <row r="1510" spans="1:16" x14ac:dyDescent="0.25">
      <c r="A1510" s="15">
        <v>1508</v>
      </c>
      <c r="B1510" s="15">
        <v>6606</v>
      </c>
      <c r="C1510" s="15">
        <v>69039108618.714005</v>
      </c>
      <c r="D1510" s="15">
        <f>VLOOKUP($B1510,Load!$A$2:$P$8785,D$1)</f>
        <v>0.46572937911665385</v>
      </c>
      <c r="E1510" s="15">
        <f>VLOOKUP($B1510,Load!$A$2:$P$8785,E$1)</f>
        <v>0.47292153817269456</v>
      </c>
      <c r="F1510" s="15">
        <f>VLOOKUP($B1510,Load!$A$2:$P$8785,F$1)</f>
        <v>0.46572937911665385</v>
      </c>
      <c r="G1510" s="15">
        <f>VLOOKUP($B1510,Load!$A$2:$P$8785,G$1)</f>
        <v>0.44153933598582368</v>
      </c>
      <c r="H1510" s="15">
        <f>VLOOKUP($B1510,Load!$A$2:$P$8785,H$1)</f>
        <v>0.45186930679140436</v>
      </c>
      <c r="I1510" s="15">
        <f>VLOOKUP($B1510,Load!$A$2:$P$8785,I$1)</f>
        <v>0.46164667815566418</v>
      </c>
      <c r="J1510" s="15">
        <f>VLOOKUP($B1510,Load!$A$2:$P$8785,J$1)</f>
        <v>0.42938298225244653</v>
      </c>
      <c r="K1510" s="15">
        <f>VLOOKUP($B1510,Load!$A$2:$P$8785,K$1)</f>
        <v>0.48367440987216032</v>
      </c>
      <c r="L1510" s="15">
        <f>VLOOKUP($B1510,Load!$A$2:$P$8785,L$1)</f>
        <v>0.43535049076435584</v>
      </c>
      <c r="M1510" s="15">
        <f>VLOOKUP($B1510,Load!$A$2:$P$8785,M$1)</f>
        <v>0.41752325012236907</v>
      </c>
      <c r="N1510" s="15">
        <f>VLOOKUP($B1510,Load!$A$2:$P$8785,N$1)</f>
        <v>0.60787288406259976</v>
      </c>
      <c r="O1510" s="15">
        <f>VLOOKUP($B1510,Load!$A$2:$P$8785,O$1)</f>
        <v>0.60022415940224161</v>
      </c>
      <c r="P1510" s="15">
        <f>VLOOKUP($B1510,Load!$A$2:$P$8785,P$1)</f>
        <v>0.59043148541538182</v>
      </c>
    </row>
    <row r="1511" spans="1:16" x14ac:dyDescent="0.25">
      <c r="A1511" s="15">
        <v>1509</v>
      </c>
      <c r="B1511" s="15">
        <v>5618</v>
      </c>
      <c r="C1511" s="15">
        <v>69042556187.718002</v>
      </c>
      <c r="D1511" s="15">
        <f>VLOOKUP($B1511,Load!$A$2:$P$8785,D$1)</f>
        <v>0.45494667157043028</v>
      </c>
      <c r="E1511" s="15">
        <f>VLOOKUP($B1511,Load!$A$2:$P$8785,E$1)</f>
        <v>0.5006059157862397</v>
      </c>
      <c r="F1511" s="15">
        <f>VLOOKUP($B1511,Load!$A$2:$P$8785,F$1)</f>
        <v>0.45494667157043028</v>
      </c>
      <c r="G1511" s="15">
        <f>VLOOKUP($B1511,Load!$A$2:$P$8785,G$1)</f>
        <v>0.47577652211708849</v>
      </c>
      <c r="H1511" s="15">
        <f>VLOOKUP($B1511,Load!$A$2:$P$8785,H$1)</f>
        <v>0.53944360426265259</v>
      </c>
      <c r="I1511" s="15">
        <f>VLOOKUP($B1511,Load!$A$2:$P$8785,I$1)</f>
        <v>0.50673513171315021</v>
      </c>
      <c r="J1511" s="15">
        <f>VLOOKUP($B1511,Load!$A$2:$P$8785,J$1)</f>
        <v>0.46214131696798805</v>
      </c>
      <c r="K1511" s="15">
        <f>VLOOKUP($B1511,Load!$A$2:$P$8785,K$1)</f>
        <v>0.48382802232500982</v>
      </c>
      <c r="L1511" s="15">
        <f>VLOOKUP($B1511,Load!$A$2:$P$8785,L$1)</f>
        <v>0.45369296957518612</v>
      </c>
      <c r="M1511" s="15">
        <f>VLOOKUP($B1511,Load!$A$2:$P$8785,M$1)</f>
        <v>0.47046397197104362</v>
      </c>
      <c r="N1511" s="15">
        <f>VLOOKUP($B1511,Load!$A$2:$P$8785,N$1)</f>
        <v>0.53526562333652716</v>
      </c>
      <c r="O1511" s="15">
        <f>VLOOKUP($B1511,Load!$A$2:$P$8785,O$1)</f>
        <v>0.52383561643835619</v>
      </c>
      <c r="P1511" s="15">
        <f>VLOOKUP($B1511,Load!$A$2:$P$8785,P$1)</f>
        <v>0.45544667534662742</v>
      </c>
    </row>
    <row r="1512" spans="1:16" x14ac:dyDescent="0.25">
      <c r="A1512" s="15">
        <v>1510</v>
      </c>
      <c r="B1512" s="15">
        <v>2968</v>
      </c>
      <c r="C1512" s="15">
        <v>69049979612.731003</v>
      </c>
      <c r="D1512" s="15">
        <f>VLOOKUP($B1512,Load!$A$2:$P$8785,D$1)</f>
        <v>0.61884382627302814</v>
      </c>
      <c r="E1512" s="15">
        <f>VLOOKUP($B1512,Load!$A$2:$P$8785,E$1)</f>
        <v>0.563996654662138</v>
      </c>
      <c r="F1512" s="15">
        <f>VLOOKUP($B1512,Load!$A$2:$P$8785,F$1)</f>
        <v>0.61884382627302814</v>
      </c>
      <c r="G1512" s="15">
        <f>VLOOKUP($B1512,Load!$A$2:$P$8785,G$1)</f>
        <v>0.61571767695342539</v>
      </c>
      <c r="H1512" s="15">
        <f>VLOOKUP($B1512,Load!$A$2:$P$8785,H$1)</f>
        <v>0.65983188548517568</v>
      </c>
      <c r="I1512" s="15">
        <f>VLOOKUP($B1512,Load!$A$2:$P$8785,I$1)</f>
        <v>0.66046495269581118</v>
      </c>
      <c r="J1512" s="15">
        <f>VLOOKUP($B1512,Load!$A$2:$P$8785,J$1)</f>
        <v>0.65852546027533587</v>
      </c>
      <c r="K1512" s="15">
        <f>VLOOKUP($B1512,Load!$A$2:$P$8785,K$1)</f>
        <v>0.58304459881547732</v>
      </c>
      <c r="L1512" s="15">
        <f>VLOOKUP($B1512,Load!$A$2:$P$8785,L$1)</f>
        <v>0.51472293067470443</v>
      </c>
      <c r="M1512" s="15">
        <f>VLOOKUP($B1512,Load!$A$2:$P$8785,M$1)</f>
        <v>0.51214673983048664</v>
      </c>
      <c r="N1512" s="15">
        <f>VLOOKUP($B1512,Load!$A$2:$P$8785,N$1)</f>
        <v>0.66709251570318318</v>
      </c>
      <c r="O1512" s="15">
        <f>VLOOKUP($B1512,Load!$A$2:$P$8785,O$1)</f>
        <v>0.65758405977584056</v>
      </c>
      <c r="P1512" s="15">
        <f>VLOOKUP($B1512,Load!$A$2:$P$8785,P$1)</f>
        <v>0.77293146638038024</v>
      </c>
    </row>
    <row r="1513" spans="1:16" x14ac:dyDescent="0.25">
      <c r="A1513" s="15">
        <v>1511</v>
      </c>
      <c r="B1513" s="15">
        <v>1718</v>
      </c>
      <c r="C1513" s="15">
        <v>69055800619.561005</v>
      </c>
      <c r="D1513" s="15">
        <f>VLOOKUP($B1513,Load!$A$2:$P$8785,D$1)</f>
        <v>0.65854759436958776</v>
      </c>
      <c r="E1513" s="15">
        <f>VLOOKUP($B1513,Load!$A$2:$P$8785,E$1)</f>
        <v>0.49869429415077915</v>
      </c>
      <c r="F1513" s="15">
        <f>VLOOKUP($B1513,Load!$A$2:$P$8785,F$1)</f>
        <v>0.65854759436958776</v>
      </c>
      <c r="G1513" s="15">
        <f>VLOOKUP($B1513,Load!$A$2:$P$8785,G$1)</f>
        <v>0.66784245544819287</v>
      </c>
      <c r="H1513" s="15">
        <f>VLOOKUP($B1513,Load!$A$2:$P$8785,H$1)</f>
        <v>0.69883585974044249</v>
      </c>
      <c r="I1513" s="15">
        <f>VLOOKUP($B1513,Load!$A$2:$P$8785,I$1)</f>
        <v>0.69391200365772165</v>
      </c>
      <c r="J1513" s="15">
        <f>VLOOKUP($B1513,Load!$A$2:$P$8785,J$1)</f>
        <v>0.68211975451982088</v>
      </c>
      <c r="K1513" s="15">
        <f>VLOOKUP($B1513,Load!$A$2:$P$8785,K$1)</f>
        <v>0.49598047415043778</v>
      </c>
      <c r="L1513" s="15">
        <f>VLOOKUP($B1513,Load!$A$2:$P$8785,L$1)</f>
        <v>0.51480021640003093</v>
      </c>
      <c r="M1513" s="15">
        <f>VLOOKUP($B1513,Load!$A$2:$P$8785,M$1)</f>
        <v>0.52136950305278618</v>
      </c>
      <c r="N1513" s="15">
        <f>VLOOKUP($B1513,Load!$A$2:$P$8785,N$1)</f>
        <v>0.68000106462259124</v>
      </c>
      <c r="O1513" s="15">
        <f>VLOOKUP($B1513,Load!$A$2:$P$8785,O$1)</f>
        <v>0.61524283935242841</v>
      </c>
      <c r="P1513" s="15">
        <f>VLOOKUP($B1513,Load!$A$2:$P$8785,P$1)</f>
        <v>0.64760120910329932</v>
      </c>
    </row>
    <row r="1514" spans="1:16" x14ac:dyDescent="0.25">
      <c r="A1514" s="15">
        <v>1512</v>
      </c>
      <c r="B1514" s="15">
        <v>5906</v>
      </c>
      <c r="C1514" s="15">
        <v>69056212884.738007</v>
      </c>
      <c r="D1514" s="15">
        <f>VLOOKUP($B1514,Load!$A$2:$P$8785,D$1)</f>
        <v>0.50628573339128691</v>
      </c>
      <c r="E1514" s="15">
        <f>VLOOKUP($B1514,Load!$A$2:$P$8785,E$1)</f>
        <v>0.49024560924405602</v>
      </c>
      <c r="F1514" s="15">
        <f>VLOOKUP($B1514,Load!$A$2:$P$8785,F$1)</f>
        <v>0.50628573339128691</v>
      </c>
      <c r="G1514" s="15">
        <f>VLOOKUP($B1514,Load!$A$2:$P$8785,G$1)</f>
        <v>0.52502591193286297</v>
      </c>
      <c r="H1514" s="15">
        <f>VLOOKUP($B1514,Load!$A$2:$P$8785,H$1)</f>
        <v>0.57099145359265646</v>
      </c>
      <c r="I1514" s="15">
        <f>VLOOKUP($B1514,Load!$A$2:$P$8785,I$1)</f>
        <v>0.53817746984138148</v>
      </c>
      <c r="J1514" s="15">
        <f>VLOOKUP($B1514,Load!$A$2:$P$8785,J$1)</f>
        <v>0.47329573726986235</v>
      </c>
      <c r="K1514" s="15">
        <f>VLOOKUP($B1514,Load!$A$2:$P$8785,K$1)</f>
        <v>0.47143661779514928</v>
      </c>
      <c r="L1514" s="15">
        <f>VLOOKUP($B1514,Load!$A$2:$P$8785,L$1)</f>
        <v>0.50119792874256119</v>
      </c>
      <c r="M1514" s="15">
        <f>VLOOKUP($B1514,Load!$A$2:$P$8785,M$1)</f>
        <v>0.5205193600741943</v>
      </c>
      <c r="N1514" s="15">
        <f>VLOOKUP($B1514,Load!$A$2:$P$8785,N$1)</f>
        <v>0.62991057170233156</v>
      </c>
      <c r="O1514" s="15">
        <f>VLOOKUP($B1514,Load!$A$2:$P$8785,O$1)</f>
        <v>0.67237858032378583</v>
      </c>
      <c r="P1514" s="15">
        <f>VLOOKUP($B1514,Load!$A$2:$P$8785,P$1)</f>
        <v>0.63179073680684028</v>
      </c>
    </row>
    <row r="1515" spans="1:16" x14ac:dyDescent="0.25">
      <c r="A1515" s="15">
        <v>1513</v>
      </c>
      <c r="B1515" s="15">
        <v>1730</v>
      </c>
      <c r="C1515" s="15">
        <v>69060319864.651993</v>
      </c>
      <c r="D1515" s="15">
        <f>VLOOKUP($B1515,Load!$A$2:$P$8785,D$1)</f>
        <v>0.54690895717008259</v>
      </c>
      <c r="E1515" s="15">
        <f>VLOOKUP($B1515,Load!$A$2:$P$8785,E$1)</f>
        <v>0.38933929577224391</v>
      </c>
      <c r="F1515" s="15">
        <f>VLOOKUP($B1515,Load!$A$2:$P$8785,F$1)</f>
        <v>0.54690895717008259</v>
      </c>
      <c r="G1515" s="15">
        <f>VLOOKUP($B1515,Load!$A$2:$P$8785,G$1)</f>
        <v>0.56217192149520212</v>
      </c>
      <c r="H1515" s="15">
        <f>VLOOKUP($B1515,Load!$A$2:$P$8785,H$1)</f>
        <v>0.57799036331023812</v>
      </c>
      <c r="I1515" s="15">
        <f>VLOOKUP($B1515,Load!$A$2:$P$8785,I$1)</f>
        <v>0.54176485070164948</v>
      </c>
      <c r="J1515" s="15">
        <f>VLOOKUP($B1515,Load!$A$2:$P$8785,J$1)</f>
        <v>0.49237021064853209</v>
      </c>
      <c r="K1515" s="15">
        <f>VLOOKUP($B1515,Load!$A$2:$P$8785,K$1)</f>
        <v>0.38239259929338271</v>
      </c>
      <c r="L1515" s="15">
        <f>VLOOKUP($B1515,Load!$A$2:$P$8785,L$1)</f>
        <v>0.41963572661462761</v>
      </c>
      <c r="M1515" s="15">
        <f>VLOOKUP($B1515,Load!$A$2:$P$8785,M$1)</f>
        <v>0.42677177525311077</v>
      </c>
      <c r="N1515" s="15">
        <f>VLOOKUP($B1515,Load!$A$2:$P$8785,N$1)</f>
        <v>0.64454913233258815</v>
      </c>
      <c r="O1515" s="15">
        <f>VLOOKUP($B1515,Load!$A$2:$P$8785,O$1)</f>
        <v>0.505653798256538</v>
      </c>
      <c r="P1515" s="15">
        <f>VLOOKUP($B1515,Load!$A$2:$P$8785,P$1)</f>
        <v>0.45653928443622138</v>
      </c>
    </row>
    <row r="1516" spans="1:16" x14ac:dyDescent="0.25">
      <c r="A1516" s="15">
        <v>1514</v>
      </c>
      <c r="B1516" s="15">
        <v>7936</v>
      </c>
      <c r="C1516" s="15">
        <v>69066747754.735992</v>
      </c>
      <c r="D1516" s="15">
        <f>VLOOKUP($B1516,Load!$A$2:$P$8785,D$1)</f>
        <v>0.57128289143736</v>
      </c>
      <c r="E1516" s="15">
        <f>VLOOKUP($B1516,Load!$A$2:$P$8785,E$1)</f>
        <v>0.45875505640990627</v>
      </c>
      <c r="F1516" s="15">
        <f>VLOOKUP($B1516,Load!$A$2:$P$8785,F$1)</f>
        <v>0.57128289143736</v>
      </c>
      <c r="G1516" s="15">
        <f>VLOOKUP($B1516,Load!$A$2:$P$8785,G$1)</f>
        <v>0.57051389213948978</v>
      </c>
      <c r="H1516" s="15">
        <f>VLOOKUP($B1516,Load!$A$2:$P$8785,H$1)</f>
        <v>0.62096859283227235</v>
      </c>
      <c r="I1516" s="15">
        <f>VLOOKUP($B1516,Load!$A$2:$P$8785,I$1)</f>
        <v>0.61558752154187035</v>
      </c>
      <c r="J1516" s="15">
        <f>VLOOKUP($B1516,Load!$A$2:$P$8785,J$1)</f>
        <v>0.6008873776745729</v>
      </c>
      <c r="K1516" s="15">
        <f>VLOOKUP($B1516,Load!$A$2:$P$8785,K$1)</f>
        <v>0.4610933793032822</v>
      </c>
      <c r="L1516" s="15">
        <f>VLOOKUP($B1516,Load!$A$2:$P$8785,L$1)</f>
        <v>0.46696035242290751</v>
      </c>
      <c r="M1516" s="15">
        <f>VLOOKUP($B1516,Load!$A$2:$P$8785,M$1)</f>
        <v>0.45737692248241751</v>
      </c>
      <c r="N1516" s="15">
        <f>VLOOKUP($B1516,Load!$A$2:$P$8785,N$1)</f>
        <v>0.66866283402533799</v>
      </c>
      <c r="O1516" s="15">
        <f>VLOOKUP($B1516,Load!$A$2:$P$8785,O$1)</f>
        <v>0.5887173100871731</v>
      </c>
      <c r="P1516" s="15">
        <f>VLOOKUP($B1516,Load!$A$2:$P$8785,P$1)</f>
        <v>0.55077777016377716</v>
      </c>
    </row>
    <row r="1517" spans="1:16" x14ac:dyDescent="0.25">
      <c r="A1517" s="15">
        <v>1515</v>
      </c>
      <c r="B1517" s="15">
        <v>6830</v>
      </c>
      <c r="C1517" s="15">
        <v>69070015251.459</v>
      </c>
      <c r="D1517" s="15">
        <f>VLOOKUP($B1517,Load!$A$2:$P$8785,D$1)</f>
        <v>0.60979972583503295</v>
      </c>
      <c r="E1517" s="15">
        <f>VLOOKUP($B1517,Load!$A$2:$P$8785,E$1)</f>
        <v>0.56940722661250409</v>
      </c>
      <c r="F1517" s="15">
        <f>VLOOKUP($B1517,Load!$A$2:$P$8785,F$1)</f>
        <v>0.60979972583503295</v>
      </c>
      <c r="G1517" s="15">
        <f>VLOOKUP($B1517,Load!$A$2:$P$8785,G$1)</f>
        <v>0.6156842422013441</v>
      </c>
      <c r="H1517" s="15">
        <f>VLOOKUP($B1517,Load!$A$2:$P$8785,H$1)</f>
        <v>0.65796785425385995</v>
      </c>
      <c r="I1517" s="15">
        <f>VLOOKUP($B1517,Load!$A$2:$P$8785,I$1)</f>
        <v>0.65466183659831889</v>
      </c>
      <c r="J1517" s="15">
        <f>VLOOKUP($B1517,Load!$A$2:$P$8785,J$1)</f>
        <v>0.63397744236191744</v>
      </c>
      <c r="K1517" s="15">
        <f>VLOOKUP($B1517,Load!$A$2:$P$8785,K$1)</f>
        <v>0.60292887743433066</v>
      </c>
      <c r="L1517" s="15">
        <f>VLOOKUP($B1517,Load!$A$2:$P$8785,L$1)</f>
        <v>0.54963031661385475</v>
      </c>
      <c r="M1517" s="15">
        <f>VLOOKUP($B1517,Load!$A$2:$P$8785,M$1)</f>
        <v>0.55259293608470517</v>
      </c>
      <c r="N1517" s="15">
        <f>VLOOKUP($B1517,Load!$A$2:$P$8785,N$1)</f>
        <v>0.69370808048546795</v>
      </c>
      <c r="O1517" s="15">
        <f>VLOOKUP($B1517,Load!$A$2:$P$8785,O$1)</f>
        <v>0.66799501867995015</v>
      </c>
      <c r="P1517" s="15">
        <f>VLOOKUP($B1517,Load!$A$2:$P$8785,P$1)</f>
        <v>0.70467575778341218</v>
      </c>
    </row>
    <row r="1518" spans="1:16" x14ac:dyDescent="0.25">
      <c r="A1518" s="15">
        <v>1516</v>
      </c>
      <c r="B1518" s="15">
        <v>2758</v>
      </c>
      <c r="C1518" s="15">
        <v>69070326637.070999</v>
      </c>
      <c r="D1518" s="15">
        <f>VLOOKUP($B1518,Load!$A$2:$P$8785,D$1)</f>
        <v>0.51467785616369655</v>
      </c>
      <c r="E1518" s="15">
        <f>VLOOKUP($B1518,Load!$A$2:$P$8785,E$1)</f>
        <v>0.49582686169758827</v>
      </c>
      <c r="F1518" s="15">
        <f>VLOOKUP($B1518,Load!$A$2:$P$8785,F$1)</f>
        <v>0.51467785616369655</v>
      </c>
      <c r="G1518" s="15">
        <f>VLOOKUP($B1518,Load!$A$2:$P$8785,G$1)</f>
        <v>0.54924938981577454</v>
      </c>
      <c r="H1518" s="15">
        <f>VLOOKUP($B1518,Load!$A$2:$P$8785,H$1)</f>
        <v>0.58667745225618118</v>
      </c>
      <c r="I1518" s="15">
        <f>VLOOKUP($B1518,Load!$A$2:$P$8785,I$1)</f>
        <v>0.57183554320683716</v>
      </c>
      <c r="J1518" s="15">
        <f>VLOOKUP($B1518,Load!$A$2:$P$8785,J$1)</f>
        <v>0.55481837784043786</v>
      </c>
      <c r="K1518" s="15">
        <f>VLOOKUP($B1518,Load!$A$2:$P$8785,K$1)</f>
        <v>0.47167557049958181</v>
      </c>
      <c r="L1518" s="15">
        <f>VLOOKUP($B1518,Load!$A$2:$P$8785,L$1)</f>
        <v>0.47041244815415928</v>
      </c>
      <c r="M1518" s="15">
        <f>VLOOKUP($B1518,Load!$A$2:$P$8785,M$1)</f>
        <v>0.49406188010407809</v>
      </c>
      <c r="N1518" s="15">
        <f>VLOOKUP($B1518,Load!$A$2:$P$8785,N$1)</f>
        <v>0.4749547535398701</v>
      </c>
      <c r="O1518" s="15">
        <f>VLOOKUP($B1518,Load!$A$2:$P$8785,O$1)</f>
        <v>0.44117061021170612</v>
      </c>
      <c r="P1518" s="15">
        <f>VLOOKUP($B1518,Load!$A$2:$P$8785,P$1)</f>
        <v>0.4291364961891927</v>
      </c>
    </row>
    <row r="1519" spans="1:16" x14ac:dyDescent="0.25">
      <c r="A1519" s="15">
        <v>1517</v>
      </c>
      <c r="B1519" s="15">
        <v>86</v>
      </c>
      <c r="C1519" s="15">
        <v>69081016240.828003</v>
      </c>
      <c r="D1519" s="15">
        <f>VLOOKUP($B1519,Load!$A$2:$P$8785,D$1)</f>
        <v>0.56735430806780562</v>
      </c>
      <c r="E1519" s="15">
        <f>VLOOKUP($B1519,Load!$A$2:$P$8785,E$1)</f>
        <v>0.46860332144259159</v>
      </c>
      <c r="F1519" s="15">
        <f>VLOOKUP($B1519,Load!$A$2:$P$8785,F$1)</f>
        <v>0.56735430806780562</v>
      </c>
      <c r="G1519" s="15">
        <f>VLOOKUP($B1519,Load!$A$2:$P$8785,G$1)</f>
        <v>0.56691965629074859</v>
      </c>
      <c r="H1519" s="15">
        <f>VLOOKUP($B1519,Load!$A$2:$P$8785,H$1)</f>
        <v>0.58871733549045124</v>
      </c>
      <c r="I1519" s="15">
        <f>VLOOKUP($B1519,Load!$A$2:$P$8785,I$1)</f>
        <v>0.60345373333802277</v>
      </c>
      <c r="J1519" s="15">
        <f>VLOOKUP($B1519,Load!$A$2:$P$8785,J$1)</f>
        <v>0.60466080610383144</v>
      </c>
      <c r="K1519" s="15">
        <f>VLOOKUP($B1519,Load!$A$2:$P$8785,K$1)</f>
        <v>0.47075389578248478</v>
      </c>
      <c r="L1519" s="15">
        <f>VLOOKUP($B1519,Load!$A$2:$P$8785,L$1)</f>
        <v>0.52520802741067063</v>
      </c>
      <c r="M1519" s="15">
        <f>VLOOKUP($B1519,Load!$A$2:$P$8785,M$1)</f>
        <v>0.52592936084705155</v>
      </c>
      <c r="N1519" s="15">
        <f>VLOOKUP($B1519,Load!$A$2:$P$8785,N$1)</f>
        <v>0.91754498030448206</v>
      </c>
      <c r="O1519" s="15">
        <f>VLOOKUP($B1519,Load!$A$2:$P$8785,O$1)</f>
        <v>0.68749688667496889</v>
      </c>
      <c r="P1519" s="15">
        <f>VLOOKUP($B1519,Load!$A$2:$P$8785,P$1)</f>
        <v>0.66382664443378492</v>
      </c>
    </row>
    <row r="1520" spans="1:16" x14ac:dyDescent="0.25">
      <c r="A1520" s="15">
        <v>1518</v>
      </c>
      <c r="B1520" s="15">
        <v>8459</v>
      </c>
      <c r="C1520" s="15">
        <v>69091701786.636993</v>
      </c>
      <c r="D1520" s="15">
        <f>VLOOKUP($B1520,Load!$A$2:$P$8785,D$1)</f>
        <v>0.6798288140693437</v>
      </c>
      <c r="E1520" s="15">
        <f>VLOOKUP($B1520,Load!$A$2:$P$8785,E$1)</f>
        <v>0.54686033214425911</v>
      </c>
      <c r="F1520" s="15">
        <f>VLOOKUP($B1520,Load!$A$2:$P$8785,F$1)</f>
        <v>0.6798288140693437</v>
      </c>
      <c r="G1520" s="15">
        <f>VLOOKUP($B1520,Load!$A$2:$P$8785,G$1)</f>
        <v>0.69221638971547028</v>
      </c>
      <c r="H1520" s="15">
        <f>VLOOKUP($B1520,Load!$A$2:$P$8785,H$1)</f>
        <v>0.6396792459466113</v>
      </c>
      <c r="I1520" s="15">
        <f>VLOOKUP($B1520,Load!$A$2:$P$8785,I$1)</f>
        <v>0.66081665670171985</v>
      </c>
      <c r="J1520" s="15">
        <f>VLOOKUP($B1520,Load!$A$2:$P$8785,J$1)</f>
        <v>0.69953557803947586</v>
      </c>
      <c r="K1520" s="15">
        <f>VLOOKUP($B1520,Load!$A$2:$P$8785,K$1)</f>
        <v>0.52200925088327166</v>
      </c>
      <c r="L1520" s="15">
        <f>VLOOKUP($B1520,Load!$A$2:$P$8785,L$1)</f>
        <v>0.55086688821907925</v>
      </c>
      <c r="M1520" s="15">
        <f>VLOOKUP($B1520,Load!$A$2:$P$8785,M$1)</f>
        <v>0.56683927145322921</v>
      </c>
      <c r="N1520" s="15">
        <f>VLOOKUP($B1520,Load!$A$2:$P$8785,N$1)</f>
        <v>0.73344511870541895</v>
      </c>
      <c r="O1520" s="15">
        <f>VLOOKUP($B1520,Load!$A$2:$P$8785,O$1)</f>
        <v>0.58109589041095888</v>
      </c>
      <c r="P1520" s="15">
        <f>VLOOKUP($B1520,Load!$A$2:$P$8785,P$1)</f>
        <v>0.57909423848572761</v>
      </c>
    </row>
    <row r="1521" spans="1:16" x14ac:dyDescent="0.25">
      <c r="A1521" s="15">
        <v>1519</v>
      </c>
      <c r="B1521" s="15">
        <v>4109</v>
      </c>
      <c r="C1521" s="15">
        <v>69092256795.194</v>
      </c>
      <c r="D1521" s="15">
        <f>VLOOKUP($B1521,Load!$A$2:$P$8785,D$1)</f>
        <v>0.42607576314821627</v>
      </c>
      <c r="E1521" s="15">
        <f>VLOOKUP($B1521,Load!$A$2:$P$8785,E$1)</f>
        <v>0.47474781955657203</v>
      </c>
      <c r="F1521" s="15">
        <f>VLOOKUP($B1521,Load!$A$2:$P$8785,F$1)</f>
        <v>0.42607576314821627</v>
      </c>
      <c r="G1521" s="15">
        <f>VLOOKUP($B1521,Load!$A$2:$P$8785,G$1)</f>
        <v>0.43321408271757667</v>
      </c>
      <c r="H1521" s="15">
        <f>VLOOKUP($B1521,Load!$A$2:$P$8785,H$1)</f>
        <v>0.46298315337811696</v>
      </c>
      <c r="I1521" s="15">
        <f>VLOOKUP($B1521,Load!$A$2:$P$8785,I$1)</f>
        <v>0.4577779340906693</v>
      </c>
      <c r="J1521" s="15">
        <f>VLOOKUP($B1521,Load!$A$2:$P$8785,J$1)</f>
        <v>0.40985238016254771</v>
      </c>
      <c r="K1521" s="15">
        <f>VLOOKUP($B1521,Load!$A$2:$P$8785,K$1)</f>
        <v>0.46913243100240659</v>
      </c>
      <c r="L1521" s="15">
        <f>VLOOKUP($B1521,Load!$A$2:$P$8785,L$1)</f>
        <v>0.41966148852306978</v>
      </c>
      <c r="M1521" s="15">
        <f>VLOOKUP($B1521,Load!$A$2:$P$8785,M$1)</f>
        <v>0.41997063142437591</v>
      </c>
      <c r="N1521" s="15">
        <f>VLOOKUP($B1521,Load!$A$2:$P$8785,N$1)</f>
        <v>0.64561375492387951</v>
      </c>
      <c r="O1521" s="15">
        <f>VLOOKUP($B1521,Load!$A$2:$P$8785,O$1)</f>
        <v>0.65295143212951434</v>
      </c>
      <c r="P1521" s="15">
        <f>VLOOKUP($B1521,Load!$A$2:$P$8785,P$1)</f>
        <v>0.55484364649717899</v>
      </c>
    </row>
    <row r="1522" spans="1:16" x14ac:dyDescent="0.25">
      <c r="A1522" s="15">
        <v>1520</v>
      </c>
      <c r="B1522" s="15">
        <v>7968</v>
      </c>
      <c r="C1522" s="15">
        <v>69095551207.531006</v>
      </c>
      <c r="D1522" s="15">
        <f>VLOOKUP($B1522,Load!$A$2:$P$8785,D$1)</f>
        <v>0.51360794409709454</v>
      </c>
      <c r="E1522" s="15">
        <f>VLOOKUP($B1522,Load!$A$2:$P$8785,E$1)</f>
        <v>0.44105548823157931</v>
      </c>
      <c r="F1522" s="15">
        <f>VLOOKUP($B1522,Load!$A$2:$P$8785,F$1)</f>
        <v>0.51360794409709454</v>
      </c>
      <c r="G1522" s="15">
        <f>VLOOKUP($B1522,Load!$A$2:$P$8785,G$1)</f>
        <v>0.55257614764786522</v>
      </c>
      <c r="H1522" s="15">
        <f>VLOOKUP($B1522,Load!$A$2:$P$8785,H$1)</f>
        <v>0.61657229275841452</v>
      </c>
      <c r="I1522" s="15">
        <f>VLOOKUP($B1522,Load!$A$2:$P$8785,I$1)</f>
        <v>0.58221081138114161</v>
      </c>
      <c r="J1522" s="15">
        <f>VLOOKUP($B1522,Load!$A$2:$P$8785,J$1)</f>
        <v>0.50866644551335216</v>
      </c>
      <c r="K1522" s="15">
        <f>VLOOKUP($B1522,Load!$A$2:$P$8785,K$1)</f>
        <v>0.42361194080800152</v>
      </c>
      <c r="L1522" s="15">
        <f>VLOOKUP($B1522,Load!$A$2:$P$8785,L$1)</f>
        <v>0.45794368446814537</v>
      </c>
      <c r="M1522" s="15">
        <f>VLOOKUP($B1522,Load!$A$2:$P$8785,M$1)</f>
        <v>0.47760002060952678</v>
      </c>
      <c r="N1522" s="15">
        <f>VLOOKUP($B1522,Load!$A$2:$P$8785,N$1)</f>
        <v>0.62559885020760142</v>
      </c>
      <c r="O1522" s="15">
        <f>VLOOKUP($B1522,Load!$A$2:$P$8785,O$1)</f>
        <v>0.49369863013698628</v>
      </c>
      <c r="P1522" s="15">
        <f>VLOOKUP($B1522,Load!$A$2:$P$8785,P$1)</f>
        <v>0.42450337680927686</v>
      </c>
    </row>
    <row r="1523" spans="1:16" x14ac:dyDescent="0.25">
      <c r="A1523" s="15">
        <v>1521</v>
      </c>
      <c r="B1523" s="15">
        <v>3793</v>
      </c>
      <c r="C1523" s="15">
        <v>69099074452.804001</v>
      </c>
      <c r="D1523" s="15">
        <f>VLOOKUP($B1523,Load!$A$2:$P$8785,D$1)</f>
        <v>0.43911531645992846</v>
      </c>
      <c r="E1523" s="15">
        <f>VLOOKUP($B1523,Load!$A$2:$P$8785,E$1)</f>
        <v>0.54052808547679598</v>
      </c>
      <c r="F1523" s="15">
        <f>VLOOKUP($B1523,Load!$A$2:$P$8785,F$1)</f>
        <v>0.43911531645992846</v>
      </c>
      <c r="G1523" s="15">
        <f>VLOOKUP($B1523,Load!$A$2:$P$8785,G$1)</f>
        <v>0.45959410210973284</v>
      </c>
      <c r="H1523" s="15">
        <f>VLOOKUP($B1523,Load!$A$2:$P$8785,H$1)</f>
        <v>0.51225688460591567</v>
      </c>
      <c r="I1523" s="15">
        <f>VLOOKUP($B1523,Load!$A$2:$P$8785,I$1)</f>
        <v>0.47515211198255547</v>
      </c>
      <c r="J1523" s="15">
        <f>VLOOKUP($B1523,Load!$A$2:$P$8785,J$1)</f>
        <v>0.42448996516835297</v>
      </c>
      <c r="K1523" s="15">
        <f>VLOOKUP($B1523,Load!$A$2:$P$8785,K$1)</f>
        <v>0.50941302974961167</v>
      </c>
      <c r="L1523" s="15">
        <f>VLOOKUP($B1523,Load!$A$2:$P$8785,L$1)</f>
        <v>0.51526393075199006</v>
      </c>
      <c r="M1523" s="15">
        <f>VLOOKUP($B1523,Load!$A$2:$P$8785,M$1)</f>
        <v>0.54429760156632401</v>
      </c>
      <c r="N1523" s="15">
        <f>VLOOKUP($B1523,Load!$A$2:$P$8785,N$1)</f>
        <v>0.62104758862983067</v>
      </c>
      <c r="O1523" s="15">
        <f>VLOOKUP($B1523,Load!$A$2:$P$8785,O$1)</f>
        <v>0.59484433374844337</v>
      </c>
      <c r="P1523" s="15">
        <f>VLOOKUP($B1523,Load!$A$2:$P$8785,P$1)</f>
        <v>0.55038184213131103</v>
      </c>
    </row>
    <row r="1524" spans="1:16" x14ac:dyDescent="0.25">
      <c r="A1524" s="15">
        <v>1522</v>
      </c>
      <c r="B1524" s="15">
        <v>8741</v>
      </c>
      <c r="C1524" s="15">
        <v>69106577697.003998</v>
      </c>
      <c r="D1524" s="15">
        <f>VLOOKUP($B1524,Load!$A$2:$P$8785,D$1)</f>
        <v>0.53674479253736329</v>
      </c>
      <c r="E1524" s="15">
        <f>VLOOKUP($B1524,Load!$A$2:$P$8785,E$1)</f>
        <v>0.38476505828739183</v>
      </c>
      <c r="F1524" s="15">
        <f>VLOOKUP($B1524,Load!$A$2:$P$8785,F$1)</f>
        <v>0.53674479253736329</v>
      </c>
      <c r="G1524" s="15">
        <f>VLOOKUP($B1524,Load!$A$2:$P$8785,G$1)</f>
        <v>0.52345447858504124</v>
      </c>
      <c r="H1524" s="15">
        <f>VLOOKUP($B1524,Load!$A$2:$P$8785,H$1)</f>
        <v>0.50680547251433194</v>
      </c>
      <c r="I1524" s="15">
        <f>VLOOKUP($B1524,Load!$A$2:$P$8785,I$1)</f>
        <v>0.50086167481447619</v>
      </c>
      <c r="J1524" s="15">
        <f>VLOOKUP($B1524,Load!$A$2:$P$8785,J$1)</f>
        <v>0.50240504229557137</v>
      </c>
      <c r="K1524" s="15">
        <f>VLOOKUP($B1524,Load!$A$2:$P$8785,K$1)</f>
        <v>0.40517844646606016</v>
      </c>
      <c r="L1524" s="15">
        <f>VLOOKUP($B1524,Load!$A$2:$P$8785,L$1)</f>
        <v>0.44387768245871656</v>
      </c>
      <c r="M1524" s="15">
        <f>VLOOKUP($B1524,Load!$A$2:$P$8785,M$1)</f>
        <v>0.4270809181544169</v>
      </c>
      <c r="N1524" s="15">
        <f>VLOOKUP($B1524,Load!$A$2:$P$8785,N$1)</f>
        <v>0.79367614180772916</v>
      </c>
      <c r="O1524" s="15">
        <f>VLOOKUP($B1524,Load!$A$2:$P$8785,O$1)</f>
        <v>0.61300124533001243</v>
      </c>
      <c r="P1524" s="15">
        <f>VLOOKUP($B1524,Load!$A$2:$P$8785,P$1)</f>
        <v>0.62521224026740374</v>
      </c>
    </row>
    <row r="1525" spans="1:16" x14ac:dyDescent="0.25">
      <c r="A1525" s="15">
        <v>1523</v>
      </c>
      <c r="B1525" s="15">
        <v>5265</v>
      </c>
      <c r="C1525" s="15">
        <v>69116767389.699005</v>
      </c>
      <c r="D1525" s="15">
        <f>VLOOKUP($B1525,Load!$A$2:$P$8785,D$1)</f>
        <v>0.5509879969240028</v>
      </c>
      <c r="E1525" s="15">
        <f>VLOOKUP($B1525,Load!$A$2:$P$8785,E$1)</f>
        <v>0.54786734711293927</v>
      </c>
      <c r="F1525" s="15">
        <f>VLOOKUP($B1525,Load!$A$2:$P$8785,F$1)</f>
        <v>0.5509879969240028</v>
      </c>
      <c r="G1525" s="15">
        <f>VLOOKUP($B1525,Load!$A$2:$P$8785,G$1)</f>
        <v>0.516165702631315</v>
      </c>
      <c r="H1525" s="15">
        <f>VLOOKUP($B1525,Load!$A$2:$P$8785,H$1)</f>
        <v>0.50979495656455531</v>
      </c>
      <c r="I1525" s="15">
        <f>VLOOKUP($B1525,Load!$A$2:$P$8785,I$1)</f>
        <v>0.55224563007772653</v>
      </c>
      <c r="J1525" s="15">
        <f>VLOOKUP($B1525,Load!$A$2:$P$8785,J$1)</f>
        <v>0.55469397910101181</v>
      </c>
      <c r="K1525" s="15">
        <f>VLOOKUP($B1525,Load!$A$2:$P$8785,K$1)</f>
        <v>0.59099831026301863</v>
      </c>
      <c r="L1525" s="15">
        <f>VLOOKUP($B1525,Load!$A$2:$P$8785,L$1)</f>
        <v>0.54558569698843296</v>
      </c>
      <c r="M1525" s="15">
        <f>VLOOKUP($B1525,Load!$A$2:$P$8785,M$1)</f>
        <v>0.50732926295179948</v>
      </c>
      <c r="N1525" s="15">
        <f>VLOOKUP($B1525,Load!$A$2:$P$8785,N$1)</f>
        <v>0.67047269243053342</v>
      </c>
      <c r="O1525" s="15">
        <f>VLOOKUP($B1525,Load!$A$2:$P$8785,O$1)</f>
        <v>0.87058530510585308</v>
      </c>
      <c r="P1525" s="15">
        <f>VLOOKUP($B1525,Load!$A$2:$P$8785,P$1)</f>
        <v>0.76312082657590785</v>
      </c>
    </row>
    <row r="1526" spans="1:16" x14ac:dyDescent="0.25">
      <c r="A1526" s="15">
        <v>1524</v>
      </c>
      <c r="B1526" s="15">
        <v>2549</v>
      </c>
      <c r="C1526" s="15">
        <v>69118781612.776993</v>
      </c>
      <c r="D1526" s="15">
        <f>VLOOKUP($B1526,Load!$A$2:$P$8785,D$1)</f>
        <v>0.54291350429636565</v>
      </c>
      <c r="E1526" s="15">
        <f>VLOOKUP($B1526,Load!$A$2:$P$8785,E$1)</f>
        <v>0.36810664117837821</v>
      </c>
      <c r="F1526" s="15">
        <f>VLOOKUP($B1526,Load!$A$2:$P$8785,F$1)</f>
        <v>0.54291350429636565</v>
      </c>
      <c r="G1526" s="15">
        <f>VLOOKUP($B1526,Load!$A$2:$P$8785,G$1)</f>
        <v>0.49874619679695076</v>
      </c>
      <c r="H1526" s="15">
        <f>VLOOKUP($B1526,Load!$A$2:$P$8785,H$1)</f>
        <v>0.46502303661238703</v>
      </c>
      <c r="I1526" s="15">
        <f>VLOOKUP($B1526,Load!$A$2:$P$8785,I$1)</f>
        <v>0.46970069989097174</v>
      </c>
      <c r="J1526" s="15">
        <f>VLOOKUP($B1526,Load!$A$2:$P$8785,J$1)</f>
        <v>0.45724829988389448</v>
      </c>
      <c r="K1526" s="15">
        <f>VLOOKUP($B1526,Load!$A$2:$P$8785,K$1)</f>
        <v>0.39502295652767583</v>
      </c>
      <c r="L1526" s="15">
        <f>VLOOKUP($B1526,Load!$A$2:$P$8785,L$1)</f>
        <v>0.42205734600819228</v>
      </c>
      <c r="M1526" s="15">
        <f>VLOOKUP($B1526,Load!$A$2:$P$8785,M$1)</f>
        <v>0.40057191436741635</v>
      </c>
      <c r="N1526" s="15">
        <f>VLOOKUP($B1526,Load!$A$2:$P$8785,N$1)</f>
        <v>0.6797349089747684</v>
      </c>
      <c r="O1526" s="15">
        <f>VLOOKUP($B1526,Load!$A$2:$P$8785,O$1)</f>
        <v>0.60064757160647575</v>
      </c>
      <c r="P1526" s="15">
        <f>VLOOKUP($B1526,Load!$A$2:$P$8785,P$1)</f>
        <v>0.65107319338800174</v>
      </c>
    </row>
    <row r="1527" spans="1:16" x14ac:dyDescent="0.25">
      <c r="A1527" s="15">
        <v>1525</v>
      </c>
      <c r="B1527" s="15">
        <v>6614</v>
      </c>
      <c r="C1527" s="15">
        <v>69122145547.802002</v>
      </c>
      <c r="D1527" s="15">
        <f>VLOOKUP($B1527,Load!$A$2:$P$8785,D$1)</f>
        <v>0.57519475743087367</v>
      </c>
      <c r="E1527" s="15">
        <f>VLOOKUP($B1527,Load!$A$2:$P$8785,E$1)</f>
        <v>0.57777057126764408</v>
      </c>
      <c r="F1527" s="15">
        <f>VLOOKUP($B1527,Load!$A$2:$P$8785,F$1)</f>
        <v>0.57519475743087367</v>
      </c>
      <c r="G1527" s="15">
        <f>VLOOKUP($B1527,Load!$A$2:$P$8785,G$1)</f>
        <v>0.57979203584205419</v>
      </c>
      <c r="H1527" s="15">
        <f>VLOOKUP($B1527,Load!$A$2:$P$8785,H$1)</f>
        <v>0.62712341293567331</v>
      </c>
      <c r="I1527" s="15">
        <f>VLOOKUP($B1527,Load!$A$2:$P$8785,I$1)</f>
        <v>0.62015967361868252</v>
      </c>
      <c r="J1527" s="15">
        <f>VLOOKUP($B1527,Load!$A$2:$P$8785,J$1)</f>
        <v>0.59018908608392773</v>
      </c>
      <c r="K1527" s="15">
        <f>VLOOKUP($B1527,Load!$A$2:$P$8785,K$1)</f>
        <v>0.58434177063953985</v>
      </c>
      <c r="L1527" s="15">
        <f>VLOOKUP($B1527,Load!$A$2:$P$8785,L$1)</f>
        <v>0.5161398356390241</v>
      </c>
      <c r="M1527" s="15">
        <f>VLOOKUP($B1527,Load!$A$2:$P$8785,M$1)</f>
        <v>0.5116830254785274</v>
      </c>
      <c r="N1527" s="15">
        <f>VLOOKUP($B1527,Load!$A$2:$P$8785,N$1)</f>
        <v>0.62865964015756415</v>
      </c>
      <c r="O1527" s="15">
        <f>VLOOKUP($B1527,Load!$A$2:$P$8785,O$1)</f>
        <v>0.64946450809464507</v>
      </c>
      <c r="P1527" s="15">
        <f>VLOOKUP($B1527,Load!$A$2:$P$8785,P$1)</f>
        <v>0.62939613361048308</v>
      </c>
    </row>
    <row r="1528" spans="1:16" x14ac:dyDescent="0.25">
      <c r="A1528" s="15">
        <v>1526</v>
      </c>
      <c r="B1528" s="15">
        <v>1451</v>
      </c>
      <c r="C1528" s="15">
        <v>69123794209.751999</v>
      </c>
      <c r="D1528" s="15">
        <f>VLOOKUP($B1528,Load!$A$2:$P$8785,D$1)</f>
        <v>0.65291383864388641</v>
      </c>
      <c r="E1528" s="15">
        <f>VLOOKUP($B1528,Load!$A$2:$P$8785,E$1)</f>
        <v>0.50125450169827102</v>
      </c>
      <c r="F1528" s="15">
        <f>VLOOKUP($B1528,Load!$A$2:$P$8785,F$1)</f>
        <v>0.65291383864388641</v>
      </c>
      <c r="G1528" s="15">
        <f>VLOOKUP($B1528,Load!$A$2:$P$8785,G$1)</f>
        <v>0.6584472901133438</v>
      </c>
      <c r="H1528" s="15">
        <f>VLOOKUP($B1528,Load!$A$2:$P$8785,H$1)</f>
        <v>0.66510744557380508</v>
      </c>
      <c r="I1528" s="15">
        <f>VLOOKUP($B1528,Load!$A$2:$P$8785,I$1)</f>
        <v>0.67280976330320408</v>
      </c>
      <c r="J1528" s="15">
        <f>VLOOKUP($B1528,Load!$A$2:$P$8785,J$1)</f>
        <v>0.66889202189417818</v>
      </c>
      <c r="K1528" s="15">
        <f>VLOOKUP($B1528,Load!$A$2:$P$8785,K$1)</f>
        <v>0.49710696547133421</v>
      </c>
      <c r="L1528" s="15">
        <f>VLOOKUP($B1528,Load!$A$2:$P$8785,L$1)</f>
        <v>0.5445552206507458</v>
      </c>
      <c r="M1528" s="15">
        <f>VLOOKUP($B1528,Load!$A$2:$P$8785,M$1)</f>
        <v>0.54921812607877996</v>
      </c>
      <c r="N1528" s="15">
        <f>VLOOKUP($B1528,Load!$A$2:$P$8785,N$1)</f>
        <v>0.6676514425636112</v>
      </c>
      <c r="O1528" s="15">
        <f>VLOOKUP($B1528,Load!$A$2:$P$8785,O$1)</f>
        <v>0.58214196762141968</v>
      </c>
      <c r="P1528" s="15">
        <f>VLOOKUP($B1528,Load!$A$2:$P$8785,P$1)</f>
        <v>0.61301461126719814</v>
      </c>
    </row>
    <row r="1529" spans="1:16" x14ac:dyDescent="0.25">
      <c r="A1529" s="15">
        <v>1527</v>
      </c>
      <c r="B1529" s="15">
        <v>1232</v>
      </c>
      <c r="C1529" s="15">
        <v>69130212955.072006</v>
      </c>
      <c r="D1529" s="15">
        <f>VLOOKUP($B1529,Load!$A$2:$P$8785,D$1)</f>
        <v>0.57111571767695346</v>
      </c>
      <c r="E1529" s="15">
        <f>VLOOKUP($B1529,Load!$A$2:$P$8785,E$1)</f>
        <v>0.46008636433460204</v>
      </c>
      <c r="F1529" s="15">
        <f>VLOOKUP($B1529,Load!$A$2:$P$8785,F$1)</f>
        <v>0.57111571767695346</v>
      </c>
      <c r="G1529" s="15">
        <f>VLOOKUP($B1529,Load!$A$2:$P$8785,G$1)</f>
        <v>0.54565515396703335</v>
      </c>
      <c r="H1529" s="15">
        <f>VLOOKUP($B1529,Load!$A$2:$P$8785,H$1)</f>
        <v>0.50803643653501218</v>
      </c>
      <c r="I1529" s="15">
        <f>VLOOKUP($B1529,Load!$A$2:$P$8785,I$1)</f>
        <v>0.52977174410016525</v>
      </c>
      <c r="J1529" s="15">
        <f>VLOOKUP($B1529,Load!$A$2:$P$8785,J$1)</f>
        <v>0.57016088903632445</v>
      </c>
      <c r="K1529" s="15">
        <f>VLOOKUP($B1529,Load!$A$2:$P$8785,K$1)</f>
        <v>0.47793954496577856</v>
      </c>
      <c r="L1529" s="15">
        <f>VLOOKUP($B1529,Load!$A$2:$P$8785,L$1)</f>
        <v>0.52438364634052093</v>
      </c>
      <c r="M1529" s="15">
        <f>VLOOKUP($B1529,Load!$A$2:$P$8785,M$1)</f>
        <v>0.50696859623360901</v>
      </c>
      <c r="N1529" s="15">
        <f>VLOOKUP($B1529,Load!$A$2:$P$8785,N$1)</f>
        <v>0.63589907377834554</v>
      </c>
      <c r="O1529" s="15">
        <f>VLOOKUP($B1529,Load!$A$2:$P$8785,O$1)</f>
        <v>0.55098381070983815</v>
      </c>
      <c r="P1529" s="15">
        <f>VLOOKUP($B1529,Load!$A$2:$P$8785,P$1)</f>
        <v>0.54284017451289424</v>
      </c>
    </row>
    <row r="1530" spans="1:16" x14ac:dyDescent="0.25">
      <c r="A1530" s="15">
        <v>1528</v>
      </c>
      <c r="B1530" s="15">
        <v>36</v>
      </c>
      <c r="C1530" s="15">
        <v>69140573911.313995</v>
      </c>
      <c r="D1530" s="15">
        <f>VLOOKUP($B1530,Load!$A$2:$P$8785,D$1)</f>
        <v>0.65523755391353777</v>
      </c>
      <c r="E1530" s="15">
        <f>VLOOKUP($B1530,Load!$A$2:$P$8785,E$1)</f>
        <v>0.49074058270323778</v>
      </c>
      <c r="F1530" s="15">
        <f>VLOOKUP($B1530,Load!$A$2:$P$8785,F$1)</f>
        <v>0.65523755391353777</v>
      </c>
      <c r="G1530" s="15">
        <f>VLOOKUP($B1530,Load!$A$2:$P$8785,G$1)</f>
        <v>0.65993513658096226</v>
      </c>
      <c r="H1530" s="15">
        <f>VLOOKUP($B1530,Load!$A$2:$P$8785,H$1)</f>
        <v>0.64804980128723666</v>
      </c>
      <c r="I1530" s="15">
        <f>VLOOKUP($B1530,Load!$A$2:$P$8785,I$1)</f>
        <v>0.66869482643407308</v>
      </c>
      <c r="J1530" s="15">
        <f>VLOOKUP($B1530,Load!$A$2:$P$8785,J$1)</f>
        <v>0.70554818377840434</v>
      </c>
      <c r="K1530" s="15">
        <f>VLOOKUP($B1530,Load!$A$2:$P$8785,K$1)</f>
        <v>0.49135503251463586</v>
      </c>
      <c r="L1530" s="15">
        <f>VLOOKUP($B1530,Load!$A$2:$P$8785,L$1)</f>
        <v>0.49267073704820052</v>
      </c>
      <c r="M1530" s="15">
        <f>VLOOKUP($B1530,Load!$A$2:$P$8785,M$1)</f>
        <v>0.4958652136950305</v>
      </c>
      <c r="N1530" s="15">
        <f>VLOOKUP($B1530,Load!$A$2:$P$8785,N$1)</f>
        <v>0.83932183540934735</v>
      </c>
      <c r="O1530" s="15">
        <f>VLOOKUP($B1530,Load!$A$2:$P$8785,O$1)</f>
        <v>0.63753424657534241</v>
      </c>
      <c r="P1530" s="15">
        <f>VLOOKUP($B1530,Load!$A$2:$P$8785,P$1)</f>
        <v>0.67990360675209582</v>
      </c>
    </row>
    <row r="1531" spans="1:16" x14ac:dyDescent="0.25">
      <c r="A1531" s="15">
        <v>1529</v>
      </c>
      <c r="B1531" s="15">
        <v>1529</v>
      </c>
      <c r="C1531" s="15">
        <v>69143020416.317993</v>
      </c>
      <c r="D1531" s="15">
        <f>VLOOKUP($B1531,Load!$A$2:$P$8785,D$1)</f>
        <v>0.63174964057641514</v>
      </c>
      <c r="E1531" s="15">
        <f>VLOOKUP($B1531,Load!$A$2:$P$8785,E$1)</f>
        <v>0.50413900220177854</v>
      </c>
      <c r="F1531" s="15">
        <f>VLOOKUP($B1531,Load!$A$2:$P$8785,F$1)</f>
        <v>0.63174964057641514</v>
      </c>
      <c r="G1531" s="15">
        <f>VLOOKUP($B1531,Load!$A$2:$P$8785,G$1)</f>
        <v>0.62489551639974594</v>
      </c>
      <c r="H1531" s="15">
        <f>VLOOKUP($B1531,Load!$A$2:$P$8785,H$1)</f>
        <v>0.679738332219604</v>
      </c>
      <c r="I1531" s="15">
        <f>VLOOKUP($B1531,Load!$A$2:$P$8785,I$1)</f>
        <v>0.67748742658178873</v>
      </c>
      <c r="J1531" s="15">
        <f>VLOOKUP($B1531,Load!$A$2:$P$8785,J$1)</f>
        <v>0.66984574556311161</v>
      </c>
      <c r="K1531" s="15">
        <f>VLOOKUP($B1531,Load!$A$2:$P$8785,K$1)</f>
        <v>0.50814999402618244</v>
      </c>
      <c r="L1531" s="15">
        <f>VLOOKUP($B1531,Load!$A$2:$P$8785,L$1)</f>
        <v>0.55042893577556229</v>
      </c>
      <c r="M1531" s="15">
        <f>VLOOKUP($B1531,Load!$A$2:$P$8785,M$1)</f>
        <v>0.54648736378390916</v>
      </c>
      <c r="N1531" s="15">
        <f>VLOOKUP($B1531,Load!$A$2:$P$8785,N$1)</f>
        <v>0.6494996273820931</v>
      </c>
      <c r="O1531" s="15">
        <f>VLOOKUP($B1531,Load!$A$2:$P$8785,O$1)</f>
        <v>0.57200498132004984</v>
      </c>
      <c r="P1531" s="15">
        <f>VLOOKUP($B1531,Load!$A$2:$P$8785,P$1)</f>
        <v>0.52262500285525026</v>
      </c>
    </row>
    <row r="1532" spans="1:16" x14ac:dyDescent="0.25">
      <c r="A1532" s="15">
        <v>1530</v>
      </c>
      <c r="B1532" s="15">
        <v>6337</v>
      </c>
      <c r="C1532" s="15">
        <v>69153756831.490997</v>
      </c>
      <c r="D1532" s="15">
        <f>VLOOKUP($B1532,Load!$A$2:$P$8785,D$1)</f>
        <v>0.44774148249690726</v>
      </c>
      <c r="E1532" s="15">
        <f>VLOOKUP($B1532,Load!$A$2:$P$8785,E$1)</f>
        <v>0.54476096195531587</v>
      </c>
      <c r="F1532" s="15">
        <f>VLOOKUP($B1532,Load!$A$2:$P$8785,F$1)</f>
        <v>0.44774148249690726</v>
      </c>
      <c r="G1532" s="15">
        <f>VLOOKUP($B1532,Load!$A$2:$P$8785,G$1)</f>
        <v>0.46847102878732155</v>
      </c>
      <c r="H1532" s="15">
        <f>VLOOKUP($B1532,Load!$A$2:$P$8785,H$1)</f>
        <v>0.53381634016811452</v>
      </c>
      <c r="I1532" s="15">
        <f>VLOOKUP($B1532,Load!$A$2:$P$8785,I$1)</f>
        <v>0.49066225864312596</v>
      </c>
      <c r="J1532" s="15">
        <f>VLOOKUP($B1532,Load!$A$2:$P$8785,J$1)</f>
        <v>0.45032343672250785</v>
      </c>
      <c r="K1532" s="15">
        <f>VLOOKUP($B1532,Load!$A$2:$P$8785,K$1)</f>
        <v>0.51521616685725991</v>
      </c>
      <c r="L1532" s="15">
        <f>VLOOKUP($B1532,Load!$A$2:$P$8785,L$1)</f>
        <v>0.49452559445603728</v>
      </c>
      <c r="M1532" s="15">
        <f>VLOOKUP($B1532,Load!$A$2:$P$8785,M$1)</f>
        <v>0.5192055027436433</v>
      </c>
      <c r="N1532" s="15">
        <f>VLOOKUP($B1532,Load!$A$2:$P$8785,N$1)</f>
        <v>0.6397583306717769</v>
      </c>
      <c r="O1532" s="15">
        <f>VLOOKUP($B1532,Load!$A$2:$P$8785,O$1)</f>
        <v>0.55222914072229146</v>
      </c>
      <c r="P1532" s="15">
        <f>VLOOKUP($B1532,Load!$A$2:$P$8785,P$1)</f>
        <v>0.54585151175982394</v>
      </c>
    </row>
    <row r="1533" spans="1:16" x14ac:dyDescent="0.25">
      <c r="A1533" s="15">
        <v>1531</v>
      </c>
      <c r="B1533" s="15">
        <v>73</v>
      </c>
      <c r="C1533" s="15">
        <v>69159335645.274994</v>
      </c>
      <c r="D1533" s="15">
        <f>VLOOKUP($B1533,Load!$A$2:$P$8785,D$1)</f>
        <v>0.47104550469758266</v>
      </c>
      <c r="E1533" s="15">
        <f>VLOOKUP($B1533,Load!$A$2:$P$8785,E$1)</f>
        <v>0.3975660960248511</v>
      </c>
      <c r="F1533" s="15">
        <f>VLOOKUP($B1533,Load!$A$2:$P$8785,F$1)</f>
        <v>0.47104550469758266</v>
      </c>
      <c r="G1533" s="15">
        <f>VLOOKUP($B1533,Load!$A$2:$P$8785,G$1)</f>
        <v>0.50774014510682408</v>
      </c>
      <c r="H1533" s="15">
        <f>VLOOKUP($B1533,Load!$A$2:$P$8785,H$1)</f>
        <v>0.57862343052087362</v>
      </c>
      <c r="I1533" s="15">
        <f>VLOOKUP($B1533,Load!$A$2:$P$8785,I$1)</f>
        <v>0.53764991383251859</v>
      </c>
      <c r="J1533" s="15">
        <f>VLOOKUP($B1533,Load!$A$2:$P$8785,J$1)</f>
        <v>0.47080776248134021</v>
      </c>
      <c r="K1533" s="15">
        <f>VLOOKUP($B1533,Load!$A$2:$P$8785,K$1)</f>
        <v>0.37950809878987524</v>
      </c>
      <c r="L1533" s="15">
        <f>VLOOKUP($B1533,Load!$A$2:$P$8785,L$1)</f>
        <v>0.42082077440296778</v>
      </c>
      <c r="M1533" s="15">
        <f>VLOOKUP($B1533,Load!$A$2:$P$8785,M$1)</f>
        <v>0.43519591931370277</v>
      </c>
      <c r="N1533" s="15">
        <f>VLOOKUP($B1533,Load!$A$2:$P$8785,N$1)</f>
        <v>0.74108378579793466</v>
      </c>
      <c r="O1533" s="15">
        <f>VLOOKUP($B1533,Load!$A$2:$P$8785,O$1)</f>
        <v>0.57270236612702363</v>
      </c>
      <c r="P1533" s="15">
        <f>VLOOKUP($B1533,Load!$A$2:$P$8785,P$1)</f>
        <v>0.48250302656524824</v>
      </c>
    </row>
    <row r="1534" spans="1:16" x14ac:dyDescent="0.25">
      <c r="A1534" s="15">
        <v>1532</v>
      </c>
      <c r="B1534" s="15">
        <v>2529</v>
      </c>
      <c r="C1534" s="15">
        <v>69160864188.197006</v>
      </c>
      <c r="D1534" s="15">
        <f>VLOOKUP($B1534,Load!$A$2:$P$8785,D$1)</f>
        <v>0.6483165602327059</v>
      </c>
      <c r="E1534" s="15">
        <f>VLOOKUP($B1534,Load!$A$2:$P$8785,E$1)</f>
        <v>0.48036320811073752</v>
      </c>
      <c r="F1534" s="15">
        <f>VLOOKUP($B1534,Load!$A$2:$P$8785,F$1)</f>
        <v>0.6483165602327059</v>
      </c>
      <c r="G1534" s="15">
        <f>VLOOKUP($B1534,Load!$A$2:$P$8785,G$1)</f>
        <v>0.65294727339596781</v>
      </c>
      <c r="H1534" s="15">
        <f>VLOOKUP($B1534,Load!$A$2:$P$8785,H$1)</f>
        <v>0.61361797910878202</v>
      </c>
      <c r="I1534" s="15">
        <f>VLOOKUP($B1534,Load!$A$2:$P$8785,I$1)</f>
        <v>0.64706503007069249</v>
      </c>
      <c r="J1534" s="15">
        <f>VLOOKUP($B1534,Load!$A$2:$P$8785,J$1)</f>
        <v>0.66793829822524464</v>
      </c>
      <c r="K1534" s="15">
        <f>VLOOKUP($B1534,Load!$A$2:$P$8785,K$1)</f>
        <v>0.48568843980952053</v>
      </c>
      <c r="L1534" s="15">
        <f>VLOOKUP($B1534,Load!$A$2:$P$8785,L$1)</f>
        <v>0.5181235025890718</v>
      </c>
      <c r="M1534" s="15">
        <f>VLOOKUP($B1534,Load!$A$2:$P$8785,M$1)</f>
        <v>0.51696421670917381</v>
      </c>
      <c r="N1534" s="15">
        <f>VLOOKUP($B1534,Load!$A$2:$P$8785,N$1)</f>
        <v>0.64361758756520815</v>
      </c>
      <c r="O1534" s="15">
        <f>VLOOKUP($B1534,Load!$A$2:$P$8785,O$1)</f>
        <v>0.62019925280199251</v>
      </c>
      <c r="P1534" s="15">
        <f>VLOOKUP($B1534,Load!$A$2:$P$8785,P$1)</f>
        <v>0.66528472555334761</v>
      </c>
    </row>
    <row r="1535" spans="1:16" x14ac:dyDescent="0.25">
      <c r="A1535" s="15">
        <v>1533</v>
      </c>
      <c r="B1535" s="15">
        <v>7562</v>
      </c>
      <c r="C1535" s="15">
        <v>69164122903.287994</v>
      </c>
      <c r="D1535" s="15">
        <f>VLOOKUP($B1535,Load!$A$2:$P$8785,D$1)</f>
        <v>0.51003042562439405</v>
      </c>
      <c r="E1535" s="15">
        <f>VLOOKUP($B1535,Load!$A$2:$P$8785,E$1)</f>
        <v>0.39700285036440286</v>
      </c>
      <c r="F1535" s="15">
        <f>VLOOKUP($B1535,Load!$A$2:$P$8785,F$1)</f>
        <v>0.51003042562439405</v>
      </c>
      <c r="G1535" s="15">
        <f>VLOOKUP($B1535,Load!$A$2:$P$8785,G$1)</f>
        <v>0.52846969139723832</v>
      </c>
      <c r="H1535" s="15">
        <f>VLOOKUP($B1535,Load!$A$2:$P$8785,H$1)</f>
        <v>0.56395737347448383</v>
      </c>
      <c r="I1535" s="15">
        <f>VLOOKUP($B1535,Load!$A$2:$P$8785,I$1)</f>
        <v>0.52358175359617343</v>
      </c>
      <c r="J1535" s="15">
        <f>VLOOKUP($B1535,Load!$A$2:$P$8785,J$1)</f>
        <v>0.48785038978271689</v>
      </c>
      <c r="K1535" s="15">
        <f>VLOOKUP($B1535,Load!$A$2:$P$8785,K$1)</f>
        <v>0.3881786683507143</v>
      </c>
      <c r="L1535" s="15">
        <f>VLOOKUP($B1535,Load!$A$2:$P$8785,L$1)</f>
        <v>0.42520029883813792</v>
      </c>
      <c r="M1535" s="15">
        <f>VLOOKUP($B1535,Load!$A$2:$P$8785,M$1)</f>
        <v>0.43233634747662109</v>
      </c>
      <c r="N1535" s="15">
        <f>VLOOKUP($B1535,Load!$A$2:$P$8785,N$1)</f>
        <v>0.71404237197913345</v>
      </c>
      <c r="O1535" s="15">
        <f>VLOOKUP($B1535,Load!$A$2:$P$8785,O$1)</f>
        <v>0.56996264009962638</v>
      </c>
      <c r="P1535" s="15">
        <f>VLOOKUP($B1535,Load!$A$2:$P$8785,P$1)</f>
        <v>0.55821664877376531</v>
      </c>
    </row>
    <row r="1536" spans="1:16" x14ac:dyDescent="0.25">
      <c r="A1536" s="15">
        <v>1534</v>
      </c>
      <c r="B1536" s="15">
        <v>2796</v>
      </c>
      <c r="C1536" s="15">
        <v>69183173763.925995</v>
      </c>
      <c r="D1536" s="15">
        <f>VLOOKUP($B1536,Load!$A$2:$P$8785,D$1)</f>
        <v>0.64010832859674349</v>
      </c>
      <c r="E1536" s="15">
        <f>VLOOKUP($B1536,Load!$A$2:$P$8785,E$1)</f>
        <v>0.5384116472375361</v>
      </c>
      <c r="F1536" s="15">
        <f>VLOOKUP($B1536,Load!$A$2:$P$8785,F$1)</f>
        <v>0.64010832859674349</v>
      </c>
      <c r="G1536" s="15">
        <f>VLOOKUP($B1536,Load!$A$2:$P$8785,G$1)</f>
        <v>0.64236517436223206</v>
      </c>
      <c r="H1536" s="15">
        <f>VLOOKUP($B1536,Load!$A$2:$P$8785,H$1)</f>
        <v>0.67333731931206697</v>
      </c>
      <c r="I1536" s="15">
        <f>VLOOKUP($B1536,Load!$A$2:$P$8785,I$1)</f>
        <v>0.67977350262019487</v>
      </c>
      <c r="J1536" s="15">
        <f>VLOOKUP($B1536,Load!$A$2:$P$8785,J$1)</f>
        <v>0.68626637916735778</v>
      </c>
      <c r="K1536" s="15">
        <f>VLOOKUP($B1536,Load!$A$2:$P$8785,K$1)</f>
        <v>0.54991551315093279</v>
      </c>
      <c r="L1536" s="15">
        <f>VLOOKUP($B1536,Load!$A$2:$P$8785,L$1)</f>
        <v>0.54481283973516759</v>
      </c>
      <c r="M1536" s="15">
        <f>VLOOKUP($B1536,Load!$A$2:$P$8785,M$1)</f>
        <v>0.54218512507406547</v>
      </c>
      <c r="N1536" s="15">
        <f>VLOOKUP($B1536,Load!$A$2:$P$8785,N$1)</f>
        <v>0.66352603002235711</v>
      </c>
      <c r="O1536" s="15">
        <f>VLOOKUP($B1536,Load!$A$2:$P$8785,O$1)</f>
        <v>0.65992528019925278</v>
      </c>
      <c r="P1536" s="15">
        <f>VLOOKUP($B1536,Load!$A$2:$P$8785,P$1)</f>
        <v>0.86356852981261956</v>
      </c>
    </row>
    <row r="1537" spans="1:16" x14ac:dyDescent="0.25">
      <c r="A1537" s="15">
        <v>1535</v>
      </c>
      <c r="B1537" s="15">
        <v>2404</v>
      </c>
      <c r="C1537" s="15">
        <v>69183270659.162003</v>
      </c>
      <c r="D1537" s="15">
        <f>VLOOKUP($B1537,Load!$A$2:$P$8785,D$1)</f>
        <v>0.44715637433548433</v>
      </c>
      <c r="E1537" s="15">
        <f>VLOOKUP($B1537,Load!$A$2:$P$8785,E$1)</f>
        <v>0.37921794193449282</v>
      </c>
      <c r="F1537" s="15">
        <f>VLOOKUP($B1537,Load!$A$2:$P$8785,F$1)</f>
        <v>0.44715637433548433</v>
      </c>
      <c r="G1537" s="15">
        <f>VLOOKUP($B1537,Load!$A$2:$P$8785,G$1)</f>
        <v>0.4425758133003444</v>
      </c>
      <c r="H1537" s="15">
        <f>VLOOKUP($B1537,Load!$A$2:$P$8785,H$1)</f>
        <v>0.45239686280026731</v>
      </c>
      <c r="I1537" s="15">
        <f>VLOOKUP($B1537,Load!$A$2:$P$8785,I$1)</f>
        <v>0.44546829388386733</v>
      </c>
      <c r="J1537" s="15">
        <f>VLOOKUP($B1537,Load!$A$2:$P$8785,J$1)</f>
        <v>0.42092386797147124</v>
      </c>
      <c r="K1537" s="15">
        <f>VLOOKUP($B1537,Load!$A$2:$P$8785,K$1)</f>
        <v>0.3745925002986909</v>
      </c>
      <c r="L1537" s="15">
        <f>VLOOKUP($B1537,Load!$A$2:$P$8785,L$1)</f>
        <v>0.38519205502743642</v>
      </c>
      <c r="M1537" s="15">
        <f>VLOOKUP($B1537,Load!$A$2:$P$8785,M$1)</f>
        <v>0.38429038823196021</v>
      </c>
      <c r="N1537" s="15">
        <f>VLOOKUP($B1537,Load!$A$2:$P$8785,N$1)</f>
        <v>0.61255722346428187</v>
      </c>
      <c r="O1537" s="15">
        <f>VLOOKUP($B1537,Load!$A$2:$P$8785,O$1)</f>
        <v>0.55546699875466998</v>
      </c>
      <c r="P1537" s="15">
        <f>VLOOKUP($B1537,Load!$A$2:$P$8785,P$1)</f>
        <v>0.5472410668737675</v>
      </c>
    </row>
    <row r="1538" spans="1:16" x14ac:dyDescent="0.25">
      <c r="A1538" s="15">
        <v>1536</v>
      </c>
      <c r="B1538" s="15">
        <v>1395</v>
      </c>
      <c r="C1538" s="15">
        <v>69192452569.126007</v>
      </c>
      <c r="D1538" s="15">
        <f>VLOOKUP($B1538,Load!$A$2:$P$8785,D$1)</f>
        <v>0.54481928516500056</v>
      </c>
      <c r="E1538" s="15">
        <f>VLOOKUP($B1538,Load!$A$2:$P$8785,E$1)</f>
        <v>0.4200276502415129</v>
      </c>
      <c r="F1538" s="15">
        <f>VLOOKUP($B1538,Load!$A$2:$P$8785,F$1)</f>
        <v>0.54481928516500056</v>
      </c>
      <c r="G1538" s="15">
        <f>VLOOKUP($B1538,Load!$A$2:$P$8785,G$1)</f>
        <v>0.55026914975425456</v>
      </c>
      <c r="H1538" s="15">
        <f>VLOOKUP($B1538,Load!$A$2:$P$8785,H$1)</f>
        <v>0.55203460767418144</v>
      </c>
      <c r="I1538" s="15">
        <f>VLOOKUP($B1538,Load!$A$2:$P$8785,I$1)</f>
        <v>0.52931452889248409</v>
      </c>
      <c r="J1538" s="15">
        <f>VLOOKUP($B1538,Load!$A$2:$P$8785,J$1)</f>
        <v>0.48838945098689668</v>
      </c>
      <c r="K1538" s="15">
        <f>VLOOKUP($B1538,Load!$A$2:$P$8785,K$1)</f>
        <v>0.4203860792981618</v>
      </c>
      <c r="L1538" s="15">
        <f>VLOOKUP($B1538,Load!$A$2:$P$8785,L$1)</f>
        <v>0.44480511116263494</v>
      </c>
      <c r="M1538" s="15">
        <f>VLOOKUP($B1538,Load!$A$2:$P$8785,M$1)</f>
        <v>0.44550068269057369</v>
      </c>
      <c r="N1538" s="15">
        <f>VLOOKUP($B1538,Load!$A$2:$P$8785,N$1)</f>
        <v>0.69104652400723943</v>
      </c>
      <c r="O1538" s="15">
        <f>VLOOKUP($B1538,Load!$A$2:$P$8785,O$1)</f>
        <v>0.57584059775840601</v>
      </c>
      <c r="P1538" s="15">
        <f>VLOOKUP($B1538,Load!$A$2:$P$8785,P$1)</f>
        <v>0.50999337581945681</v>
      </c>
    </row>
    <row r="1539" spans="1:16" x14ac:dyDescent="0.25">
      <c r="A1539" s="15">
        <v>1537</v>
      </c>
      <c r="B1539" s="15">
        <v>2488</v>
      </c>
      <c r="C1539" s="15">
        <v>69193064540.608994</v>
      </c>
      <c r="D1539" s="15">
        <f>VLOOKUP($B1539,Load!$A$2:$P$8785,D$1)</f>
        <v>0.66165702631314993</v>
      </c>
      <c r="E1539" s="15">
        <f>VLOOKUP($B1539,Load!$A$2:$P$8785,E$1)</f>
        <v>0.47908310433699158</v>
      </c>
      <c r="F1539" s="15">
        <f>VLOOKUP($B1539,Load!$A$2:$P$8785,F$1)</f>
        <v>0.66165702631314993</v>
      </c>
      <c r="G1539" s="15">
        <f>VLOOKUP($B1539,Load!$A$2:$P$8785,G$1)</f>
        <v>0.66000200608512483</v>
      </c>
      <c r="H1539" s="15">
        <f>VLOOKUP($B1539,Load!$A$2:$P$8785,H$1)</f>
        <v>0.69000808919213585</v>
      </c>
      <c r="I1539" s="15">
        <f>VLOOKUP($B1539,Load!$A$2:$P$8785,I$1)</f>
        <v>0.69074666760454406</v>
      </c>
      <c r="J1539" s="15">
        <f>VLOOKUP($B1539,Load!$A$2:$P$8785,J$1)</f>
        <v>0.69484989218775917</v>
      </c>
      <c r="K1539" s="15">
        <f>VLOOKUP($B1539,Load!$A$2:$P$8785,K$1)</f>
        <v>0.48048268446295378</v>
      </c>
      <c r="L1539" s="15">
        <f>VLOOKUP($B1539,Load!$A$2:$P$8785,L$1)</f>
        <v>0.50055388103150678</v>
      </c>
      <c r="M1539" s="15">
        <f>VLOOKUP($B1539,Load!$A$2:$P$8785,M$1)</f>
        <v>0.50531983409330961</v>
      </c>
      <c r="N1539" s="15">
        <f>VLOOKUP($B1539,Load!$A$2:$P$8785,N$1)</f>
        <v>0.6368838496752901</v>
      </c>
      <c r="O1539" s="15">
        <f>VLOOKUP($B1539,Load!$A$2:$P$8785,O$1)</f>
        <v>0.58757160647571605</v>
      </c>
      <c r="P1539" s="15">
        <f>VLOOKUP($B1539,Load!$A$2:$P$8785,P$1)</f>
        <v>0.63066767171474913</v>
      </c>
    </row>
    <row r="1540" spans="1:16" x14ac:dyDescent="0.25">
      <c r="A1540" s="15">
        <v>1538</v>
      </c>
      <c r="B1540" s="15">
        <v>1283</v>
      </c>
      <c r="C1540" s="15">
        <v>69195398127.776993</v>
      </c>
      <c r="D1540" s="15">
        <f>VLOOKUP($B1540,Load!$A$2:$P$8785,D$1)</f>
        <v>0.69898692701193621</v>
      </c>
      <c r="E1540" s="15">
        <f>VLOOKUP($B1540,Load!$A$2:$P$8785,E$1)</f>
        <v>0.4983358650941303</v>
      </c>
      <c r="F1540" s="15">
        <f>VLOOKUP($B1540,Load!$A$2:$P$8785,F$1)</f>
        <v>0.69898692701193621</v>
      </c>
      <c r="G1540" s="15">
        <f>VLOOKUP($B1540,Load!$A$2:$P$8785,G$1)</f>
        <v>0.70729546290414258</v>
      </c>
      <c r="H1540" s="15">
        <f>VLOOKUP($B1540,Load!$A$2:$P$8785,H$1)</f>
        <v>0.69334927724826789</v>
      </c>
      <c r="I1540" s="15">
        <f>VLOOKUP($B1540,Load!$A$2:$P$8785,I$1)</f>
        <v>0.70344318221784541</v>
      </c>
      <c r="J1540" s="15">
        <f>VLOOKUP($B1540,Load!$A$2:$P$8785,J$1)</f>
        <v>0.70973627467241662</v>
      </c>
      <c r="K1540" s="15">
        <f>VLOOKUP($B1540,Load!$A$2:$P$8785,K$1)</f>
        <v>0.49685094471658503</v>
      </c>
      <c r="L1540" s="15">
        <f>VLOOKUP($B1540,Load!$A$2:$P$8785,L$1)</f>
        <v>0.55367493623927666</v>
      </c>
      <c r="M1540" s="15">
        <f>VLOOKUP($B1540,Load!$A$2:$P$8785,M$1)</f>
        <v>0.55467965066852154</v>
      </c>
      <c r="N1540" s="15">
        <f>VLOOKUP($B1540,Load!$A$2:$P$8785,N$1)</f>
        <v>0.67699350580219309</v>
      </c>
      <c r="O1540" s="15">
        <f>VLOOKUP($B1540,Load!$A$2:$P$8785,O$1)</f>
        <v>0.60064757160647575</v>
      </c>
      <c r="P1540" s="15">
        <f>VLOOKUP($B1540,Load!$A$2:$P$8785,P$1)</f>
        <v>0.60241592239810571</v>
      </c>
    </row>
    <row r="1541" spans="1:16" x14ac:dyDescent="0.25">
      <c r="A1541" s="15">
        <v>1539</v>
      </c>
      <c r="B1541" s="15">
        <v>6889</v>
      </c>
      <c r="C1541" s="15">
        <v>69201090218.891006</v>
      </c>
      <c r="D1541" s="15">
        <f>VLOOKUP($B1541,Load!$A$2:$P$8785,D$1)</f>
        <v>0.45584940987662576</v>
      </c>
      <c r="E1541" s="15">
        <f>VLOOKUP($B1541,Load!$A$2:$P$8785,E$1)</f>
        <v>0.42955162231818261</v>
      </c>
      <c r="F1541" s="15">
        <f>VLOOKUP($B1541,Load!$A$2:$P$8785,F$1)</f>
        <v>0.45584940987662576</v>
      </c>
      <c r="G1541" s="15">
        <f>VLOOKUP($B1541,Load!$A$2:$P$8785,G$1)</f>
        <v>0.47694673843993446</v>
      </c>
      <c r="H1541" s="15">
        <f>VLOOKUP($B1541,Load!$A$2:$P$8785,H$1)</f>
        <v>0.53951394506383432</v>
      </c>
      <c r="I1541" s="15">
        <f>VLOOKUP($B1541,Load!$A$2:$P$8785,I$1)</f>
        <v>0.49533992192171067</v>
      </c>
      <c r="J1541" s="15">
        <f>VLOOKUP($B1541,Load!$A$2:$P$8785,J$1)</f>
        <v>0.45413833139824183</v>
      </c>
      <c r="K1541" s="15">
        <f>VLOOKUP($B1541,Load!$A$2:$P$8785,K$1)</f>
        <v>0.41016231715851098</v>
      </c>
      <c r="L1541" s="15">
        <f>VLOOKUP($B1541,Load!$A$2:$P$8785,L$1)</f>
        <v>0.4203055362341242</v>
      </c>
      <c r="M1541" s="15">
        <f>VLOOKUP($B1541,Load!$A$2:$P$8785,M$1)</f>
        <v>0.43334106190586597</v>
      </c>
      <c r="N1541" s="15">
        <f>VLOOKUP($B1541,Load!$A$2:$P$8785,N$1)</f>
        <v>0.63669754072181417</v>
      </c>
      <c r="O1541" s="15">
        <f>VLOOKUP($B1541,Load!$A$2:$P$8785,O$1)</f>
        <v>0.54841843088418429</v>
      </c>
      <c r="P1541" s="15">
        <f>VLOOKUP($B1541,Load!$A$2:$P$8785,P$1)</f>
        <v>0.54234145747199958</v>
      </c>
    </row>
    <row r="1542" spans="1:16" x14ac:dyDescent="0.25">
      <c r="A1542" s="15">
        <v>1540</v>
      </c>
      <c r="B1542" s="15">
        <v>1394</v>
      </c>
      <c r="C1542" s="15">
        <v>69206211783.477997</v>
      </c>
      <c r="D1542" s="15">
        <f>VLOOKUP($B1542,Load!$A$2:$P$8785,D$1)</f>
        <v>0.55026914975425456</v>
      </c>
      <c r="E1542" s="15">
        <f>VLOOKUP($B1542,Load!$A$2:$P$8785,E$1)</f>
        <v>0.42408984621686663</v>
      </c>
      <c r="F1542" s="15">
        <f>VLOOKUP($B1542,Load!$A$2:$P$8785,F$1)</f>
        <v>0.55026914975425456</v>
      </c>
      <c r="G1542" s="15">
        <f>VLOOKUP($B1542,Load!$A$2:$P$8785,G$1)</f>
        <v>0.56745461232404959</v>
      </c>
      <c r="H1542" s="15">
        <f>VLOOKUP($B1542,Load!$A$2:$P$8785,H$1)</f>
        <v>0.59079238912531218</v>
      </c>
      <c r="I1542" s="15">
        <f>VLOOKUP($B1542,Load!$A$2:$P$8785,I$1)</f>
        <v>0.55203460767418144</v>
      </c>
      <c r="J1542" s="15">
        <f>VLOOKUP($B1542,Load!$A$2:$P$8785,J$1)</f>
        <v>0.49718029523967489</v>
      </c>
      <c r="K1542" s="15">
        <f>VLOOKUP($B1542,Load!$A$2:$P$8785,K$1)</f>
        <v>0.4200276502415129</v>
      </c>
      <c r="L1542" s="15">
        <f>VLOOKUP($B1542,Load!$A$2:$P$8785,L$1)</f>
        <v>0.44550068269057369</v>
      </c>
      <c r="M1542" s="15">
        <f>VLOOKUP($B1542,Load!$A$2:$P$8785,M$1)</f>
        <v>0.44910734987247858</v>
      </c>
      <c r="N1542" s="15">
        <f>VLOOKUP($B1542,Load!$A$2:$P$8785,N$1)</f>
        <v>0.6592409240924092</v>
      </c>
      <c r="O1542" s="15">
        <f>VLOOKUP($B1542,Load!$A$2:$P$8785,O$1)</f>
        <v>0.55526774595267747</v>
      </c>
      <c r="P1542" s="15">
        <f>VLOOKUP($B1542,Load!$A$2:$P$8785,P$1)</f>
        <v>0.47651842207451062</v>
      </c>
    </row>
    <row r="1543" spans="1:16" x14ac:dyDescent="0.25">
      <c r="A1543" s="15">
        <v>1541</v>
      </c>
      <c r="B1543" s="15">
        <v>2714</v>
      </c>
      <c r="C1543" s="15">
        <v>69213678048.255997</v>
      </c>
      <c r="D1543" s="15">
        <f>VLOOKUP($B1543,Load!$A$2:$P$8785,D$1)</f>
        <v>0.45131900096960781</v>
      </c>
      <c r="E1543" s="15">
        <f>VLOOKUP($B1543,Load!$A$2:$P$8785,E$1)</f>
        <v>0.4503063715031832</v>
      </c>
      <c r="F1543" s="15">
        <f>VLOOKUP($B1543,Load!$A$2:$P$8785,F$1)</f>
        <v>0.45131900096960781</v>
      </c>
      <c r="G1543" s="15">
        <f>VLOOKUP($B1543,Load!$A$2:$P$8785,G$1)</f>
        <v>0.4655956401083286</v>
      </c>
      <c r="H1543" s="15">
        <f>VLOOKUP($B1543,Load!$A$2:$P$8785,H$1)</f>
        <v>0.48855203460767416</v>
      </c>
      <c r="I1543" s="15">
        <f>VLOOKUP($B1543,Load!$A$2:$P$8785,I$1)</f>
        <v>0.46227974536629973</v>
      </c>
      <c r="J1543" s="15">
        <f>VLOOKUP($B1543,Load!$A$2:$P$8785,J$1)</f>
        <v>0.42801459611875931</v>
      </c>
      <c r="K1543" s="15">
        <f>VLOOKUP($B1543,Load!$A$2:$P$8785,K$1)</f>
        <v>0.43347727389100343</v>
      </c>
      <c r="L1543" s="15">
        <f>VLOOKUP($B1543,Load!$A$2:$P$8785,L$1)</f>
        <v>0.41713682149573639</v>
      </c>
      <c r="M1543" s="15">
        <f>VLOOKUP($B1543,Load!$A$2:$P$8785,M$1)</f>
        <v>0.42767344204858698</v>
      </c>
      <c r="N1543" s="15">
        <f>VLOOKUP($B1543,Load!$A$2:$P$8785,N$1)</f>
        <v>0.67896305759608222</v>
      </c>
      <c r="O1543" s="15">
        <f>VLOOKUP($B1543,Load!$A$2:$P$8785,O$1)</f>
        <v>0.56124533001245325</v>
      </c>
      <c r="P1543" s="15">
        <f>VLOOKUP($B1543,Load!$A$2:$P$8785,P$1)</f>
        <v>0.58325909682724597</v>
      </c>
    </row>
    <row r="1544" spans="1:16" x14ac:dyDescent="0.25">
      <c r="A1544" s="15">
        <v>1542</v>
      </c>
      <c r="B1544" s="15">
        <v>6721</v>
      </c>
      <c r="C1544" s="15">
        <v>69216657233.520004</v>
      </c>
      <c r="D1544" s="15">
        <f>VLOOKUP($B1544,Load!$A$2:$P$8785,D$1)</f>
        <v>0.45451201979337325</v>
      </c>
      <c r="E1544" s="15">
        <f>VLOOKUP($B1544,Load!$A$2:$P$8785,E$1)</f>
        <v>0.48577378006110361</v>
      </c>
      <c r="F1544" s="15">
        <f>VLOOKUP($B1544,Load!$A$2:$P$8785,F$1)</f>
        <v>0.45451201979337325</v>
      </c>
      <c r="G1544" s="15">
        <f>VLOOKUP($B1544,Load!$A$2:$P$8785,G$1)</f>
        <v>0.47281754655789227</v>
      </c>
      <c r="H1544" s="15">
        <f>VLOOKUP($B1544,Load!$A$2:$P$8785,H$1)</f>
        <v>0.53040481131080086</v>
      </c>
      <c r="I1544" s="15">
        <f>VLOOKUP($B1544,Load!$A$2:$P$8785,I$1)</f>
        <v>0.48570323215981431</v>
      </c>
      <c r="J1544" s="15">
        <f>VLOOKUP($B1544,Load!$A$2:$P$8785,J$1)</f>
        <v>0.46077293083430088</v>
      </c>
      <c r="K1544" s="15">
        <f>VLOOKUP($B1544,Load!$A$2:$P$8785,K$1)</f>
        <v>0.46298793288842616</v>
      </c>
      <c r="L1544" s="15">
        <f>VLOOKUP($B1544,Load!$A$2:$P$8785,L$1)</f>
        <v>0.44428987299379136</v>
      </c>
      <c r="M1544" s="15">
        <f>VLOOKUP($B1544,Load!$A$2:$P$8785,M$1)</f>
        <v>0.45961820851688695</v>
      </c>
      <c r="N1544" s="15">
        <f>VLOOKUP($B1544,Load!$A$2:$P$8785,N$1)</f>
        <v>0.62299052485893747</v>
      </c>
      <c r="O1544" s="15">
        <f>VLOOKUP($B1544,Load!$A$2:$P$8785,O$1)</f>
        <v>0.54376089663760896</v>
      </c>
      <c r="P1544" s="15">
        <f>VLOOKUP($B1544,Load!$A$2:$P$8785,P$1)</f>
        <v>0.54266505249853436</v>
      </c>
    </row>
    <row r="1545" spans="1:16" x14ac:dyDescent="0.25">
      <c r="A1545" s="15">
        <v>1543</v>
      </c>
      <c r="B1545" s="15">
        <v>1775</v>
      </c>
      <c r="C1545" s="15">
        <v>69223440897.182007</v>
      </c>
      <c r="D1545" s="15">
        <f>VLOOKUP($B1545,Load!$A$2:$P$8785,D$1)</f>
        <v>0.57160052158213248</v>
      </c>
      <c r="E1545" s="15">
        <f>VLOOKUP($B1545,Load!$A$2:$P$8785,E$1)</f>
        <v>0.4348256498660158</v>
      </c>
      <c r="F1545" s="15">
        <f>VLOOKUP($B1545,Load!$A$2:$P$8785,F$1)</f>
        <v>0.57160052158213248</v>
      </c>
      <c r="G1545" s="15">
        <f>VLOOKUP($B1545,Load!$A$2:$P$8785,G$1)</f>
        <v>0.60877996589655292</v>
      </c>
      <c r="H1545" s="15">
        <f>VLOOKUP($B1545,Load!$A$2:$P$8785,H$1)</f>
        <v>0.65476734780009149</v>
      </c>
      <c r="I1545" s="15">
        <f>VLOOKUP($B1545,Load!$A$2:$P$8785,I$1)</f>
        <v>0.62174234164527131</v>
      </c>
      <c r="J1545" s="15">
        <f>VLOOKUP($B1545,Load!$A$2:$P$8785,J$1)</f>
        <v>0.55784541383313979</v>
      </c>
      <c r="K1545" s="15">
        <f>VLOOKUP($B1545,Load!$A$2:$P$8785,K$1)</f>
        <v>0.40225980986191945</v>
      </c>
      <c r="L1545" s="15">
        <f>VLOOKUP($B1545,Load!$A$2:$P$8785,L$1)</f>
        <v>0.43939511038977769</v>
      </c>
      <c r="M1545" s="15">
        <f>VLOOKUP($B1545,Load!$A$2:$P$8785,M$1)</f>
        <v>0.46629054280341087</v>
      </c>
      <c r="N1545" s="15">
        <f>VLOOKUP($B1545,Load!$A$2:$P$8785,N$1)</f>
        <v>0.52597679122750984</v>
      </c>
      <c r="O1545" s="15">
        <f>VLOOKUP($B1545,Load!$A$2:$P$8785,O$1)</f>
        <v>0.46373599003735988</v>
      </c>
      <c r="P1545" s="15">
        <f>VLOOKUP($B1545,Load!$A$2:$P$8785,P$1)</f>
        <v>0.40875762351812511</v>
      </c>
    </row>
    <row r="1546" spans="1:16" x14ac:dyDescent="0.25">
      <c r="A1546" s="15">
        <v>1544</v>
      </c>
      <c r="B1546" s="15">
        <v>902</v>
      </c>
      <c r="C1546" s="15">
        <v>69237979159.826996</v>
      </c>
      <c r="D1546" s="15">
        <f>VLOOKUP($B1546,Load!$A$2:$P$8785,D$1)</f>
        <v>0.64268280450700455</v>
      </c>
      <c r="E1546" s="15">
        <f>VLOOKUP($B1546,Load!$A$2:$P$8785,E$1)</f>
        <v>0.48901670962125998</v>
      </c>
      <c r="F1546" s="15">
        <f>VLOOKUP($B1546,Load!$A$2:$P$8785,F$1)</f>
        <v>0.64268280450700455</v>
      </c>
      <c r="G1546" s="15">
        <f>VLOOKUP($B1546,Load!$A$2:$P$8785,G$1)</f>
        <v>0.65455214149587082</v>
      </c>
      <c r="H1546" s="15">
        <f>VLOOKUP($B1546,Load!$A$2:$P$8785,H$1)</f>
        <v>0.65775683185031475</v>
      </c>
      <c r="I1546" s="15">
        <f>VLOOKUP($B1546,Load!$A$2:$P$8785,I$1)</f>
        <v>0.65733478704322446</v>
      </c>
      <c r="J1546" s="15">
        <f>VLOOKUP($B1546,Load!$A$2:$P$8785,J$1)</f>
        <v>0.64882235860009951</v>
      </c>
      <c r="K1546" s="15">
        <f>VLOOKUP($B1546,Load!$A$2:$P$8785,K$1)</f>
        <v>0.46739148987011214</v>
      </c>
      <c r="L1546" s="15">
        <f>VLOOKUP($B1546,Load!$A$2:$P$8785,L$1)</f>
        <v>0.54525079217868455</v>
      </c>
      <c r="M1546" s="15">
        <f>VLOOKUP($B1546,Load!$A$2:$P$8785,M$1)</f>
        <v>0.56238246129273262</v>
      </c>
      <c r="N1546" s="15">
        <f>VLOOKUP($B1546,Load!$A$2:$P$8785,N$1)</f>
        <v>0.74020547216011923</v>
      </c>
      <c r="O1546" s="15">
        <f>VLOOKUP($B1546,Load!$A$2:$P$8785,O$1)</f>
        <v>0.63165628891656289</v>
      </c>
      <c r="P1546" s="15">
        <f>VLOOKUP($B1546,Load!$A$2:$P$8785,P$1)</f>
        <v>0.62360949313597847</v>
      </c>
    </row>
    <row r="1547" spans="1:16" x14ac:dyDescent="0.25">
      <c r="A1547" s="15">
        <v>1545</v>
      </c>
      <c r="B1547" s="15">
        <v>252</v>
      </c>
      <c r="C1547" s="15">
        <v>69238311877.466995</v>
      </c>
      <c r="D1547" s="15">
        <f>VLOOKUP($B1547,Load!$A$2:$P$8785,D$1)</f>
        <v>0.72942926878197201</v>
      </c>
      <c r="E1547" s="15">
        <f>VLOOKUP($B1547,Load!$A$2:$P$8785,E$1)</f>
        <v>0.48266739490348015</v>
      </c>
      <c r="F1547" s="15">
        <f>VLOOKUP($B1547,Load!$A$2:$P$8785,F$1)</f>
        <v>0.72942926878197201</v>
      </c>
      <c r="G1547" s="15">
        <f>VLOOKUP($B1547,Load!$A$2:$P$8785,G$1)</f>
        <v>0.74066334548129331</v>
      </c>
      <c r="H1547" s="15">
        <f>VLOOKUP($B1547,Load!$A$2:$P$8785,H$1)</f>
        <v>0.66802658882284671</v>
      </c>
      <c r="I1547" s="15">
        <f>VLOOKUP($B1547,Load!$A$2:$P$8785,I$1)</f>
        <v>0.6853304259135512</v>
      </c>
      <c r="J1547" s="15">
        <f>VLOOKUP($B1547,Load!$A$2:$P$8785,J$1)</f>
        <v>0.74883894509868965</v>
      </c>
      <c r="K1547" s="15">
        <f>VLOOKUP($B1547,Load!$A$2:$P$8785,K$1)</f>
        <v>0.46416562836027242</v>
      </c>
      <c r="L1547" s="15">
        <f>VLOOKUP($B1547,Load!$A$2:$P$8785,L$1)</f>
        <v>0.49522116598397609</v>
      </c>
      <c r="M1547" s="15">
        <f>VLOOKUP($B1547,Load!$A$2:$P$8785,M$1)</f>
        <v>0.50892650127521444</v>
      </c>
      <c r="N1547" s="15">
        <f>VLOOKUP($B1547,Load!$A$2:$P$8785,N$1)</f>
        <v>0.78332268710742037</v>
      </c>
      <c r="O1547" s="15">
        <f>VLOOKUP($B1547,Load!$A$2:$P$8785,O$1)</f>
        <v>0.60921544209215439</v>
      </c>
      <c r="P1547" s="15">
        <f>VLOOKUP($B1547,Load!$A$2:$P$8785,P$1)</f>
        <v>0.62354858113098366</v>
      </c>
    </row>
    <row r="1548" spans="1:16" x14ac:dyDescent="0.25">
      <c r="A1548" s="15">
        <v>1546</v>
      </c>
      <c r="B1548" s="15">
        <v>3010</v>
      </c>
      <c r="C1548" s="15">
        <v>69252972137.130997</v>
      </c>
      <c r="D1548" s="15">
        <f>VLOOKUP($B1548,Load!$A$2:$P$8785,D$1)</f>
        <v>0.62765388344645423</v>
      </c>
      <c r="E1548" s="15">
        <f>VLOOKUP($B1548,Load!$A$2:$P$8785,E$1)</f>
        <v>0.51214391780026969</v>
      </c>
      <c r="F1548" s="15">
        <f>VLOOKUP($B1548,Load!$A$2:$P$8785,F$1)</f>
        <v>0.62765388344645423</v>
      </c>
      <c r="G1548" s="15">
        <f>VLOOKUP($B1548,Load!$A$2:$P$8785,G$1)</f>
        <v>0.62166906282389911</v>
      </c>
      <c r="H1548" s="15">
        <f>VLOOKUP($B1548,Load!$A$2:$P$8785,H$1)</f>
        <v>0.6344036858579819</v>
      </c>
      <c r="I1548" s="15">
        <f>VLOOKUP($B1548,Load!$A$2:$P$8785,I$1)</f>
        <v>0.65212956775577668</v>
      </c>
      <c r="J1548" s="15">
        <f>VLOOKUP($B1548,Load!$A$2:$P$8785,J$1)</f>
        <v>0.63957538563609218</v>
      </c>
      <c r="K1548" s="15">
        <f>VLOOKUP($B1548,Load!$A$2:$P$8785,K$1)</f>
        <v>0.53274505453242071</v>
      </c>
      <c r="L1548" s="15">
        <f>VLOOKUP($B1548,Load!$A$2:$P$8785,L$1)</f>
        <v>0.53631140994924908</v>
      </c>
      <c r="M1548" s="15">
        <f>VLOOKUP($B1548,Load!$A$2:$P$8785,M$1)</f>
        <v>0.51850993121570443</v>
      </c>
      <c r="N1548" s="15">
        <f>VLOOKUP($B1548,Load!$A$2:$P$8785,N$1)</f>
        <v>0.6720962418822527</v>
      </c>
      <c r="O1548" s="15">
        <f>VLOOKUP($B1548,Load!$A$2:$P$8785,O$1)</f>
        <v>0.76181818181818184</v>
      </c>
      <c r="P1548" s="15">
        <f>VLOOKUP($B1548,Load!$A$2:$P$8785,P$1)</f>
        <v>0.79408696711513127</v>
      </c>
    </row>
    <row r="1549" spans="1:16" x14ac:dyDescent="0.25">
      <c r="A1549" s="15">
        <v>1547</v>
      </c>
      <c r="B1549" s="15">
        <v>2221</v>
      </c>
      <c r="C1549" s="15">
        <v>69258641097.485001</v>
      </c>
      <c r="D1549" s="15">
        <f>VLOOKUP($B1549,Load!$A$2:$P$8785,D$1)</f>
        <v>0.66057039687050723</v>
      </c>
      <c r="E1549" s="15">
        <f>VLOOKUP($B1549,Load!$A$2:$P$8785,E$1)</f>
        <v>0.54261038761542268</v>
      </c>
      <c r="F1549" s="15">
        <f>VLOOKUP($B1549,Load!$A$2:$P$8785,F$1)</f>
        <v>0.66057039687050723</v>
      </c>
      <c r="G1549" s="15">
        <f>VLOOKUP($B1549,Load!$A$2:$P$8785,G$1)</f>
        <v>0.66816008559296536</v>
      </c>
      <c r="H1549" s="15">
        <f>VLOOKUP($B1549,Load!$A$2:$P$8785,H$1)</f>
        <v>0.6834312242816446</v>
      </c>
      <c r="I1549" s="15">
        <f>VLOOKUP($B1549,Load!$A$2:$P$8785,I$1)</f>
        <v>0.6801603770266943</v>
      </c>
      <c r="J1549" s="15">
        <f>VLOOKUP($B1549,Load!$A$2:$P$8785,J$1)</f>
        <v>0.69256924863161384</v>
      </c>
      <c r="K1549" s="15">
        <f>VLOOKUP($B1549,Load!$A$2:$P$8785,K$1)</f>
        <v>0.55411425352881938</v>
      </c>
      <c r="L1549" s="15">
        <f>VLOOKUP($B1549,Load!$A$2:$P$8785,L$1)</f>
        <v>0.52775845634644614</v>
      </c>
      <c r="M1549" s="15">
        <f>VLOOKUP($B1549,Load!$A$2:$P$8785,M$1)</f>
        <v>0.52598088466393589</v>
      </c>
      <c r="N1549" s="15">
        <f>VLOOKUP($B1549,Load!$A$2:$P$8785,N$1)</f>
        <v>0.62094112637070153</v>
      </c>
      <c r="O1549" s="15">
        <f>VLOOKUP($B1549,Load!$A$2:$P$8785,O$1)</f>
        <v>0.58971357409713576</v>
      </c>
      <c r="P1549" s="15">
        <f>VLOOKUP($B1549,Load!$A$2:$P$8785,P$1)</f>
        <v>0.63752407927697452</v>
      </c>
    </row>
    <row r="1550" spans="1:16" x14ac:dyDescent="0.25">
      <c r="A1550" s="15">
        <v>1548</v>
      </c>
      <c r="B1550" s="15">
        <v>2002</v>
      </c>
      <c r="C1550" s="15">
        <v>69258902660.115997</v>
      </c>
      <c r="D1550" s="15">
        <f>VLOOKUP($B1550,Load!$A$2:$P$8785,D$1)</f>
        <v>0.66655521749306224</v>
      </c>
      <c r="E1550" s="15">
        <f>VLOOKUP($B1550,Load!$A$2:$P$8785,E$1)</f>
        <v>0.4950417313830241</v>
      </c>
      <c r="F1550" s="15">
        <f>VLOOKUP($B1550,Load!$A$2:$P$8785,F$1)</f>
        <v>0.66655521749306224</v>
      </c>
      <c r="G1550" s="15">
        <f>VLOOKUP($B1550,Load!$A$2:$P$8785,G$1)</f>
        <v>0.67939416229228655</v>
      </c>
      <c r="H1550" s="15">
        <f>VLOOKUP($B1550,Load!$A$2:$P$8785,H$1)</f>
        <v>0.65395842858650155</v>
      </c>
      <c r="I1550" s="15">
        <f>VLOOKUP($B1550,Load!$A$2:$P$8785,I$1)</f>
        <v>0.67263391130024974</v>
      </c>
      <c r="J1550" s="15">
        <f>VLOOKUP($B1550,Load!$A$2:$P$8785,J$1)</f>
        <v>0.67751700116105495</v>
      </c>
      <c r="K1550" s="15">
        <f>VLOOKUP($B1550,Load!$A$2:$P$8785,K$1)</f>
        <v>0.50174947515745272</v>
      </c>
      <c r="L1550" s="15">
        <f>VLOOKUP($B1550,Load!$A$2:$P$8785,L$1)</f>
        <v>0.52634155138212635</v>
      </c>
      <c r="M1550" s="15">
        <f>VLOOKUP($B1550,Load!$A$2:$P$8785,M$1)</f>
        <v>0.52080274106705826</v>
      </c>
      <c r="N1550" s="15">
        <f>VLOOKUP($B1550,Load!$A$2:$P$8785,N$1)</f>
        <v>0.64484190354519322</v>
      </c>
      <c r="O1550" s="15">
        <f>VLOOKUP($B1550,Load!$A$2:$P$8785,O$1)</f>
        <v>0.65656288916562888</v>
      </c>
      <c r="P1550" s="15">
        <f>VLOOKUP($B1550,Load!$A$2:$P$8785,P$1)</f>
        <v>0.61917053077198358</v>
      </c>
    </row>
    <row r="1551" spans="1:16" x14ac:dyDescent="0.25">
      <c r="A1551" s="15">
        <v>1549</v>
      </c>
      <c r="B1551" s="15">
        <v>3058</v>
      </c>
      <c r="C1551" s="15">
        <v>69265417162.636002</v>
      </c>
      <c r="D1551" s="15">
        <f>VLOOKUP($B1551,Load!$A$2:$P$8785,D$1)</f>
        <v>0.64654451837239624</v>
      </c>
      <c r="E1551" s="15">
        <f>VLOOKUP($B1551,Load!$A$2:$P$8785,E$1)</f>
        <v>0.53743876836948912</v>
      </c>
      <c r="F1551" s="15">
        <f>VLOOKUP($B1551,Load!$A$2:$P$8785,F$1)</f>
        <v>0.64654451837239624</v>
      </c>
      <c r="G1551" s="15">
        <f>VLOOKUP($B1551,Load!$A$2:$P$8785,G$1)</f>
        <v>0.62972683807549568</v>
      </c>
      <c r="H1551" s="15">
        <f>VLOOKUP($B1551,Load!$A$2:$P$8785,H$1)</f>
        <v>0.63570499067984387</v>
      </c>
      <c r="I1551" s="15">
        <f>VLOOKUP($B1551,Load!$A$2:$P$8785,I$1)</f>
        <v>0.66426335595962438</v>
      </c>
      <c r="J1551" s="15">
        <f>VLOOKUP($B1551,Load!$A$2:$P$8785,J$1)</f>
        <v>0.65442030187427436</v>
      </c>
      <c r="K1551" s="15">
        <f>VLOOKUP($B1551,Load!$A$2:$P$8785,K$1)</f>
        <v>0.5557869224598474</v>
      </c>
      <c r="L1551" s="15">
        <f>VLOOKUP($B1551,Load!$A$2:$P$8785,L$1)</f>
        <v>0.57889584460416832</v>
      </c>
      <c r="M1551" s="15">
        <f>VLOOKUP($B1551,Load!$A$2:$P$8785,M$1)</f>
        <v>0.55331426952108609</v>
      </c>
      <c r="N1551" s="15">
        <f>VLOOKUP($B1551,Load!$A$2:$P$8785,N$1)</f>
        <v>0.67662088789524111</v>
      </c>
      <c r="O1551" s="15">
        <f>VLOOKUP($B1551,Load!$A$2:$P$8785,O$1)</f>
        <v>0.75990037359900375</v>
      </c>
      <c r="P1551" s="15">
        <f>VLOOKUP($B1551,Load!$A$2:$P$8785,P$1)</f>
        <v>0.78318371822106503</v>
      </c>
    </row>
    <row r="1552" spans="1:16" x14ac:dyDescent="0.25">
      <c r="A1552" s="15">
        <v>1550</v>
      </c>
      <c r="B1552" s="15">
        <v>1995</v>
      </c>
      <c r="C1552" s="15">
        <v>69286712996.598999</v>
      </c>
      <c r="D1552" s="15">
        <f>VLOOKUP($B1552,Load!$A$2:$P$8785,D$1)</f>
        <v>0.5405730716506737</v>
      </c>
      <c r="E1552" s="15">
        <f>VLOOKUP($B1552,Load!$A$2:$P$8785,E$1)</f>
        <v>0.36255952482547921</v>
      </c>
      <c r="F1552" s="15">
        <f>VLOOKUP($B1552,Load!$A$2:$P$8785,F$1)</f>
        <v>0.5405730716506737</v>
      </c>
      <c r="G1552" s="15">
        <f>VLOOKUP($B1552,Load!$A$2:$P$8785,G$1)</f>
        <v>0.54346517770570735</v>
      </c>
      <c r="H1552" s="15">
        <f>VLOOKUP($B1552,Load!$A$2:$P$8785,H$1)</f>
        <v>0.53328878415925163</v>
      </c>
      <c r="I1552" s="15">
        <f>VLOOKUP($B1552,Load!$A$2:$P$8785,I$1)</f>
        <v>0.51288995181655117</v>
      </c>
      <c r="J1552" s="15">
        <f>VLOOKUP($B1552,Load!$A$2:$P$8785,J$1)</f>
        <v>0.4836622988887046</v>
      </c>
      <c r="K1552" s="15">
        <f>VLOOKUP($B1552,Load!$A$2:$P$8785,K$1)</f>
        <v>0.35969209237228833</v>
      </c>
      <c r="L1552" s="15">
        <f>VLOOKUP($B1552,Load!$A$2:$P$8785,L$1)</f>
        <v>0.3988716284102326</v>
      </c>
      <c r="M1552" s="15">
        <f>VLOOKUP($B1552,Load!$A$2:$P$8785,M$1)</f>
        <v>0.40137053352912383</v>
      </c>
      <c r="N1552" s="15">
        <f>VLOOKUP($B1552,Load!$A$2:$P$8785,N$1)</f>
        <v>0.67757904822740334</v>
      </c>
      <c r="O1552" s="15">
        <f>VLOOKUP($B1552,Load!$A$2:$P$8785,O$1)</f>
        <v>0.5799003735990037</v>
      </c>
      <c r="P1552" s="15">
        <f>VLOOKUP($B1552,Load!$A$2:$P$8785,P$1)</f>
        <v>0.59163449751402886</v>
      </c>
    </row>
    <row r="1553" spans="1:16" x14ac:dyDescent="0.25">
      <c r="A1553" s="15">
        <v>1551</v>
      </c>
      <c r="B1553" s="15">
        <v>6892</v>
      </c>
      <c r="C1553" s="15">
        <v>69290632824.649002</v>
      </c>
      <c r="D1553" s="15">
        <f>VLOOKUP($B1553,Load!$A$2:$P$8785,D$1)</f>
        <v>0.45061687117590021</v>
      </c>
      <c r="E1553" s="15">
        <f>VLOOKUP($B1553,Load!$A$2:$P$8785,E$1)</f>
        <v>0.38974892897984265</v>
      </c>
      <c r="F1553" s="15">
        <f>VLOOKUP($B1553,Load!$A$2:$P$8785,F$1)</f>
        <v>0.45061687117590021</v>
      </c>
      <c r="G1553" s="15">
        <f>VLOOKUP($B1553,Load!$A$2:$P$8785,G$1)</f>
        <v>0.44103781470460396</v>
      </c>
      <c r="H1553" s="15">
        <f>VLOOKUP($B1553,Load!$A$2:$P$8785,H$1)</f>
        <v>0.45644145886821652</v>
      </c>
      <c r="I1553" s="15">
        <f>VLOOKUP($B1553,Load!$A$2:$P$8785,I$1)</f>
        <v>0.44979425315654348</v>
      </c>
      <c r="J1553" s="15">
        <f>VLOOKUP($B1553,Load!$A$2:$P$8785,J$1)</f>
        <v>0.41860175816885054</v>
      </c>
      <c r="K1553" s="15">
        <f>VLOOKUP($B1553,Load!$A$2:$P$8785,K$1)</f>
        <v>0.39263342948335012</v>
      </c>
      <c r="L1553" s="15">
        <f>VLOOKUP($B1553,Load!$A$2:$P$8785,L$1)</f>
        <v>0.4174974882139269</v>
      </c>
      <c r="M1553" s="15">
        <f>VLOOKUP($B1553,Load!$A$2:$P$8785,M$1)</f>
        <v>0.41030991575855941</v>
      </c>
      <c r="N1553" s="15">
        <f>VLOOKUP($B1553,Load!$A$2:$P$8785,N$1)</f>
        <v>0.66176940274672624</v>
      </c>
      <c r="O1553" s="15">
        <f>VLOOKUP($B1553,Load!$A$2:$P$8785,O$1)</f>
        <v>0.59369863013698632</v>
      </c>
      <c r="P1553" s="15">
        <f>VLOOKUP($B1553,Load!$A$2:$P$8785,P$1)</f>
        <v>0.65203255746666977</v>
      </c>
    </row>
    <row r="1554" spans="1:16" x14ac:dyDescent="0.25">
      <c r="A1554" s="15">
        <v>1552</v>
      </c>
      <c r="B1554" s="15">
        <v>7540</v>
      </c>
      <c r="C1554" s="15">
        <v>69292848762.776993</v>
      </c>
      <c r="D1554" s="15">
        <f>VLOOKUP($B1554,Load!$A$2:$P$8785,D$1)</f>
        <v>0.54239526563910534</v>
      </c>
      <c r="E1554" s="15">
        <f>VLOOKUP($B1554,Load!$A$2:$P$8785,E$1)</f>
        <v>0.38176108143166804</v>
      </c>
      <c r="F1554" s="15">
        <f>VLOOKUP($B1554,Load!$A$2:$P$8785,F$1)</f>
        <v>0.54239526563910534</v>
      </c>
      <c r="G1554" s="15">
        <f>VLOOKUP($B1554,Load!$A$2:$P$8785,G$1)</f>
        <v>0.53908522518305524</v>
      </c>
      <c r="H1554" s="15">
        <f>VLOOKUP($B1554,Load!$A$2:$P$8785,H$1)</f>
        <v>0.51890409031758866</v>
      </c>
      <c r="I1554" s="15">
        <f>VLOOKUP($B1554,Load!$A$2:$P$8785,I$1)</f>
        <v>0.50641859810783241</v>
      </c>
      <c r="J1554" s="15">
        <f>VLOOKUP($B1554,Load!$A$2:$P$8785,J$1)</f>
        <v>0.49800962016918227</v>
      </c>
      <c r="K1554" s="15">
        <f>VLOOKUP($B1554,Load!$A$2:$P$8785,K$1)</f>
        <v>0.38949290822509347</v>
      </c>
      <c r="L1554" s="15">
        <f>VLOOKUP($B1554,Load!$A$2:$P$8785,L$1)</f>
        <v>0.42870391838627403</v>
      </c>
      <c r="M1554" s="15">
        <f>VLOOKUP($B1554,Load!$A$2:$P$8785,M$1)</f>
        <v>0.42203158409975011</v>
      </c>
      <c r="N1554" s="15">
        <f>VLOOKUP($B1554,Load!$A$2:$P$8785,N$1)</f>
        <v>0.71862024912168632</v>
      </c>
      <c r="O1554" s="15">
        <f>VLOOKUP($B1554,Load!$A$2:$P$8785,O$1)</f>
        <v>0.58647571606475712</v>
      </c>
      <c r="P1554" s="15">
        <f>VLOOKUP($B1554,Load!$A$2:$P$8785,P$1)</f>
        <v>0.63397595498602832</v>
      </c>
    </row>
    <row r="1555" spans="1:16" x14ac:dyDescent="0.25">
      <c r="A1555" s="15">
        <v>1553</v>
      </c>
      <c r="B1555" s="15">
        <v>2048</v>
      </c>
      <c r="C1555" s="15">
        <v>69296112534.373001</v>
      </c>
      <c r="D1555" s="15">
        <f>VLOOKUP($B1555,Load!$A$2:$P$8785,D$1)</f>
        <v>0.61406265672540039</v>
      </c>
      <c r="E1555" s="15">
        <f>VLOOKUP($B1555,Load!$A$2:$P$8785,E$1)</f>
        <v>0.4936421512570619</v>
      </c>
      <c r="F1555" s="15">
        <f>VLOOKUP($B1555,Load!$A$2:$P$8785,F$1)</f>
        <v>0.61406265672540039</v>
      </c>
      <c r="G1555" s="15">
        <f>VLOOKUP($B1555,Load!$A$2:$P$8785,G$1)</f>
        <v>0.56924337156039984</v>
      </c>
      <c r="H1555" s="15">
        <f>VLOOKUP($B1555,Load!$A$2:$P$8785,H$1)</f>
        <v>0.49857559877607005</v>
      </c>
      <c r="I1555" s="15">
        <f>VLOOKUP($B1555,Load!$A$2:$P$8785,I$1)</f>
        <v>0.56265606865262197</v>
      </c>
      <c r="J1555" s="15">
        <f>VLOOKUP($B1555,Load!$A$2:$P$8785,J$1)</f>
        <v>0.63675568087576717</v>
      </c>
      <c r="K1555" s="15">
        <f>VLOOKUP($B1555,Load!$A$2:$P$8785,K$1)</f>
        <v>0.50570926283090678</v>
      </c>
      <c r="L1555" s="15">
        <f>VLOOKUP($B1555,Load!$A$2:$P$8785,L$1)</f>
        <v>0.51701574052605814</v>
      </c>
      <c r="M1555" s="15">
        <f>VLOOKUP($B1555,Load!$A$2:$P$8785,M$1)</f>
        <v>0.49583945178658834</v>
      </c>
      <c r="N1555" s="15">
        <f>VLOOKUP($B1555,Load!$A$2:$P$8785,N$1)</f>
        <v>0.66746513361013515</v>
      </c>
      <c r="O1555" s="15">
        <f>VLOOKUP($B1555,Load!$A$2:$P$8785,O$1)</f>
        <v>0.62219178082191784</v>
      </c>
      <c r="P1555" s="15">
        <f>VLOOKUP($B1555,Load!$A$2:$P$8785,P$1)</f>
        <v>0.63482110905533096</v>
      </c>
    </row>
    <row r="1556" spans="1:16" x14ac:dyDescent="0.25">
      <c r="A1556" s="15">
        <v>1554</v>
      </c>
      <c r="B1556" s="15">
        <v>3757</v>
      </c>
      <c r="C1556" s="15">
        <v>69297705606.363007</v>
      </c>
      <c r="D1556" s="15">
        <f>VLOOKUP($B1556,Load!$A$2:$P$8785,D$1)</f>
        <v>0.57337256344244203</v>
      </c>
      <c r="E1556" s="15">
        <f>VLOOKUP($B1556,Load!$A$2:$P$8785,E$1)</f>
        <v>0.67094505794603088</v>
      </c>
      <c r="F1556" s="15">
        <f>VLOOKUP($B1556,Load!$A$2:$P$8785,F$1)</f>
        <v>0.57337256344244203</v>
      </c>
      <c r="G1556" s="15">
        <f>VLOOKUP($B1556,Load!$A$2:$P$8785,G$1)</f>
        <v>0.58403824935638105</v>
      </c>
      <c r="H1556" s="15">
        <f>VLOOKUP($B1556,Load!$A$2:$P$8785,H$1)</f>
        <v>0.60830724861956176</v>
      </c>
      <c r="I1556" s="15">
        <f>VLOOKUP($B1556,Load!$A$2:$P$8785,I$1)</f>
        <v>0.60827207821897089</v>
      </c>
      <c r="J1556" s="15">
        <f>VLOOKUP($B1556,Load!$A$2:$P$8785,J$1)</f>
        <v>0.58587659645048928</v>
      </c>
      <c r="K1556" s="15">
        <f>VLOOKUP($B1556,Load!$A$2:$P$8785,K$1)</f>
        <v>0.69338954411237608</v>
      </c>
      <c r="L1556" s="15">
        <f>VLOOKUP($B1556,Load!$A$2:$P$8785,L$1)</f>
        <v>0.61176803977638661</v>
      </c>
      <c r="M1556" s="15">
        <f>VLOOKUP($B1556,Load!$A$2:$P$8785,M$1)</f>
        <v>0.59886132364685574</v>
      </c>
      <c r="N1556" s="15">
        <f>VLOOKUP($B1556,Load!$A$2:$P$8785,N$1)</f>
        <v>0.66179601831150858</v>
      </c>
      <c r="O1556" s="15">
        <f>VLOOKUP($B1556,Load!$A$2:$P$8785,O$1)</f>
        <v>0.81755915317559158</v>
      </c>
      <c r="P1556" s="15">
        <f>VLOOKUP($B1556,Load!$A$2:$P$8785,P$1)</f>
        <v>0.66172898726177698</v>
      </c>
    </row>
    <row r="1557" spans="1:16" x14ac:dyDescent="0.25">
      <c r="A1557" s="15">
        <v>1555</v>
      </c>
      <c r="B1557" s="15">
        <v>39</v>
      </c>
      <c r="C1557" s="15">
        <v>69299845942.136002</v>
      </c>
      <c r="D1557" s="15">
        <f>VLOOKUP($B1557,Load!$A$2:$P$8785,D$1)</f>
        <v>0.62069945501354107</v>
      </c>
      <c r="E1557" s="15">
        <f>VLOOKUP($B1557,Load!$A$2:$P$8785,E$1)</f>
        <v>0.49485398282954141</v>
      </c>
      <c r="F1557" s="15">
        <f>VLOOKUP($B1557,Load!$A$2:$P$8785,F$1)</f>
        <v>0.62069945501354107</v>
      </c>
      <c r="G1557" s="15">
        <f>VLOOKUP($B1557,Load!$A$2:$P$8785,G$1)</f>
        <v>0.6315824668160086</v>
      </c>
      <c r="H1557" s="15">
        <f>VLOOKUP($B1557,Load!$A$2:$P$8785,H$1)</f>
        <v>0.66661977279921214</v>
      </c>
      <c r="I1557" s="15">
        <f>VLOOKUP($B1557,Load!$A$2:$P$8785,I$1)</f>
        <v>0.65997256708753915</v>
      </c>
      <c r="J1557" s="15">
        <f>VLOOKUP($B1557,Load!$A$2:$P$8785,J$1)</f>
        <v>0.67950738099187258</v>
      </c>
      <c r="K1557" s="15">
        <f>VLOOKUP($B1557,Load!$A$2:$P$8785,K$1)</f>
        <v>0.49511000358429058</v>
      </c>
      <c r="L1557" s="15">
        <f>VLOOKUP($B1557,Load!$A$2:$P$8785,L$1)</f>
        <v>0.48084602107324109</v>
      </c>
      <c r="M1557" s="15">
        <f>VLOOKUP($B1557,Load!$A$2:$P$8785,M$1)</f>
        <v>0.48450421207203032</v>
      </c>
      <c r="N1557" s="15">
        <f>VLOOKUP($B1557,Load!$A$2:$P$8785,N$1)</f>
        <v>0.79295752155860744</v>
      </c>
      <c r="O1557" s="15">
        <f>VLOOKUP($B1557,Load!$A$2:$P$8785,O$1)</f>
        <v>0.6253051058530511</v>
      </c>
      <c r="P1557" s="15">
        <f>VLOOKUP($B1557,Load!$A$2:$P$8785,P$1)</f>
        <v>0.64519518490600514</v>
      </c>
    </row>
    <row r="1558" spans="1:16" x14ac:dyDescent="0.25">
      <c r="A1558" s="15">
        <v>1556</v>
      </c>
      <c r="B1558" s="15">
        <v>1228</v>
      </c>
      <c r="C1558" s="15">
        <v>69301278911.604996</v>
      </c>
      <c r="D1558" s="15">
        <f>VLOOKUP($B1558,Load!$A$2:$P$8785,D$1)</f>
        <v>0.5005516734093417</v>
      </c>
      <c r="E1558" s="15">
        <f>VLOOKUP($B1558,Load!$A$2:$P$8785,E$1)</f>
        <v>0.37896192117974364</v>
      </c>
      <c r="F1558" s="15">
        <f>VLOOKUP($B1558,Load!$A$2:$P$8785,F$1)</f>
        <v>0.5005516734093417</v>
      </c>
      <c r="G1558" s="15">
        <f>VLOOKUP($B1558,Load!$A$2:$P$8785,G$1)</f>
        <v>0.50518238657260361</v>
      </c>
      <c r="H1558" s="15">
        <f>VLOOKUP($B1558,Load!$A$2:$P$8785,H$1)</f>
        <v>0.52069778074772277</v>
      </c>
      <c r="I1558" s="15">
        <f>VLOOKUP($B1558,Load!$A$2:$P$8785,I$1)</f>
        <v>0.50529314528892488</v>
      </c>
      <c r="J1558" s="15">
        <f>VLOOKUP($B1558,Load!$A$2:$P$8785,J$1)</f>
        <v>0.47889368054403714</v>
      </c>
      <c r="K1558" s="15">
        <f>VLOOKUP($B1558,Load!$A$2:$P$8785,K$1)</f>
        <v>0.38771783099216578</v>
      </c>
      <c r="L1558" s="15">
        <f>VLOOKUP($B1558,Load!$A$2:$P$8785,L$1)</f>
        <v>0.45080763582966227</v>
      </c>
      <c r="M1558" s="15">
        <f>VLOOKUP($B1558,Load!$A$2:$P$8785,M$1)</f>
        <v>0.44604168276785944</v>
      </c>
      <c r="N1558" s="15">
        <f>VLOOKUP($B1558,Load!$A$2:$P$8785,N$1)</f>
        <v>0.73589375066538909</v>
      </c>
      <c r="O1558" s="15">
        <f>VLOOKUP($B1558,Load!$A$2:$P$8785,O$1)</f>
        <v>0.57778331257783311</v>
      </c>
      <c r="P1558" s="15">
        <f>VLOOKUP($B1558,Load!$A$2:$P$8785,P$1)</f>
        <v>0.54007629228625598</v>
      </c>
    </row>
    <row r="1559" spans="1:16" x14ac:dyDescent="0.25">
      <c r="A1559" s="15">
        <v>1557</v>
      </c>
      <c r="B1559" s="15">
        <v>3014</v>
      </c>
      <c r="C1559" s="15">
        <v>69319237921.516998</v>
      </c>
      <c r="D1559" s="15">
        <f>VLOOKUP($B1559,Load!$A$2:$P$8785,D$1)</f>
        <v>0.62009762947607738</v>
      </c>
      <c r="E1559" s="15">
        <f>VLOOKUP($B1559,Load!$A$2:$P$8785,E$1)</f>
        <v>0.59577736435167006</v>
      </c>
      <c r="F1559" s="15">
        <f>VLOOKUP($B1559,Load!$A$2:$P$8785,F$1)</f>
        <v>0.62009762947607738</v>
      </c>
      <c r="G1559" s="15">
        <f>VLOOKUP($B1559,Load!$A$2:$P$8785,G$1)</f>
        <v>0.62568123307365675</v>
      </c>
      <c r="H1559" s="15">
        <f>VLOOKUP($B1559,Load!$A$2:$P$8785,H$1)</f>
        <v>0.66496676397144161</v>
      </c>
      <c r="I1559" s="15">
        <f>VLOOKUP($B1559,Load!$A$2:$P$8785,I$1)</f>
        <v>0.66486125276966901</v>
      </c>
      <c r="J1559" s="15">
        <f>VLOOKUP($B1559,Load!$A$2:$P$8785,J$1)</f>
        <v>0.64504893017084097</v>
      </c>
      <c r="K1559" s="15">
        <f>VLOOKUP($B1559,Load!$A$2:$P$8785,K$1)</f>
        <v>0.61897284473194625</v>
      </c>
      <c r="L1559" s="15">
        <f>VLOOKUP($B1559,Load!$A$2:$P$8785,L$1)</f>
        <v>0.60357575289177423</v>
      </c>
      <c r="M1559" s="15">
        <f>VLOOKUP($B1559,Load!$A$2:$P$8785,M$1)</f>
        <v>0.58680475049591674</v>
      </c>
      <c r="N1559" s="15">
        <f>VLOOKUP($B1559,Load!$A$2:$P$8785,N$1)</f>
        <v>0.66035877781326524</v>
      </c>
      <c r="O1559" s="15">
        <f>VLOOKUP($B1559,Load!$A$2:$P$8785,O$1)</f>
        <v>0.73133250311332498</v>
      </c>
      <c r="P1559" s="15">
        <f>VLOOKUP($B1559,Load!$A$2:$P$8785,P$1)</f>
        <v>0.71557139267685432</v>
      </c>
    </row>
    <row r="1560" spans="1:16" x14ac:dyDescent="0.25">
      <c r="A1560" s="15">
        <v>1558</v>
      </c>
      <c r="B1560" s="15">
        <v>1225</v>
      </c>
      <c r="C1560" s="15">
        <v>69324400030.432999</v>
      </c>
      <c r="D1560" s="15">
        <f>VLOOKUP($B1560,Load!$A$2:$P$8785,D$1)</f>
        <v>0.53470527266040324</v>
      </c>
      <c r="E1560" s="15">
        <f>VLOOKUP($B1560,Load!$A$2:$P$8785,E$1)</f>
        <v>0.39707112256566934</v>
      </c>
      <c r="F1560" s="15">
        <f>VLOOKUP($B1560,Load!$A$2:$P$8785,F$1)</f>
        <v>0.53470527266040324</v>
      </c>
      <c r="G1560" s="15">
        <f>VLOOKUP($B1560,Load!$A$2:$P$8785,G$1)</f>
        <v>0.57093182654050623</v>
      </c>
      <c r="H1560" s="15">
        <f>VLOOKUP($B1560,Load!$A$2:$P$8785,H$1)</f>
        <v>0.62564625611085711</v>
      </c>
      <c r="I1560" s="15">
        <f>VLOOKUP($B1560,Load!$A$2:$P$8785,I$1)</f>
        <v>0.58168325537227872</v>
      </c>
      <c r="J1560" s="15">
        <f>VLOOKUP($B1560,Load!$A$2:$P$8785,J$1)</f>
        <v>0.51679382982252442</v>
      </c>
      <c r="K1560" s="15">
        <f>VLOOKUP($B1560,Load!$A$2:$P$8785,K$1)</f>
        <v>0.38445783338169282</v>
      </c>
      <c r="L1560" s="15">
        <f>VLOOKUP($B1560,Load!$A$2:$P$8785,L$1)</f>
        <v>0.45096220728031533</v>
      </c>
      <c r="M1560" s="15">
        <f>VLOOKUP($B1560,Load!$A$2:$P$8785,M$1)</f>
        <v>0.46178220882602983</v>
      </c>
      <c r="N1560" s="15">
        <f>VLOOKUP($B1560,Load!$A$2:$P$8785,N$1)</f>
        <v>0.65711167890982647</v>
      </c>
      <c r="O1560" s="15">
        <f>VLOOKUP($B1560,Load!$A$2:$P$8785,O$1)</f>
        <v>0.52271481942714815</v>
      </c>
      <c r="P1560" s="15">
        <f>VLOOKUP($B1560,Load!$A$2:$P$8785,P$1)</f>
        <v>0.45258381111187257</v>
      </c>
    </row>
    <row r="1561" spans="1:16" x14ac:dyDescent="0.25">
      <c r="A1561" s="15">
        <v>1559</v>
      </c>
      <c r="B1561" s="15">
        <v>928</v>
      </c>
      <c r="C1561" s="15">
        <v>69338367985.921997</v>
      </c>
      <c r="D1561" s="15">
        <f>VLOOKUP($B1561,Load!$A$2:$P$8785,D$1)</f>
        <v>0.63156574943996791</v>
      </c>
      <c r="E1561" s="15">
        <f>VLOOKUP($B1561,Load!$A$2:$P$8785,E$1)</f>
        <v>0.49635597125740327</v>
      </c>
      <c r="F1561" s="15">
        <f>VLOOKUP($B1561,Load!$A$2:$P$8785,F$1)</f>
        <v>0.63156574943996791</v>
      </c>
      <c r="G1561" s="15">
        <f>VLOOKUP($B1561,Load!$A$2:$P$8785,G$1)</f>
        <v>0.63663111438028686</v>
      </c>
      <c r="H1561" s="15">
        <f>VLOOKUP($B1561,Load!$A$2:$P$8785,H$1)</f>
        <v>0.6425280483944712</v>
      </c>
      <c r="I1561" s="15">
        <f>VLOOKUP($B1561,Load!$A$2:$P$8785,I$1)</f>
        <v>0.63514226427039</v>
      </c>
      <c r="J1561" s="15">
        <f>VLOOKUP($B1561,Load!$A$2:$P$8785,J$1)</f>
        <v>0.65400563940952061</v>
      </c>
      <c r="K1561" s="15">
        <f>VLOOKUP($B1561,Load!$A$2:$P$8785,K$1)</f>
        <v>0.50323439553499805</v>
      </c>
      <c r="L1561" s="15">
        <f>VLOOKUP($B1561,Load!$A$2:$P$8785,L$1)</f>
        <v>0.53363217147126263</v>
      </c>
      <c r="M1561" s="15">
        <f>VLOOKUP($B1561,Load!$A$2:$P$8785,M$1)</f>
        <v>0.53012855192312647</v>
      </c>
      <c r="N1561" s="15">
        <f>VLOOKUP($B1561,Load!$A$2:$P$8785,N$1)</f>
        <v>0.70677632279356972</v>
      </c>
      <c r="O1561" s="15">
        <f>VLOOKUP($B1561,Load!$A$2:$P$8785,O$1)</f>
        <v>0.62465753424657533</v>
      </c>
      <c r="P1561" s="15">
        <f>VLOOKUP($B1561,Load!$A$2:$P$8785,P$1)</f>
        <v>0.58713462314503917</v>
      </c>
    </row>
    <row r="1562" spans="1:16" x14ac:dyDescent="0.25">
      <c r="A1562" s="15">
        <v>1560</v>
      </c>
      <c r="B1562" s="15">
        <v>8286</v>
      </c>
      <c r="C1562" s="15">
        <v>69342675547.936996</v>
      </c>
      <c r="D1562" s="15">
        <f>VLOOKUP($B1562,Load!$A$2:$P$8785,D$1)</f>
        <v>0.48655922966331205</v>
      </c>
      <c r="E1562" s="15">
        <f>VLOOKUP($B1562,Load!$A$2:$P$8785,E$1)</f>
        <v>0.45895987301370567</v>
      </c>
      <c r="F1562" s="15">
        <f>VLOOKUP($B1562,Load!$A$2:$P$8785,F$1)</f>
        <v>0.48655922966331205</v>
      </c>
      <c r="G1562" s="15">
        <f>VLOOKUP($B1562,Load!$A$2:$P$8785,G$1)</f>
        <v>0.47047711391220032</v>
      </c>
      <c r="H1562" s="15">
        <f>VLOOKUP($B1562,Load!$A$2:$P$8785,H$1)</f>
        <v>0.47458938557310165</v>
      </c>
      <c r="I1562" s="15">
        <f>VLOOKUP($B1562,Load!$A$2:$P$8785,I$1)</f>
        <v>0.47430802236837477</v>
      </c>
      <c r="J1562" s="15">
        <f>VLOOKUP($B1562,Load!$A$2:$P$8785,J$1)</f>
        <v>0.46985403881240673</v>
      </c>
      <c r="K1562" s="15">
        <f>VLOOKUP($B1562,Load!$A$2:$P$8785,K$1)</f>
        <v>0.48881189301746064</v>
      </c>
      <c r="L1562" s="15">
        <f>VLOOKUP($B1562,Load!$A$2:$P$8785,L$1)</f>
        <v>0.51997835999690856</v>
      </c>
      <c r="M1562" s="15">
        <f>VLOOKUP($B1562,Load!$A$2:$P$8785,M$1)</f>
        <v>0.49522116598397609</v>
      </c>
      <c r="N1562" s="15">
        <f>VLOOKUP($B1562,Load!$A$2:$P$8785,N$1)</f>
        <v>0.67941552219738099</v>
      </c>
      <c r="O1562" s="15">
        <f>VLOOKUP($B1562,Load!$A$2:$P$8785,O$1)</f>
        <v>0.57534246575342463</v>
      </c>
      <c r="P1562" s="15">
        <f>VLOOKUP($B1562,Load!$A$2:$P$8785,P$1)</f>
        <v>0.58717650014847311</v>
      </c>
    </row>
    <row r="1563" spans="1:16" x14ac:dyDescent="0.25">
      <c r="A1563" s="15">
        <v>1561</v>
      </c>
      <c r="B1563" s="15">
        <v>2382</v>
      </c>
      <c r="C1563" s="15">
        <v>69348116292.585999</v>
      </c>
      <c r="D1563" s="15">
        <f>VLOOKUP($B1563,Load!$A$2:$P$8785,D$1)</f>
        <v>0.53569159784680198</v>
      </c>
      <c r="E1563" s="15">
        <f>VLOOKUP($B1563,Load!$A$2:$P$8785,E$1)</f>
        <v>0.38104422331837035</v>
      </c>
      <c r="F1563" s="15">
        <f>VLOOKUP($B1563,Load!$A$2:$P$8785,F$1)</f>
        <v>0.53569159784680198</v>
      </c>
      <c r="G1563" s="15">
        <f>VLOOKUP($B1563,Load!$A$2:$P$8785,G$1)</f>
        <v>0.49483433080343708</v>
      </c>
      <c r="H1563" s="15">
        <f>VLOOKUP($B1563,Load!$A$2:$P$8785,H$1)</f>
        <v>0.45169345478845002</v>
      </c>
      <c r="I1563" s="15">
        <f>VLOOKUP($B1563,Load!$A$2:$P$8785,I$1)</f>
        <v>0.4741673407660113</v>
      </c>
      <c r="J1563" s="15">
        <f>VLOOKUP($B1563,Load!$A$2:$P$8785,J$1)</f>
        <v>0.4766545032343672</v>
      </c>
      <c r="K1563" s="15">
        <f>VLOOKUP($B1563,Load!$A$2:$P$8785,K$1)</f>
        <v>0.41188619024048884</v>
      </c>
      <c r="L1563" s="15">
        <f>VLOOKUP($B1563,Load!$A$2:$P$8785,L$1)</f>
        <v>0.44501120643017233</v>
      </c>
      <c r="M1563" s="15">
        <f>VLOOKUP($B1563,Load!$A$2:$P$8785,M$1)</f>
        <v>0.41146920163845735</v>
      </c>
      <c r="N1563" s="15">
        <f>VLOOKUP($B1563,Load!$A$2:$P$8785,N$1)</f>
        <v>0.64018417970829344</v>
      </c>
      <c r="O1563" s="15">
        <f>VLOOKUP($B1563,Load!$A$2:$P$8785,O$1)</f>
        <v>0.59501867995018676</v>
      </c>
      <c r="P1563" s="15">
        <f>VLOOKUP($B1563,Load!$A$2:$P$8785,P$1)</f>
        <v>0.65545885774762658</v>
      </c>
    </row>
    <row r="1564" spans="1:16" x14ac:dyDescent="0.25">
      <c r="A1564" s="15">
        <v>1562</v>
      </c>
      <c r="B1564" s="15">
        <v>1416</v>
      </c>
      <c r="C1564" s="15">
        <v>69348568068.175995</v>
      </c>
      <c r="D1564" s="15">
        <f>VLOOKUP($B1564,Load!$A$2:$P$8785,D$1)</f>
        <v>0.55057006252298635</v>
      </c>
      <c r="E1564" s="15">
        <f>VLOOKUP($B1564,Load!$A$2:$P$8785,E$1)</f>
        <v>0.42031780709689531</v>
      </c>
      <c r="F1564" s="15">
        <f>VLOOKUP($B1564,Load!$A$2:$P$8785,F$1)</f>
        <v>0.55057006252298635</v>
      </c>
      <c r="G1564" s="15">
        <f>VLOOKUP($B1564,Load!$A$2:$P$8785,G$1)</f>
        <v>0.58154736032632315</v>
      </c>
      <c r="H1564" s="15">
        <f>VLOOKUP($B1564,Load!$A$2:$P$8785,H$1)</f>
        <v>0.62536489290613018</v>
      </c>
      <c r="I1564" s="15">
        <f>VLOOKUP($B1564,Load!$A$2:$P$8785,I$1)</f>
        <v>0.59399289557908064</v>
      </c>
      <c r="J1564" s="15">
        <f>VLOOKUP($B1564,Load!$A$2:$P$8785,J$1)</f>
        <v>0.52006966329407867</v>
      </c>
      <c r="K1564" s="15">
        <f>VLOOKUP($B1564,Load!$A$2:$P$8785,K$1)</f>
        <v>0.39811227363498269</v>
      </c>
      <c r="L1564" s="15">
        <f>VLOOKUP($B1564,Load!$A$2:$P$8785,L$1)</f>
        <v>0.43488677641239665</v>
      </c>
      <c r="M1564" s="15">
        <f>VLOOKUP($B1564,Load!$A$2:$P$8785,M$1)</f>
        <v>0.45619187469407735</v>
      </c>
      <c r="N1564" s="15">
        <f>VLOOKUP($B1564,Load!$A$2:$P$8785,N$1)</f>
        <v>0.56217395933141701</v>
      </c>
      <c r="O1564" s="15">
        <f>VLOOKUP($B1564,Load!$A$2:$P$8785,O$1)</f>
        <v>0.51698630136986301</v>
      </c>
      <c r="P1564" s="15">
        <f>VLOOKUP($B1564,Load!$A$2:$P$8785,P$1)</f>
        <v>0.41166997875693828</v>
      </c>
    </row>
    <row r="1565" spans="1:16" x14ac:dyDescent="0.25">
      <c r="A1565" s="15">
        <v>1563</v>
      </c>
      <c r="B1565" s="15">
        <v>2713</v>
      </c>
      <c r="C1565" s="15">
        <v>69351250007.518005</v>
      </c>
      <c r="D1565" s="15">
        <f>VLOOKUP($B1565,Load!$A$2:$P$8785,D$1)</f>
        <v>0.4655956401083286</v>
      </c>
      <c r="E1565" s="15">
        <f>VLOOKUP($B1565,Load!$A$2:$P$8785,E$1)</f>
        <v>0.47735923125501373</v>
      </c>
      <c r="F1565" s="15">
        <f>VLOOKUP($B1565,Load!$A$2:$P$8785,F$1)</f>
        <v>0.4655956401083286</v>
      </c>
      <c r="G1565" s="15">
        <f>VLOOKUP($B1565,Load!$A$2:$P$8785,G$1)</f>
        <v>0.48767929385803604</v>
      </c>
      <c r="H1565" s="15">
        <f>VLOOKUP($B1565,Load!$A$2:$P$8785,H$1)</f>
        <v>0.53145992332852676</v>
      </c>
      <c r="I1565" s="15">
        <f>VLOOKUP($B1565,Load!$A$2:$P$8785,I$1)</f>
        <v>0.48855203460767416</v>
      </c>
      <c r="J1565" s="15">
        <f>VLOOKUP($B1565,Load!$A$2:$P$8785,J$1)</f>
        <v>0.45119422789849062</v>
      </c>
      <c r="K1565" s="15">
        <f>VLOOKUP($B1565,Load!$A$2:$P$8785,K$1)</f>
        <v>0.4503063715031832</v>
      </c>
      <c r="L1565" s="15">
        <f>VLOOKUP($B1565,Load!$A$2:$P$8785,L$1)</f>
        <v>0.42767344204858698</v>
      </c>
      <c r="M1565" s="15">
        <f>VLOOKUP($B1565,Load!$A$2:$P$8785,M$1)</f>
        <v>0.44542339696524719</v>
      </c>
      <c r="N1565" s="15">
        <f>VLOOKUP($B1565,Load!$A$2:$P$8785,N$1)</f>
        <v>0.63502076014053022</v>
      </c>
      <c r="O1565" s="15">
        <f>VLOOKUP($B1565,Load!$A$2:$P$8785,O$1)</f>
        <v>0.53955168119551677</v>
      </c>
      <c r="P1565" s="15">
        <f>VLOOKUP($B1565,Load!$A$2:$P$8785,P$1)</f>
        <v>0.52964511143089921</v>
      </c>
    </row>
    <row r="1566" spans="1:16" x14ac:dyDescent="0.25">
      <c r="A1566" s="15">
        <v>1564</v>
      </c>
      <c r="B1566" s="15">
        <v>3947</v>
      </c>
      <c r="C1566" s="15">
        <v>69367077943.056</v>
      </c>
      <c r="D1566" s="15">
        <f>VLOOKUP($B1566,Load!$A$2:$P$8785,D$1)</f>
        <v>0.55820990337356646</v>
      </c>
      <c r="E1566" s="15">
        <f>VLOOKUP($B1566,Load!$A$2:$P$8785,E$1)</f>
        <v>0.62783116284626805</v>
      </c>
      <c r="F1566" s="15">
        <f>VLOOKUP($B1566,Load!$A$2:$P$8785,F$1)</f>
        <v>0.55820990337356646</v>
      </c>
      <c r="G1566" s="15">
        <f>VLOOKUP($B1566,Load!$A$2:$P$8785,G$1)</f>
        <v>0.54236183088702394</v>
      </c>
      <c r="H1566" s="15">
        <f>VLOOKUP($B1566,Load!$A$2:$P$8785,H$1)</f>
        <v>0.55171807406886364</v>
      </c>
      <c r="I1566" s="15">
        <f>VLOOKUP($B1566,Load!$A$2:$P$8785,I$1)</f>
        <v>0.58024126894805328</v>
      </c>
      <c r="J1566" s="15">
        <f>VLOOKUP($B1566,Load!$A$2:$P$8785,J$1)</f>
        <v>0.56945596284624311</v>
      </c>
      <c r="K1566" s="15">
        <f>VLOOKUP($B1566,Load!$A$2:$P$8785,K$1)</f>
        <v>0.67314683643687379</v>
      </c>
      <c r="L1566" s="15">
        <f>VLOOKUP($B1566,Load!$A$2:$P$8785,L$1)</f>
        <v>0.60197851456835927</v>
      </c>
      <c r="M1566" s="15">
        <f>VLOOKUP($B1566,Load!$A$2:$P$8785,M$1)</f>
        <v>0.56944122420588916</v>
      </c>
      <c r="N1566" s="15">
        <f>VLOOKUP($B1566,Load!$A$2:$P$8785,N$1)</f>
        <v>0.62171297774938783</v>
      </c>
      <c r="O1566" s="15">
        <f>VLOOKUP($B1566,Load!$A$2:$P$8785,O$1)</f>
        <v>0.79823163138231634</v>
      </c>
      <c r="P1566" s="15">
        <f>VLOOKUP($B1566,Load!$A$2:$P$8785,P$1)</f>
        <v>0.6517165764407592</v>
      </c>
    </row>
    <row r="1567" spans="1:16" x14ac:dyDescent="0.25">
      <c r="A1567" s="15">
        <v>1565</v>
      </c>
      <c r="B1567" s="15">
        <v>1787</v>
      </c>
      <c r="C1567" s="15">
        <v>69373489318.722</v>
      </c>
      <c r="D1567" s="15">
        <f>VLOOKUP($B1567,Load!$A$2:$P$8785,D$1)</f>
        <v>0.64741382192651042</v>
      </c>
      <c r="E1567" s="15">
        <f>VLOOKUP($B1567,Load!$A$2:$P$8785,E$1)</f>
        <v>0.49884790660362865</v>
      </c>
      <c r="F1567" s="15">
        <f>VLOOKUP($B1567,Load!$A$2:$P$8785,F$1)</f>
        <v>0.64741382192651042</v>
      </c>
      <c r="G1567" s="15">
        <f>VLOOKUP($B1567,Load!$A$2:$P$8785,G$1)</f>
        <v>0.6488682336420476</v>
      </c>
      <c r="H1567" s="15">
        <f>VLOOKUP($B1567,Load!$A$2:$P$8785,H$1)</f>
        <v>0.66067597509935638</v>
      </c>
      <c r="I1567" s="15">
        <f>VLOOKUP($B1567,Load!$A$2:$P$8785,I$1)</f>
        <v>0.6768895297717441</v>
      </c>
      <c r="J1567" s="15">
        <f>VLOOKUP($B1567,Load!$A$2:$P$8785,J$1)</f>
        <v>0.67656327749212142</v>
      </c>
      <c r="K1567" s="15">
        <f>VLOOKUP($B1567,Load!$A$2:$P$8785,K$1)</f>
        <v>0.50229565276758437</v>
      </c>
      <c r="L1567" s="15">
        <f>VLOOKUP($B1567,Load!$A$2:$P$8785,L$1)</f>
        <v>0.54602364943194992</v>
      </c>
      <c r="M1567" s="15">
        <f>VLOOKUP($B1567,Load!$A$2:$P$8785,M$1)</f>
        <v>0.54589483988973908</v>
      </c>
      <c r="N1567" s="15">
        <f>VLOOKUP($B1567,Load!$A$2:$P$8785,N$1)</f>
        <v>0.64042371979133395</v>
      </c>
      <c r="O1567" s="15">
        <f>VLOOKUP($B1567,Load!$A$2:$P$8785,O$1)</f>
        <v>0.60508094645080945</v>
      </c>
      <c r="P1567" s="15">
        <f>VLOOKUP($B1567,Load!$A$2:$P$8785,P$1)</f>
        <v>0.66961328490828953</v>
      </c>
    </row>
    <row r="1568" spans="1:16" x14ac:dyDescent="0.25">
      <c r="A1568" s="15">
        <v>1566</v>
      </c>
      <c r="B1568" s="15">
        <v>6300</v>
      </c>
      <c r="C1568" s="15">
        <v>69385246694.222</v>
      </c>
      <c r="D1568" s="15">
        <f>VLOOKUP($B1568,Load!$A$2:$P$8785,D$1)</f>
        <v>0.52818549600454712</v>
      </c>
      <c r="E1568" s="15">
        <f>VLOOKUP($B1568,Load!$A$2:$P$8785,E$1)</f>
        <v>0.68555530901705097</v>
      </c>
      <c r="F1568" s="15">
        <f>VLOOKUP($B1568,Load!$A$2:$P$8785,F$1)</f>
        <v>0.52818549600454712</v>
      </c>
      <c r="G1568" s="15">
        <f>VLOOKUP($B1568,Load!$A$2:$P$8785,G$1)</f>
        <v>0.52395599986626096</v>
      </c>
      <c r="H1568" s="15">
        <f>VLOOKUP($B1568,Load!$A$2:$P$8785,H$1)</f>
        <v>0.54862307881686767</v>
      </c>
      <c r="I1568" s="15">
        <f>VLOOKUP($B1568,Load!$A$2:$P$8785,I$1)</f>
        <v>0.56029965181303421</v>
      </c>
      <c r="J1568" s="15">
        <f>VLOOKUP($B1568,Load!$A$2:$P$8785,J$1)</f>
        <v>0.56348482335379002</v>
      </c>
      <c r="K1568" s="15">
        <f>VLOOKUP($B1568,Load!$A$2:$P$8785,K$1)</f>
        <v>0.73378961921179742</v>
      </c>
      <c r="L1568" s="15">
        <f>VLOOKUP($B1568,Load!$A$2:$P$8785,L$1)</f>
        <v>0.66254476131591833</v>
      </c>
      <c r="M1568" s="15">
        <f>VLOOKUP($B1568,Load!$A$2:$P$8785,M$1)</f>
        <v>0.62233042223767931</v>
      </c>
      <c r="N1568" s="15">
        <f>VLOOKUP($B1568,Load!$A$2:$P$8785,N$1)</f>
        <v>0.59594911104013626</v>
      </c>
      <c r="O1568" s="15">
        <f>VLOOKUP($B1568,Load!$A$2:$P$8785,O$1)</f>
        <v>0.65427148194271478</v>
      </c>
      <c r="P1568" s="15">
        <f>VLOOKUP($B1568,Load!$A$2:$P$8785,P$1)</f>
        <v>0.58358269185378076</v>
      </c>
    </row>
    <row r="1569" spans="1:16" x14ac:dyDescent="0.25">
      <c r="A1569" s="15">
        <v>1567</v>
      </c>
      <c r="B1569" s="15">
        <v>8141</v>
      </c>
      <c r="C1569" s="15">
        <v>69390951728.345993</v>
      </c>
      <c r="D1569" s="15">
        <f>VLOOKUP($B1569,Load!$A$2:$P$8785,D$1)</f>
        <v>0.49724163295329166</v>
      </c>
      <c r="E1569" s="15">
        <f>VLOOKUP($B1569,Load!$A$2:$P$8785,E$1)</f>
        <v>0.39012442608680808</v>
      </c>
      <c r="F1569" s="15">
        <f>VLOOKUP($B1569,Load!$A$2:$P$8785,F$1)</f>
        <v>0.49724163295329166</v>
      </c>
      <c r="G1569" s="15">
        <f>VLOOKUP($B1569,Load!$A$2:$P$8785,G$1)</f>
        <v>0.49461700491490856</v>
      </c>
      <c r="H1569" s="15">
        <f>VLOOKUP($B1569,Load!$A$2:$P$8785,H$1)</f>
        <v>0.48510533534976963</v>
      </c>
      <c r="I1569" s="15">
        <f>VLOOKUP($B1569,Load!$A$2:$P$8785,I$1)</f>
        <v>0.47536313438610067</v>
      </c>
      <c r="J1569" s="15">
        <f>VLOOKUP($B1569,Load!$A$2:$P$8785,J$1)</f>
        <v>0.4511112954055399</v>
      </c>
      <c r="K1569" s="15">
        <f>VLOOKUP($B1569,Load!$A$2:$P$8785,K$1)</f>
        <v>0.39753195992421786</v>
      </c>
      <c r="L1569" s="15">
        <f>VLOOKUP($B1569,Load!$A$2:$P$8785,L$1)</f>
        <v>0.45567663652523377</v>
      </c>
      <c r="M1569" s="15">
        <f>VLOOKUP($B1569,Load!$A$2:$P$8785,M$1)</f>
        <v>0.4483860164360976</v>
      </c>
      <c r="N1569" s="15">
        <f>VLOOKUP($B1569,Load!$A$2:$P$8785,N$1)</f>
        <v>0.74451719365484936</v>
      </c>
      <c r="O1569" s="15">
        <f>VLOOKUP($B1569,Load!$A$2:$P$8785,O$1)</f>
        <v>0.60719800747198005</v>
      </c>
      <c r="P1569" s="15">
        <f>VLOOKUP($B1569,Load!$A$2:$P$8785,P$1)</f>
        <v>0.56993078873432479</v>
      </c>
    </row>
    <row r="1570" spans="1:16" x14ac:dyDescent="0.25">
      <c r="A1570" s="15">
        <v>1568</v>
      </c>
      <c r="B1570" s="15">
        <v>2513</v>
      </c>
      <c r="C1570" s="15">
        <v>69391765386.901993</v>
      </c>
      <c r="D1570" s="15">
        <f>VLOOKUP($B1570,Load!$A$2:$P$8785,D$1)</f>
        <v>0.65545487980206629</v>
      </c>
      <c r="E1570" s="15">
        <f>VLOOKUP($B1570,Load!$A$2:$P$8785,E$1)</f>
        <v>0.50362696069228008</v>
      </c>
      <c r="F1570" s="15">
        <f>VLOOKUP($B1570,Load!$A$2:$P$8785,F$1)</f>
        <v>0.65545487980206629</v>
      </c>
      <c r="G1570" s="15">
        <f>VLOOKUP($B1570,Load!$A$2:$P$8785,G$1)</f>
        <v>0.64901869002641344</v>
      </c>
      <c r="H1570" s="15">
        <f>VLOOKUP($B1570,Load!$A$2:$P$8785,H$1)</f>
        <v>0.66739352161221122</v>
      </c>
      <c r="I1570" s="15">
        <f>VLOOKUP($B1570,Load!$A$2:$P$8785,I$1)</f>
        <v>0.66844863362993701</v>
      </c>
      <c r="J1570" s="15">
        <f>VLOOKUP($B1570,Load!$A$2:$P$8785,J$1)</f>
        <v>0.66731630452811408</v>
      </c>
      <c r="K1570" s="15">
        <f>VLOOKUP($B1570,Load!$A$2:$P$8785,K$1)</f>
        <v>0.50444622710747755</v>
      </c>
      <c r="L1570" s="15">
        <f>VLOOKUP($B1570,Load!$A$2:$P$8785,L$1)</f>
        <v>0.50753535821933693</v>
      </c>
      <c r="M1570" s="15">
        <f>VLOOKUP($B1570,Load!$A$2:$P$8785,M$1)</f>
        <v>0.51186335883762268</v>
      </c>
      <c r="N1570" s="15">
        <f>VLOOKUP($B1570,Load!$A$2:$P$8785,N$1)</f>
        <v>0.60068668157138294</v>
      </c>
      <c r="O1570" s="15">
        <f>VLOOKUP($B1570,Load!$A$2:$P$8785,O$1)</f>
        <v>0.53476961394769618</v>
      </c>
      <c r="P1570" s="15">
        <f>VLOOKUP($B1570,Load!$A$2:$P$8785,P$1)</f>
        <v>0.57370733304400134</v>
      </c>
    </row>
    <row r="1571" spans="1:16" x14ac:dyDescent="0.25">
      <c r="A1571" s="15">
        <v>1569</v>
      </c>
      <c r="B1571" s="15">
        <v>2678</v>
      </c>
      <c r="C1571" s="15">
        <v>69403535338.828995</v>
      </c>
      <c r="D1571" s="15">
        <f>VLOOKUP($B1571,Load!$A$2:$P$8785,D$1)</f>
        <v>0.63962352469156436</v>
      </c>
      <c r="E1571" s="15">
        <f>VLOOKUP($B1571,Load!$A$2:$P$8785,E$1)</f>
        <v>0.5925344347915138</v>
      </c>
      <c r="F1571" s="15">
        <f>VLOOKUP($B1571,Load!$A$2:$P$8785,F$1)</f>
        <v>0.63962352469156436</v>
      </c>
      <c r="G1571" s="15">
        <f>VLOOKUP($B1571,Load!$A$2:$P$8785,G$1)</f>
        <v>0.63910528603430405</v>
      </c>
      <c r="H1571" s="15">
        <f>VLOOKUP($B1571,Load!$A$2:$P$8785,H$1)</f>
        <v>0.65399359898709242</v>
      </c>
      <c r="I1571" s="15">
        <f>VLOOKUP($B1571,Load!$A$2:$P$8785,I$1)</f>
        <v>0.65367706538177472</v>
      </c>
      <c r="J1571" s="15">
        <f>VLOOKUP($B1571,Load!$A$2:$P$8785,J$1)</f>
        <v>0.63530436224912923</v>
      </c>
      <c r="K1571" s="15">
        <f>VLOOKUP($B1571,Load!$A$2:$P$8785,K$1)</f>
        <v>0.60453327416409219</v>
      </c>
      <c r="L1571" s="15">
        <f>VLOOKUP($B1571,Load!$A$2:$P$8785,L$1)</f>
        <v>0.57688641574567845</v>
      </c>
      <c r="M1571" s="15">
        <f>VLOOKUP($B1571,Load!$A$2:$P$8785,M$1)</f>
        <v>0.56841074786820212</v>
      </c>
      <c r="N1571" s="15">
        <f>VLOOKUP($B1571,Load!$A$2:$P$8785,N$1)</f>
        <v>0.64135526455871394</v>
      </c>
      <c r="O1571" s="15">
        <f>VLOOKUP($B1571,Load!$A$2:$P$8785,O$1)</f>
        <v>0.62391033623910341</v>
      </c>
      <c r="P1571" s="15">
        <f>VLOOKUP($B1571,Load!$A$2:$P$8785,P$1)</f>
        <v>0.63497719606813019</v>
      </c>
    </row>
    <row r="1572" spans="1:16" x14ac:dyDescent="0.25">
      <c r="A1572" s="15">
        <v>1570</v>
      </c>
      <c r="B1572" s="15">
        <v>1613</v>
      </c>
      <c r="C1572" s="15">
        <v>69411498655.522003</v>
      </c>
      <c r="D1572" s="15">
        <f>VLOOKUP($B1572,Load!$A$2:$P$8785,D$1)</f>
        <v>0.49511852619612823</v>
      </c>
      <c r="E1572" s="15">
        <f>VLOOKUP($B1572,Load!$A$2:$P$8785,E$1)</f>
        <v>0.38334841011111298</v>
      </c>
      <c r="F1572" s="15">
        <f>VLOOKUP($B1572,Load!$A$2:$P$8785,F$1)</f>
        <v>0.49511852619612823</v>
      </c>
      <c r="G1572" s="15">
        <f>VLOOKUP($B1572,Load!$A$2:$P$8785,G$1)</f>
        <v>0.48047410478451302</v>
      </c>
      <c r="H1572" s="15">
        <f>VLOOKUP($B1572,Load!$A$2:$P$8785,H$1)</f>
        <v>0.47181092392642354</v>
      </c>
      <c r="I1572" s="15">
        <f>VLOOKUP($B1572,Load!$A$2:$P$8785,I$1)</f>
        <v>0.46899729187915451</v>
      </c>
      <c r="J1572" s="15">
        <f>VLOOKUP($B1572,Load!$A$2:$P$8785,J$1)</f>
        <v>0.46098026206667775</v>
      </c>
      <c r="K1572" s="15">
        <f>VLOOKUP($B1572,Load!$A$2:$P$8785,K$1)</f>
        <v>0.42101759715987641</v>
      </c>
      <c r="L1572" s="15">
        <f>VLOOKUP($B1572,Load!$A$2:$P$8785,L$1)</f>
        <v>0.46855759074632247</v>
      </c>
      <c r="M1572" s="15">
        <f>VLOOKUP($B1572,Load!$A$2:$P$8785,M$1)</f>
        <v>0.44034830100213823</v>
      </c>
      <c r="N1572" s="15">
        <f>VLOOKUP($B1572,Load!$A$2:$P$8785,N$1)</f>
        <v>0.65716491003939104</v>
      </c>
      <c r="O1572" s="15">
        <f>VLOOKUP($B1572,Load!$A$2:$P$8785,O$1)</f>
        <v>0.59143212951432134</v>
      </c>
      <c r="P1572" s="15">
        <f>VLOOKUP($B1572,Load!$A$2:$P$8785,P$1)</f>
        <v>0.65153384042577478</v>
      </c>
    </row>
    <row r="1573" spans="1:16" x14ac:dyDescent="0.25">
      <c r="A1573" s="15">
        <v>1571</v>
      </c>
      <c r="B1573" s="15">
        <v>2854</v>
      </c>
      <c r="C1573" s="15">
        <v>69413896162.727997</v>
      </c>
      <c r="D1573" s="15">
        <f>VLOOKUP($B1573,Load!$A$2:$P$8785,D$1)</f>
        <v>0.5660670701126751</v>
      </c>
      <c r="E1573" s="15">
        <f>VLOOKUP($B1573,Load!$A$2:$P$8785,E$1)</f>
        <v>0.52753929918585396</v>
      </c>
      <c r="F1573" s="15">
        <f>VLOOKUP($B1573,Load!$A$2:$P$8785,F$1)</f>
        <v>0.5660670701126751</v>
      </c>
      <c r="G1573" s="15">
        <f>VLOOKUP($B1573,Load!$A$2:$P$8785,G$1)</f>
        <v>0.61682102377210868</v>
      </c>
      <c r="H1573" s="15">
        <f>VLOOKUP($B1573,Load!$A$2:$P$8785,H$1)</f>
        <v>0.66000773748813002</v>
      </c>
      <c r="I1573" s="15">
        <f>VLOOKUP($B1573,Load!$A$2:$P$8785,I$1)</f>
        <v>0.63661942109520631</v>
      </c>
      <c r="J1573" s="15">
        <f>VLOOKUP($B1573,Load!$A$2:$P$8785,J$1)</f>
        <v>0.61913252612373526</v>
      </c>
      <c r="K1573" s="15">
        <f>VLOOKUP($B1573,Load!$A$2:$P$8785,K$1)</f>
        <v>0.48899964157094333</v>
      </c>
      <c r="L1573" s="15">
        <f>VLOOKUP($B1573,Load!$A$2:$P$8785,L$1)</f>
        <v>0.52090578870082693</v>
      </c>
      <c r="M1573" s="15">
        <f>VLOOKUP($B1573,Load!$A$2:$P$8785,M$1)</f>
        <v>0.56096555632841283</v>
      </c>
      <c r="N1573" s="15">
        <f>VLOOKUP($B1573,Load!$A$2:$P$8785,N$1)</f>
        <v>0.48868838496752903</v>
      </c>
      <c r="O1573" s="15">
        <f>VLOOKUP($B1573,Load!$A$2:$P$8785,O$1)</f>
        <v>0.46273972602739727</v>
      </c>
      <c r="P1573" s="15">
        <f>VLOOKUP($B1573,Load!$A$2:$P$8785,P$1)</f>
        <v>0.4562156894096866</v>
      </c>
    </row>
    <row r="1574" spans="1:16" x14ac:dyDescent="0.25">
      <c r="A1574" s="15">
        <v>1572</v>
      </c>
      <c r="B1574" s="15">
        <v>7126</v>
      </c>
      <c r="C1574" s="15">
        <v>69420833433.432999</v>
      </c>
      <c r="D1574" s="15">
        <f>VLOOKUP($B1574,Load!$A$2:$P$8785,D$1)</f>
        <v>0.53997124611321012</v>
      </c>
      <c r="E1574" s="15">
        <f>VLOOKUP($B1574,Load!$A$2:$P$8785,E$1)</f>
        <v>0.56500366963081805</v>
      </c>
      <c r="F1574" s="15">
        <f>VLOOKUP($B1574,Load!$A$2:$P$8785,F$1)</f>
        <v>0.53997124611321012</v>
      </c>
      <c r="G1574" s="15">
        <f>VLOOKUP($B1574,Load!$A$2:$P$8785,G$1)</f>
        <v>0.56875856765522081</v>
      </c>
      <c r="H1574" s="15">
        <f>VLOOKUP($B1574,Load!$A$2:$P$8785,H$1)</f>
        <v>0.62149614884113535</v>
      </c>
      <c r="I1574" s="15">
        <f>VLOOKUP($B1574,Load!$A$2:$P$8785,I$1)</f>
        <v>0.6014138501037527</v>
      </c>
      <c r="J1574" s="15">
        <f>VLOOKUP($B1574,Load!$A$2:$P$8785,J$1)</f>
        <v>0.5891938961685188</v>
      </c>
      <c r="K1574" s="15">
        <f>VLOOKUP($B1574,Load!$A$2:$P$8785,K$1)</f>
        <v>0.53298400723685335</v>
      </c>
      <c r="L1574" s="15">
        <f>VLOOKUP($B1574,Load!$A$2:$P$8785,L$1)</f>
        <v>0.46657392379627483</v>
      </c>
      <c r="M1574" s="15">
        <f>VLOOKUP($B1574,Load!$A$2:$P$8785,M$1)</f>
        <v>0.49225854651312567</v>
      </c>
      <c r="N1574" s="15">
        <f>VLOOKUP($B1574,Load!$A$2:$P$8785,N$1)</f>
        <v>0.50460449270733521</v>
      </c>
      <c r="O1574" s="15">
        <f>VLOOKUP($B1574,Load!$A$2:$P$8785,O$1)</f>
        <v>0.42124533001245329</v>
      </c>
      <c r="P1574" s="15">
        <f>VLOOKUP($B1574,Load!$A$2:$P$8785,P$1)</f>
        <v>0.40044694183664931</v>
      </c>
    </row>
    <row r="1575" spans="1:16" x14ac:dyDescent="0.25">
      <c r="A1575" s="15">
        <v>1573</v>
      </c>
      <c r="B1575" s="15">
        <v>2193</v>
      </c>
      <c r="C1575" s="15">
        <v>69440497333.832001</v>
      </c>
      <c r="D1575" s="15">
        <f>VLOOKUP($B1575,Load!$A$2:$P$8785,D$1)</f>
        <v>0.65990170182888097</v>
      </c>
      <c r="E1575" s="15">
        <f>VLOOKUP($B1575,Load!$A$2:$P$8785,E$1)</f>
        <v>0.478844151632559</v>
      </c>
      <c r="F1575" s="15">
        <f>VLOOKUP($B1575,Load!$A$2:$P$8785,F$1)</f>
        <v>0.65990170182888097</v>
      </c>
      <c r="G1575" s="15">
        <f>VLOOKUP($B1575,Load!$A$2:$P$8785,G$1)</f>
        <v>0.64804908221605539</v>
      </c>
      <c r="H1575" s="15">
        <f>VLOOKUP($B1575,Load!$A$2:$P$8785,H$1)</f>
        <v>0.56413322547743816</v>
      </c>
      <c r="I1575" s="15">
        <f>VLOOKUP($B1575,Load!$A$2:$P$8785,I$1)</f>
        <v>0.62761579854394545</v>
      </c>
      <c r="J1575" s="15">
        <f>VLOOKUP($B1575,Load!$A$2:$P$8785,J$1)</f>
        <v>0.68270028197047605</v>
      </c>
      <c r="K1575" s="15">
        <f>VLOOKUP($B1575,Load!$A$2:$P$8785,K$1)</f>
        <v>0.49200361842666712</v>
      </c>
      <c r="L1575" s="15">
        <f>VLOOKUP($B1575,Load!$A$2:$P$8785,L$1)</f>
        <v>0.53401860009789526</v>
      </c>
      <c r="M1575" s="15">
        <f>VLOOKUP($B1575,Load!$A$2:$P$8785,M$1)</f>
        <v>0.5360537908648273</v>
      </c>
      <c r="N1575" s="15">
        <f>VLOOKUP($B1575,Load!$A$2:$P$8785,N$1)</f>
        <v>0.61891834344724794</v>
      </c>
      <c r="O1575" s="15">
        <f>VLOOKUP($B1575,Load!$A$2:$P$8785,O$1)</f>
        <v>0.63240348692403492</v>
      </c>
      <c r="P1575" s="15">
        <f>VLOOKUP($B1575,Load!$A$2:$P$8785,P$1)</f>
        <v>0.63688069622421706</v>
      </c>
    </row>
    <row r="1576" spans="1:16" x14ac:dyDescent="0.25">
      <c r="A1576" s="15">
        <v>1574</v>
      </c>
      <c r="B1576" s="15">
        <v>2293</v>
      </c>
      <c r="C1576" s="15">
        <v>69444937936.606003</v>
      </c>
      <c r="D1576" s="15">
        <f>VLOOKUP($B1576,Load!$A$2:$P$8785,D$1)</f>
        <v>0.69056136948744529</v>
      </c>
      <c r="E1576" s="15">
        <f>VLOOKUP($B1576,Load!$A$2:$P$8785,E$1)</f>
        <v>0.51122224308317266</v>
      </c>
      <c r="F1576" s="15">
        <f>VLOOKUP($B1576,Load!$A$2:$P$8785,F$1)</f>
        <v>0.69056136948744529</v>
      </c>
      <c r="G1576" s="15">
        <f>VLOOKUP($B1576,Load!$A$2:$P$8785,G$1)</f>
        <v>0.70159483767427866</v>
      </c>
      <c r="H1576" s="15">
        <f>VLOOKUP($B1576,Load!$A$2:$P$8785,H$1)</f>
        <v>0.70295079660957338</v>
      </c>
      <c r="I1576" s="15">
        <f>VLOOKUP($B1576,Load!$A$2:$P$8785,I$1)</f>
        <v>0.69749938451798965</v>
      </c>
      <c r="J1576" s="15">
        <f>VLOOKUP($B1576,Load!$A$2:$P$8785,J$1)</f>
        <v>0.70247968153922702</v>
      </c>
      <c r="K1576" s="15">
        <f>VLOOKUP($B1576,Load!$A$2:$P$8785,K$1)</f>
        <v>0.51926129478229699</v>
      </c>
      <c r="L1576" s="15">
        <f>VLOOKUP($B1576,Load!$A$2:$P$8785,L$1)</f>
        <v>0.5208542648839426</v>
      </c>
      <c r="M1576" s="15">
        <f>VLOOKUP($B1576,Load!$A$2:$P$8785,M$1)</f>
        <v>0.52296674137620114</v>
      </c>
      <c r="N1576" s="15">
        <f>VLOOKUP($B1576,Load!$A$2:$P$8785,N$1)</f>
        <v>0.62948472266581501</v>
      </c>
      <c r="O1576" s="15">
        <f>VLOOKUP($B1576,Load!$A$2:$P$8785,O$1)</f>
        <v>0.58669987546699875</v>
      </c>
      <c r="P1576" s="15">
        <f>VLOOKUP($B1576,Load!$A$2:$P$8785,P$1)</f>
        <v>0.60068373725606661</v>
      </c>
    </row>
    <row r="1577" spans="1:16" x14ac:dyDescent="0.25">
      <c r="A1577" s="15">
        <v>1575</v>
      </c>
      <c r="B1577" s="15">
        <v>2590</v>
      </c>
      <c r="C1577" s="15">
        <v>69465948118.753006</v>
      </c>
      <c r="D1577" s="15">
        <f>VLOOKUP($B1577,Load!$A$2:$P$8785,D$1)</f>
        <v>0.51668394128857531</v>
      </c>
      <c r="E1577" s="15">
        <f>VLOOKUP($B1577,Load!$A$2:$P$8785,E$1)</f>
        <v>0.52383553226714907</v>
      </c>
      <c r="F1577" s="15">
        <f>VLOOKUP($B1577,Load!$A$2:$P$8785,F$1)</f>
        <v>0.51668394128857531</v>
      </c>
      <c r="G1577" s="15">
        <f>VLOOKUP($B1577,Load!$A$2:$P$8785,G$1)</f>
        <v>0.55162325721354777</v>
      </c>
      <c r="H1577" s="15">
        <f>VLOOKUP($B1577,Load!$A$2:$P$8785,H$1)</f>
        <v>0.59821334364998413</v>
      </c>
      <c r="I1577" s="15">
        <f>VLOOKUP($B1577,Load!$A$2:$P$8785,I$1)</f>
        <v>0.57999507614391732</v>
      </c>
      <c r="J1577" s="15">
        <f>VLOOKUP($B1577,Load!$A$2:$P$8785,J$1)</f>
        <v>0.5547354453474872</v>
      </c>
      <c r="K1577" s="15">
        <f>VLOOKUP($B1577,Load!$A$2:$P$8785,K$1)</f>
        <v>0.49488811893017459</v>
      </c>
      <c r="L1577" s="15">
        <f>VLOOKUP($B1577,Load!$A$2:$P$8785,L$1)</f>
        <v>0.50181621454517356</v>
      </c>
      <c r="M1577" s="15">
        <f>VLOOKUP($B1577,Load!$A$2:$P$8785,M$1)</f>
        <v>0.53144240925367747</v>
      </c>
      <c r="N1577" s="15">
        <f>VLOOKUP($B1577,Load!$A$2:$P$8785,N$1)</f>
        <v>0.48759714681145533</v>
      </c>
      <c r="O1577" s="15">
        <f>VLOOKUP($B1577,Load!$A$2:$P$8785,O$1)</f>
        <v>0.43021170610211706</v>
      </c>
      <c r="P1577" s="15">
        <f>VLOOKUP($B1577,Load!$A$2:$P$8785,P$1)</f>
        <v>0.41891850735131769</v>
      </c>
    </row>
    <row r="1578" spans="1:16" x14ac:dyDescent="0.25">
      <c r="A1578" s="15">
        <v>1576</v>
      </c>
      <c r="B1578" s="15">
        <v>7287</v>
      </c>
      <c r="C1578" s="15">
        <v>69466192635</v>
      </c>
      <c r="D1578" s="15">
        <f>VLOOKUP($B1578,Load!$A$2:$P$8785,D$1)</f>
        <v>0.54799558661272529</v>
      </c>
      <c r="E1578" s="15">
        <f>VLOOKUP($B1578,Load!$A$2:$P$8785,E$1)</f>
        <v>0.66466401542951747</v>
      </c>
      <c r="F1578" s="15">
        <f>VLOOKUP($B1578,Load!$A$2:$P$8785,F$1)</f>
        <v>0.54799558661272529</v>
      </c>
      <c r="G1578" s="15">
        <f>VLOOKUP($B1578,Load!$A$2:$P$8785,G$1)</f>
        <v>0.55262629977598721</v>
      </c>
      <c r="H1578" s="15">
        <f>VLOOKUP($B1578,Load!$A$2:$P$8785,H$1)</f>
        <v>0.61639644075546018</v>
      </c>
      <c r="I1578" s="15">
        <f>VLOOKUP($B1578,Load!$A$2:$P$8785,I$1)</f>
        <v>0.6086941230260613</v>
      </c>
      <c r="J1578" s="15">
        <f>VLOOKUP($B1578,Load!$A$2:$P$8785,J$1)</f>
        <v>0.58707911759827502</v>
      </c>
      <c r="K1578" s="15">
        <f>VLOOKUP($B1578,Load!$A$2:$P$8785,K$1)</f>
        <v>0.67178139241154478</v>
      </c>
      <c r="L1578" s="15">
        <f>VLOOKUP($B1578,Load!$A$2:$P$8785,L$1)</f>
        <v>0.51034340623953423</v>
      </c>
      <c r="M1578" s="15">
        <f>VLOOKUP($B1578,Load!$A$2:$P$8785,M$1)</f>
        <v>0.50714892959270419</v>
      </c>
      <c r="N1578" s="15">
        <f>VLOOKUP($B1578,Load!$A$2:$P$8785,N$1)</f>
        <v>0.65458320025550942</v>
      </c>
      <c r="O1578" s="15">
        <f>VLOOKUP($B1578,Load!$A$2:$P$8785,O$1)</f>
        <v>0.55688667496886679</v>
      </c>
      <c r="P1578" s="15">
        <f>VLOOKUP($B1578,Load!$A$2:$P$8785,P$1)</f>
        <v>0.58134798267053467</v>
      </c>
    </row>
    <row r="1579" spans="1:16" x14ac:dyDescent="0.25">
      <c r="A1579" s="15">
        <v>1577</v>
      </c>
      <c r="B1579" s="15">
        <v>7492</v>
      </c>
      <c r="C1579" s="15">
        <v>69484513242.746994</v>
      </c>
      <c r="D1579" s="15">
        <f>VLOOKUP($B1579,Load!$A$2:$P$8785,D$1)</f>
        <v>0.43498612457788627</v>
      </c>
      <c r="E1579" s="15">
        <f>VLOOKUP($B1579,Load!$A$2:$P$8785,E$1)</f>
        <v>0.36856747853692673</v>
      </c>
      <c r="F1579" s="15">
        <f>VLOOKUP($B1579,Load!$A$2:$P$8785,F$1)</f>
        <v>0.43498612457788627</v>
      </c>
      <c r="G1579" s="15">
        <f>VLOOKUP($B1579,Load!$A$2:$P$8785,G$1)</f>
        <v>0.43418369052793476</v>
      </c>
      <c r="H1579" s="15">
        <f>VLOOKUP($B1579,Load!$A$2:$P$8785,H$1)</f>
        <v>0.46351070938697991</v>
      </c>
      <c r="I1579" s="15">
        <f>VLOOKUP($B1579,Load!$A$2:$P$8785,I$1)</f>
        <v>0.4520803291949495</v>
      </c>
      <c r="J1579" s="15">
        <f>VLOOKUP($B1579,Load!$A$2:$P$8785,J$1)</f>
        <v>0.4110549013103334</v>
      </c>
      <c r="K1579" s="15">
        <f>VLOOKUP($B1579,Load!$A$2:$P$8785,K$1)</f>
        <v>0.37698202734301661</v>
      </c>
      <c r="L1579" s="15">
        <f>VLOOKUP($B1579,Load!$A$2:$P$8785,L$1)</f>
        <v>0.40930520132931447</v>
      </c>
      <c r="M1579" s="15">
        <f>VLOOKUP($B1579,Load!$A$2:$P$8785,M$1)</f>
        <v>0.40160239070510345</v>
      </c>
      <c r="N1579" s="15">
        <f>VLOOKUP($B1579,Load!$A$2:$P$8785,N$1)</f>
        <v>0.74036516554881293</v>
      </c>
      <c r="O1579" s="15">
        <f>VLOOKUP($B1579,Load!$A$2:$P$8785,O$1)</f>
        <v>0.57638854296388542</v>
      </c>
      <c r="P1579" s="15">
        <f>VLOOKUP($B1579,Load!$A$2:$P$8785,P$1)</f>
        <v>0.62452698021121233</v>
      </c>
    </row>
    <row r="1580" spans="1:16" x14ac:dyDescent="0.25">
      <c r="A1580" s="15">
        <v>1578</v>
      </c>
      <c r="B1580" s="15">
        <v>1285</v>
      </c>
      <c r="C1580" s="15">
        <v>69488339197.417999</v>
      </c>
      <c r="D1580" s="15">
        <f>VLOOKUP($B1580,Load!$A$2:$P$8785,D$1)</f>
        <v>0.6688454980106322</v>
      </c>
      <c r="E1580" s="15">
        <f>VLOOKUP($B1580,Load!$A$2:$P$8785,E$1)</f>
        <v>0.49710696547133421</v>
      </c>
      <c r="F1580" s="15">
        <f>VLOOKUP($B1580,Load!$A$2:$P$8785,F$1)</f>
        <v>0.6688454980106322</v>
      </c>
      <c r="G1580" s="15">
        <f>VLOOKUP($B1580,Load!$A$2:$P$8785,G$1)</f>
        <v>0.68564646093149217</v>
      </c>
      <c r="H1580" s="15">
        <f>VLOOKUP($B1580,Load!$A$2:$P$8785,H$1)</f>
        <v>0.70565891745506981</v>
      </c>
      <c r="I1580" s="15">
        <f>VLOOKUP($B1580,Load!$A$2:$P$8785,I$1)</f>
        <v>0.70319698941370945</v>
      </c>
      <c r="J1580" s="15">
        <f>VLOOKUP($B1580,Load!$A$2:$P$8785,J$1)</f>
        <v>0.69273511361751539</v>
      </c>
      <c r="K1580" s="15">
        <f>VLOOKUP($B1580,Load!$A$2:$P$8785,K$1)</f>
        <v>0.49823345679223063</v>
      </c>
      <c r="L1580" s="15">
        <f>VLOOKUP($B1580,Load!$A$2:$P$8785,L$1)</f>
        <v>0.54236545843316075</v>
      </c>
      <c r="M1580" s="15">
        <f>VLOOKUP($B1580,Load!$A$2:$P$8785,M$1)</f>
        <v>0.54620398279104521</v>
      </c>
      <c r="N1580" s="15">
        <f>VLOOKUP($B1580,Load!$A$2:$P$8785,N$1)</f>
        <v>0.75737251144469286</v>
      </c>
      <c r="O1580" s="15">
        <f>VLOOKUP($B1580,Load!$A$2:$P$8785,O$1)</f>
        <v>0.66440846824408473</v>
      </c>
      <c r="P1580" s="15">
        <f>VLOOKUP($B1580,Load!$A$2:$P$8785,P$1)</f>
        <v>0.68067642781546733</v>
      </c>
    </row>
    <row r="1581" spans="1:16" x14ac:dyDescent="0.25">
      <c r="A1581" s="15">
        <v>1579</v>
      </c>
      <c r="B1581" s="15">
        <v>3253</v>
      </c>
      <c r="C1581" s="15">
        <v>69491894190.651001</v>
      </c>
      <c r="D1581" s="15">
        <f>VLOOKUP($B1581,Load!$A$2:$P$8785,D$1)</f>
        <v>0.75203116118893976</v>
      </c>
      <c r="E1581" s="15">
        <f>VLOOKUP($B1581,Load!$A$2:$P$8785,E$1)</f>
        <v>0.5140043352847804</v>
      </c>
      <c r="F1581" s="15">
        <f>VLOOKUP($B1581,Load!$A$2:$P$8785,F$1)</f>
        <v>0.75203116118893976</v>
      </c>
      <c r="G1581" s="15">
        <f>VLOOKUP($B1581,Load!$A$2:$P$8785,G$1)</f>
        <v>0.73927580326991871</v>
      </c>
      <c r="H1581" s="15">
        <f>VLOOKUP($B1581,Load!$A$2:$P$8785,H$1)</f>
        <v>0.67453311293215634</v>
      </c>
      <c r="I1581" s="15">
        <f>VLOOKUP($B1581,Load!$A$2:$P$8785,I$1)</f>
        <v>0.68554144831709629</v>
      </c>
      <c r="J1581" s="15">
        <f>VLOOKUP($B1581,Load!$A$2:$P$8785,J$1)</f>
        <v>0.67030187427434074</v>
      </c>
      <c r="K1581" s="15">
        <f>VLOOKUP($B1581,Load!$A$2:$P$8785,K$1)</f>
        <v>0.52666882861970676</v>
      </c>
      <c r="L1581" s="15">
        <f>VLOOKUP($B1581,Load!$A$2:$P$8785,L$1)</f>
        <v>0.47417368678671717</v>
      </c>
      <c r="M1581" s="15">
        <f>VLOOKUP($B1581,Load!$A$2:$P$8785,M$1)</f>
        <v>0.47414792487827501</v>
      </c>
      <c r="N1581" s="15">
        <f>VLOOKUP($B1581,Load!$A$2:$P$8785,N$1)</f>
        <v>0.60348131587352283</v>
      </c>
      <c r="O1581" s="15">
        <f>VLOOKUP($B1581,Load!$A$2:$P$8785,O$1)</f>
        <v>0.66273972602739728</v>
      </c>
      <c r="P1581" s="15">
        <f>VLOOKUP($B1581,Load!$A$2:$P$8785,P$1)</f>
        <v>0.62153848496615582</v>
      </c>
    </row>
    <row r="1582" spans="1:16" x14ac:dyDescent="0.25">
      <c r="A1582" s="15">
        <v>1580</v>
      </c>
      <c r="B1582" s="15">
        <v>3279</v>
      </c>
      <c r="C1582" s="15">
        <v>69492982338.345993</v>
      </c>
      <c r="D1582" s="15">
        <f>VLOOKUP($B1582,Load!$A$2:$P$8785,D$1)</f>
        <v>0.66367982881406939</v>
      </c>
      <c r="E1582" s="15">
        <f>VLOOKUP($B1582,Load!$A$2:$P$8785,E$1)</f>
        <v>0.58976941064022259</v>
      </c>
      <c r="F1582" s="15">
        <f>VLOOKUP($B1582,Load!$A$2:$P$8785,F$1)</f>
        <v>0.66367982881406939</v>
      </c>
      <c r="G1582" s="15">
        <f>VLOOKUP($B1582,Load!$A$2:$P$8785,G$1)</f>
        <v>0.65497007589688727</v>
      </c>
      <c r="H1582" s="15">
        <f>VLOOKUP($B1582,Load!$A$2:$P$8785,H$1)</f>
        <v>0.61330144550346433</v>
      </c>
      <c r="I1582" s="15">
        <f>VLOOKUP($B1582,Load!$A$2:$P$8785,I$1)</f>
        <v>0.61375866071114549</v>
      </c>
      <c r="J1582" s="15">
        <f>VLOOKUP($B1582,Load!$A$2:$P$8785,J$1)</f>
        <v>0.57812240835959527</v>
      </c>
      <c r="K1582" s="15">
        <f>VLOOKUP($B1582,Load!$A$2:$P$8785,K$1)</f>
        <v>0.60137568485551895</v>
      </c>
      <c r="L1582" s="15">
        <f>VLOOKUP($B1582,Load!$A$2:$P$8785,L$1)</f>
        <v>0.51371821624545944</v>
      </c>
      <c r="M1582" s="15">
        <f>VLOOKUP($B1582,Load!$A$2:$P$8785,M$1)</f>
        <v>0.50307854805884022</v>
      </c>
      <c r="N1582" s="15">
        <f>VLOOKUP($B1582,Load!$A$2:$P$8785,N$1)</f>
        <v>0.61694879165335892</v>
      </c>
      <c r="O1582" s="15">
        <f>VLOOKUP($B1582,Load!$A$2:$P$8785,O$1)</f>
        <v>0.68333748443337483</v>
      </c>
      <c r="P1582" s="15">
        <f>VLOOKUP($B1582,Load!$A$2:$P$8785,P$1)</f>
        <v>0.62475540022994303</v>
      </c>
    </row>
    <row r="1583" spans="1:16" x14ac:dyDescent="0.25">
      <c r="A1583" s="15">
        <v>1581</v>
      </c>
      <c r="B1583" s="15">
        <v>1450</v>
      </c>
      <c r="C1583" s="15">
        <v>69496900347.335999</v>
      </c>
      <c r="D1583" s="15">
        <f>VLOOKUP($B1583,Load!$A$2:$P$8785,D$1)</f>
        <v>0.6584472901133438</v>
      </c>
      <c r="E1583" s="15">
        <f>VLOOKUP($B1583,Load!$A$2:$P$8785,E$1)</f>
        <v>0.50311491918278173</v>
      </c>
      <c r="F1583" s="15">
        <f>VLOOKUP($B1583,Load!$A$2:$P$8785,F$1)</f>
        <v>0.6584472901133438</v>
      </c>
      <c r="G1583" s="15">
        <f>VLOOKUP($B1583,Load!$A$2:$P$8785,G$1)</f>
        <v>0.67053395299073859</v>
      </c>
      <c r="H1583" s="15">
        <f>VLOOKUP($B1583,Load!$A$2:$P$8785,H$1)</f>
        <v>0.64164878837969963</v>
      </c>
      <c r="I1583" s="15">
        <f>VLOOKUP($B1583,Load!$A$2:$P$8785,I$1)</f>
        <v>0.66510744557380508</v>
      </c>
      <c r="J1583" s="15">
        <f>VLOOKUP($B1583,Load!$A$2:$P$8785,J$1)</f>
        <v>0.66756510200696628</v>
      </c>
      <c r="K1583" s="15">
        <f>VLOOKUP($B1583,Load!$A$2:$P$8785,K$1)</f>
        <v>0.50125450169827102</v>
      </c>
      <c r="L1583" s="15">
        <f>VLOOKUP($B1583,Load!$A$2:$P$8785,L$1)</f>
        <v>0.54921812607877996</v>
      </c>
      <c r="M1583" s="15">
        <f>VLOOKUP($B1583,Load!$A$2:$P$8785,M$1)</f>
        <v>0.55040317386712012</v>
      </c>
      <c r="N1583" s="15">
        <f>VLOOKUP($B1583,Load!$A$2:$P$8785,N$1)</f>
        <v>0.65272011072074954</v>
      </c>
      <c r="O1583" s="15">
        <f>VLOOKUP($B1583,Load!$A$2:$P$8785,O$1)</f>
        <v>0.57307596513075965</v>
      </c>
      <c r="P1583" s="15">
        <f>VLOOKUP($B1583,Load!$A$2:$P$8785,P$1)</f>
        <v>0.61103877810517981</v>
      </c>
    </row>
    <row r="1584" spans="1:16" x14ac:dyDescent="0.25">
      <c r="A1584" s="15">
        <v>1582</v>
      </c>
      <c r="B1584" s="15">
        <v>7008</v>
      </c>
      <c r="C1584" s="15">
        <v>69510807224.020996</v>
      </c>
      <c r="D1584" s="15">
        <f>VLOOKUP($B1584,Load!$A$2:$P$8785,D$1)</f>
        <v>0.47885251930856931</v>
      </c>
      <c r="E1584" s="15">
        <f>VLOOKUP($B1584,Load!$A$2:$P$8785,E$1)</f>
        <v>0.57128471214733145</v>
      </c>
      <c r="F1584" s="15">
        <f>VLOOKUP($B1584,Load!$A$2:$P$8785,F$1)</f>
        <v>0.47885251930856931</v>
      </c>
      <c r="G1584" s="15">
        <f>VLOOKUP($B1584,Load!$A$2:$P$8785,G$1)</f>
        <v>0.51604868099903034</v>
      </c>
      <c r="H1584" s="15">
        <f>VLOOKUP($B1584,Load!$A$2:$P$8785,H$1)</f>
        <v>0.59701755002989487</v>
      </c>
      <c r="I1584" s="15">
        <f>VLOOKUP($B1584,Load!$A$2:$P$8785,I$1)</f>
        <v>0.53866985544965362</v>
      </c>
      <c r="J1584" s="15">
        <f>VLOOKUP($B1584,Load!$A$2:$P$8785,J$1)</f>
        <v>0.50568087576712561</v>
      </c>
      <c r="K1584" s="15">
        <f>VLOOKUP($B1584,Load!$A$2:$P$8785,K$1)</f>
        <v>0.52888767516086632</v>
      </c>
      <c r="L1584" s="15">
        <f>VLOOKUP($B1584,Load!$A$2:$P$8785,L$1)</f>
        <v>0.44676301620424042</v>
      </c>
      <c r="M1584" s="15">
        <f>VLOOKUP($B1584,Load!$A$2:$P$8785,M$1)</f>
        <v>0.47561635365947907</v>
      </c>
      <c r="N1584" s="15">
        <f>VLOOKUP($B1584,Load!$A$2:$P$8785,N$1)</f>
        <v>0.5779037581177473</v>
      </c>
      <c r="O1584" s="15">
        <f>VLOOKUP($B1584,Load!$A$2:$P$8785,O$1)</f>
        <v>0.5028144458281445</v>
      </c>
      <c r="P1584" s="15">
        <f>VLOOKUP($B1584,Load!$A$2:$P$8785,P$1)</f>
        <v>0.46139320983424326</v>
      </c>
    </row>
    <row r="1585" spans="1:16" x14ac:dyDescent="0.25">
      <c r="A1585" s="15">
        <v>1583</v>
      </c>
      <c r="B1585" s="15">
        <v>6682</v>
      </c>
      <c r="C1585" s="15">
        <v>69514070558.824005</v>
      </c>
      <c r="D1585" s="15">
        <f>VLOOKUP($B1585,Load!$A$2:$P$8785,D$1)</f>
        <v>0.61770704470226356</v>
      </c>
      <c r="E1585" s="15">
        <f>VLOOKUP($B1585,Load!$A$2:$P$8785,E$1)</f>
        <v>0.53093584119885984</v>
      </c>
      <c r="F1585" s="15">
        <f>VLOOKUP($B1585,Load!$A$2:$P$8785,F$1)</f>
        <v>0.61770704470226356</v>
      </c>
      <c r="G1585" s="15">
        <f>VLOOKUP($B1585,Load!$A$2:$P$8785,G$1)</f>
        <v>0.60953224781838244</v>
      </c>
      <c r="H1585" s="15">
        <f>VLOOKUP($B1585,Load!$A$2:$P$8785,H$1)</f>
        <v>0.64171912918088136</v>
      </c>
      <c r="I1585" s="15">
        <f>VLOOKUP($B1585,Load!$A$2:$P$8785,I$1)</f>
        <v>0.65765132064854215</v>
      </c>
      <c r="J1585" s="15">
        <f>VLOOKUP($B1585,Load!$A$2:$P$8785,J$1)</f>
        <v>0.64741250621993696</v>
      </c>
      <c r="K1585" s="15">
        <f>VLOOKUP($B1585,Load!$A$2:$P$8785,K$1)</f>
        <v>0.55414838962945268</v>
      </c>
      <c r="L1585" s="15">
        <f>VLOOKUP($B1585,Load!$A$2:$P$8785,L$1)</f>
        <v>0.55156245974701801</v>
      </c>
      <c r="M1585" s="15">
        <f>VLOOKUP($B1585,Load!$A$2:$P$8785,M$1)</f>
        <v>0.53948012468763684</v>
      </c>
      <c r="N1585" s="15">
        <f>VLOOKUP($B1585,Load!$A$2:$P$8785,N$1)</f>
        <v>0.65982646651761956</v>
      </c>
      <c r="O1585" s="15">
        <f>VLOOKUP($B1585,Load!$A$2:$P$8785,O$1)</f>
        <v>0.69252801992528024</v>
      </c>
      <c r="P1585" s="15">
        <f>VLOOKUP($B1585,Load!$A$2:$P$8785,P$1)</f>
        <v>0.71952305900089109</v>
      </c>
    </row>
    <row r="1586" spans="1:16" x14ac:dyDescent="0.25">
      <c r="A1586" s="15">
        <v>1584</v>
      </c>
      <c r="B1586" s="15">
        <v>1782</v>
      </c>
      <c r="C1586" s="15">
        <v>69533624176.848999</v>
      </c>
      <c r="D1586" s="15">
        <f>VLOOKUP($B1586,Load!$A$2:$P$8785,D$1)</f>
        <v>0.54281320004012168</v>
      </c>
      <c r="E1586" s="15">
        <f>VLOOKUP($B1586,Load!$A$2:$P$8785,E$1)</f>
        <v>0.40314734847838329</v>
      </c>
      <c r="F1586" s="15">
        <f>VLOOKUP($B1586,Load!$A$2:$P$8785,F$1)</f>
        <v>0.54281320004012168</v>
      </c>
      <c r="G1586" s="15">
        <f>VLOOKUP($B1586,Load!$A$2:$P$8785,G$1)</f>
        <v>0.49964893510314623</v>
      </c>
      <c r="H1586" s="15">
        <f>VLOOKUP($B1586,Load!$A$2:$P$8785,H$1)</f>
        <v>0.47852847043927832</v>
      </c>
      <c r="I1586" s="15">
        <f>VLOOKUP($B1586,Load!$A$2:$P$8785,I$1)</f>
        <v>0.48496465374740616</v>
      </c>
      <c r="J1586" s="15">
        <f>VLOOKUP($B1586,Load!$A$2:$P$8785,J$1)</f>
        <v>0.5189500746392437</v>
      </c>
      <c r="K1586" s="15">
        <f>VLOOKUP($B1586,Load!$A$2:$P$8785,K$1)</f>
        <v>0.44803632081107375</v>
      </c>
      <c r="L1586" s="15">
        <f>VLOOKUP($B1586,Load!$A$2:$P$8785,L$1)</f>
        <v>0.4849679264239895</v>
      </c>
      <c r="M1586" s="15">
        <f>VLOOKUP($B1586,Load!$A$2:$P$8785,M$1)</f>
        <v>0.44212587268464848</v>
      </c>
      <c r="N1586" s="15">
        <f>VLOOKUP($B1586,Load!$A$2:$P$8785,N$1)</f>
        <v>0.6654689662514639</v>
      </c>
      <c r="O1586" s="15">
        <f>VLOOKUP($B1586,Load!$A$2:$P$8785,O$1)</f>
        <v>0.60199252801992531</v>
      </c>
      <c r="P1586" s="15">
        <f>VLOOKUP($B1586,Load!$A$2:$P$8785,P$1)</f>
        <v>0.66553598757395094</v>
      </c>
    </row>
    <row r="1587" spans="1:16" x14ac:dyDescent="0.25">
      <c r="A1587" s="15">
        <v>1585</v>
      </c>
      <c r="B1587" s="15">
        <v>2985</v>
      </c>
      <c r="C1587" s="15">
        <v>69541922635.630997</v>
      </c>
      <c r="D1587" s="15">
        <f>VLOOKUP($B1587,Load!$A$2:$P$8785,D$1)</f>
        <v>0.62054899862917512</v>
      </c>
      <c r="E1587" s="15">
        <f>VLOOKUP($B1587,Load!$A$2:$P$8785,E$1)</f>
        <v>0.47882708358224241</v>
      </c>
      <c r="F1587" s="15">
        <f>VLOOKUP($B1587,Load!$A$2:$P$8785,F$1)</f>
        <v>0.62054899862917512</v>
      </c>
      <c r="G1587" s="15">
        <f>VLOOKUP($B1587,Load!$A$2:$P$8785,G$1)</f>
        <v>0.61738941455749108</v>
      </c>
      <c r="H1587" s="15">
        <f>VLOOKUP($B1587,Load!$A$2:$P$8785,H$1)</f>
        <v>0.60573980937642879</v>
      </c>
      <c r="I1587" s="15">
        <f>VLOOKUP($B1587,Load!$A$2:$P$8785,I$1)</f>
        <v>0.6345091970597545</v>
      </c>
      <c r="J1587" s="15">
        <f>VLOOKUP($B1587,Load!$A$2:$P$8785,J$1)</f>
        <v>0.63306518493945929</v>
      </c>
      <c r="K1587" s="15">
        <f>VLOOKUP($B1587,Load!$A$2:$P$8785,K$1)</f>
        <v>0.49618529075423712</v>
      </c>
      <c r="L1587" s="15">
        <f>VLOOKUP($B1587,Load!$A$2:$P$8785,L$1)</f>
        <v>0.50426359584718039</v>
      </c>
      <c r="M1587" s="15">
        <f>VLOOKUP($B1587,Load!$A$2:$P$8785,M$1)</f>
        <v>0.49540149934307132</v>
      </c>
      <c r="N1587" s="15">
        <f>VLOOKUP($B1587,Load!$A$2:$P$8785,N$1)</f>
        <v>0.68316831683168322</v>
      </c>
      <c r="O1587" s="15">
        <f>VLOOKUP($B1587,Load!$A$2:$P$8785,O$1)</f>
        <v>0.74592777085927775</v>
      </c>
      <c r="P1587" s="15">
        <f>VLOOKUP($B1587,Load!$A$2:$P$8785,P$1)</f>
        <v>0.86085794559035156</v>
      </c>
    </row>
    <row r="1588" spans="1:16" x14ac:dyDescent="0.25">
      <c r="A1588" s="15">
        <v>1586</v>
      </c>
      <c r="B1588" s="15">
        <v>1287</v>
      </c>
      <c r="C1588" s="15">
        <v>69549241430.093002</v>
      </c>
      <c r="D1588" s="15">
        <f>VLOOKUP($B1588,Load!$A$2:$P$8785,D$1)</f>
        <v>0.64677856163696545</v>
      </c>
      <c r="E1588" s="15">
        <f>VLOOKUP($B1588,Load!$A$2:$P$8785,E$1)</f>
        <v>0.49613408660328728</v>
      </c>
      <c r="F1588" s="15">
        <f>VLOOKUP($B1588,Load!$A$2:$P$8785,F$1)</f>
        <v>0.64677856163696545</v>
      </c>
      <c r="G1588" s="15">
        <f>VLOOKUP($B1588,Load!$A$2:$P$8785,G$1)</f>
        <v>0.6584305727373031</v>
      </c>
      <c r="H1588" s="15">
        <f>VLOOKUP($B1588,Load!$A$2:$P$8785,H$1)</f>
        <v>0.69581120528962825</v>
      </c>
      <c r="I1588" s="15">
        <f>VLOOKUP($B1588,Load!$A$2:$P$8785,I$1)</f>
        <v>0.69067632680336233</v>
      </c>
      <c r="J1588" s="15">
        <f>VLOOKUP($B1588,Load!$A$2:$P$8785,J$1)</f>
        <v>0.67183612539392934</v>
      </c>
      <c r="K1588" s="15">
        <f>VLOOKUP($B1588,Load!$A$2:$P$8785,K$1)</f>
        <v>0.49693628496816811</v>
      </c>
      <c r="L1588" s="15">
        <f>VLOOKUP($B1588,Load!$A$2:$P$8785,L$1)</f>
        <v>0.53463688590050751</v>
      </c>
      <c r="M1588" s="15">
        <f>VLOOKUP($B1588,Load!$A$2:$P$8785,M$1)</f>
        <v>0.5373676481953783</v>
      </c>
      <c r="N1588" s="15">
        <f>VLOOKUP($B1588,Load!$A$2:$P$8785,N$1)</f>
        <v>0.72551368040029807</v>
      </c>
      <c r="O1588" s="15">
        <f>VLOOKUP($B1588,Load!$A$2:$P$8785,O$1)</f>
        <v>0.65028642590286423</v>
      </c>
      <c r="P1588" s="15">
        <f>VLOOKUP($B1588,Load!$A$2:$P$8785,P$1)</f>
        <v>0.64562156894096867</v>
      </c>
    </row>
    <row r="1589" spans="1:16" x14ac:dyDescent="0.25">
      <c r="A1589" s="15">
        <v>1587</v>
      </c>
      <c r="B1589" s="15">
        <v>2870</v>
      </c>
      <c r="C1589" s="15">
        <v>69553044920.839005</v>
      </c>
      <c r="D1589" s="15">
        <f>VLOOKUP($B1589,Load!$A$2:$P$8785,D$1)</f>
        <v>0.62957638169112973</v>
      </c>
      <c r="E1589" s="15">
        <f>VLOOKUP($B1589,Load!$A$2:$P$8785,E$1)</f>
        <v>0.57263308812234381</v>
      </c>
      <c r="F1589" s="15">
        <f>VLOOKUP($B1589,Load!$A$2:$P$8785,F$1)</f>
        <v>0.62957638169112973</v>
      </c>
      <c r="G1589" s="15">
        <f>VLOOKUP($B1589,Load!$A$2:$P$8785,G$1)</f>
        <v>0.62721923166939719</v>
      </c>
      <c r="H1589" s="15">
        <f>VLOOKUP($B1589,Load!$A$2:$P$8785,H$1)</f>
        <v>0.66415784475785178</v>
      </c>
      <c r="I1589" s="15">
        <f>VLOOKUP($B1589,Load!$A$2:$P$8785,I$1)</f>
        <v>0.66788590722048324</v>
      </c>
      <c r="J1589" s="15">
        <f>VLOOKUP($B1589,Load!$A$2:$P$8785,J$1)</f>
        <v>0.64832476364239511</v>
      </c>
      <c r="K1589" s="15">
        <f>VLOOKUP($B1589,Load!$A$2:$P$8785,K$1)</f>
        <v>0.58751642799842974</v>
      </c>
      <c r="L1589" s="15">
        <f>VLOOKUP($B1589,Load!$A$2:$P$8785,L$1)</f>
        <v>0.56052760388489575</v>
      </c>
      <c r="M1589" s="15">
        <f>VLOOKUP($B1589,Load!$A$2:$P$8785,M$1)</f>
        <v>0.55637993662570528</v>
      </c>
      <c r="N1589" s="15">
        <f>VLOOKUP($B1589,Load!$A$2:$P$8785,N$1)</f>
        <v>0.63483445118705417</v>
      </c>
      <c r="O1589" s="15">
        <f>VLOOKUP($B1589,Load!$A$2:$P$8785,O$1)</f>
        <v>0.62769613947696135</v>
      </c>
      <c r="P1589" s="15">
        <f>VLOOKUP($B1589,Load!$A$2:$P$8785,P$1)</f>
        <v>0.65502105271172639</v>
      </c>
    </row>
    <row r="1590" spans="1:16" x14ac:dyDescent="0.25">
      <c r="A1590" s="15">
        <v>1588</v>
      </c>
      <c r="B1590" s="15">
        <v>8774</v>
      </c>
      <c r="C1590" s="15">
        <v>69554967793.341003</v>
      </c>
      <c r="D1590" s="15">
        <f>VLOOKUP($B1590,Load!$A$2:$P$8785,D$1)</f>
        <v>0.59070848239660301</v>
      </c>
      <c r="E1590" s="15">
        <f>VLOOKUP($B1590,Load!$A$2:$P$8785,E$1)</f>
        <v>0.48275273515506323</v>
      </c>
      <c r="F1590" s="15">
        <f>VLOOKUP($B1590,Load!$A$2:$P$8785,F$1)</f>
        <v>0.59070848239660301</v>
      </c>
      <c r="G1590" s="15">
        <f>VLOOKUP($B1590,Load!$A$2:$P$8785,G$1)</f>
        <v>0.60506870841552707</v>
      </c>
      <c r="H1590" s="15">
        <f>VLOOKUP($B1590,Load!$A$2:$P$8785,H$1)</f>
        <v>0.66373579995076148</v>
      </c>
      <c r="I1590" s="15">
        <f>VLOOKUP($B1590,Load!$A$2:$P$8785,I$1)</f>
        <v>0.65874160306685892</v>
      </c>
      <c r="J1590" s="15">
        <f>VLOOKUP($B1590,Load!$A$2:$P$8785,J$1)</f>
        <v>0.65433736938132359</v>
      </c>
      <c r="K1590" s="15">
        <f>VLOOKUP($B1590,Load!$A$2:$P$8785,K$1)</f>
        <v>0.47957807779617334</v>
      </c>
      <c r="L1590" s="15">
        <f>VLOOKUP($B1590,Load!$A$2:$P$8785,L$1)</f>
        <v>0.47618311564520699</v>
      </c>
      <c r="M1590" s="15">
        <f>VLOOKUP($B1590,Load!$A$2:$P$8785,M$1)</f>
        <v>0.48409202153695546</v>
      </c>
      <c r="N1590" s="15">
        <f>VLOOKUP($B1590,Load!$A$2:$P$8785,N$1)</f>
        <v>0.77406047056318539</v>
      </c>
      <c r="O1590" s="15">
        <f>VLOOKUP($B1590,Load!$A$2:$P$8785,O$1)</f>
        <v>0.65302615193026148</v>
      </c>
      <c r="P1590" s="15">
        <f>VLOOKUP($B1590,Load!$A$2:$P$8785,P$1)</f>
        <v>0.64299854572588089</v>
      </c>
    </row>
    <row r="1591" spans="1:16" x14ac:dyDescent="0.25">
      <c r="A1591" s="15">
        <v>1589</v>
      </c>
      <c r="B1591" s="15">
        <v>2932</v>
      </c>
      <c r="C1591" s="15">
        <v>69556568728.134003</v>
      </c>
      <c r="D1591" s="15">
        <f>VLOOKUP($B1591,Load!$A$2:$P$8785,D$1)</f>
        <v>0.41870340031428666</v>
      </c>
      <c r="E1591" s="15">
        <f>VLOOKUP($B1591,Load!$A$2:$P$8785,E$1)</f>
        <v>0.35308675689975932</v>
      </c>
      <c r="F1591" s="15">
        <f>VLOOKUP($B1591,Load!$A$2:$P$8785,F$1)</f>
        <v>0.41870340031428666</v>
      </c>
      <c r="G1591" s="15">
        <f>VLOOKUP($B1591,Load!$A$2:$P$8785,G$1)</f>
        <v>0.42284930957236955</v>
      </c>
      <c r="H1591" s="15">
        <f>VLOOKUP($B1591,Load!$A$2:$P$8785,H$1)</f>
        <v>0.44293602504132523</v>
      </c>
      <c r="I1591" s="15">
        <f>VLOOKUP($B1591,Load!$A$2:$P$8785,I$1)</f>
        <v>0.43178700805402176</v>
      </c>
      <c r="J1591" s="15">
        <f>VLOOKUP($B1591,Load!$A$2:$P$8785,J$1)</f>
        <v>0.39525626140321779</v>
      </c>
      <c r="K1591" s="15">
        <f>VLOOKUP($B1591,Load!$A$2:$P$8785,K$1)</f>
        <v>0.35236989878646163</v>
      </c>
      <c r="L1591" s="15">
        <f>VLOOKUP($B1591,Load!$A$2:$P$8785,L$1)</f>
        <v>0.36940000515238169</v>
      </c>
      <c r="M1591" s="15">
        <f>VLOOKUP($B1591,Load!$A$2:$P$8785,M$1)</f>
        <v>0.36891052889198034</v>
      </c>
      <c r="N1591" s="15">
        <f>VLOOKUP($B1591,Load!$A$2:$P$8785,N$1)</f>
        <v>0.57923453635686151</v>
      </c>
      <c r="O1591" s="15">
        <f>VLOOKUP($B1591,Load!$A$2:$P$8785,O$1)</f>
        <v>0.53805728518057283</v>
      </c>
      <c r="P1591" s="15">
        <f>VLOOKUP($B1591,Load!$A$2:$P$8785,P$1)</f>
        <v>0.55293253234046769</v>
      </c>
    </row>
    <row r="1592" spans="1:16" x14ac:dyDescent="0.25">
      <c r="A1592" s="15">
        <v>1590</v>
      </c>
      <c r="B1592" s="15">
        <v>6891</v>
      </c>
      <c r="C1592" s="15">
        <v>69584643559.248993</v>
      </c>
      <c r="D1592" s="15">
        <f>VLOOKUP($B1592,Load!$A$2:$P$8785,D$1)</f>
        <v>0.44103781470460396</v>
      </c>
      <c r="E1592" s="15">
        <f>VLOOKUP($B1592,Load!$A$2:$P$8785,E$1)</f>
        <v>0.39655908105617094</v>
      </c>
      <c r="F1592" s="15">
        <f>VLOOKUP($B1592,Load!$A$2:$P$8785,F$1)</f>
        <v>0.44103781470460396</v>
      </c>
      <c r="G1592" s="15">
        <f>VLOOKUP($B1592,Load!$A$2:$P$8785,G$1)</f>
        <v>0.446002875388679</v>
      </c>
      <c r="H1592" s="15">
        <f>VLOOKUP($B1592,Load!$A$2:$P$8785,H$1)</f>
        <v>0.47026342630042556</v>
      </c>
      <c r="I1592" s="15">
        <f>VLOOKUP($B1592,Load!$A$2:$P$8785,I$1)</f>
        <v>0.45644145886821652</v>
      </c>
      <c r="J1592" s="15">
        <f>VLOOKUP($B1592,Load!$A$2:$P$8785,J$1)</f>
        <v>0.42150439542212637</v>
      </c>
      <c r="K1592" s="15">
        <f>VLOOKUP($B1592,Load!$A$2:$P$8785,K$1)</f>
        <v>0.38974892897984265</v>
      </c>
      <c r="L1592" s="15">
        <f>VLOOKUP($B1592,Load!$A$2:$P$8785,L$1)</f>
        <v>0.41030991575855941</v>
      </c>
      <c r="M1592" s="15">
        <f>VLOOKUP($B1592,Load!$A$2:$P$8785,M$1)</f>
        <v>0.41316948759564109</v>
      </c>
      <c r="N1592" s="15">
        <f>VLOOKUP($B1592,Load!$A$2:$P$8785,N$1)</f>
        <v>0.66754498030448206</v>
      </c>
      <c r="O1592" s="15">
        <f>VLOOKUP($B1592,Load!$A$2:$P$8785,O$1)</f>
        <v>0.57534246575342463</v>
      </c>
      <c r="P1592" s="15">
        <f>VLOOKUP($B1592,Load!$A$2:$P$8785,P$1)</f>
        <v>0.61563382748197393</v>
      </c>
    </row>
    <row r="1593" spans="1:16" x14ac:dyDescent="0.25">
      <c r="A1593" s="15">
        <v>1591</v>
      </c>
      <c r="B1593" s="15">
        <v>7914</v>
      </c>
      <c r="C1593" s="15">
        <v>69587105040.369003</v>
      </c>
      <c r="D1593" s="15">
        <f>VLOOKUP($B1593,Load!$A$2:$P$8785,D$1)</f>
        <v>0.55881172891103015</v>
      </c>
      <c r="E1593" s="15">
        <f>VLOOKUP($B1593,Load!$A$2:$P$8785,E$1)</f>
        <v>0.4245506835754152</v>
      </c>
      <c r="F1593" s="15">
        <f>VLOOKUP($B1593,Load!$A$2:$P$8785,F$1)</f>
        <v>0.55881172891103015</v>
      </c>
      <c r="G1593" s="15">
        <f>VLOOKUP($B1593,Load!$A$2:$P$8785,G$1)</f>
        <v>0.531796449229329</v>
      </c>
      <c r="H1593" s="15">
        <f>VLOOKUP($B1593,Load!$A$2:$P$8785,H$1)</f>
        <v>0.57630218408187672</v>
      </c>
      <c r="I1593" s="15">
        <f>VLOOKUP($B1593,Load!$A$2:$P$8785,I$1)</f>
        <v>0.57946752013505431</v>
      </c>
      <c r="J1593" s="15">
        <f>VLOOKUP($B1593,Load!$A$2:$P$8785,J$1)</f>
        <v>0.5575551501078122</v>
      </c>
      <c r="K1593" s="15">
        <f>VLOOKUP($B1593,Load!$A$2:$P$8785,K$1)</f>
        <v>0.45122804622028023</v>
      </c>
      <c r="L1593" s="15">
        <f>VLOOKUP($B1593,Load!$A$2:$P$8785,L$1)</f>
        <v>0.46392044722673054</v>
      </c>
      <c r="M1593" s="15">
        <f>VLOOKUP($B1593,Load!$A$2:$P$8785,M$1)</f>
        <v>0.4389313960378185</v>
      </c>
      <c r="N1593" s="15">
        <f>VLOOKUP($B1593,Load!$A$2:$P$8785,N$1)</f>
        <v>0.55269881826892364</v>
      </c>
      <c r="O1593" s="15">
        <f>VLOOKUP($B1593,Load!$A$2:$P$8785,O$1)</f>
        <v>0.49080946450809465</v>
      </c>
      <c r="P1593" s="15">
        <f>VLOOKUP($B1593,Load!$A$2:$P$8785,P$1)</f>
        <v>0.45377920920989523</v>
      </c>
    </row>
    <row r="1594" spans="1:16" x14ac:dyDescent="0.25">
      <c r="A1594" s="15">
        <v>1592</v>
      </c>
      <c r="B1594" s="15">
        <v>1606</v>
      </c>
      <c r="C1594" s="15">
        <v>69603988813.962006</v>
      </c>
      <c r="D1594" s="15">
        <f>VLOOKUP($B1594,Load!$A$2:$P$8785,D$1)</f>
        <v>0.58627837774582903</v>
      </c>
      <c r="E1594" s="15">
        <f>VLOOKUP($B1594,Load!$A$2:$P$8785,E$1)</f>
        <v>0.47261431326699549</v>
      </c>
      <c r="F1594" s="15">
        <f>VLOOKUP($B1594,Load!$A$2:$P$8785,F$1)</f>
        <v>0.58627837774582903</v>
      </c>
      <c r="G1594" s="15">
        <f>VLOOKUP($B1594,Load!$A$2:$P$8785,G$1)</f>
        <v>0.61160520244742389</v>
      </c>
      <c r="H1594" s="15">
        <f>VLOOKUP($B1594,Load!$A$2:$P$8785,H$1)</f>
        <v>0.65990222628635742</v>
      </c>
      <c r="I1594" s="15">
        <f>VLOOKUP($B1594,Load!$A$2:$P$8785,I$1)</f>
        <v>0.64425139802342346</v>
      </c>
      <c r="J1594" s="15">
        <f>VLOOKUP($B1594,Load!$A$2:$P$8785,J$1)</f>
        <v>0.59363078454138329</v>
      </c>
      <c r="K1594" s="15">
        <f>VLOOKUP($B1594,Load!$A$2:$P$8785,K$1)</f>
        <v>0.44066292307429722</v>
      </c>
      <c r="L1594" s="15">
        <f>VLOOKUP($B1594,Load!$A$2:$P$8785,L$1)</f>
        <v>0.48169616405183296</v>
      </c>
      <c r="M1594" s="15">
        <f>VLOOKUP($B1594,Load!$A$2:$P$8785,M$1)</f>
        <v>0.50588659607903752</v>
      </c>
      <c r="N1594" s="15">
        <f>VLOOKUP($B1594,Load!$A$2:$P$8785,N$1)</f>
        <v>0.49787075481741722</v>
      </c>
      <c r="O1594" s="15">
        <f>VLOOKUP($B1594,Load!$A$2:$P$8785,O$1)</f>
        <v>0.45220423412204236</v>
      </c>
      <c r="P1594" s="15">
        <f>VLOOKUP($B1594,Load!$A$2:$P$8785,P$1)</f>
        <v>0.387906682808348</v>
      </c>
    </row>
    <row r="1595" spans="1:16" x14ac:dyDescent="0.25">
      <c r="A1595" s="15">
        <v>1593</v>
      </c>
      <c r="B1595" s="15">
        <v>1396</v>
      </c>
      <c r="C1595" s="15">
        <v>69642710208.151001</v>
      </c>
      <c r="D1595" s="15">
        <f>VLOOKUP($B1595,Load!$A$2:$P$8785,D$1)</f>
        <v>0.54371593834631715</v>
      </c>
      <c r="E1595" s="15">
        <f>VLOOKUP($B1595,Load!$A$2:$P$8785,E$1)</f>
        <v>0.4203860792981618</v>
      </c>
      <c r="F1595" s="15">
        <f>VLOOKUP($B1595,Load!$A$2:$P$8785,F$1)</f>
        <v>0.54371593834631715</v>
      </c>
      <c r="G1595" s="15">
        <f>VLOOKUP($B1595,Load!$A$2:$P$8785,G$1)</f>
        <v>0.54481928516500056</v>
      </c>
      <c r="H1595" s="15">
        <f>VLOOKUP($B1595,Load!$A$2:$P$8785,H$1)</f>
        <v>0.52931452889248409</v>
      </c>
      <c r="I1595" s="15">
        <f>VLOOKUP($B1595,Load!$A$2:$P$8785,I$1)</f>
        <v>0.51714557028804553</v>
      </c>
      <c r="J1595" s="15">
        <f>VLOOKUP($B1595,Load!$A$2:$P$8785,J$1)</f>
        <v>0.48702106485320951</v>
      </c>
      <c r="K1595" s="15">
        <f>VLOOKUP($B1595,Load!$A$2:$P$8785,K$1)</f>
        <v>0.42716209527385685</v>
      </c>
      <c r="L1595" s="15">
        <f>VLOOKUP($B1595,Load!$A$2:$P$8785,L$1)</f>
        <v>0.44843754025298194</v>
      </c>
      <c r="M1595" s="15">
        <f>VLOOKUP($B1595,Load!$A$2:$P$8785,M$1)</f>
        <v>0.44480511116263494</v>
      </c>
      <c r="N1595" s="15">
        <f>VLOOKUP($B1595,Load!$A$2:$P$8785,N$1)</f>
        <v>0.70022889385712761</v>
      </c>
      <c r="O1595" s="15">
        <f>VLOOKUP($B1595,Load!$A$2:$P$8785,O$1)</f>
        <v>0.58341220423412199</v>
      </c>
      <c r="P1595" s="15">
        <f>VLOOKUP($B1595,Load!$A$2:$P$8785,P$1)</f>
        <v>0.54461423665836739</v>
      </c>
    </row>
    <row r="1596" spans="1:16" x14ac:dyDescent="0.25">
      <c r="A1596" s="15">
        <v>1594</v>
      </c>
      <c r="B1596" s="15">
        <v>2969</v>
      </c>
      <c r="C1596" s="15">
        <v>69646610072.352005</v>
      </c>
      <c r="D1596" s="15">
        <f>VLOOKUP($B1596,Load!$A$2:$P$8785,D$1)</f>
        <v>0.6228058443946638</v>
      </c>
      <c r="E1596" s="15">
        <f>VLOOKUP($B1596,Load!$A$2:$P$8785,E$1)</f>
        <v>0.58304459881547732</v>
      </c>
      <c r="F1596" s="15">
        <f>VLOOKUP($B1596,Load!$A$2:$P$8785,F$1)</f>
        <v>0.6228058443946638</v>
      </c>
      <c r="G1596" s="15">
        <f>VLOOKUP($B1596,Load!$A$2:$P$8785,G$1)</f>
        <v>0.61884382627302814</v>
      </c>
      <c r="H1596" s="15">
        <f>VLOOKUP($B1596,Load!$A$2:$P$8785,H$1)</f>
        <v>0.66046495269581118</v>
      </c>
      <c r="I1596" s="15">
        <f>VLOOKUP($B1596,Load!$A$2:$P$8785,I$1)</f>
        <v>0.66391165195371571</v>
      </c>
      <c r="J1596" s="15">
        <f>VLOOKUP($B1596,Load!$A$2:$P$8785,J$1)</f>
        <v>0.66325261237352795</v>
      </c>
      <c r="K1596" s="15">
        <f>VLOOKUP($B1596,Load!$A$2:$P$8785,K$1)</f>
        <v>0.59031558825035413</v>
      </c>
      <c r="L1596" s="15">
        <f>VLOOKUP($B1596,Load!$A$2:$P$8785,L$1)</f>
        <v>0.51013731097199677</v>
      </c>
      <c r="M1596" s="15">
        <f>VLOOKUP($B1596,Load!$A$2:$P$8785,M$1)</f>
        <v>0.51472293067470443</v>
      </c>
      <c r="N1596" s="15">
        <f>VLOOKUP($B1596,Load!$A$2:$P$8785,N$1)</f>
        <v>0.59938251889705096</v>
      </c>
      <c r="O1596" s="15">
        <f>VLOOKUP($B1596,Load!$A$2:$P$8785,O$1)</f>
        <v>0.59006226650062266</v>
      </c>
      <c r="P1596" s="15">
        <f>VLOOKUP($B1596,Load!$A$2:$P$8785,P$1)</f>
        <v>0.69112664367238497</v>
      </c>
    </row>
    <row r="1597" spans="1:16" x14ac:dyDescent="0.25">
      <c r="A1597" s="15">
        <v>1595</v>
      </c>
      <c r="B1597" s="15">
        <v>5961</v>
      </c>
      <c r="C1597" s="15">
        <v>69649440021.653</v>
      </c>
      <c r="D1597" s="15">
        <f>VLOOKUP($B1597,Load!$A$2:$P$8785,D$1)</f>
        <v>0.5767494734026547</v>
      </c>
      <c r="E1597" s="15">
        <f>VLOOKUP($B1597,Load!$A$2:$P$8785,E$1)</f>
        <v>0.52557647339944358</v>
      </c>
      <c r="F1597" s="15">
        <f>VLOOKUP($B1597,Load!$A$2:$P$8785,F$1)</f>
        <v>0.5767494734026547</v>
      </c>
      <c r="G1597" s="15">
        <f>VLOOKUP($B1597,Load!$A$2:$P$8785,G$1)</f>
        <v>0.53236484001471129</v>
      </c>
      <c r="H1597" s="15">
        <f>VLOOKUP($B1597,Load!$A$2:$P$8785,H$1)</f>
        <v>0.52913867688952976</v>
      </c>
      <c r="I1597" s="15">
        <f>VLOOKUP($B1597,Load!$A$2:$P$8785,I$1)</f>
        <v>0.56184714943903213</v>
      </c>
      <c r="J1597" s="15">
        <f>VLOOKUP($B1597,Load!$A$2:$P$8785,J$1)</f>
        <v>0.52247470558965003</v>
      </c>
      <c r="K1597" s="15">
        <f>VLOOKUP($B1597,Load!$A$2:$P$8785,K$1)</f>
        <v>0.57957978460120496</v>
      </c>
      <c r="L1597" s="15">
        <f>VLOOKUP($B1597,Load!$A$2:$P$8785,L$1)</f>
        <v>0.58126594018084865</v>
      </c>
      <c r="M1597" s="15">
        <f>VLOOKUP($B1597,Load!$A$2:$P$8785,M$1)</f>
        <v>0.53417317154854826</v>
      </c>
      <c r="N1597" s="15">
        <f>VLOOKUP($B1597,Load!$A$2:$P$8785,N$1)</f>
        <v>0.58088470137336312</v>
      </c>
      <c r="O1597" s="15">
        <f>VLOOKUP($B1597,Load!$A$2:$P$8785,O$1)</f>
        <v>0.67474470734744707</v>
      </c>
      <c r="P1597" s="15">
        <f>VLOOKUP($B1597,Load!$A$2:$P$8785,P$1)</f>
        <v>0.78774831159536174</v>
      </c>
    </row>
    <row r="1598" spans="1:16" x14ac:dyDescent="0.25">
      <c r="A1598" s="15">
        <v>1596</v>
      </c>
      <c r="B1598" s="15">
        <v>2807</v>
      </c>
      <c r="C1598" s="15">
        <v>69663611909.804001</v>
      </c>
      <c r="D1598" s="15">
        <f>VLOOKUP($B1598,Load!$A$2:$P$8785,D$1)</f>
        <v>0.50707145006519772</v>
      </c>
      <c r="E1598" s="15">
        <f>VLOOKUP($B1598,Load!$A$2:$P$8785,E$1)</f>
        <v>0.5032173274846814</v>
      </c>
      <c r="F1598" s="15">
        <f>VLOOKUP($B1598,Load!$A$2:$P$8785,F$1)</f>
        <v>0.50707145006519772</v>
      </c>
      <c r="G1598" s="15">
        <f>VLOOKUP($B1598,Load!$A$2:$P$8785,G$1)</f>
        <v>0.56001537998595741</v>
      </c>
      <c r="H1598" s="15">
        <f>VLOOKUP($B1598,Load!$A$2:$P$8785,H$1)</f>
        <v>0.64161361797910876</v>
      </c>
      <c r="I1598" s="15">
        <f>VLOOKUP($B1598,Load!$A$2:$P$8785,I$1)</f>
        <v>0.58449688741954775</v>
      </c>
      <c r="J1598" s="15">
        <f>VLOOKUP($B1598,Load!$A$2:$P$8785,J$1)</f>
        <v>0.55527450655166699</v>
      </c>
      <c r="K1598" s="15">
        <f>VLOOKUP($B1598,Load!$A$2:$P$8785,K$1)</f>
        <v>0.44533956886104903</v>
      </c>
      <c r="L1598" s="15">
        <f>VLOOKUP($B1598,Load!$A$2:$P$8785,L$1)</f>
        <v>0.4530489218641317</v>
      </c>
      <c r="M1598" s="15">
        <f>VLOOKUP($B1598,Load!$A$2:$P$8785,M$1)</f>
        <v>0.50598964371280619</v>
      </c>
      <c r="N1598" s="15">
        <f>VLOOKUP($B1598,Load!$A$2:$P$8785,N$1)</f>
        <v>0.47939955285851166</v>
      </c>
      <c r="O1598" s="15">
        <f>VLOOKUP($B1598,Load!$A$2:$P$8785,O$1)</f>
        <v>0.47683686176836859</v>
      </c>
      <c r="P1598" s="15">
        <f>VLOOKUP($B1598,Load!$A$2:$P$8785,P$1)</f>
        <v>0.48311595361550819</v>
      </c>
    </row>
    <row r="1599" spans="1:16" x14ac:dyDescent="0.25">
      <c r="A1599" s="15">
        <v>1597</v>
      </c>
      <c r="B1599" s="15">
        <v>7067</v>
      </c>
      <c r="C1599" s="15">
        <v>69667252993.908997</v>
      </c>
      <c r="D1599" s="15">
        <f>VLOOKUP($B1599,Load!$A$2:$P$8785,D$1)</f>
        <v>0.64231502223411019</v>
      </c>
      <c r="E1599" s="15">
        <f>VLOOKUP($B1599,Load!$A$2:$P$8785,E$1)</f>
        <v>0.65882674222123605</v>
      </c>
      <c r="F1599" s="15">
        <f>VLOOKUP($B1599,Load!$A$2:$P$8785,F$1)</f>
        <v>0.64231502223411019</v>
      </c>
      <c r="G1599" s="15">
        <f>VLOOKUP($B1599,Load!$A$2:$P$8785,G$1)</f>
        <v>0.64331806479654952</v>
      </c>
      <c r="H1599" s="15">
        <f>VLOOKUP($B1599,Load!$A$2:$P$8785,H$1)</f>
        <v>0.67611578095874514</v>
      </c>
      <c r="I1599" s="15">
        <f>VLOOKUP($B1599,Load!$A$2:$P$8785,I$1)</f>
        <v>0.68547110751591456</v>
      </c>
      <c r="J1599" s="15">
        <f>VLOOKUP($B1599,Load!$A$2:$P$8785,J$1)</f>
        <v>0.67399237021064851</v>
      </c>
      <c r="K1599" s="15">
        <f>VLOOKUP($B1599,Load!$A$2:$P$8785,K$1)</f>
        <v>0.68729625014934548</v>
      </c>
      <c r="L1599" s="15">
        <f>VLOOKUP($B1599,Load!$A$2:$P$8785,L$1)</f>
        <v>0.56307803282067137</v>
      </c>
      <c r="M1599" s="15">
        <f>VLOOKUP($B1599,Load!$A$2:$P$8785,M$1)</f>
        <v>0.54803307829043979</v>
      </c>
      <c r="N1599" s="15">
        <f>VLOOKUP($B1599,Load!$A$2:$P$8785,N$1)</f>
        <v>0.64071649100393913</v>
      </c>
      <c r="O1599" s="15">
        <f>VLOOKUP($B1599,Load!$A$2:$P$8785,O$1)</f>
        <v>0.57925280199252804</v>
      </c>
      <c r="P1599" s="15">
        <f>VLOOKUP($B1599,Load!$A$2:$P$8785,P$1)</f>
        <v>0.61988624683067228</v>
      </c>
    </row>
    <row r="1600" spans="1:16" x14ac:dyDescent="0.25">
      <c r="A1600" s="15">
        <v>1598</v>
      </c>
      <c r="B1600" s="15">
        <v>1250</v>
      </c>
      <c r="C1600" s="15">
        <v>69671381058.451996</v>
      </c>
      <c r="D1600" s="15">
        <f>VLOOKUP($B1600,Load!$A$2:$P$8785,D$1)</f>
        <v>0.52653047577652212</v>
      </c>
      <c r="E1600" s="15">
        <f>VLOOKUP($B1600,Load!$A$2:$P$8785,E$1)</f>
        <v>0.37921794193449282</v>
      </c>
      <c r="F1600" s="15">
        <f>VLOOKUP($B1600,Load!$A$2:$P$8785,F$1)</f>
        <v>0.52653047577652212</v>
      </c>
      <c r="G1600" s="15">
        <f>VLOOKUP($B1600,Load!$A$2:$P$8785,G$1)</f>
        <v>0.54438463338794341</v>
      </c>
      <c r="H1600" s="15">
        <f>VLOOKUP($B1600,Load!$A$2:$P$8785,H$1)</f>
        <v>0.57053423838497519</v>
      </c>
      <c r="I1600" s="15">
        <f>VLOOKUP($B1600,Load!$A$2:$P$8785,I$1)</f>
        <v>0.53912707065733478</v>
      </c>
      <c r="J1600" s="15">
        <f>VLOOKUP($B1600,Load!$A$2:$P$8785,J$1)</f>
        <v>0.47864488306518493</v>
      </c>
      <c r="K1600" s="15">
        <f>VLOOKUP($B1600,Load!$A$2:$P$8785,K$1)</f>
        <v>0.37495092935533975</v>
      </c>
      <c r="L1600" s="15">
        <f>VLOOKUP($B1600,Load!$A$2:$P$8785,L$1)</f>
        <v>0.42702939433753251</v>
      </c>
      <c r="M1600" s="15">
        <f>VLOOKUP($B1600,Load!$A$2:$P$8785,M$1)</f>
        <v>0.43184687121621967</v>
      </c>
      <c r="N1600" s="15">
        <f>VLOOKUP($B1600,Load!$A$2:$P$8785,N$1)</f>
        <v>0.65932077078675611</v>
      </c>
      <c r="O1600" s="15">
        <f>VLOOKUP($B1600,Load!$A$2:$P$8785,O$1)</f>
        <v>0.52463262764632623</v>
      </c>
      <c r="P1600" s="15">
        <f>VLOOKUP($B1600,Load!$A$2:$P$8785,P$1)</f>
        <v>0.44575024555152015</v>
      </c>
    </row>
    <row r="1601" spans="1:16" x14ac:dyDescent="0.25">
      <c r="A1601" s="15">
        <v>1599</v>
      </c>
      <c r="B1601" s="15">
        <v>1504</v>
      </c>
      <c r="C1601" s="15">
        <v>69677904046.604996</v>
      </c>
      <c r="D1601" s="15">
        <f>VLOOKUP($B1601,Load!$A$2:$P$8785,D$1)</f>
        <v>0.60939850881005719</v>
      </c>
      <c r="E1601" s="15">
        <f>VLOOKUP($B1601,Load!$A$2:$P$8785,E$1)</f>
        <v>0.51187082899520386</v>
      </c>
      <c r="F1601" s="15">
        <f>VLOOKUP($B1601,Load!$A$2:$P$8785,F$1)</f>
        <v>0.60939850881005719</v>
      </c>
      <c r="G1601" s="15">
        <f>VLOOKUP($B1601,Load!$A$2:$P$8785,G$1)</f>
        <v>0.61250794075361936</v>
      </c>
      <c r="H1601" s="15">
        <f>VLOOKUP($B1601,Load!$A$2:$P$8785,H$1)</f>
        <v>0.66880033763584568</v>
      </c>
      <c r="I1601" s="15">
        <f>VLOOKUP($B1601,Load!$A$2:$P$8785,I$1)</f>
        <v>0.66426335595962438</v>
      </c>
      <c r="J1601" s="15">
        <f>VLOOKUP($B1601,Load!$A$2:$P$8785,J$1)</f>
        <v>0.63476530104494944</v>
      </c>
      <c r="K1601" s="15">
        <f>VLOOKUP($B1601,Load!$A$2:$P$8785,K$1)</f>
        <v>0.51598422912150743</v>
      </c>
      <c r="L1601" s="15">
        <f>VLOOKUP($B1601,Load!$A$2:$P$8785,L$1)</f>
        <v>0.55514336502048067</v>
      </c>
      <c r="M1601" s="15">
        <f>VLOOKUP($B1601,Load!$A$2:$P$8785,M$1)</f>
        <v>0.55282479326068479</v>
      </c>
      <c r="N1601" s="15">
        <f>VLOOKUP($B1601,Load!$A$2:$P$8785,N$1)</f>
        <v>0.71409560310869802</v>
      </c>
      <c r="O1601" s="15">
        <f>VLOOKUP($B1601,Load!$A$2:$P$8785,O$1)</f>
        <v>0.60189290161892905</v>
      </c>
      <c r="P1601" s="15">
        <f>VLOOKUP($B1601,Load!$A$2:$P$8785,P$1)</f>
        <v>0.59415853872100022</v>
      </c>
    </row>
    <row r="1602" spans="1:16" x14ac:dyDescent="0.25">
      <c r="A1602" s="15">
        <v>1600</v>
      </c>
      <c r="B1602" s="15">
        <v>6130</v>
      </c>
      <c r="C1602" s="15">
        <v>69690061385.347</v>
      </c>
      <c r="D1602" s="15">
        <f>VLOOKUP($B1602,Load!$A$2:$P$8785,D$1)</f>
        <v>0.57004580561035145</v>
      </c>
      <c r="E1602" s="15">
        <f>VLOOKUP($B1602,Load!$A$2:$P$8785,E$1)</f>
        <v>0.55860315076208844</v>
      </c>
      <c r="F1602" s="15">
        <f>VLOOKUP($B1602,Load!$A$2:$P$8785,F$1)</f>
        <v>0.57004580561035145</v>
      </c>
      <c r="G1602" s="15">
        <f>VLOOKUP($B1602,Load!$A$2:$P$8785,G$1)</f>
        <v>0.53997124611321012</v>
      </c>
      <c r="H1602" s="15">
        <f>VLOOKUP($B1602,Load!$A$2:$P$8785,H$1)</f>
        <v>0.53515281539056725</v>
      </c>
      <c r="I1602" s="15">
        <f>VLOOKUP($B1602,Load!$A$2:$P$8785,I$1)</f>
        <v>0.57872894172264622</v>
      </c>
      <c r="J1602" s="15">
        <f>VLOOKUP($B1602,Load!$A$2:$P$8785,J$1)</f>
        <v>0.55361585669265223</v>
      </c>
      <c r="K1602" s="15">
        <f>VLOOKUP($B1602,Load!$A$2:$P$8785,K$1)</f>
        <v>0.6186144156752974</v>
      </c>
      <c r="L1602" s="15">
        <f>VLOOKUP($B1602,Load!$A$2:$P$8785,L$1)</f>
        <v>0.58342994048999153</v>
      </c>
      <c r="M1602" s="15">
        <f>VLOOKUP($B1602,Load!$A$2:$P$8785,M$1)</f>
        <v>0.53940283896231034</v>
      </c>
      <c r="N1602" s="15">
        <f>VLOOKUP($B1602,Load!$A$2:$P$8785,N$1)</f>
        <v>0.61284999467688706</v>
      </c>
      <c r="O1602" s="15">
        <f>VLOOKUP($B1602,Load!$A$2:$P$8785,O$1)</f>
        <v>0.84480697384806969</v>
      </c>
      <c r="P1602" s="15">
        <f>VLOOKUP($B1602,Load!$A$2:$P$8785,P$1)</f>
        <v>0.76834403100421067</v>
      </c>
    </row>
    <row r="1603" spans="1:16" x14ac:dyDescent="0.25">
      <c r="A1603" s="15">
        <v>1601</v>
      </c>
      <c r="B1603" s="15">
        <v>6984</v>
      </c>
      <c r="C1603" s="15">
        <v>69701956931.311005</v>
      </c>
      <c r="D1603" s="15">
        <f>VLOOKUP($B1603,Load!$A$2:$P$8785,D$1)</f>
        <v>0.47336921996723397</v>
      </c>
      <c r="E1603" s="15">
        <f>VLOOKUP($B1603,Load!$A$2:$P$8785,E$1)</f>
        <v>0.55136629742784482</v>
      </c>
      <c r="F1603" s="15">
        <f>VLOOKUP($B1603,Load!$A$2:$P$8785,F$1)</f>
        <v>0.47336921996723397</v>
      </c>
      <c r="G1603" s="15">
        <f>VLOOKUP($B1603,Load!$A$2:$P$8785,G$1)</f>
        <v>0.50177204186030966</v>
      </c>
      <c r="H1603" s="15">
        <f>VLOOKUP($B1603,Load!$A$2:$P$8785,H$1)</f>
        <v>0.56374635107093873</v>
      </c>
      <c r="I1603" s="15">
        <f>VLOOKUP($B1603,Load!$A$2:$P$8785,I$1)</f>
        <v>0.51981852073295109</v>
      </c>
      <c r="J1603" s="15">
        <f>VLOOKUP($B1603,Load!$A$2:$P$8785,J$1)</f>
        <v>0.47864488306518493</v>
      </c>
      <c r="K1603" s="15">
        <f>VLOOKUP($B1603,Load!$A$2:$P$8785,K$1)</f>
        <v>0.51651333868132243</v>
      </c>
      <c r="L1603" s="15">
        <f>VLOOKUP($B1603,Load!$A$2:$P$8785,L$1)</f>
        <v>0.41955844088930105</v>
      </c>
      <c r="M1603" s="15">
        <f>VLOOKUP($B1603,Load!$A$2:$P$8785,M$1)</f>
        <v>0.44143030115670967</v>
      </c>
      <c r="N1603" s="15">
        <f>VLOOKUP($B1603,Load!$A$2:$P$8785,N$1)</f>
        <v>0.56882785052698814</v>
      </c>
      <c r="O1603" s="15">
        <f>VLOOKUP($B1603,Load!$A$2:$P$8785,O$1)</f>
        <v>0.49800747198007472</v>
      </c>
      <c r="P1603" s="15">
        <f>VLOOKUP($B1603,Load!$A$2:$P$8785,P$1)</f>
        <v>0.45755956051988406</v>
      </c>
    </row>
    <row r="1604" spans="1:16" x14ac:dyDescent="0.25">
      <c r="A1604" s="15">
        <v>1602</v>
      </c>
      <c r="B1604" s="15">
        <v>2715</v>
      </c>
      <c r="C1604" s="15">
        <v>69722165392.485001</v>
      </c>
      <c r="D1604" s="15">
        <f>VLOOKUP($B1604,Load!$A$2:$P$8785,D$1)</f>
        <v>0.4435287037346618</v>
      </c>
      <c r="E1604" s="15">
        <f>VLOOKUP($B1604,Load!$A$2:$P$8785,E$1)</f>
        <v>0.43347727389100343</v>
      </c>
      <c r="F1604" s="15">
        <f>VLOOKUP($B1604,Load!$A$2:$P$8785,F$1)</f>
        <v>0.4435287037346618</v>
      </c>
      <c r="G1604" s="15">
        <f>VLOOKUP($B1604,Load!$A$2:$P$8785,G$1)</f>
        <v>0.45131900096960781</v>
      </c>
      <c r="H1604" s="15">
        <f>VLOOKUP($B1604,Load!$A$2:$P$8785,H$1)</f>
        <v>0.46227974536629973</v>
      </c>
      <c r="I1604" s="15">
        <f>VLOOKUP($B1604,Load!$A$2:$P$8785,I$1)</f>
        <v>0.44824675553054549</v>
      </c>
      <c r="J1604" s="15">
        <f>VLOOKUP($B1604,Load!$A$2:$P$8785,J$1)</f>
        <v>0.41536739094377179</v>
      </c>
      <c r="K1604" s="15">
        <f>VLOOKUP($B1604,Load!$A$2:$P$8785,K$1)</f>
        <v>0.4276570687330386</v>
      </c>
      <c r="L1604" s="15">
        <f>VLOOKUP($B1604,Load!$A$2:$P$8785,L$1)</f>
        <v>0.41316948759564109</v>
      </c>
      <c r="M1604" s="15">
        <f>VLOOKUP($B1604,Load!$A$2:$P$8785,M$1)</f>
        <v>0.41713682149573639</v>
      </c>
      <c r="N1604" s="15">
        <f>VLOOKUP($B1604,Load!$A$2:$P$8785,N$1)</f>
        <v>0.68298200787820718</v>
      </c>
      <c r="O1604" s="15">
        <f>VLOOKUP($B1604,Load!$A$2:$P$8785,O$1)</f>
        <v>0.57651307596513079</v>
      </c>
      <c r="P1604" s="15">
        <f>VLOOKUP($B1604,Load!$A$2:$P$8785,P$1)</f>
        <v>0.62346102012380356</v>
      </c>
    </row>
    <row r="1605" spans="1:16" x14ac:dyDescent="0.25">
      <c r="A1605" s="15">
        <v>1603</v>
      </c>
      <c r="B1605" s="15">
        <v>1310</v>
      </c>
      <c r="C1605" s="15">
        <v>69735763662.912003</v>
      </c>
      <c r="D1605" s="15">
        <f>VLOOKUP($B1605,Load!$A$2:$P$8785,D$1)</f>
        <v>0.70167842455448193</v>
      </c>
      <c r="E1605" s="15">
        <f>VLOOKUP($B1605,Load!$A$2:$P$8785,E$1)</f>
        <v>0.51605250132277392</v>
      </c>
      <c r="F1605" s="15">
        <f>VLOOKUP($B1605,Load!$A$2:$P$8785,F$1)</f>
        <v>0.70167842455448193</v>
      </c>
      <c r="G1605" s="15">
        <f>VLOOKUP($B1605,Load!$A$2:$P$8785,G$1)</f>
        <v>0.70269818449296195</v>
      </c>
      <c r="H1605" s="15">
        <f>VLOOKUP($B1605,Load!$A$2:$P$8785,H$1)</f>
        <v>0.71986775929377833</v>
      </c>
      <c r="I1605" s="15">
        <f>VLOOKUP($B1605,Load!$A$2:$P$8785,I$1)</f>
        <v>0.71469771040692154</v>
      </c>
      <c r="J1605" s="15">
        <f>VLOOKUP($B1605,Load!$A$2:$P$8785,J$1)</f>
        <v>0.70281141151102999</v>
      </c>
      <c r="K1605" s="15">
        <f>VLOOKUP($B1605,Load!$A$2:$P$8785,K$1)</f>
        <v>0.51296318421546705</v>
      </c>
      <c r="L1605" s="15">
        <f>VLOOKUP($B1605,Load!$A$2:$P$8785,L$1)</f>
        <v>0.57662879666125666</v>
      </c>
      <c r="M1605" s="15">
        <f>VLOOKUP($B1605,Load!$A$2:$P$8785,M$1)</f>
        <v>0.58324960713089624</v>
      </c>
      <c r="N1605" s="15">
        <f>VLOOKUP($B1605,Load!$A$2:$P$8785,N$1)</f>
        <v>0.76418609602895771</v>
      </c>
      <c r="O1605" s="15">
        <f>VLOOKUP($B1605,Load!$A$2:$P$8785,O$1)</f>
        <v>0.65173100871731005</v>
      </c>
      <c r="P1605" s="15">
        <f>VLOOKUP($B1605,Load!$A$2:$P$8785,P$1)</f>
        <v>0.6684140798099546</v>
      </c>
    </row>
    <row r="1606" spans="1:16" x14ac:dyDescent="0.25">
      <c r="A1606" s="15">
        <v>1604</v>
      </c>
      <c r="B1606" s="15">
        <v>2798</v>
      </c>
      <c r="C1606" s="15">
        <v>69747168226.416</v>
      </c>
      <c r="D1606" s="15">
        <f>VLOOKUP($B1606,Load!$A$2:$P$8785,D$1)</f>
        <v>0.627469992310007</v>
      </c>
      <c r="E1606" s="15">
        <f>VLOOKUP($B1606,Load!$A$2:$P$8785,E$1)</f>
        <v>0.56331393264947349</v>
      </c>
      <c r="F1606" s="15">
        <f>VLOOKUP($B1606,Load!$A$2:$P$8785,F$1)</f>
        <v>0.627469992310007</v>
      </c>
      <c r="G1606" s="15">
        <f>VLOOKUP($B1606,Load!$A$2:$P$8785,G$1)</f>
        <v>0.63489250727205859</v>
      </c>
      <c r="H1606" s="15">
        <f>VLOOKUP($B1606,Load!$A$2:$P$8785,H$1)</f>
        <v>0.6801603770266943</v>
      </c>
      <c r="I1606" s="15">
        <f>VLOOKUP($B1606,Load!$A$2:$P$8785,I$1)</f>
        <v>0.67833151619596943</v>
      </c>
      <c r="J1606" s="15">
        <f>VLOOKUP($B1606,Load!$A$2:$P$8785,J$1)</f>
        <v>0.67643887875269526</v>
      </c>
      <c r="K1606" s="15">
        <f>VLOOKUP($B1606,Load!$A$2:$P$8785,K$1)</f>
        <v>0.57469832221065387</v>
      </c>
      <c r="L1606" s="15">
        <f>VLOOKUP($B1606,Load!$A$2:$P$8785,L$1)</f>
        <v>0.55267022181003167</v>
      </c>
      <c r="M1606" s="15">
        <f>VLOOKUP($B1606,Load!$A$2:$P$8785,M$1)</f>
        <v>0.55053198340933096</v>
      </c>
      <c r="N1606" s="15">
        <f>VLOOKUP($B1606,Load!$A$2:$P$8785,N$1)</f>
        <v>0.65772383689981906</v>
      </c>
      <c r="O1606" s="15">
        <f>VLOOKUP($B1606,Load!$A$2:$P$8785,O$1)</f>
        <v>0.66505603985056039</v>
      </c>
      <c r="P1606" s="15">
        <f>VLOOKUP($B1606,Load!$A$2:$P$8785,P$1)</f>
        <v>0.79651583331429843</v>
      </c>
    </row>
    <row r="1607" spans="1:16" x14ac:dyDescent="0.25">
      <c r="A1607" s="15">
        <v>1605</v>
      </c>
      <c r="B1607" s="15">
        <v>2169</v>
      </c>
      <c r="C1607" s="15">
        <v>69779372246.501999</v>
      </c>
      <c r="D1607" s="15">
        <f>VLOOKUP($B1607,Load!$A$2:$P$8785,D$1)</f>
        <v>0.6592497241632953</v>
      </c>
      <c r="E1607" s="15">
        <f>VLOOKUP($B1607,Load!$A$2:$P$8785,E$1)</f>
        <v>0.47481609175783851</v>
      </c>
      <c r="F1607" s="15">
        <f>VLOOKUP($B1607,Load!$A$2:$P$8785,F$1)</f>
        <v>0.6592497241632953</v>
      </c>
      <c r="G1607" s="15">
        <f>VLOOKUP($B1607,Load!$A$2:$P$8785,G$1)</f>
        <v>0.64898525527433215</v>
      </c>
      <c r="H1607" s="15">
        <f>VLOOKUP($B1607,Load!$A$2:$P$8785,H$1)</f>
        <v>0.56624344951288996</v>
      </c>
      <c r="I1607" s="15">
        <f>VLOOKUP($B1607,Load!$A$2:$P$8785,I$1)</f>
        <v>0.62765096894453631</v>
      </c>
      <c r="J1607" s="15">
        <f>VLOOKUP($B1607,Load!$A$2:$P$8785,J$1)</f>
        <v>0.67838779233703761</v>
      </c>
      <c r="K1607" s="15">
        <f>VLOOKUP($B1607,Load!$A$2:$P$8785,K$1)</f>
        <v>0.48447660823704108</v>
      </c>
      <c r="L1607" s="15">
        <f>VLOOKUP($B1607,Load!$A$2:$P$8785,L$1)</f>
        <v>0.52755236107890868</v>
      </c>
      <c r="M1607" s="15">
        <f>VLOOKUP($B1607,Load!$A$2:$P$8785,M$1)</f>
        <v>0.52966483757116722</v>
      </c>
      <c r="N1607" s="15">
        <f>VLOOKUP($B1607,Load!$A$2:$P$8785,N$1)</f>
        <v>0.63219951027360799</v>
      </c>
      <c r="O1607" s="15">
        <f>VLOOKUP($B1607,Load!$A$2:$P$8785,O$1)</f>
        <v>0.66381070983810708</v>
      </c>
      <c r="P1607" s="15">
        <f>VLOOKUP($B1607,Load!$A$2:$P$8785,P$1)</f>
        <v>0.65638395882348477</v>
      </c>
    </row>
    <row r="1608" spans="1:16" x14ac:dyDescent="0.25">
      <c r="A1608" s="15">
        <v>1606</v>
      </c>
      <c r="B1608" s="15">
        <v>8739</v>
      </c>
      <c r="C1608" s="15">
        <v>69780383049.393997</v>
      </c>
      <c r="D1608" s="15">
        <f>VLOOKUP($B1608,Load!$A$2:$P$8785,D$1)</f>
        <v>0.52218395800595141</v>
      </c>
      <c r="E1608" s="15">
        <f>VLOOKUP($B1608,Load!$A$2:$P$8785,E$1)</f>
        <v>0.38249500759528238</v>
      </c>
      <c r="F1608" s="15">
        <f>VLOOKUP($B1608,Load!$A$2:$P$8785,F$1)</f>
        <v>0.52218395800595141</v>
      </c>
      <c r="G1608" s="15">
        <f>VLOOKUP($B1608,Load!$A$2:$P$8785,G$1)</f>
        <v>0.53121134106790602</v>
      </c>
      <c r="H1608" s="15">
        <f>VLOOKUP($B1608,Load!$A$2:$P$8785,H$1)</f>
        <v>0.54999472443991138</v>
      </c>
      <c r="I1608" s="15">
        <f>VLOOKUP($B1608,Load!$A$2:$P$8785,I$1)</f>
        <v>0.52171772236485769</v>
      </c>
      <c r="J1608" s="15">
        <f>VLOOKUP($B1608,Load!$A$2:$P$8785,J$1)</f>
        <v>0.49498258417648033</v>
      </c>
      <c r="K1608" s="15">
        <f>VLOOKUP($B1608,Load!$A$2:$P$8785,K$1)</f>
        <v>0.37991773199747392</v>
      </c>
      <c r="L1608" s="15">
        <f>VLOOKUP($B1608,Load!$A$2:$P$8785,L$1)</f>
        <v>0.42442744158487261</v>
      </c>
      <c r="M1608" s="15">
        <f>VLOOKUP($B1608,Load!$A$2:$P$8785,M$1)</f>
        <v>0.42785377540768221</v>
      </c>
      <c r="N1608" s="15">
        <f>VLOOKUP($B1608,Load!$A$2:$P$8785,N$1)</f>
        <v>0.79189289896731607</v>
      </c>
      <c r="O1608" s="15">
        <f>VLOOKUP($B1608,Load!$A$2:$P$8785,O$1)</f>
        <v>0.60425902864259029</v>
      </c>
      <c r="P1608" s="15">
        <f>VLOOKUP($B1608,Load!$A$2:$P$8785,P$1)</f>
        <v>0.58748486717375914</v>
      </c>
    </row>
    <row r="1609" spans="1:16" x14ac:dyDescent="0.25">
      <c r="A1609" s="15">
        <v>1607</v>
      </c>
      <c r="B1609" s="15">
        <v>3409</v>
      </c>
      <c r="C1609" s="15">
        <v>69786108564.268005</v>
      </c>
      <c r="D1609" s="15">
        <f>VLOOKUP($B1609,Load!$A$2:$P$8785,D$1)</f>
        <v>0.51380855260958236</v>
      </c>
      <c r="E1609" s="15">
        <f>VLOOKUP($B1609,Load!$A$2:$P$8785,E$1)</f>
        <v>0.52690778132413929</v>
      </c>
      <c r="F1609" s="15">
        <f>VLOOKUP($B1609,Load!$A$2:$P$8785,F$1)</f>
        <v>0.51380855260958236</v>
      </c>
      <c r="G1609" s="15">
        <f>VLOOKUP($B1609,Load!$A$2:$P$8785,G$1)</f>
        <v>0.54657460964926941</v>
      </c>
      <c r="H1609" s="15">
        <f>VLOOKUP($B1609,Load!$A$2:$P$8785,H$1)</f>
        <v>0.50800126613442131</v>
      </c>
      <c r="I1609" s="15">
        <f>VLOOKUP($B1609,Load!$A$2:$P$8785,I$1)</f>
        <v>0.51151830619350758</v>
      </c>
      <c r="J1609" s="15">
        <f>VLOOKUP($B1609,Load!$A$2:$P$8785,J$1)</f>
        <v>0.4804279316636258</v>
      </c>
      <c r="K1609" s="15">
        <f>VLOOKUP($B1609,Load!$A$2:$P$8785,K$1)</f>
        <v>0.49359094710611207</v>
      </c>
      <c r="L1609" s="15">
        <f>VLOOKUP($B1609,Load!$A$2:$P$8785,L$1)</f>
        <v>0.49607130896256796</v>
      </c>
      <c r="M1609" s="15">
        <f>VLOOKUP($B1609,Load!$A$2:$P$8785,M$1)</f>
        <v>0.52621274183991551</v>
      </c>
      <c r="N1609" s="15">
        <f>VLOOKUP($B1609,Load!$A$2:$P$8785,N$1)</f>
        <v>0.51977536463323748</v>
      </c>
      <c r="O1609" s="15">
        <f>VLOOKUP($B1609,Load!$A$2:$P$8785,O$1)</f>
        <v>0.48094645080946452</v>
      </c>
      <c r="P1609" s="15">
        <f>VLOOKUP($B1609,Load!$A$2:$P$8785,P$1)</f>
        <v>0.47655649207763245</v>
      </c>
    </row>
    <row r="1610" spans="1:16" x14ac:dyDescent="0.25">
      <c r="A1610" s="15">
        <v>1608</v>
      </c>
      <c r="B1610" s="15">
        <v>2890</v>
      </c>
      <c r="C1610" s="15">
        <v>69799776229.923996</v>
      </c>
      <c r="D1610" s="15">
        <f>VLOOKUP($B1610,Load!$A$2:$P$8785,D$1)</f>
        <v>0.63216757497743159</v>
      </c>
      <c r="E1610" s="15">
        <f>VLOOKUP($B1610,Load!$A$2:$P$8785,E$1)</f>
        <v>0.55503592824591652</v>
      </c>
      <c r="F1610" s="15">
        <f>VLOOKUP($B1610,Load!$A$2:$P$8785,F$1)</f>
        <v>0.63216757497743159</v>
      </c>
      <c r="G1610" s="15">
        <f>VLOOKUP($B1610,Load!$A$2:$P$8785,G$1)</f>
        <v>0.61931191280216658</v>
      </c>
      <c r="H1610" s="15">
        <f>VLOOKUP($B1610,Load!$A$2:$P$8785,H$1)</f>
        <v>0.63475538986389057</v>
      </c>
      <c r="I1610" s="15">
        <f>VLOOKUP($B1610,Load!$A$2:$P$8785,I$1)</f>
        <v>0.65891745506981325</v>
      </c>
      <c r="J1610" s="15">
        <f>VLOOKUP($B1610,Load!$A$2:$P$8785,J$1)</f>
        <v>0.64285121910764642</v>
      </c>
      <c r="K1610" s="15">
        <f>VLOOKUP($B1610,Load!$A$2:$P$8785,K$1)</f>
        <v>0.57749748246257826</v>
      </c>
      <c r="L1610" s="15">
        <f>VLOOKUP($B1610,Load!$A$2:$P$8785,L$1)</f>
        <v>0.54811036401576629</v>
      </c>
      <c r="M1610" s="15">
        <f>VLOOKUP($B1610,Load!$A$2:$P$8785,M$1)</f>
        <v>0.54045907720843955</v>
      </c>
      <c r="N1610" s="15">
        <f>VLOOKUP($B1610,Load!$A$2:$P$8785,N$1)</f>
        <v>0.64492175023954013</v>
      </c>
      <c r="O1610" s="15">
        <f>VLOOKUP($B1610,Load!$A$2:$P$8785,O$1)</f>
        <v>0.60719800747198005</v>
      </c>
      <c r="P1610" s="15">
        <f>VLOOKUP($B1610,Load!$A$2:$P$8785,P$1)</f>
        <v>0.71567037468497074</v>
      </c>
    </row>
    <row r="1611" spans="1:16" x14ac:dyDescent="0.25">
      <c r="A1611" s="15">
        <v>1609</v>
      </c>
      <c r="B1611" s="15">
        <v>1188</v>
      </c>
      <c r="C1611" s="15">
        <v>69800236038.705994</v>
      </c>
      <c r="D1611" s="15">
        <f>VLOOKUP($B1611,Load!$A$2:$P$8785,D$1)</f>
        <v>0.68960847905312783</v>
      </c>
      <c r="E1611" s="15">
        <f>VLOOKUP($B1611,Load!$A$2:$P$8785,E$1)</f>
        <v>0.49386403591117789</v>
      </c>
      <c r="F1611" s="15">
        <f>VLOOKUP($B1611,Load!$A$2:$P$8785,F$1)</f>
        <v>0.68960847905312783</v>
      </c>
      <c r="G1611" s="15">
        <f>VLOOKUP($B1611,Load!$A$2:$P$8785,G$1)</f>
        <v>0.70431976996890566</v>
      </c>
      <c r="H1611" s="15">
        <f>VLOOKUP($B1611,Load!$A$2:$P$8785,H$1)</f>
        <v>0.71684310484296421</v>
      </c>
      <c r="I1611" s="15">
        <f>VLOOKUP($B1611,Load!$A$2:$P$8785,I$1)</f>
        <v>0.72088770091091336</v>
      </c>
      <c r="J1611" s="15">
        <f>VLOOKUP($B1611,Load!$A$2:$P$8785,J$1)</f>
        <v>0.71997843755183277</v>
      </c>
      <c r="K1611" s="15">
        <f>VLOOKUP($B1611,Load!$A$2:$P$8785,K$1)</f>
        <v>0.48712215603611597</v>
      </c>
      <c r="L1611" s="15">
        <f>VLOOKUP($B1611,Load!$A$2:$P$8785,L$1)</f>
        <v>0.52278640801710585</v>
      </c>
      <c r="M1611" s="15">
        <f>VLOOKUP($B1611,Load!$A$2:$P$8785,M$1)</f>
        <v>0.53247288559136463</v>
      </c>
      <c r="N1611" s="15">
        <f>VLOOKUP($B1611,Load!$A$2:$P$8785,N$1)</f>
        <v>0.72820185244330882</v>
      </c>
      <c r="O1611" s="15">
        <f>VLOOKUP($B1611,Load!$A$2:$P$8785,O$1)</f>
        <v>0.61995018679950187</v>
      </c>
      <c r="P1611" s="15">
        <f>VLOOKUP($B1611,Load!$A$2:$P$8785,P$1)</f>
        <v>0.64299854572588089</v>
      </c>
    </row>
    <row r="1612" spans="1:16" x14ac:dyDescent="0.25">
      <c r="A1612" s="15">
        <v>1610</v>
      </c>
      <c r="B1612" s="15">
        <v>8784</v>
      </c>
      <c r="C1612" s="15">
        <v>69804699370.287003</v>
      </c>
      <c r="D1612" s="15">
        <f>VLOOKUP($B1612,Load!$A$2:$P$8785,D$1)</f>
        <v>0.53669464040924142</v>
      </c>
      <c r="E1612" s="15">
        <f>VLOOKUP($B1612,Load!$A$2:$P$8785,E$1)</f>
        <v>0.43154858420522624</v>
      </c>
      <c r="F1612" s="15">
        <f>VLOOKUP($B1612,Load!$A$2:$P$8785,F$1)</f>
        <v>0.53669464040924142</v>
      </c>
      <c r="G1612" s="15">
        <f>VLOOKUP($B1612,Load!$A$2:$P$8785,G$1)</f>
        <v>0.56877528503126151</v>
      </c>
      <c r="H1612" s="15">
        <f>VLOOKUP($B1612,Load!$A$2:$P$8785,H$1)</f>
        <v>0.63756902191115961</v>
      </c>
      <c r="I1612" s="15">
        <f>VLOOKUP($B1612,Load!$A$2:$P$8785,I$1)</f>
        <v>0.60739281820419933</v>
      </c>
      <c r="J1612" s="15">
        <f>VLOOKUP($B1612,Load!$A$2:$P$8785,J$1)</f>
        <v>0.54432741748216951</v>
      </c>
      <c r="K1612" s="15">
        <f>VLOOKUP($B1612,Load!$A$2:$P$8785,K$1)</f>
        <v>0.50713219439376345</v>
      </c>
      <c r="L1612" s="15">
        <f>VLOOKUP($B1612,Load!$A$2:$P$8785,L$1)</f>
        <v>0.43045572816034211</v>
      </c>
      <c r="M1612" s="15">
        <f>VLOOKUP($B1612,Load!$A$2:$P$8785,M$1)</f>
        <v>0.44604168276785944</v>
      </c>
      <c r="N1612" s="15">
        <f>VLOOKUP($B1612,Load!$A$2:$P$8785,N$1)</f>
        <v>0.64068987543915679</v>
      </c>
      <c r="O1612" s="15">
        <f>VLOOKUP($B1612,Load!$A$2:$P$8785,O$1)</f>
        <v>0.50595267745952677</v>
      </c>
      <c r="P1612" s="15">
        <f>VLOOKUP($B1612,Load!$A$2:$P$8785,P$1)</f>
        <v>0.45480329229387001</v>
      </c>
    </row>
    <row r="1613" spans="1:16" x14ac:dyDescent="0.25">
      <c r="A1613" s="15">
        <v>1611</v>
      </c>
      <c r="B1613" s="15">
        <v>2430</v>
      </c>
      <c r="C1613" s="15">
        <v>69806630846.388</v>
      </c>
      <c r="D1613" s="15">
        <f>VLOOKUP($B1613,Load!$A$2:$P$8785,D$1)</f>
        <v>0.44576883212410978</v>
      </c>
      <c r="E1613" s="15">
        <f>VLOOKUP($B1613,Load!$A$2:$P$8785,E$1)</f>
        <v>0.35897523425899058</v>
      </c>
      <c r="F1613" s="15">
        <f>VLOOKUP($B1613,Load!$A$2:$P$8785,F$1)</f>
        <v>0.44576883212410978</v>
      </c>
      <c r="G1613" s="15">
        <f>VLOOKUP($B1613,Load!$A$2:$P$8785,G$1)</f>
        <v>0.42467150356080108</v>
      </c>
      <c r="H1613" s="15">
        <f>VLOOKUP($B1613,Load!$A$2:$P$8785,H$1)</f>
        <v>0.43945415538282984</v>
      </c>
      <c r="I1613" s="15">
        <f>VLOOKUP($B1613,Load!$A$2:$P$8785,I$1)</f>
        <v>0.44550346428445819</v>
      </c>
      <c r="J1613" s="15">
        <f>VLOOKUP($B1613,Load!$A$2:$P$8785,J$1)</f>
        <v>0.41864322441532592</v>
      </c>
      <c r="K1613" s="15">
        <f>VLOOKUP($B1613,Load!$A$2:$P$8785,K$1)</f>
        <v>0.37165679564423354</v>
      </c>
      <c r="L1613" s="15">
        <f>VLOOKUP($B1613,Load!$A$2:$P$8785,L$1)</f>
        <v>0.42512301311281142</v>
      </c>
      <c r="M1613" s="15">
        <f>VLOOKUP($B1613,Load!$A$2:$P$8785,M$1)</f>
        <v>0.4092794394208723</v>
      </c>
      <c r="N1613" s="15">
        <f>VLOOKUP($B1613,Load!$A$2:$P$8785,N$1)</f>
        <v>0.56190780368359416</v>
      </c>
      <c r="O1613" s="15">
        <f>VLOOKUP($B1613,Load!$A$2:$P$8785,O$1)</f>
        <v>0.51980074719800751</v>
      </c>
      <c r="P1613" s="15">
        <f>VLOOKUP($B1613,Load!$A$2:$P$8785,P$1)</f>
        <v>0.50913299374890553</v>
      </c>
    </row>
    <row r="1614" spans="1:16" x14ac:dyDescent="0.25">
      <c r="A1614" s="15">
        <v>1612</v>
      </c>
      <c r="B1614" s="15">
        <v>2652</v>
      </c>
      <c r="C1614" s="15">
        <v>69813784059.192001</v>
      </c>
      <c r="D1614" s="15">
        <f>VLOOKUP($B1614,Load!$A$2:$P$8785,D$1)</f>
        <v>0.65221170885017887</v>
      </c>
      <c r="E1614" s="15">
        <f>VLOOKUP($B1614,Load!$A$2:$P$8785,E$1)</f>
        <v>0.53935039000494978</v>
      </c>
      <c r="F1614" s="15">
        <f>VLOOKUP($B1614,Load!$A$2:$P$8785,F$1)</f>
        <v>0.65221170885017887</v>
      </c>
      <c r="G1614" s="15">
        <f>VLOOKUP($B1614,Load!$A$2:$P$8785,G$1)</f>
        <v>0.64957036343575514</v>
      </c>
      <c r="H1614" s="15">
        <f>VLOOKUP($B1614,Load!$A$2:$P$8785,H$1)</f>
        <v>0.66602187598916751</v>
      </c>
      <c r="I1614" s="15">
        <f>VLOOKUP($B1614,Load!$A$2:$P$8785,I$1)</f>
        <v>0.6683431224281644</v>
      </c>
      <c r="J1614" s="15">
        <f>VLOOKUP($B1614,Load!$A$2:$P$8785,J$1)</f>
        <v>0.64604412008624978</v>
      </c>
      <c r="K1614" s="15">
        <f>VLOOKUP($B1614,Load!$A$2:$P$8785,K$1)</f>
        <v>0.54573384082336274</v>
      </c>
      <c r="L1614" s="15">
        <f>VLOOKUP($B1614,Load!$A$2:$P$8785,L$1)</f>
        <v>0.55887884174459646</v>
      </c>
      <c r="M1614" s="15">
        <f>VLOOKUP($B1614,Load!$A$2:$P$8785,M$1)</f>
        <v>0.55625112708349433</v>
      </c>
      <c r="N1614" s="15">
        <f>VLOOKUP($B1614,Load!$A$2:$P$8785,N$1)</f>
        <v>0.65825614819546474</v>
      </c>
      <c r="O1614" s="15">
        <f>VLOOKUP($B1614,Load!$A$2:$P$8785,O$1)</f>
        <v>0.58692403486924039</v>
      </c>
      <c r="P1614" s="15">
        <f>VLOOKUP($B1614,Load!$A$2:$P$8785,P$1)</f>
        <v>0.64112930857260331</v>
      </c>
    </row>
    <row r="1615" spans="1:16" x14ac:dyDescent="0.25">
      <c r="A1615" s="15">
        <v>1613</v>
      </c>
      <c r="B1615" s="15">
        <v>2788</v>
      </c>
      <c r="C1615" s="15">
        <v>69823006247.813995</v>
      </c>
      <c r="D1615" s="15">
        <f>VLOOKUP($B1615,Load!$A$2:$P$8785,D$1)</f>
        <v>0.43766090474439134</v>
      </c>
      <c r="E1615" s="15">
        <f>VLOOKUP($B1615,Load!$A$2:$P$8785,E$1)</f>
        <v>0.36875522709040948</v>
      </c>
      <c r="F1615" s="15">
        <f>VLOOKUP($B1615,Load!$A$2:$P$8785,F$1)</f>
        <v>0.43766090474439134</v>
      </c>
      <c r="G1615" s="15">
        <f>VLOOKUP($B1615,Load!$A$2:$P$8785,G$1)</f>
        <v>0.42803169614497311</v>
      </c>
      <c r="H1615" s="15">
        <f>VLOOKUP($B1615,Load!$A$2:$P$8785,H$1)</f>
        <v>0.44198642422537193</v>
      </c>
      <c r="I1615" s="15">
        <f>VLOOKUP($B1615,Load!$A$2:$P$8785,I$1)</f>
        <v>0.43864523616923995</v>
      </c>
      <c r="J1615" s="15">
        <f>VLOOKUP($B1615,Load!$A$2:$P$8785,J$1)</f>
        <v>0.41030850887377673</v>
      </c>
      <c r="K1615" s="15">
        <f>VLOOKUP($B1615,Load!$A$2:$P$8785,K$1)</f>
        <v>0.37483145300312343</v>
      </c>
      <c r="L1615" s="15">
        <f>VLOOKUP($B1615,Load!$A$2:$P$8785,L$1)</f>
        <v>0.39745472344591287</v>
      </c>
      <c r="M1615" s="15">
        <f>VLOOKUP($B1615,Load!$A$2:$P$8785,M$1)</f>
        <v>0.38931396037818483</v>
      </c>
      <c r="N1615" s="15">
        <f>VLOOKUP($B1615,Load!$A$2:$P$8785,N$1)</f>
        <v>0.65812307037155326</v>
      </c>
      <c r="O1615" s="15">
        <f>VLOOKUP($B1615,Load!$A$2:$P$8785,O$1)</f>
        <v>0.60645080946450813</v>
      </c>
      <c r="P1615" s="15">
        <f>VLOOKUP($B1615,Load!$A$2:$P$8785,P$1)</f>
        <v>0.69906804632357988</v>
      </c>
    </row>
    <row r="1616" spans="1:16" x14ac:dyDescent="0.25">
      <c r="A1616" s="15">
        <v>1614</v>
      </c>
      <c r="B1616" s="15">
        <v>6923</v>
      </c>
      <c r="C1616" s="15">
        <v>69833760754.044006</v>
      </c>
      <c r="D1616" s="15">
        <f>VLOOKUP($B1616,Load!$A$2:$P$8785,D$1)</f>
        <v>0.64480591126416797</v>
      </c>
      <c r="E1616" s="15">
        <f>VLOOKUP($B1616,Load!$A$2:$P$8785,E$1)</f>
        <v>0.50289303452866574</v>
      </c>
      <c r="F1616" s="15">
        <f>VLOOKUP($B1616,Load!$A$2:$P$8785,F$1)</f>
        <v>0.64480591126416797</v>
      </c>
      <c r="G1616" s="15">
        <f>VLOOKUP($B1616,Load!$A$2:$P$8785,G$1)</f>
        <v>0.64141228392791472</v>
      </c>
      <c r="H1616" s="15">
        <f>VLOOKUP($B1616,Load!$A$2:$P$8785,H$1)</f>
        <v>0.6775225969823796</v>
      </c>
      <c r="I1616" s="15">
        <f>VLOOKUP($B1616,Load!$A$2:$P$8785,I$1)</f>
        <v>0.69004325959272672</v>
      </c>
      <c r="J1616" s="15">
        <f>VLOOKUP($B1616,Load!$A$2:$P$8785,J$1)</f>
        <v>0.68166362580859186</v>
      </c>
      <c r="K1616" s="15">
        <f>VLOOKUP($B1616,Load!$A$2:$P$8785,K$1)</f>
        <v>0.51521616685725991</v>
      </c>
      <c r="L1616" s="15">
        <f>VLOOKUP($B1616,Load!$A$2:$P$8785,L$1)</f>
        <v>0.53383826673879997</v>
      </c>
      <c r="M1616" s="15">
        <f>VLOOKUP($B1616,Load!$A$2:$P$8785,M$1)</f>
        <v>0.53450807635829667</v>
      </c>
      <c r="N1616" s="15">
        <f>VLOOKUP($B1616,Load!$A$2:$P$8785,N$1)</f>
        <v>0.63467475779836047</v>
      </c>
      <c r="O1616" s="15">
        <f>VLOOKUP($B1616,Load!$A$2:$P$8785,O$1)</f>
        <v>0.65165628891656291</v>
      </c>
      <c r="P1616" s="15">
        <f>VLOOKUP($B1616,Load!$A$2:$P$8785,P$1)</f>
        <v>0.67916124169122183</v>
      </c>
    </row>
    <row r="1617" spans="1:16" x14ac:dyDescent="0.25">
      <c r="A1617" s="15">
        <v>1615</v>
      </c>
      <c r="B1617" s="15">
        <v>7066</v>
      </c>
      <c r="C1617" s="15">
        <v>69836627550.957001</v>
      </c>
      <c r="D1617" s="15">
        <f>VLOOKUP($B1617,Load!$A$2:$P$8785,D$1)</f>
        <v>0.64331806479654952</v>
      </c>
      <c r="E1617" s="15">
        <f>VLOOKUP($B1617,Load!$A$2:$P$8785,E$1)</f>
        <v>0.63146665756370646</v>
      </c>
      <c r="F1617" s="15">
        <f>VLOOKUP($B1617,Load!$A$2:$P$8785,F$1)</f>
        <v>0.64331806479654952</v>
      </c>
      <c r="G1617" s="15">
        <f>VLOOKUP($B1617,Load!$A$2:$P$8785,G$1)</f>
        <v>0.63821926510414928</v>
      </c>
      <c r="H1617" s="15">
        <f>VLOOKUP($B1617,Load!$A$2:$P$8785,H$1)</f>
        <v>0.66201245032180922</v>
      </c>
      <c r="I1617" s="15">
        <f>VLOOKUP($B1617,Load!$A$2:$P$8785,I$1)</f>
        <v>0.67611578095874514</v>
      </c>
      <c r="J1617" s="15">
        <f>VLOOKUP($B1617,Load!$A$2:$P$8785,J$1)</f>
        <v>0.66847735942942443</v>
      </c>
      <c r="K1617" s="15">
        <f>VLOOKUP($B1617,Load!$A$2:$P$8785,K$1)</f>
        <v>0.65882674222123605</v>
      </c>
      <c r="L1617" s="15">
        <f>VLOOKUP($B1617,Load!$A$2:$P$8785,L$1)</f>
        <v>0.54803307829043979</v>
      </c>
      <c r="M1617" s="15">
        <f>VLOOKUP($B1617,Load!$A$2:$P$8785,M$1)</f>
        <v>0.539351315145426</v>
      </c>
      <c r="N1617" s="15">
        <f>VLOOKUP($B1617,Load!$A$2:$P$8785,N$1)</f>
        <v>0.63422229319706169</v>
      </c>
      <c r="O1617" s="15">
        <f>VLOOKUP($B1617,Load!$A$2:$P$8785,O$1)</f>
        <v>0.57765877957658784</v>
      </c>
      <c r="P1617" s="15">
        <f>VLOOKUP($B1617,Load!$A$2:$P$8785,P$1)</f>
        <v>0.62836824352619591</v>
      </c>
    </row>
    <row r="1618" spans="1:16" x14ac:dyDescent="0.25">
      <c r="A1618" s="15">
        <v>1616</v>
      </c>
      <c r="B1618" s="15">
        <v>2505</v>
      </c>
      <c r="C1618" s="15">
        <v>69844219059.570007</v>
      </c>
      <c r="D1618" s="15">
        <f>VLOOKUP($B1618,Load!$A$2:$P$8785,D$1)</f>
        <v>0.65465244575211479</v>
      </c>
      <c r="E1618" s="15">
        <f>VLOOKUP($B1618,Load!$A$2:$P$8785,E$1)</f>
        <v>0.51012988786290947</v>
      </c>
      <c r="F1618" s="15">
        <f>VLOOKUP($B1618,Load!$A$2:$P$8785,F$1)</f>
        <v>0.65465244575211479</v>
      </c>
      <c r="G1618" s="15">
        <f>VLOOKUP($B1618,Load!$A$2:$P$8785,G$1)</f>
        <v>0.64806579959209598</v>
      </c>
      <c r="H1618" s="15">
        <f>VLOOKUP($B1618,Load!$A$2:$P$8785,H$1)</f>
        <v>0.61115605106742166</v>
      </c>
      <c r="I1618" s="15">
        <f>VLOOKUP($B1618,Load!$A$2:$P$8785,I$1)</f>
        <v>0.64713537087187423</v>
      </c>
      <c r="J1618" s="15">
        <f>VLOOKUP($B1618,Load!$A$2:$P$8785,J$1)</f>
        <v>0.66412340354951072</v>
      </c>
      <c r="K1618" s="15">
        <f>VLOOKUP($B1618,Load!$A$2:$P$8785,K$1)</f>
        <v>0.49997439792452508</v>
      </c>
      <c r="L1618" s="15">
        <f>VLOOKUP($B1618,Load!$A$2:$P$8785,L$1)</f>
        <v>0.53569312414663683</v>
      </c>
      <c r="M1618" s="15">
        <f>VLOOKUP($B1618,Load!$A$2:$P$8785,M$1)</f>
        <v>0.54602364943194992</v>
      </c>
      <c r="N1618" s="15">
        <f>VLOOKUP($B1618,Load!$A$2:$P$8785,N$1)</f>
        <v>0.64273927392739272</v>
      </c>
      <c r="O1618" s="15">
        <f>VLOOKUP($B1618,Load!$A$2:$P$8785,O$1)</f>
        <v>0.62062266500622665</v>
      </c>
      <c r="P1618" s="15">
        <f>VLOOKUP($B1618,Load!$A$2:$P$8785,P$1)</f>
        <v>0.66998256393857036</v>
      </c>
    </row>
    <row r="1619" spans="1:16" x14ac:dyDescent="0.25">
      <c r="A1619" s="15">
        <v>1617</v>
      </c>
      <c r="B1619" s="15">
        <v>2991</v>
      </c>
      <c r="C1619" s="15">
        <v>69850647157.634995</v>
      </c>
      <c r="D1619" s="15">
        <f>VLOOKUP($B1619,Load!$A$2:$P$8785,D$1)</f>
        <v>0.59928449630545988</v>
      </c>
      <c r="E1619" s="15">
        <f>VLOOKUP($B1619,Load!$A$2:$P$8785,E$1)</f>
        <v>0.59323422485449484</v>
      </c>
      <c r="F1619" s="15">
        <f>VLOOKUP($B1619,Load!$A$2:$P$8785,F$1)</f>
        <v>0.59928449630545988</v>
      </c>
      <c r="G1619" s="15">
        <f>VLOOKUP($B1619,Load!$A$2:$P$8785,G$1)</f>
        <v>0.60496840415928321</v>
      </c>
      <c r="H1619" s="15">
        <f>VLOOKUP($B1619,Load!$A$2:$P$8785,H$1)</f>
        <v>0.64586923645060312</v>
      </c>
      <c r="I1619" s="15">
        <f>VLOOKUP($B1619,Load!$A$2:$P$8785,I$1)</f>
        <v>0.63964407554602043</v>
      </c>
      <c r="J1619" s="15">
        <f>VLOOKUP($B1619,Load!$A$2:$P$8785,J$1)</f>
        <v>0.63173826505224751</v>
      </c>
      <c r="K1619" s="15">
        <f>VLOOKUP($B1619,Load!$A$2:$P$8785,K$1)</f>
        <v>0.61267473416511631</v>
      </c>
      <c r="L1619" s="15">
        <f>VLOOKUP($B1619,Load!$A$2:$P$8785,L$1)</f>
        <v>0.56075946106087537</v>
      </c>
      <c r="M1619" s="15">
        <f>VLOOKUP($B1619,Load!$A$2:$P$8785,M$1)</f>
        <v>0.55303088852822213</v>
      </c>
      <c r="N1619" s="15">
        <f>VLOOKUP($B1619,Load!$A$2:$P$8785,N$1)</f>
        <v>0.69256361119982968</v>
      </c>
      <c r="O1619" s="15">
        <f>VLOOKUP($B1619,Load!$A$2:$P$8785,O$1)</f>
        <v>0.71895392278953918</v>
      </c>
      <c r="P1619" s="15">
        <f>VLOOKUP($B1619,Load!$A$2:$P$8785,P$1)</f>
        <v>0.7701447421518689</v>
      </c>
    </row>
    <row r="1620" spans="1:16" x14ac:dyDescent="0.25">
      <c r="A1620" s="15">
        <v>1618</v>
      </c>
      <c r="B1620" s="15">
        <v>6709</v>
      </c>
      <c r="C1620" s="15">
        <v>69851214883.996994</v>
      </c>
      <c r="D1620" s="15">
        <f>VLOOKUP($B1620,Load!$A$2:$P$8785,D$1)</f>
        <v>0.623624995820656</v>
      </c>
      <c r="E1620" s="15">
        <f>VLOOKUP($B1620,Load!$A$2:$P$8785,E$1)</f>
        <v>0.63643346020584068</v>
      </c>
      <c r="F1620" s="15">
        <f>VLOOKUP($B1620,Load!$A$2:$P$8785,F$1)</f>
        <v>0.623624995820656</v>
      </c>
      <c r="G1620" s="15">
        <f>VLOOKUP($B1620,Load!$A$2:$P$8785,G$1)</f>
        <v>0.62196997559263101</v>
      </c>
      <c r="H1620" s="15">
        <f>VLOOKUP($B1620,Load!$A$2:$P$8785,H$1)</f>
        <v>0.67164914008370558</v>
      </c>
      <c r="I1620" s="15">
        <f>VLOOKUP($B1620,Load!$A$2:$P$8785,I$1)</f>
        <v>0.66887067843702741</v>
      </c>
      <c r="J1620" s="15">
        <f>VLOOKUP($B1620,Load!$A$2:$P$8785,J$1)</f>
        <v>0.65894012274008962</v>
      </c>
      <c r="K1620" s="15">
        <f>VLOOKUP($B1620,Load!$A$2:$P$8785,K$1)</f>
        <v>0.66212087593234226</v>
      </c>
      <c r="L1620" s="15">
        <f>VLOOKUP($B1620,Load!$A$2:$P$8785,L$1)</f>
        <v>0.58139474972305949</v>
      </c>
      <c r="M1620" s="15">
        <f>VLOOKUP($B1620,Load!$A$2:$P$8785,M$1)</f>
        <v>0.57090965298709329</v>
      </c>
      <c r="N1620" s="15">
        <f>VLOOKUP($B1620,Load!$A$2:$P$8785,N$1)</f>
        <v>0.67717981475566913</v>
      </c>
      <c r="O1620" s="15">
        <f>VLOOKUP($B1620,Load!$A$2:$P$8785,O$1)</f>
        <v>0.69544209215442088</v>
      </c>
      <c r="P1620" s="15">
        <f>VLOOKUP($B1620,Load!$A$2:$P$8785,P$1)</f>
        <v>0.70438642575968702</v>
      </c>
    </row>
    <row r="1621" spans="1:16" x14ac:dyDescent="0.25">
      <c r="A1621" s="15">
        <v>1619</v>
      </c>
      <c r="B1621" s="15">
        <v>1380</v>
      </c>
      <c r="C1621" s="15">
        <v>69851404374.802002</v>
      </c>
      <c r="D1621" s="15">
        <f>VLOOKUP($B1621,Load!$A$2:$P$8785,D$1)</f>
        <v>0.68828780634591591</v>
      </c>
      <c r="E1621" s="15">
        <f>VLOOKUP($B1621,Load!$A$2:$P$8785,E$1)</f>
        <v>0.51791291880728463</v>
      </c>
      <c r="F1621" s="15">
        <f>VLOOKUP($B1621,Load!$A$2:$P$8785,F$1)</f>
        <v>0.68828780634591591</v>
      </c>
      <c r="G1621" s="15">
        <f>VLOOKUP($B1621,Load!$A$2:$P$8785,G$1)</f>
        <v>0.7034003142866696</v>
      </c>
      <c r="H1621" s="15">
        <f>VLOOKUP($B1621,Load!$A$2:$P$8785,H$1)</f>
        <v>0.71476805120810327</v>
      </c>
      <c r="I1621" s="15">
        <f>VLOOKUP($B1621,Load!$A$2:$P$8785,I$1)</f>
        <v>0.71617486723173773</v>
      </c>
      <c r="J1621" s="15">
        <f>VLOOKUP($B1621,Load!$A$2:$P$8785,J$1)</f>
        <v>0.70206501907447338</v>
      </c>
      <c r="K1621" s="15">
        <f>VLOOKUP($B1621,Load!$A$2:$P$8785,K$1)</f>
        <v>0.49930874396217723</v>
      </c>
      <c r="L1621" s="15">
        <f>VLOOKUP($B1621,Load!$A$2:$P$8785,L$1)</f>
        <v>0.53615683849859597</v>
      </c>
      <c r="M1621" s="15">
        <f>VLOOKUP($B1621,Load!$A$2:$P$8785,M$1)</f>
        <v>0.55321122188731742</v>
      </c>
      <c r="N1621" s="15">
        <f>VLOOKUP($B1621,Load!$A$2:$P$8785,N$1)</f>
        <v>0.70637708932183541</v>
      </c>
      <c r="O1621" s="15">
        <f>VLOOKUP($B1621,Load!$A$2:$P$8785,O$1)</f>
        <v>0.60505603985056045</v>
      </c>
      <c r="P1621" s="15">
        <f>VLOOKUP($B1621,Load!$A$2:$P$8785,P$1)</f>
        <v>0.60795510785231877</v>
      </c>
    </row>
    <row r="1622" spans="1:16" x14ac:dyDescent="0.25">
      <c r="A1622" s="15">
        <v>1620</v>
      </c>
      <c r="B1622" s="15">
        <v>1621</v>
      </c>
      <c r="C1622" s="15">
        <v>69860395918.753998</v>
      </c>
      <c r="D1622" s="15">
        <f>VLOOKUP($B1622,Load!$A$2:$P$8785,D$1)</f>
        <v>0.67641846935704975</v>
      </c>
      <c r="E1622" s="15">
        <f>VLOOKUP($B1622,Load!$A$2:$P$8785,E$1)</f>
        <v>0.48906791377220982</v>
      </c>
      <c r="F1622" s="15">
        <f>VLOOKUP($B1622,Load!$A$2:$P$8785,F$1)</f>
        <v>0.67641846935704975</v>
      </c>
      <c r="G1622" s="15">
        <f>VLOOKUP($B1622,Load!$A$2:$P$8785,G$1)</f>
        <v>0.6817513123140192</v>
      </c>
      <c r="H1622" s="15">
        <f>VLOOKUP($B1622,Load!$A$2:$P$8785,H$1)</f>
        <v>0.70368937502198148</v>
      </c>
      <c r="I1622" s="15">
        <f>VLOOKUP($B1622,Load!$A$2:$P$8785,I$1)</f>
        <v>0.70798016389406671</v>
      </c>
      <c r="J1622" s="15">
        <f>VLOOKUP($B1622,Load!$A$2:$P$8785,J$1)</f>
        <v>0.71015093713717037</v>
      </c>
      <c r="K1622" s="15">
        <f>VLOOKUP($B1622,Load!$A$2:$P$8785,K$1)</f>
        <v>0.49082592295482086</v>
      </c>
      <c r="L1622" s="15">
        <f>VLOOKUP($B1622,Load!$A$2:$P$8785,L$1)</f>
        <v>0.51719607388515343</v>
      </c>
      <c r="M1622" s="15">
        <f>VLOOKUP($B1622,Load!$A$2:$P$8785,M$1)</f>
        <v>0.52397145580544602</v>
      </c>
      <c r="N1622" s="15">
        <f>VLOOKUP($B1622,Load!$A$2:$P$8785,N$1)</f>
        <v>0.6762216544235069</v>
      </c>
      <c r="O1622" s="15">
        <f>VLOOKUP($B1622,Load!$A$2:$P$8785,O$1)</f>
        <v>0.62445828144458282</v>
      </c>
      <c r="P1622" s="15">
        <f>VLOOKUP($B1622,Load!$A$2:$P$8785,P$1)</f>
        <v>0.69925458933887652</v>
      </c>
    </row>
    <row r="1623" spans="1:16" x14ac:dyDescent="0.25">
      <c r="A1623" s="15">
        <v>1621</v>
      </c>
      <c r="B1623" s="15">
        <v>6793</v>
      </c>
      <c r="C1623" s="15">
        <v>69888613426.429993</v>
      </c>
      <c r="D1623" s="15">
        <f>VLOOKUP($B1623,Load!$A$2:$P$8785,D$1)</f>
        <v>0.43112441071249458</v>
      </c>
      <c r="E1623" s="15">
        <f>VLOOKUP($B1623,Load!$A$2:$P$8785,E$1)</f>
        <v>0.45136459062281314</v>
      </c>
      <c r="F1623" s="15">
        <f>VLOOKUP($B1623,Load!$A$2:$P$8785,F$1)</f>
        <v>0.43112441071249458</v>
      </c>
      <c r="G1623" s="15">
        <f>VLOOKUP($B1623,Load!$A$2:$P$8785,G$1)</f>
        <v>0.45334180347052727</v>
      </c>
      <c r="H1623" s="15">
        <f>VLOOKUP($B1623,Load!$A$2:$P$8785,H$1)</f>
        <v>0.52885731368480282</v>
      </c>
      <c r="I1623" s="15">
        <f>VLOOKUP($B1623,Load!$A$2:$P$8785,I$1)</f>
        <v>0.49062708824253509</v>
      </c>
      <c r="J1623" s="15">
        <f>VLOOKUP($B1623,Load!$A$2:$P$8785,J$1)</f>
        <v>0.44675733952562613</v>
      </c>
      <c r="K1623" s="15">
        <f>VLOOKUP($B1623,Load!$A$2:$P$8785,K$1)</f>
        <v>0.42851047124886926</v>
      </c>
      <c r="L1623" s="15">
        <f>VLOOKUP($B1623,Load!$A$2:$P$8785,L$1)</f>
        <v>0.40884148697735528</v>
      </c>
      <c r="M1623" s="15">
        <f>VLOOKUP($B1623,Load!$A$2:$P$8785,M$1)</f>
        <v>0.42368034624004947</v>
      </c>
      <c r="N1623" s="15">
        <f>VLOOKUP($B1623,Load!$A$2:$P$8785,N$1)</f>
        <v>0.51133823059725325</v>
      </c>
      <c r="O1623" s="15">
        <f>VLOOKUP($B1623,Load!$A$2:$P$8785,O$1)</f>
        <v>0.45823163138231632</v>
      </c>
      <c r="P1623" s="15">
        <f>VLOOKUP($B1623,Load!$A$2:$P$8785,P$1)</f>
        <v>0.42997403625787101</v>
      </c>
    </row>
    <row r="1624" spans="1:16" x14ac:dyDescent="0.25">
      <c r="A1624" s="15">
        <v>1622</v>
      </c>
      <c r="B1624" s="15">
        <v>7350</v>
      </c>
      <c r="C1624" s="15">
        <v>69894434679.794006</v>
      </c>
      <c r="D1624" s="15">
        <f>VLOOKUP($B1624,Load!$A$2:$P$8785,D$1)</f>
        <v>0.49867932729278813</v>
      </c>
      <c r="E1624" s="15">
        <f>VLOOKUP($B1624,Load!$A$2:$P$8785,E$1)</f>
        <v>0.42794722558842102</v>
      </c>
      <c r="F1624" s="15">
        <f>VLOOKUP($B1624,Load!$A$2:$P$8785,F$1)</f>
        <v>0.49867932729278813</v>
      </c>
      <c r="G1624" s="15">
        <f>VLOOKUP($B1624,Load!$A$2:$P$8785,G$1)</f>
        <v>0.45717008258383762</v>
      </c>
      <c r="H1624" s="15">
        <f>VLOOKUP($B1624,Load!$A$2:$P$8785,H$1)</f>
        <v>0.4569338444764886</v>
      </c>
      <c r="I1624" s="15">
        <f>VLOOKUP($B1624,Load!$A$2:$P$8785,I$1)</f>
        <v>0.46523405901593218</v>
      </c>
      <c r="J1624" s="15">
        <f>VLOOKUP($B1624,Load!$A$2:$P$8785,J$1)</f>
        <v>0.50037319621827836</v>
      </c>
      <c r="K1624" s="15">
        <f>VLOOKUP($B1624,Load!$A$2:$P$8785,K$1)</f>
        <v>0.48741231289149839</v>
      </c>
      <c r="L1624" s="15">
        <f>VLOOKUP($B1624,Load!$A$2:$P$8785,L$1)</f>
        <v>0.48674549810649975</v>
      </c>
      <c r="M1624" s="15">
        <f>VLOOKUP($B1624,Load!$A$2:$P$8785,M$1)</f>
        <v>0.44088930107942398</v>
      </c>
      <c r="N1624" s="15">
        <f>VLOOKUP($B1624,Load!$A$2:$P$8785,N$1)</f>
        <v>0.69184499095070795</v>
      </c>
      <c r="O1624" s="15">
        <f>VLOOKUP($B1624,Load!$A$2:$P$8785,O$1)</f>
        <v>0.57985056039850558</v>
      </c>
      <c r="P1624" s="15">
        <f>VLOOKUP($B1624,Load!$A$2:$P$8785,P$1)</f>
        <v>0.63997198047770232</v>
      </c>
    </row>
    <row r="1625" spans="1:16" x14ac:dyDescent="0.25">
      <c r="A1625" s="15">
        <v>1623</v>
      </c>
      <c r="B1625" s="15">
        <v>1959</v>
      </c>
      <c r="C1625" s="15">
        <v>69907381924.173004</v>
      </c>
      <c r="D1625" s="15">
        <f>VLOOKUP($B1625,Load!$A$2:$P$8785,D$1)</f>
        <v>0.68089872613594571</v>
      </c>
      <c r="E1625" s="15">
        <f>VLOOKUP($B1625,Load!$A$2:$P$8785,E$1)</f>
        <v>0.50074246018877266</v>
      </c>
      <c r="F1625" s="15">
        <f>VLOOKUP($B1625,Load!$A$2:$P$8785,F$1)</f>
        <v>0.68089872613594571</v>
      </c>
      <c r="G1625" s="15">
        <f>VLOOKUP($B1625,Load!$A$2:$P$8785,G$1)</f>
        <v>0.69219967233942958</v>
      </c>
      <c r="H1625" s="15">
        <f>VLOOKUP($B1625,Load!$A$2:$P$8785,H$1)</f>
        <v>0.70945732071888301</v>
      </c>
      <c r="I1625" s="15">
        <f>VLOOKUP($B1625,Load!$A$2:$P$8785,I$1)</f>
        <v>0.70520170224738865</v>
      </c>
      <c r="J1625" s="15">
        <f>VLOOKUP($B1625,Load!$A$2:$P$8785,J$1)</f>
        <v>0.68663957538563614</v>
      </c>
      <c r="K1625" s="15">
        <f>VLOOKUP($B1625,Load!$A$2:$P$8785,K$1)</f>
        <v>0.49828466094318047</v>
      </c>
      <c r="L1625" s="15">
        <f>VLOOKUP($B1625,Load!$A$2:$P$8785,L$1)</f>
        <v>0.50882345364144577</v>
      </c>
      <c r="M1625" s="15">
        <f>VLOOKUP($B1625,Load!$A$2:$P$8785,M$1)</f>
        <v>0.51253316845711927</v>
      </c>
      <c r="N1625" s="15">
        <f>VLOOKUP($B1625,Load!$A$2:$P$8785,N$1)</f>
        <v>0.65120302352815929</v>
      </c>
      <c r="O1625" s="15">
        <f>VLOOKUP($B1625,Load!$A$2:$P$8785,O$1)</f>
        <v>0.66622665006226645</v>
      </c>
      <c r="P1625" s="15">
        <f>VLOOKUP($B1625,Load!$A$2:$P$8785,P$1)</f>
        <v>0.64492108088352873</v>
      </c>
    </row>
    <row r="1626" spans="1:16" x14ac:dyDescent="0.25">
      <c r="A1626" s="15">
        <v>1624</v>
      </c>
      <c r="B1626" s="15">
        <v>6995</v>
      </c>
      <c r="C1626" s="15">
        <v>69909660491.876007</v>
      </c>
      <c r="D1626" s="15">
        <f>VLOOKUP($B1626,Load!$A$2:$P$8785,D$1)</f>
        <v>0.63671470126049012</v>
      </c>
      <c r="E1626" s="15">
        <f>VLOOKUP($B1626,Load!$A$2:$P$8785,E$1)</f>
        <v>0.66891395995835401</v>
      </c>
      <c r="F1626" s="15">
        <f>VLOOKUP($B1626,Load!$A$2:$P$8785,F$1)</f>
        <v>0.63671470126049012</v>
      </c>
      <c r="G1626" s="15">
        <f>VLOOKUP($B1626,Load!$A$2:$P$8785,G$1)</f>
        <v>0.64278310876324851</v>
      </c>
      <c r="H1626" s="15">
        <f>VLOOKUP($B1626,Load!$A$2:$P$8785,H$1)</f>
        <v>0.66619772799212185</v>
      </c>
      <c r="I1626" s="15">
        <f>VLOOKUP($B1626,Load!$A$2:$P$8785,I$1)</f>
        <v>0.67615095135933601</v>
      </c>
      <c r="J1626" s="15">
        <f>VLOOKUP($B1626,Load!$A$2:$P$8785,J$1)</f>
        <v>0.66516005971139491</v>
      </c>
      <c r="K1626" s="15">
        <f>VLOOKUP($B1626,Load!$A$2:$P$8785,K$1)</f>
        <v>0.7037327826042431</v>
      </c>
      <c r="L1626" s="15">
        <f>VLOOKUP($B1626,Load!$A$2:$P$8785,L$1)</f>
        <v>0.56871989076950824</v>
      </c>
      <c r="M1626" s="15">
        <f>VLOOKUP($B1626,Load!$A$2:$P$8785,M$1)</f>
        <v>0.55681788906922225</v>
      </c>
      <c r="N1626" s="15">
        <f>VLOOKUP($B1626,Load!$A$2:$P$8785,N$1)</f>
        <v>0.67161716171617158</v>
      </c>
      <c r="O1626" s="15">
        <f>VLOOKUP($B1626,Load!$A$2:$P$8785,O$1)</f>
        <v>0.5975591531755915</v>
      </c>
      <c r="P1626" s="15">
        <f>VLOOKUP($B1626,Load!$A$2:$P$8785,P$1)</f>
        <v>0.6453931489222382</v>
      </c>
    </row>
    <row r="1627" spans="1:16" x14ac:dyDescent="0.25">
      <c r="A1627" s="15">
        <v>1625</v>
      </c>
      <c r="B1627" s="15">
        <v>1938</v>
      </c>
      <c r="C1627" s="15">
        <v>69911730604.748993</v>
      </c>
      <c r="D1627" s="15">
        <f>VLOOKUP($B1627,Load!$A$2:$P$8785,D$1)</f>
        <v>0.6019927112240463</v>
      </c>
      <c r="E1627" s="15">
        <f>VLOOKUP($B1627,Load!$A$2:$P$8785,E$1)</f>
        <v>0.47056614722900203</v>
      </c>
      <c r="F1627" s="15">
        <f>VLOOKUP($B1627,Load!$A$2:$P$8785,F$1)</f>
        <v>0.6019927112240463</v>
      </c>
      <c r="G1627" s="15">
        <f>VLOOKUP($B1627,Load!$A$2:$P$8785,G$1)</f>
        <v>0.57750175532448422</v>
      </c>
      <c r="H1627" s="15">
        <f>VLOOKUP($B1627,Load!$A$2:$P$8785,H$1)</f>
        <v>0.5937115323743537</v>
      </c>
      <c r="I1627" s="15">
        <f>VLOOKUP($B1627,Load!$A$2:$P$8785,I$1)</f>
        <v>0.60461435655752116</v>
      </c>
      <c r="J1627" s="15">
        <f>VLOOKUP($B1627,Load!$A$2:$P$8785,J$1)</f>
        <v>0.62323768452479678</v>
      </c>
      <c r="K1627" s="15">
        <f>VLOOKUP($B1627,Load!$A$2:$P$8785,K$1)</f>
        <v>0.47918551263889125</v>
      </c>
      <c r="L1627" s="15">
        <f>VLOOKUP($B1627,Load!$A$2:$P$8785,L$1)</f>
        <v>0.4731174485405879</v>
      </c>
      <c r="M1627" s="15">
        <f>VLOOKUP($B1627,Load!$A$2:$P$8785,M$1)</f>
        <v>0.45428549346935621</v>
      </c>
      <c r="N1627" s="15">
        <f>VLOOKUP($B1627,Load!$A$2:$P$8785,N$1)</f>
        <v>0.48956669860534441</v>
      </c>
      <c r="O1627" s="15">
        <f>VLOOKUP($B1627,Load!$A$2:$P$8785,O$1)</f>
        <v>0.50428393524283932</v>
      </c>
      <c r="P1627" s="15">
        <f>VLOOKUP($B1627,Load!$A$2:$P$8785,P$1)</f>
        <v>0.46066987977493012</v>
      </c>
    </row>
    <row r="1628" spans="1:16" x14ac:dyDescent="0.25">
      <c r="A1628" s="15">
        <v>1626</v>
      </c>
      <c r="B1628" s="15">
        <v>2121</v>
      </c>
      <c r="C1628" s="15">
        <v>69911846684.003006</v>
      </c>
      <c r="D1628" s="15">
        <f>VLOOKUP($B1628,Load!$A$2:$P$8785,D$1)</f>
        <v>0.62939249055468249</v>
      </c>
      <c r="E1628" s="15">
        <f>VLOOKUP($B1628,Load!$A$2:$P$8785,E$1)</f>
        <v>0.48524467050128861</v>
      </c>
      <c r="F1628" s="15">
        <f>VLOOKUP($B1628,Load!$A$2:$P$8785,F$1)</f>
        <v>0.62939249055468249</v>
      </c>
      <c r="G1628" s="15">
        <f>VLOOKUP($B1628,Load!$A$2:$P$8785,G$1)</f>
        <v>0.61881039152094686</v>
      </c>
      <c r="H1628" s="15">
        <f>VLOOKUP($B1628,Load!$A$2:$P$8785,H$1)</f>
        <v>0.55266767488481694</v>
      </c>
      <c r="I1628" s="15">
        <f>VLOOKUP($B1628,Load!$A$2:$P$8785,I$1)</f>
        <v>0.61115605106742166</v>
      </c>
      <c r="J1628" s="15">
        <f>VLOOKUP($B1628,Load!$A$2:$P$8785,J$1)</f>
        <v>0.66511859346491953</v>
      </c>
      <c r="K1628" s="15">
        <f>VLOOKUP($B1628,Load!$A$2:$P$8785,K$1)</f>
        <v>0.49516120773524042</v>
      </c>
      <c r="L1628" s="15">
        <f>VLOOKUP($B1628,Load!$A$2:$P$8785,L$1)</f>
        <v>0.52554293222041892</v>
      </c>
      <c r="M1628" s="15">
        <f>VLOOKUP($B1628,Load!$A$2:$P$8785,M$1)</f>
        <v>0.52018445526444601</v>
      </c>
      <c r="N1628" s="15">
        <f>VLOOKUP($B1628,Load!$A$2:$P$8785,N$1)</f>
        <v>0.6240285318854466</v>
      </c>
      <c r="O1628" s="15">
        <f>VLOOKUP($B1628,Load!$A$2:$P$8785,O$1)</f>
        <v>0.63374844333748448</v>
      </c>
      <c r="P1628" s="15">
        <f>VLOOKUP($B1628,Load!$A$2:$P$8785,P$1)</f>
        <v>0.74488529508059442</v>
      </c>
    </row>
    <row r="1629" spans="1:16" x14ac:dyDescent="0.25">
      <c r="A1629" s="15">
        <v>1627</v>
      </c>
      <c r="B1629" s="15">
        <v>1667</v>
      </c>
      <c r="C1629" s="15">
        <v>69916381795.429001</v>
      </c>
      <c r="D1629" s="15">
        <f>VLOOKUP($B1629,Load!$A$2:$P$8785,D$1)</f>
        <v>0.70442007422514963</v>
      </c>
      <c r="E1629" s="15">
        <f>VLOOKUP($B1629,Load!$A$2:$P$8785,E$1)</f>
        <v>0.49219136698014987</v>
      </c>
      <c r="F1629" s="15">
        <f>VLOOKUP($B1629,Load!$A$2:$P$8785,F$1)</f>
        <v>0.70442007422514963</v>
      </c>
      <c r="G1629" s="15">
        <f>VLOOKUP($B1629,Load!$A$2:$P$8785,G$1)</f>
        <v>0.70664348523855691</v>
      </c>
      <c r="H1629" s="15">
        <f>VLOOKUP($B1629,Load!$A$2:$P$8785,H$1)</f>
        <v>0.67980867302078574</v>
      </c>
      <c r="I1629" s="15">
        <f>VLOOKUP($B1629,Load!$A$2:$P$8785,I$1)</f>
        <v>0.69208314282699679</v>
      </c>
      <c r="J1629" s="15">
        <f>VLOOKUP($B1629,Load!$A$2:$P$8785,J$1)</f>
        <v>0.69679880577210151</v>
      </c>
      <c r="K1629" s="15">
        <f>VLOOKUP($B1629,Load!$A$2:$P$8785,K$1)</f>
        <v>0.48841932786017855</v>
      </c>
      <c r="L1629" s="15">
        <f>VLOOKUP($B1629,Load!$A$2:$P$8785,L$1)</f>
        <v>0.53723883865316746</v>
      </c>
      <c r="M1629" s="15">
        <f>VLOOKUP($B1629,Load!$A$2:$P$8785,M$1)</f>
        <v>0.54738903057938537</v>
      </c>
      <c r="N1629" s="15">
        <f>VLOOKUP($B1629,Load!$A$2:$P$8785,N$1)</f>
        <v>0.61508570211859892</v>
      </c>
      <c r="O1629" s="15">
        <f>VLOOKUP($B1629,Load!$A$2:$P$8785,O$1)</f>
        <v>0.61235367372353677</v>
      </c>
      <c r="P1629" s="15">
        <f>VLOOKUP($B1629,Load!$A$2:$P$8785,P$1)</f>
        <v>0.67690749750641499</v>
      </c>
    </row>
    <row r="1630" spans="1:16" x14ac:dyDescent="0.25">
      <c r="A1630" s="15">
        <v>1628</v>
      </c>
      <c r="B1630" s="15">
        <v>1540</v>
      </c>
      <c r="C1630" s="15">
        <v>69931100864.723007</v>
      </c>
      <c r="D1630" s="15">
        <f>VLOOKUP($B1630,Load!$A$2:$P$8785,D$1)</f>
        <v>0.47169748236316827</v>
      </c>
      <c r="E1630" s="15">
        <f>VLOOKUP($B1630,Load!$A$2:$P$8785,E$1)</f>
        <v>0.3719810886002492</v>
      </c>
      <c r="F1630" s="15">
        <f>VLOOKUP($B1630,Load!$A$2:$P$8785,F$1)</f>
        <v>0.47169748236316827</v>
      </c>
      <c r="G1630" s="15">
        <f>VLOOKUP($B1630,Load!$A$2:$P$8785,G$1)</f>
        <v>0.47393761075261626</v>
      </c>
      <c r="H1630" s="15">
        <f>VLOOKUP($B1630,Load!$A$2:$P$8785,H$1)</f>
        <v>0.48264340730840927</v>
      </c>
      <c r="I1630" s="15">
        <f>VLOOKUP($B1630,Load!$A$2:$P$8785,I$1)</f>
        <v>0.47036893750219816</v>
      </c>
      <c r="J1630" s="15">
        <f>VLOOKUP($B1630,Load!$A$2:$P$8785,J$1)</f>
        <v>0.45505058882069993</v>
      </c>
      <c r="K1630" s="15">
        <f>VLOOKUP($B1630,Load!$A$2:$P$8785,K$1)</f>
        <v>0.38184642168325111</v>
      </c>
      <c r="L1630" s="15">
        <f>VLOOKUP($B1630,Load!$A$2:$P$8785,L$1)</f>
        <v>0.42960558518175024</v>
      </c>
      <c r="M1630" s="15">
        <f>VLOOKUP($B1630,Load!$A$2:$P$8785,M$1)</f>
        <v>0.42319086997964811</v>
      </c>
      <c r="N1630" s="15">
        <f>VLOOKUP($B1630,Load!$A$2:$P$8785,N$1)</f>
        <v>0.76256254657723832</v>
      </c>
      <c r="O1630" s="15">
        <f>VLOOKUP($B1630,Load!$A$2:$P$8785,O$1)</f>
        <v>0.61200498132004977</v>
      </c>
      <c r="P1630" s="15">
        <f>VLOOKUP($B1630,Load!$A$2:$P$8785,P$1)</f>
        <v>0.59593640786678548</v>
      </c>
    </row>
    <row r="1631" spans="1:16" x14ac:dyDescent="0.25">
      <c r="A1631" s="15">
        <v>1629</v>
      </c>
      <c r="B1631" s="15">
        <v>2464</v>
      </c>
      <c r="C1631" s="15">
        <v>69939001036.397995</v>
      </c>
      <c r="D1631" s="15">
        <f>VLOOKUP($B1631,Load!$A$2:$P$8785,D$1)</f>
        <v>0.66005215821324681</v>
      </c>
      <c r="E1631" s="15">
        <f>VLOOKUP($B1631,Load!$A$2:$P$8785,E$1)</f>
        <v>0.48835105565891207</v>
      </c>
      <c r="F1631" s="15">
        <f>VLOOKUP($B1631,Load!$A$2:$P$8785,F$1)</f>
        <v>0.66005215821324681</v>
      </c>
      <c r="G1631" s="15">
        <f>VLOOKUP($B1631,Load!$A$2:$P$8785,G$1)</f>
        <v>0.65348222942926881</v>
      </c>
      <c r="H1631" s="15">
        <f>VLOOKUP($B1631,Load!$A$2:$P$8785,H$1)</f>
        <v>0.64340730840924276</v>
      </c>
      <c r="I1631" s="15">
        <f>VLOOKUP($B1631,Load!$A$2:$P$8785,I$1)</f>
        <v>0.64136742517497269</v>
      </c>
      <c r="J1631" s="15">
        <f>VLOOKUP($B1631,Load!$A$2:$P$8785,J$1)</f>
        <v>0.62676231547520322</v>
      </c>
      <c r="K1631" s="15">
        <f>VLOOKUP($B1631,Load!$A$2:$P$8785,K$1)</f>
        <v>0.48539828295413817</v>
      </c>
      <c r="L1631" s="15">
        <f>VLOOKUP($B1631,Load!$A$2:$P$8785,L$1)</f>
        <v>0.51098745395058864</v>
      </c>
      <c r="M1631" s="15">
        <f>VLOOKUP($B1631,Load!$A$2:$P$8785,M$1)</f>
        <v>0.51330602571038464</v>
      </c>
      <c r="N1631" s="15">
        <f>VLOOKUP($B1631,Load!$A$2:$P$8785,N$1)</f>
        <v>0.6270627062706271</v>
      </c>
      <c r="O1631" s="15">
        <f>VLOOKUP($B1631,Load!$A$2:$P$8785,O$1)</f>
        <v>0.58181818181818179</v>
      </c>
      <c r="P1631" s="15">
        <f>VLOOKUP($B1631,Load!$A$2:$P$8785,P$1)</f>
        <v>0.62578329031422986</v>
      </c>
    </row>
    <row r="1632" spans="1:16" x14ac:dyDescent="0.25">
      <c r="A1632" s="15">
        <v>1630</v>
      </c>
      <c r="B1632" s="15">
        <v>1685</v>
      </c>
      <c r="C1632" s="15">
        <v>69950711505.554993</v>
      </c>
      <c r="D1632" s="15">
        <f>VLOOKUP($B1632,Load!$A$2:$P$8785,D$1)</f>
        <v>0.56282389916078768</v>
      </c>
      <c r="E1632" s="15">
        <f>VLOOKUP($B1632,Load!$A$2:$P$8785,E$1)</f>
        <v>0.37536056256293843</v>
      </c>
      <c r="F1632" s="15">
        <f>VLOOKUP($B1632,Load!$A$2:$P$8785,F$1)</f>
        <v>0.56282389916078768</v>
      </c>
      <c r="G1632" s="15">
        <f>VLOOKUP($B1632,Load!$A$2:$P$8785,G$1)</f>
        <v>0.54756093483566814</v>
      </c>
      <c r="H1632" s="15">
        <f>VLOOKUP($B1632,Load!$A$2:$P$8785,H$1)</f>
        <v>0.50068582281152185</v>
      </c>
      <c r="I1632" s="15">
        <f>VLOOKUP($B1632,Load!$A$2:$P$8785,I$1)</f>
        <v>0.49843491717370658</v>
      </c>
      <c r="J1632" s="15">
        <f>VLOOKUP($B1632,Load!$A$2:$P$8785,J$1)</f>
        <v>0.49780228893680545</v>
      </c>
      <c r="K1632" s="15">
        <f>VLOOKUP($B1632,Load!$A$2:$P$8785,K$1)</f>
        <v>0.41035006571199373</v>
      </c>
      <c r="L1632" s="15">
        <f>VLOOKUP($B1632,Load!$A$2:$P$8785,L$1)</f>
        <v>0.4700260195275266</v>
      </c>
      <c r="M1632" s="15">
        <f>VLOOKUP($B1632,Load!$A$2:$P$8785,M$1)</f>
        <v>0.44027101527681173</v>
      </c>
      <c r="N1632" s="15">
        <f>VLOOKUP($B1632,Load!$A$2:$P$8785,N$1)</f>
        <v>0.66666666666666663</v>
      </c>
      <c r="O1632" s="15">
        <f>VLOOKUP($B1632,Load!$A$2:$P$8785,O$1)</f>
        <v>0.60067247820672476</v>
      </c>
      <c r="P1632" s="15">
        <f>VLOOKUP($B1632,Load!$A$2:$P$8785,P$1)</f>
        <v>0.66014527513191257</v>
      </c>
    </row>
    <row r="1633" spans="1:16" x14ac:dyDescent="0.25">
      <c r="A1633" s="15">
        <v>1631</v>
      </c>
      <c r="B1633" s="15">
        <v>2677</v>
      </c>
      <c r="C1633" s="15">
        <v>69953094175.459</v>
      </c>
      <c r="D1633" s="15">
        <f>VLOOKUP($B1633,Load!$A$2:$P$8785,D$1)</f>
        <v>0.63910528603430405</v>
      </c>
      <c r="E1633" s="15">
        <f>VLOOKUP($B1633,Load!$A$2:$P$8785,E$1)</f>
        <v>0.57684889655054705</v>
      </c>
      <c r="F1633" s="15">
        <f>VLOOKUP($B1633,Load!$A$2:$P$8785,F$1)</f>
        <v>0.63910528603430405</v>
      </c>
      <c r="G1633" s="15">
        <f>VLOOKUP($B1633,Load!$A$2:$P$8785,G$1)</f>
        <v>0.63581196295429465</v>
      </c>
      <c r="H1633" s="15">
        <f>VLOOKUP($B1633,Load!$A$2:$P$8785,H$1)</f>
        <v>0.65599831182077162</v>
      </c>
      <c r="I1633" s="15">
        <f>VLOOKUP($B1633,Load!$A$2:$P$8785,I$1)</f>
        <v>0.65399359898709242</v>
      </c>
      <c r="J1633" s="15">
        <f>VLOOKUP($B1633,Load!$A$2:$P$8785,J$1)</f>
        <v>0.6379582020235528</v>
      </c>
      <c r="K1633" s="15">
        <f>VLOOKUP($B1633,Load!$A$2:$P$8785,K$1)</f>
        <v>0.5925344347915138</v>
      </c>
      <c r="L1633" s="15">
        <f>VLOOKUP($B1633,Load!$A$2:$P$8785,L$1)</f>
        <v>0.56841074786820212</v>
      </c>
      <c r="M1633" s="15">
        <f>VLOOKUP($B1633,Load!$A$2:$P$8785,M$1)</f>
        <v>0.55831207975886854</v>
      </c>
      <c r="N1633" s="15">
        <f>VLOOKUP($B1633,Load!$A$2:$P$8785,N$1)</f>
        <v>0.62810071329713613</v>
      </c>
      <c r="O1633" s="15">
        <f>VLOOKUP($B1633,Load!$A$2:$P$8785,O$1)</f>
        <v>0.60829389788293897</v>
      </c>
      <c r="P1633" s="15">
        <f>VLOOKUP($B1633,Load!$A$2:$P$8785,P$1)</f>
        <v>0.62189634299550023</v>
      </c>
    </row>
    <row r="1634" spans="1:16" x14ac:dyDescent="0.25">
      <c r="A1634" s="15">
        <v>1632</v>
      </c>
      <c r="B1634" s="15">
        <v>2777</v>
      </c>
      <c r="C1634" s="15">
        <v>69960084581.873993</v>
      </c>
      <c r="D1634" s="15">
        <f>VLOOKUP($B1634,Load!$A$2:$P$8785,D$1)</f>
        <v>0.53328429569694735</v>
      </c>
      <c r="E1634" s="15">
        <f>VLOOKUP($B1634,Load!$A$2:$P$8785,E$1)</f>
        <v>0.50576046698185662</v>
      </c>
      <c r="F1634" s="15">
        <f>VLOOKUP($B1634,Load!$A$2:$P$8785,F$1)</f>
        <v>0.53328429569694735</v>
      </c>
      <c r="G1634" s="15">
        <f>VLOOKUP($B1634,Load!$A$2:$P$8785,G$1)</f>
        <v>0.5235715002173259</v>
      </c>
      <c r="H1634" s="15">
        <f>VLOOKUP($B1634,Load!$A$2:$P$8785,H$1)</f>
        <v>0.5592445397953083</v>
      </c>
      <c r="I1634" s="15">
        <f>VLOOKUP($B1634,Load!$A$2:$P$8785,I$1)</f>
        <v>0.56972531917138536</v>
      </c>
      <c r="J1634" s="15">
        <f>VLOOKUP($B1634,Load!$A$2:$P$8785,J$1)</f>
        <v>0.53508044451816217</v>
      </c>
      <c r="K1634" s="15">
        <f>VLOOKUP($B1634,Load!$A$2:$P$8785,K$1)</f>
        <v>0.5129802522657837</v>
      </c>
      <c r="L1634" s="15">
        <f>VLOOKUP($B1634,Load!$A$2:$P$8785,L$1)</f>
        <v>0.48442692634670376</v>
      </c>
      <c r="M1634" s="15">
        <f>VLOOKUP($B1634,Load!$A$2:$P$8785,M$1)</f>
        <v>0.47646649663807095</v>
      </c>
      <c r="N1634" s="15">
        <f>VLOOKUP($B1634,Load!$A$2:$P$8785,N$1)</f>
        <v>0.54870648355158091</v>
      </c>
      <c r="O1634" s="15">
        <f>VLOOKUP($B1634,Load!$A$2:$P$8785,O$1)</f>
        <v>0.53917808219178087</v>
      </c>
      <c r="P1634" s="15">
        <f>VLOOKUP($B1634,Load!$A$2:$P$8785,P$1)</f>
        <v>0.5860724700579425</v>
      </c>
    </row>
    <row r="1635" spans="1:16" x14ac:dyDescent="0.25">
      <c r="A1635" s="15">
        <v>1633</v>
      </c>
      <c r="B1635" s="15">
        <v>2955</v>
      </c>
      <c r="C1635" s="15">
        <v>69960763958.343994</v>
      </c>
      <c r="D1635" s="15">
        <f>VLOOKUP($B1635,Load!$A$2:$P$8785,D$1)</f>
        <v>0.43291316994884482</v>
      </c>
      <c r="E1635" s="15">
        <f>VLOOKUP($B1635,Load!$A$2:$P$8785,E$1)</f>
        <v>0.35035586884910136</v>
      </c>
      <c r="F1635" s="15">
        <f>VLOOKUP($B1635,Load!$A$2:$P$8785,F$1)</f>
        <v>0.43291316994884482</v>
      </c>
      <c r="G1635" s="15">
        <f>VLOOKUP($B1635,Load!$A$2:$P$8785,G$1)</f>
        <v>0.43670801431007389</v>
      </c>
      <c r="H1635" s="15">
        <f>VLOOKUP($B1635,Load!$A$2:$P$8785,H$1)</f>
        <v>0.44937220834945307</v>
      </c>
      <c r="I1635" s="15">
        <f>VLOOKUP($B1635,Load!$A$2:$P$8785,I$1)</f>
        <v>0.43709773854324202</v>
      </c>
      <c r="J1635" s="15">
        <f>VLOOKUP($B1635,Load!$A$2:$P$8785,J$1)</f>
        <v>0.40927185271189254</v>
      </c>
      <c r="K1635" s="15">
        <f>VLOOKUP($B1635,Load!$A$2:$P$8785,K$1)</f>
        <v>0.34747136834559389</v>
      </c>
      <c r="L1635" s="15">
        <f>VLOOKUP($B1635,Load!$A$2:$P$8785,L$1)</f>
        <v>0.37419172012262669</v>
      </c>
      <c r="M1635" s="15">
        <f>VLOOKUP($B1635,Load!$A$2:$P$8785,M$1)</f>
        <v>0.37421748203106886</v>
      </c>
      <c r="N1635" s="15">
        <f>VLOOKUP($B1635,Load!$A$2:$P$8785,N$1)</f>
        <v>0.65647290535505165</v>
      </c>
      <c r="O1635" s="15">
        <f>VLOOKUP($B1635,Load!$A$2:$P$8785,O$1)</f>
        <v>0.6</v>
      </c>
      <c r="P1635" s="15">
        <f>VLOOKUP($B1635,Load!$A$2:$P$8785,P$1)</f>
        <v>0.68224110494377066</v>
      </c>
    </row>
    <row r="1636" spans="1:16" x14ac:dyDescent="0.25">
      <c r="A1636" s="15">
        <v>1634</v>
      </c>
      <c r="B1636" s="15">
        <v>2736</v>
      </c>
      <c r="C1636" s="15">
        <v>69963616718.690994</v>
      </c>
      <c r="D1636" s="15">
        <f>VLOOKUP($B1636,Load!$A$2:$P$8785,D$1)</f>
        <v>0.46499381457086497</v>
      </c>
      <c r="E1636" s="15">
        <f>VLOOKUP($B1636,Load!$A$2:$P$8785,E$1)</f>
        <v>0.5021932444656847</v>
      </c>
      <c r="F1636" s="15">
        <f>VLOOKUP($B1636,Load!$A$2:$P$8785,F$1)</f>
        <v>0.46499381457086497</v>
      </c>
      <c r="G1636" s="15">
        <f>VLOOKUP($B1636,Load!$A$2:$P$8785,G$1)</f>
        <v>0.50723862382560436</v>
      </c>
      <c r="H1636" s="15">
        <f>VLOOKUP($B1636,Load!$A$2:$P$8785,H$1)</f>
        <v>0.56775577673829702</v>
      </c>
      <c r="I1636" s="15">
        <f>VLOOKUP($B1636,Load!$A$2:$P$8785,I$1)</f>
        <v>0.5166531846797735</v>
      </c>
      <c r="J1636" s="15">
        <f>VLOOKUP($B1636,Load!$A$2:$P$8785,J$1)</f>
        <v>0.49577044285951238</v>
      </c>
      <c r="K1636" s="15">
        <f>VLOOKUP($B1636,Load!$A$2:$P$8785,K$1)</f>
        <v>0.46408028810868934</v>
      </c>
      <c r="L1636" s="15">
        <f>VLOOKUP($B1636,Load!$A$2:$P$8785,L$1)</f>
        <v>0.4393435865728933</v>
      </c>
      <c r="M1636" s="15">
        <f>VLOOKUP($B1636,Load!$A$2:$P$8785,M$1)</f>
        <v>0.46716644769044491</v>
      </c>
      <c r="N1636" s="15">
        <f>VLOOKUP($B1636,Load!$A$2:$P$8785,N$1)</f>
        <v>0.53074097732353875</v>
      </c>
      <c r="O1636" s="15">
        <f>VLOOKUP($B1636,Load!$A$2:$P$8785,O$1)</f>
        <v>0.46171855541718554</v>
      </c>
      <c r="P1636" s="15">
        <f>VLOOKUP($B1636,Load!$A$2:$P$8785,P$1)</f>
        <v>0.44752811469730536</v>
      </c>
    </row>
    <row r="1637" spans="1:16" x14ac:dyDescent="0.25">
      <c r="A1637" s="15">
        <v>1635</v>
      </c>
      <c r="B1637" s="15">
        <v>1539</v>
      </c>
      <c r="C1637" s="15">
        <v>69967121982.272003</v>
      </c>
      <c r="D1637" s="15">
        <f>VLOOKUP($B1637,Load!$A$2:$P$8785,D$1)</f>
        <v>0.47393761075261626</v>
      </c>
      <c r="E1637" s="15">
        <f>VLOOKUP($B1637,Load!$A$2:$P$8785,E$1)</f>
        <v>0.37271501476386354</v>
      </c>
      <c r="F1637" s="15">
        <f>VLOOKUP($B1637,Load!$A$2:$P$8785,F$1)</f>
        <v>0.47393761075261626</v>
      </c>
      <c r="G1637" s="15">
        <f>VLOOKUP($B1637,Load!$A$2:$P$8785,G$1)</f>
        <v>0.48224614664482263</v>
      </c>
      <c r="H1637" s="15">
        <f>VLOOKUP($B1637,Load!$A$2:$P$8785,H$1)</f>
        <v>0.50610206450251471</v>
      </c>
      <c r="I1637" s="15">
        <f>VLOOKUP($B1637,Load!$A$2:$P$8785,I$1)</f>
        <v>0.48264340730840927</v>
      </c>
      <c r="J1637" s="15">
        <f>VLOOKUP($B1637,Load!$A$2:$P$8785,J$1)</f>
        <v>0.45720683363741915</v>
      </c>
      <c r="K1637" s="15">
        <f>VLOOKUP($B1637,Load!$A$2:$P$8785,K$1)</f>
        <v>0.3719810886002492</v>
      </c>
      <c r="L1637" s="15">
        <f>VLOOKUP($B1637,Load!$A$2:$P$8785,L$1)</f>
        <v>0.42319086997964811</v>
      </c>
      <c r="M1637" s="15">
        <f>VLOOKUP($B1637,Load!$A$2:$P$8785,M$1)</f>
        <v>0.42326815570497461</v>
      </c>
      <c r="N1637" s="15">
        <f>VLOOKUP($B1637,Load!$A$2:$P$8785,N$1)</f>
        <v>0.77347492813797514</v>
      </c>
      <c r="O1637" s="15">
        <f>VLOOKUP($B1637,Load!$A$2:$P$8785,O$1)</f>
        <v>0.61524283935242841</v>
      </c>
      <c r="P1637" s="15">
        <f>VLOOKUP($B1637,Load!$A$2:$P$8785,P$1)</f>
        <v>0.57643314526751788</v>
      </c>
    </row>
    <row r="1638" spans="1:16" x14ac:dyDescent="0.25">
      <c r="A1638" s="15">
        <v>1636</v>
      </c>
      <c r="B1638" s="15">
        <v>3148</v>
      </c>
      <c r="C1638" s="15">
        <v>69971919699.192993</v>
      </c>
      <c r="D1638" s="15">
        <f>VLOOKUP($B1638,Load!$A$2:$P$8785,D$1)</f>
        <v>0.48709418569661306</v>
      </c>
      <c r="E1638" s="15">
        <f>VLOOKUP($B1638,Load!$A$2:$P$8785,E$1)</f>
        <v>0.42639403300960932</v>
      </c>
      <c r="F1638" s="15">
        <f>VLOOKUP($B1638,Load!$A$2:$P$8785,F$1)</f>
        <v>0.48709418569661306</v>
      </c>
      <c r="G1638" s="15">
        <f>VLOOKUP($B1638,Load!$A$2:$P$8785,G$1)</f>
        <v>0.48284797218228626</v>
      </c>
      <c r="H1638" s="15">
        <f>VLOOKUP($B1638,Load!$A$2:$P$8785,H$1)</f>
        <v>0.45461259803749166</v>
      </c>
      <c r="I1638" s="15">
        <f>VLOOKUP($B1638,Load!$A$2:$P$8785,I$1)</f>
        <v>0.44898533394295359</v>
      </c>
      <c r="J1638" s="15">
        <f>VLOOKUP($B1638,Load!$A$2:$P$8785,J$1)</f>
        <v>0.40952065019074474</v>
      </c>
      <c r="K1638" s="15">
        <f>VLOOKUP($B1638,Load!$A$2:$P$8785,K$1)</f>
        <v>0.42880062810425162</v>
      </c>
      <c r="L1638" s="15">
        <f>VLOOKUP($B1638,Load!$A$2:$P$8785,L$1)</f>
        <v>0.42131025066336913</v>
      </c>
      <c r="M1638" s="15">
        <f>VLOOKUP($B1638,Load!$A$2:$P$8785,M$1)</f>
        <v>0.41837339310096094</v>
      </c>
      <c r="N1638" s="15">
        <f>VLOOKUP($B1638,Load!$A$2:$P$8785,N$1)</f>
        <v>0.68457894176514422</v>
      </c>
      <c r="O1638" s="15">
        <f>VLOOKUP($B1638,Load!$A$2:$P$8785,O$1)</f>
        <v>0.64709838107098383</v>
      </c>
      <c r="P1638" s="15">
        <f>VLOOKUP($B1638,Load!$A$2:$P$8785,P$1)</f>
        <v>0.66692934968820672</v>
      </c>
    </row>
    <row r="1639" spans="1:16" x14ac:dyDescent="0.25">
      <c r="A1639" s="15">
        <v>1637</v>
      </c>
      <c r="B1639" s="15">
        <v>2482</v>
      </c>
      <c r="C1639" s="15">
        <v>69973552313.621994</v>
      </c>
      <c r="D1639" s="15">
        <f>VLOOKUP($B1639,Load!$A$2:$P$8785,D$1)</f>
        <v>0.6768029690059848</v>
      </c>
      <c r="E1639" s="15">
        <f>VLOOKUP($B1639,Load!$A$2:$P$8785,E$1)</f>
        <v>0.5155916639642254</v>
      </c>
      <c r="F1639" s="15">
        <f>VLOOKUP($B1639,Load!$A$2:$P$8785,F$1)</f>
        <v>0.6768029690059848</v>
      </c>
      <c r="G1639" s="15">
        <f>VLOOKUP($B1639,Load!$A$2:$P$8785,G$1)</f>
        <v>0.67086830051155166</v>
      </c>
      <c r="H1639" s="15">
        <f>VLOOKUP($B1639,Load!$A$2:$P$8785,H$1)</f>
        <v>0.6438996940175149</v>
      </c>
      <c r="I1639" s="15">
        <f>VLOOKUP($B1639,Load!$A$2:$P$8785,I$1)</f>
        <v>0.66837829282875527</v>
      </c>
      <c r="J1639" s="15">
        <f>VLOOKUP($B1639,Load!$A$2:$P$8785,J$1)</f>
        <v>0.69178138994858185</v>
      </c>
      <c r="K1639" s="15">
        <f>VLOOKUP($B1639,Load!$A$2:$P$8785,K$1)</f>
        <v>0.50997627541005985</v>
      </c>
      <c r="L1639" s="15">
        <f>VLOOKUP($B1639,Load!$A$2:$P$8785,L$1)</f>
        <v>0.54437488729165051</v>
      </c>
      <c r="M1639" s="15">
        <f>VLOOKUP($B1639,Load!$A$2:$P$8785,M$1)</f>
        <v>0.54988793569827654</v>
      </c>
      <c r="N1639" s="15">
        <f>VLOOKUP($B1639,Load!$A$2:$P$8785,N$1)</f>
        <v>0.62999041839667835</v>
      </c>
      <c r="O1639" s="15">
        <f>VLOOKUP($B1639,Load!$A$2:$P$8785,O$1)</f>
        <v>0.61068493150684933</v>
      </c>
      <c r="P1639" s="15">
        <f>VLOOKUP($B1639,Load!$A$2:$P$8785,P$1)</f>
        <v>0.67155485506749812</v>
      </c>
    </row>
    <row r="1640" spans="1:16" x14ac:dyDescent="0.25">
      <c r="A1640" s="15">
        <v>1638</v>
      </c>
      <c r="B1640" s="15">
        <v>2962</v>
      </c>
      <c r="C1640" s="15">
        <v>69975074783.207001</v>
      </c>
      <c r="D1640" s="15">
        <f>VLOOKUP($B1640,Load!$A$2:$P$8785,D$1)</f>
        <v>0.62471162526329871</v>
      </c>
      <c r="E1640" s="15">
        <f>VLOOKUP($B1640,Load!$A$2:$P$8785,E$1)</f>
        <v>0.48150676748195054</v>
      </c>
      <c r="F1640" s="15">
        <f>VLOOKUP($B1640,Load!$A$2:$P$8785,F$1)</f>
        <v>0.62471162526329871</v>
      </c>
      <c r="G1640" s="15">
        <f>VLOOKUP($B1640,Load!$A$2:$P$8785,G$1)</f>
        <v>0.6159517202179946</v>
      </c>
      <c r="H1640" s="15">
        <f>VLOOKUP($B1640,Load!$A$2:$P$8785,H$1)</f>
        <v>0.64414588682165086</v>
      </c>
      <c r="I1640" s="15">
        <f>VLOOKUP($B1640,Load!$A$2:$P$8785,I$1)</f>
        <v>0.66095733830408332</v>
      </c>
      <c r="J1640" s="15">
        <f>VLOOKUP($B1640,Load!$A$2:$P$8785,J$1)</f>
        <v>0.66329407862000334</v>
      </c>
      <c r="K1640" s="15">
        <f>VLOOKUP($B1640,Load!$A$2:$P$8785,K$1)</f>
        <v>0.49656078786120261</v>
      </c>
      <c r="L1640" s="15">
        <f>VLOOKUP($B1640,Load!$A$2:$P$8785,L$1)</f>
        <v>0.50483035783290831</v>
      </c>
      <c r="M1640" s="15">
        <f>VLOOKUP($B1640,Load!$A$2:$P$8785,M$1)</f>
        <v>0.50075997629904423</v>
      </c>
      <c r="N1640" s="15">
        <f>VLOOKUP($B1640,Load!$A$2:$P$8785,N$1)</f>
        <v>0.68745342276163102</v>
      </c>
      <c r="O1640" s="15">
        <f>VLOOKUP($B1640,Load!$A$2:$P$8785,O$1)</f>
        <v>0.72590286425902861</v>
      </c>
      <c r="P1640" s="15">
        <f>VLOOKUP($B1640,Load!$A$2:$P$8785,P$1)</f>
        <v>0.9334650555441345</v>
      </c>
    </row>
    <row r="1641" spans="1:16" x14ac:dyDescent="0.25">
      <c r="A1641" s="15">
        <v>1639</v>
      </c>
      <c r="B1641" s="15">
        <v>8224</v>
      </c>
      <c r="C1641" s="15">
        <v>69978675933.251999</v>
      </c>
      <c r="D1641" s="15">
        <f>VLOOKUP($B1641,Load!$A$2:$P$8785,D$1)</f>
        <v>0.62656725400381152</v>
      </c>
      <c r="E1641" s="15">
        <f>VLOOKUP($B1641,Load!$A$2:$P$8785,E$1)</f>
        <v>0.51164894434108787</v>
      </c>
      <c r="F1641" s="15">
        <f>VLOOKUP($B1641,Load!$A$2:$P$8785,F$1)</f>
        <v>0.62656725400381152</v>
      </c>
      <c r="G1641" s="15">
        <f>VLOOKUP($B1641,Load!$A$2:$P$8785,G$1)</f>
        <v>0.62640008024340499</v>
      </c>
      <c r="H1641" s="15">
        <f>VLOOKUP($B1641,Load!$A$2:$P$8785,H$1)</f>
        <v>0.68536559631414207</v>
      </c>
      <c r="I1641" s="15">
        <f>VLOOKUP($B1641,Load!$A$2:$P$8785,I$1)</f>
        <v>0.68314986107691766</v>
      </c>
      <c r="J1641" s="15">
        <f>VLOOKUP($B1641,Load!$A$2:$P$8785,J$1)</f>
        <v>0.67523635760490963</v>
      </c>
      <c r="K1641" s="15">
        <f>VLOOKUP($B1641,Load!$A$2:$P$8785,K$1)</f>
        <v>0.51779344245506831</v>
      </c>
      <c r="L1641" s="15">
        <f>VLOOKUP($B1641,Load!$A$2:$P$8785,L$1)</f>
        <v>0.55601926990751471</v>
      </c>
      <c r="M1641" s="15">
        <f>VLOOKUP($B1641,Load!$A$2:$P$8785,M$1)</f>
        <v>0.54921812607877996</v>
      </c>
      <c r="N1641" s="15">
        <f>VLOOKUP($B1641,Load!$A$2:$P$8785,N$1)</f>
        <v>0.74683274779090814</v>
      </c>
      <c r="O1641" s="15">
        <f>VLOOKUP($B1641,Load!$A$2:$P$8785,O$1)</f>
        <v>0.65778331257783318</v>
      </c>
      <c r="P1641" s="15">
        <f>VLOOKUP($B1641,Load!$A$2:$P$8785,P$1)</f>
        <v>0.6611084462108926</v>
      </c>
    </row>
    <row r="1642" spans="1:16" x14ac:dyDescent="0.25">
      <c r="A1642" s="15">
        <v>1640</v>
      </c>
      <c r="B1642" s="15">
        <v>3059</v>
      </c>
      <c r="C1642" s="15">
        <v>69979887867.126007</v>
      </c>
      <c r="D1642" s="15">
        <f>VLOOKUP($B1642,Load!$A$2:$P$8785,D$1)</f>
        <v>0.66072085325487306</v>
      </c>
      <c r="E1642" s="15">
        <f>VLOOKUP($B1642,Load!$A$2:$P$8785,E$1)</f>
        <v>0.5557869224598474</v>
      </c>
      <c r="F1642" s="15">
        <f>VLOOKUP($B1642,Load!$A$2:$P$8785,F$1)</f>
        <v>0.66072085325487306</v>
      </c>
      <c r="G1642" s="15">
        <f>VLOOKUP($B1642,Load!$A$2:$P$8785,G$1)</f>
        <v>0.64654451837239624</v>
      </c>
      <c r="H1642" s="15">
        <f>VLOOKUP($B1642,Load!$A$2:$P$8785,H$1)</f>
        <v>0.66426335595962438</v>
      </c>
      <c r="I1642" s="15">
        <f>VLOOKUP($B1642,Load!$A$2:$P$8785,I$1)</f>
        <v>0.68279815707100899</v>
      </c>
      <c r="J1642" s="15">
        <f>VLOOKUP($B1642,Load!$A$2:$P$8785,J$1)</f>
        <v>0.67366064023884553</v>
      </c>
      <c r="K1642" s="15">
        <f>VLOOKUP($B1642,Load!$A$2:$P$8785,K$1)</f>
        <v>0.57220638686442848</v>
      </c>
      <c r="L1642" s="15">
        <f>VLOOKUP($B1642,Load!$A$2:$P$8785,L$1)</f>
        <v>0.59790813303449519</v>
      </c>
      <c r="M1642" s="15">
        <f>VLOOKUP($B1642,Load!$A$2:$P$8785,M$1)</f>
        <v>0.57889584460416832</v>
      </c>
      <c r="N1642" s="15">
        <f>VLOOKUP($B1642,Load!$A$2:$P$8785,N$1)</f>
        <v>0.6727882465665922</v>
      </c>
      <c r="O1642" s="15">
        <f>VLOOKUP($B1642,Load!$A$2:$P$8785,O$1)</f>
        <v>0.75788293897882941</v>
      </c>
      <c r="P1642" s="15">
        <f>VLOOKUP($B1642,Load!$A$2:$P$8785,P$1)</f>
        <v>0.7751547545626899</v>
      </c>
    </row>
    <row r="1643" spans="1:16" x14ac:dyDescent="0.25">
      <c r="A1643" s="15">
        <v>1641</v>
      </c>
      <c r="B1643" s="15">
        <v>6890</v>
      </c>
      <c r="C1643" s="15">
        <v>69981120245.557007</v>
      </c>
      <c r="D1643" s="15">
        <f>VLOOKUP($B1643,Load!$A$2:$P$8785,D$1)</f>
        <v>0.446002875388679</v>
      </c>
      <c r="E1643" s="15">
        <f>VLOOKUP($B1643,Load!$A$2:$P$8785,E$1)</f>
        <v>0.41016231715851098</v>
      </c>
      <c r="F1643" s="15">
        <f>VLOOKUP($B1643,Load!$A$2:$P$8785,F$1)</f>
        <v>0.446002875388679</v>
      </c>
      <c r="G1643" s="15">
        <f>VLOOKUP($B1643,Load!$A$2:$P$8785,G$1)</f>
        <v>0.45584940987662576</v>
      </c>
      <c r="H1643" s="15">
        <f>VLOOKUP($B1643,Load!$A$2:$P$8785,H$1)</f>
        <v>0.49533992192171067</v>
      </c>
      <c r="I1643" s="15">
        <f>VLOOKUP($B1643,Load!$A$2:$P$8785,I$1)</f>
        <v>0.47026342630042556</v>
      </c>
      <c r="J1643" s="15">
        <f>VLOOKUP($B1643,Load!$A$2:$P$8785,J$1)</f>
        <v>0.43108309835793662</v>
      </c>
      <c r="K1643" s="15">
        <f>VLOOKUP($B1643,Load!$A$2:$P$8785,K$1)</f>
        <v>0.39655908105617094</v>
      </c>
      <c r="L1643" s="15">
        <f>VLOOKUP($B1643,Load!$A$2:$P$8785,L$1)</f>
        <v>0.41316948759564109</v>
      </c>
      <c r="M1643" s="15">
        <f>VLOOKUP($B1643,Load!$A$2:$P$8785,M$1)</f>
        <v>0.4203055362341242</v>
      </c>
      <c r="N1643" s="15">
        <f>VLOOKUP($B1643,Load!$A$2:$P$8785,N$1)</f>
        <v>0.67300117108485047</v>
      </c>
      <c r="O1643" s="15">
        <f>VLOOKUP($B1643,Load!$A$2:$P$8785,O$1)</f>
        <v>0.56515566625155667</v>
      </c>
      <c r="P1643" s="15">
        <f>VLOOKUP($B1643,Load!$A$2:$P$8785,P$1)</f>
        <v>0.58480854595430076</v>
      </c>
    </row>
    <row r="1644" spans="1:16" x14ac:dyDescent="0.25">
      <c r="A1644" s="15">
        <v>1642</v>
      </c>
      <c r="B1644" s="15">
        <v>2361</v>
      </c>
      <c r="C1644" s="15">
        <v>69987529970.057007</v>
      </c>
      <c r="D1644" s="15">
        <f>VLOOKUP($B1644,Load!$A$2:$P$8785,D$1)</f>
        <v>0.63863719950516562</v>
      </c>
      <c r="E1644" s="15">
        <f>VLOOKUP($B1644,Load!$A$2:$P$8785,E$1)</f>
        <v>0.47846865452559356</v>
      </c>
      <c r="F1644" s="15">
        <f>VLOOKUP($B1644,Load!$A$2:$P$8785,F$1)</f>
        <v>0.63863719950516562</v>
      </c>
      <c r="G1644" s="15">
        <f>VLOOKUP($B1644,Load!$A$2:$P$8785,G$1)</f>
        <v>0.63201711859306564</v>
      </c>
      <c r="H1644" s="15">
        <f>VLOOKUP($B1644,Load!$A$2:$P$8785,H$1)</f>
        <v>0.60440333415397607</v>
      </c>
      <c r="I1644" s="15">
        <f>VLOOKUP($B1644,Load!$A$2:$P$8785,I$1)</f>
        <v>0.63718214750466007</v>
      </c>
      <c r="J1644" s="15">
        <f>VLOOKUP($B1644,Load!$A$2:$P$8785,J$1)</f>
        <v>0.66304528114115113</v>
      </c>
      <c r="K1644" s="15">
        <f>VLOOKUP($B1644,Load!$A$2:$P$8785,K$1)</f>
        <v>0.49135503251463586</v>
      </c>
      <c r="L1644" s="15">
        <f>VLOOKUP($B1644,Load!$A$2:$P$8785,L$1)</f>
        <v>0.51796893113841869</v>
      </c>
      <c r="M1644" s="15">
        <f>VLOOKUP($B1644,Load!$A$2:$P$8785,M$1)</f>
        <v>0.51384702578767039</v>
      </c>
      <c r="N1644" s="15">
        <f>VLOOKUP($B1644,Load!$A$2:$P$8785,N$1)</f>
        <v>0.62639731715106994</v>
      </c>
      <c r="O1644" s="15">
        <f>VLOOKUP($B1644,Load!$A$2:$P$8785,O$1)</f>
        <v>0.59980074719800747</v>
      </c>
      <c r="P1644" s="15">
        <f>VLOOKUP($B1644,Load!$A$2:$P$8785,P$1)</f>
        <v>0.65445761666552449</v>
      </c>
    </row>
    <row r="1645" spans="1:16" x14ac:dyDescent="0.25">
      <c r="A1645" s="15">
        <v>1643</v>
      </c>
      <c r="B1645" s="15">
        <v>8287</v>
      </c>
      <c r="C1645" s="15">
        <v>69992576719.389008</v>
      </c>
      <c r="D1645" s="15">
        <f>VLOOKUP($B1645,Load!$A$2:$P$8785,D$1)</f>
        <v>0.51489518205222506</v>
      </c>
      <c r="E1645" s="15">
        <f>VLOOKUP($B1645,Load!$A$2:$P$8785,E$1)</f>
        <v>0.48881189301746064</v>
      </c>
      <c r="F1645" s="15">
        <f>VLOOKUP($B1645,Load!$A$2:$P$8785,F$1)</f>
        <v>0.51489518205222506</v>
      </c>
      <c r="G1645" s="15">
        <f>VLOOKUP($B1645,Load!$A$2:$P$8785,G$1)</f>
        <v>0.48655922966331205</v>
      </c>
      <c r="H1645" s="15">
        <f>VLOOKUP($B1645,Load!$A$2:$P$8785,H$1)</f>
        <v>0.47430802236837477</v>
      </c>
      <c r="I1645" s="15">
        <f>VLOOKUP($B1645,Load!$A$2:$P$8785,I$1)</f>
        <v>0.48630112896985894</v>
      </c>
      <c r="J1645" s="15">
        <f>VLOOKUP($B1645,Load!$A$2:$P$8785,J$1)</f>
        <v>0.50771272184441862</v>
      </c>
      <c r="K1645" s="15">
        <f>VLOOKUP($B1645,Load!$A$2:$P$8785,K$1)</f>
        <v>0.51286077591356738</v>
      </c>
      <c r="L1645" s="15">
        <f>VLOOKUP($B1645,Load!$A$2:$P$8785,L$1)</f>
        <v>0.54576603034752813</v>
      </c>
      <c r="M1645" s="15">
        <f>VLOOKUP($B1645,Load!$A$2:$P$8785,M$1)</f>
        <v>0.51997835999690856</v>
      </c>
      <c r="N1645" s="15">
        <f>VLOOKUP($B1645,Load!$A$2:$P$8785,N$1)</f>
        <v>0.66333972106888106</v>
      </c>
      <c r="O1645" s="15">
        <f>VLOOKUP($B1645,Load!$A$2:$P$8785,O$1)</f>
        <v>0.56378580323785799</v>
      </c>
      <c r="P1645" s="15">
        <f>VLOOKUP($B1645,Load!$A$2:$P$8785,P$1)</f>
        <v>0.58617145206605914</v>
      </c>
    </row>
    <row r="1646" spans="1:16" x14ac:dyDescent="0.25">
      <c r="A1646" s="15">
        <v>1644</v>
      </c>
      <c r="B1646" s="15">
        <v>1786</v>
      </c>
      <c r="C1646" s="15">
        <v>70002733050.817001</v>
      </c>
      <c r="D1646" s="15">
        <f>VLOOKUP($B1646,Load!$A$2:$P$8785,D$1)</f>
        <v>0.6488682336420476</v>
      </c>
      <c r="E1646" s="15">
        <f>VLOOKUP($B1646,Load!$A$2:$P$8785,E$1)</f>
        <v>0.49198655037635053</v>
      </c>
      <c r="F1646" s="15">
        <f>VLOOKUP($B1646,Load!$A$2:$P$8785,F$1)</f>
        <v>0.6488682336420476</v>
      </c>
      <c r="G1646" s="15">
        <f>VLOOKUP($B1646,Load!$A$2:$P$8785,G$1)</f>
        <v>0.64987127620448693</v>
      </c>
      <c r="H1646" s="15">
        <f>VLOOKUP($B1646,Load!$A$2:$P$8785,H$1)</f>
        <v>0.63289135863257484</v>
      </c>
      <c r="I1646" s="15">
        <f>VLOOKUP($B1646,Load!$A$2:$P$8785,I$1)</f>
        <v>0.66067597509935638</v>
      </c>
      <c r="J1646" s="15">
        <f>VLOOKUP($B1646,Load!$A$2:$P$8785,J$1)</f>
        <v>0.67096533421794657</v>
      </c>
      <c r="K1646" s="15">
        <f>VLOOKUP($B1646,Load!$A$2:$P$8785,K$1)</f>
        <v>0.49884790660362865</v>
      </c>
      <c r="L1646" s="15">
        <f>VLOOKUP($B1646,Load!$A$2:$P$8785,L$1)</f>
        <v>0.54589483988973908</v>
      </c>
      <c r="M1646" s="15">
        <f>VLOOKUP($B1646,Load!$A$2:$P$8785,M$1)</f>
        <v>0.54288069660200433</v>
      </c>
      <c r="N1646" s="15">
        <f>VLOOKUP($B1646,Load!$A$2:$P$8785,N$1)</f>
        <v>0.63518045352922392</v>
      </c>
      <c r="O1646" s="15">
        <f>VLOOKUP($B1646,Load!$A$2:$P$8785,O$1)</f>
        <v>0.60560398505603985</v>
      </c>
      <c r="P1646" s="15">
        <f>VLOOKUP($B1646,Load!$A$2:$P$8785,P$1)</f>
        <v>0.68289210199715222</v>
      </c>
    </row>
    <row r="1647" spans="1:16" x14ac:dyDescent="0.25">
      <c r="A1647" s="15">
        <v>1645</v>
      </c>
      <c r="B1647" s="15">
        <v>7356</v>
      </c>
      <c r="C1647" s="15">
        <v>70006594746.171997</v>
      </c>
      <c r="D1647" s="15">
        <f>VLOOKUP($B1647,Load!$A$2:$P$8785,D$1)</f>
        <v>0.61954595606673579</v>
      </c>
      <c r="E1647" s="15">
        <f>VLOOKUP($B1647,Load!$A$2:$P$8785,E$1)</f>
        <v>0.52320401440543451</v>
      </c>
      <c r="F1647" s="15">
        <f>VLOOKUP($B1647,Load!$A$2:$P$8785,F$1)</f>
        <v>0.61954595606673579</v>
      </c>
      <c r="G1647" s="15">
        <f>VLOOKUP($B1647,Load!$A$2:$P$8785,G$1)</f>
        <v>0.61877695676886557</v>
      </c>
      <c r="H1647" s="15">
        <f>VLOOKUP($B1647,Load!$A$2:$P$8785,H$1)</f>
        <v>0.66669011360039387</v>
      </c>
      <c r="I1647" s="15">
        <f>VLOOKUP($B1647,Load!$A$2:$P$8785,I$1)</f>
        <v>0.67660816656701717</v>
      </c>
      <c r="J1647" s="15">
        <f>VLOOKUP($B1647,Load!$A$2:$P$8785,J$1)</f>
        <v>0.67154586166860175</v>
      </c>
      <c r="K1647" s="15">
        <f>VLOOKUP($B1647,Load!$A$2:$P$8785,K$1)</f>
        <v>0.52260663264435303</v>
      </c>
      <c r="L1647" s="15">
        <f>VLOOKUP($B1647,Load!$A$2:$P$8785,L$1)</f>
        <v>0.54105160110260964</v>
      </c>
      <c r="M1647" s="15">
        <f>VLOOKUP($B1647,Load!$A$2:$P$8785,M$1)</f>
        <v>0.54321560141175262</v>
      </c>
      <c r="N1647" s="15">
        <f>VLOOKUP($B1647,Load!$A$2:$P$8785,N$1)</f>
        <v>0.76711380815500907</v>
      </c>
      <c r="O1647" s="15">
        <f>VLOOKUP($B1647,Load!$A$2:$P$8785,O$1)</f>
        <v>0.62303860523038601</v>
      </c>
      <c r="P1647" s="15">
        <f>VLOOKUP($B1647,Load!$A$2:$P$8785,P$1)</f>
        <v>0.68330706503117944</v>
      </c>
    </row>
    <row r="1648" spans="1:16" x14ac:dyDescent="0.25">
      <c r="A1648" s="15">
        <v>1646</v>
      </c>
      <c r="B1648" s="15">
        <v>7036</v>
      </c>
      <c r="C1648" s="15">
        <v>70006761227.899994</v>
      </c>
      <c r="D1648" s="15">
        <f>VLOOKUP($B1648,Load!$A$2:$P$8785,D$1)</f>
        <v>0.46467618442609249</v>
      </c>
      <c r="E1648" s="15">
        <f>VLOOKUP($B1648,Load!$A$2:$P$8785,E$1)</f>
        <v>0.46786939527897731</v>
      </c>
      <c r="F1648" s="15">
        <f>VLOOKUP($B1648,Load!$A$2:$P$8785,F$1)</f>
        <v>0.46467618442609249</v>
      </c>
      <c r="G1648" s="15">
        <f>VLOOKUP($B1648,Load!$A$2:$P$8785,G$1)</f>
        <v>0.45519743221104014</v>
      </c>
      <c r="H1648" s="15">
        <f>VLOOKUP($B1648,Load!$A$2:$P$8785,H$1)</f>
        <v>0.46498786621179616</v>
      </c>
      <c r="I1648" s="15">
        <f>VLOOKUP($B1648,Load!$A$2:$P$8785,I$1)</f>
        <v>0.45890338690957688</v>
      </c>
      <c r="J1648" s="15">
        <f>VLOOKUP($B1648,Load!$A$2:$P$8785,J$1)</f>
        <v>0.43390280311826174</v>
      </c>
      <c r="K1648" s="15">
        <f>VLOOKUP($B1648,Load!$A$2:$P$8785,K$1)</f>
        <v>0.47128300534229978</v>
      </c>
      <c r="L1648" s="15">
        <f>VLOOKUP($B1648,Load!$A$2:$P$8785,L$1)</f>
        <v>0.41793544065744392</v>
      </c>
      <c r="M1648" s="15">
        <f>VLOOKUP($B1648,Load!$A$2:$P$8785,M$1)</f>
        <v>0.41484401164438262</v>
      </c>
      <c r="N1648" s="15">
        <f>VLOOKUP($B1648,Load!$A$2:$P$8785,N$1)</f>
        <v>0.6879857340572767</v>
      </c>
      <c r="O1648" s="15">
        <f>VLOOKUP($B1648,Load!$A$2:$P$8785,O$1)</f>
        <v>0.58326276463262761</v>
      </c>
      <c r="P1648" s="15">
        <f>VLOOKUP($B1648,Load!$A$2:$P$8785,P$1)</f>
        <v>0.63122349376032638</v>
      </c>
    </row>
    <row r="1649" spans="1:16" x14ac:dyDescent="0.25">
      <c r="A1649" s="15">
        <v>1647</v>
      </c>
      <c r="B1649" s="15">
        <v>7019</v>
      </c>
      <c r="C1649" s="15">
        <v>70007687741.929993</v>
      </c>
      <c r="D1649" s="15">
        <f>VLOOKUP($B1649,Load!$A$2:$P$8785,D$1)</f>
        <v>0.64901869002641344</v>
      </c>
      <c r="E1649" s="15">
        <f>VLOOKUP($B1649,Load!$A$2:$P$8785,E$1)</f>
        <v>0.63674068511153969</v>
      </c>
      <c r="F1649" s="15">
        <f>VLOOKUP($B1649,Load!$A$2:$P$8785,F$1)</f>
        <v>0.64901869002641344</v>
      </c>
      <c r="G1649" s="15">
        <f>VLOOKUP($B1649,Load!$A$2:$P$8785,G$1)</f>
        <v>0.64788190845564875</v>
      </c>
      <c r="H1649" s="15">
        <f>VLOOKUP($B1649,Load!$A$2:$P$8785,H$1)</f>
        <v>0.68673724193718566</v>
      </c>
      <c r="I1649" s="15">
        <f>VLOOKUP($B1649,Load!$A$2:$P$8785,I$1)</f>
        <v>0.69721802131326271</v>
      </c>
      <c r="J1649" s="15">
        <f>VLOOKUP($B1649,Load!$A$2:$P$8785,J$1)</f>
        <v>0.68444186432244158</v>
      </c>
      <c r="K1649" s="15">
        <f>VLOOKUP($B1649,Load!$A$2:$P$8785,K$1)</f>
        <v>0.68304630562050894</v>
      </c>
      <c r="L1649" s="15">
        <f>VLOOKUP($B1649,Load!$A$2:$P$8785,L$1)</f>
        <v>0.55782260349846713</v>
      </c>
      <c r="M1649" s="15">
        <f>VLOOKUP($B1649,Load!$A$2:$P$8785,M$1)</f>
        <v>0.55285055516912696</v>
      </c>
      <c r="N1649" s="15">
        <f>VLOOKUP($B1649,Load!$A$2:$P$8785,N$1)</f>
        <v>0.66679974449057811</v>
      </c>
      <c r="O1649" s="15">
        <f>VLOOKUP($B1649,Load!$A$2:$P$8785,O$1)</f>
        <v>0.59603985056039854</v>
      </c>
      <c r="P1649" s="15">
        <f>VLOOKUP($B1649,Load!$A$2:$P$8785,P$1)</f>
        <v>0.64522564090850254</v>
      </c>
    </row>
    <row r="1650" spans="1:16" x14ac:dyDescent="0.25">
      <c r="A1650" s="15">
        <v>1648</v>
      </c>
      <c r="B1650" s="15">
        <v>3030</v>
      </c>
      <c r="C1650" s="15">
        <v>70011689422.024002</v>
      </c>
      <c r="D1650" s="15">
        <f>VLOOKUP($B1650,Load!$A$2:$P$8785,D$1)</f>
        <v>0.55028586713029526</v>
      </c>
      <c r="E1650" s="15">
        <f>VLOOKUP($B1650,Load!$A$2:$P$8785,E$1)</f>
        <v>0.41884995476966669</v>
      </c>
      <c r="F1650" s="15">
        <f>VLOOKUP($B1650,Load!$A$2:$P$8785,F$1)</f>
        <v>0.55028586713029526</v>
      </c>
      <c r="G1650" s="15">
        <f>VLOOKUP($B1650,Load!$A$2:$P$8785,G$1)</f>
        <v>0.49115650807449263</v>
      </c>
      <c r="H1650" s="15">
        <f>VLOOKUP($B1650,Load!$A$2:$P$8785,H$1)</f>
        <v>0.44997010515949776</v>
      </c>
      <c r="I1650" s="15">
        <f>VLOOKUP($B1650,Load!$A$2:$P$8785,I$1)</f>
        <v>0.47852847043927832</v>
      </c>
      <c r="J1650" s="15">
        <f>VLOOKUP($B1650,Load!$A$2:$P$8785,J$1)</f>
        <v>0.46467075800298557</v>
      </c>
      <c r="K1650" s="15">
        <f>VLOOKUP($B1650,Load!$A$2:$P$8785,K$1)</f>
        <v>0.47374080458789192</v>
      </c>
      <c r="L1650" s="15">
        <f>VLOOKUP($B1650,Load!$A$2:$P$8785,L$1)</f>
        <v>0.46832573357034291</v>
      </c>
      <c r="M1650" s="15">
        <f>VLOOKUP($B1650,Load!$A$2:$P$8785,M$1)</f>
        <v>0.43287734755390678</v>
      </c>
      <c r="N1650" s="15">
        <f>VLOOKUP($B1650,Load!$A$2:$P$8785,N$1)</f>
        <v>0.67662088789524111</v>
      </c>
      <c r="O1650" s="15">
        <f>VLOOKUP($B1650,Load!$A$2:$P$8785,O$1)</f>
        <v>0.69718555417185557</v>
      </c>
      <c r="P1650" s="15">
        <f>VLOOKUP($B1650,Load!$A$2:$P$8785,P$1)</f>
        <v>0.74748547629380913</v>
      </c>
    </row>
    <row r="1651" spans="1:16" x14ac:dyDescent="0.25">
      <c r="A1651" s="15">
        <v>1649</v>
      </c>
      <c r="B1651" s="15">
        <v>6444</v>
      </c>
      <c r="C1651" s="15">
        <v>70023460320.335999</v>
      </c>
      <c r="D1651" s="15">
        <f>VLOOKUP($B1651,Load!$A$2:$P$8785,D$1)</f>
        <v>0.62270554013841983</v>
      </c>
      <c r="E1651" s="15">
        <f>VLOOKUP($B1651,Load!$A$2:$P$8785,E$1)</f>
        <v>0.61294782297018213</v>
      </c>
      <c r="F1651" s="15">
        <f>VLOOKUP($B1651,Load!$A$2:$P$8785,F$1)</f>
        <v>0.62270554013841983</v>
      </c>
      <c r="G1651" s="15">
        <f>VLOOKUP($B1651,Load!$A$2:$P$8785,G$1)</f>
        <v>0.61331037480357087</v>
      </c>
      <c r="H1651" s="15">
        <f>VLOOKUP($B1651,Load!$A$2:$P$8785,H$1)</f>
        <v>0.63584567228220734</v>
      </c>
      <c r="I1651" s="15">
        <f>VLOOKUP($B1651,Load!$A$2:$P$8785,I$1)</f>
        <v>0.64720571167305596</v>
      </c>
      <c r="J1651" s="15">
        <f>VLOOKUP($B1651,Load!$A$2:$P$8785,J$1)</f>
        <v>0.6314894675733953</v>
      </c>
      <c r="K1651" s="15">
        <f>VLOOKUP($B1651,Load!$A$2:$P$8785,K$1)</f>
        <v>0.6374234071242042</v>
      </c>
      <c r="L1651" s="15">
        <f>VLOOKUP($B1651,Load!$A$2:$P$8785,L$1)</f>
        <v>0.59169951309993041</v>
      </c>
      <c r="M1651" s="15">
        <f>VLOOKUP($B1651,Load!$A$2:$P$8785,M$1)</f>
        <v>0.57157946260658987</v>
      </c>
      <c r="N1651" s="15">
        <f>VLOOKUP($B1651,Load!$A$2:$P$8785,N$1)</f>
        <v>0.61636324922814867</v>
      </c>
      <c r="O1651" s="15">
        <f>VLOOKUP($B1651,Load!$A$2:$P$8785,O$1)</f>
        <v>0.68356164383561646</v>
      </c>
      <c r="P1651" s="15">
        <f>VLOOKUP($B1651,Load!$A$2:$P$8785,P$1)</f>
        <v>0.69474329396895007</v>
      </c>
    </row>
    <row r="1652" spans="1:16" x14ac:dyDescent="0.25">
      <c r="A1652" s="15">
        <v>1650</v>
      </c>
      <c r="B1652" s="15">
        <v>7539</v>
      </c>
      <c r="C1652" s="15">
        <v>70028287020.533997</v>
      </c>
      <c r="D1652" s="15">
        <f>VLOOKUP($B1652,Load!$A$2:$P$8785,D$1)</f>
        <v>0.53908522518305524</v>
      </c>
      <c r="E1652" s="15">
        <f>VLOOKUP($B1652,Load!$A$2:$P$8785,E$1)</f>
        <v>0.38237553124306611</v>
      </c>
      <c r="F1652" s="15">
        <f>VLOOKUP($B1652,Load!$A$2:$P$8785,F$1)</f>
        <v>0.53908522518305524</v>
      </c>
      <c r="G1652" s="15">
        <f>VLOOKUP($B1652,Load!$A$2:$P$8785,G$1)</f>
        <v>0.54366578621819517</v>
      </c>
      <c r="H1652" s="15">
        <f>VLOOKUP($B1652,Load!$A$2:$P$8785,H$1)</f>
        <v>0.53909190025674392</v>
      </c>
      <c r="I1652" s="15">
        <f>VLOOKUP($B1652,Load!$A$2:$P$8785,I$1)</f>
        <v>0.51890409031758866</v>
      </c>
      <c r="J1652" s="15">
        <f>VLOOKUP($B1652,Load!$A$2:$P$8785,J$1)</f>
        <v>0.49709736274672417</v>
      </c>
      <c r="K1652" s="15">
        <f>VLOOKUP($B1652,Load!$A$2:$P$8785,K$1)</f>
        <v>0.38176108143166804</v>
      </c>
      <c r="L1652" s="15">
        <f>VLOOKUP($B1652,Load!$A$2:$P$8785,L$1)</f>
        <v>0.42203158409975011</v>
      </c>
      <c r="M1652" s="15">
        <f>VLOOKUP($B1652,Load!$A$2:$P$8785,M$1)</f>
        <v>0.42334544143030117</v>
      </c>
      <c r="N1652" s="15">
        <f>VLOOKUP($B1652,Load!$A$2:$P$8785,N$1)</f>
        <v>0.73120941126370698</v>
      </c>
      <c r="O1652" s="15">
        <f>VLOOKUP($B1652,Load!$A$2:$P$8785,O$1)</f>
        <v>0.58376089663760899</v>
      </c>
      <c r="P1652" s="15">
        <f>VLOOKUP($B1652,Load!$A$2:$P$8785,P$1)</f>
        <v>0.61566428348447133</v>
      </c>
    </row>
    <row r="1653" spans="1:16" x14ac:dyDescent="0.25">
      <c r="A1653" s="15">
        <v>1651</v>
      </c>
      <c r="B1653" s="15">
        <v>2314</v>
      </c>
      <c r="C1653" s="15">
        <v>70029402218.225006</v>
      </c>
      <c r="D1653" s="15">
        <f>VLOOKUP($B1653,Load!$A$2:$P$8785,D$1)</f>
        <v>0.68262061586813338</v>
      </c>
      <c r="E1653" s="15">
        <f>VLOOKUP($B1653,Load!$A$2:$P$8785,E$1)</f>
        <v>0.49430780521940981</v>
      </c>
      <c r="F1653" s="15">
        <f>VLOOKUP($B1653,Load!$A$2:$P$8785,F$1)</f>
        <v>0.68262061586813338</v>
      </c>
      <c r="G1653" s="15">
        <f>VLOOKUP($B1653,Load!$A$2:$P$8785,G$1)</f>
        <v>0.69062823899160786</v>
      </c>
      <c r="H1653" s="15">
        <f>VLOOKUP($B1653,Load!$A$2:$P$8785,H$1)</f>
        <v>0.66088699750290159</v>
      </c>
      <c r="I1653" s="15">
        <f>VLOOKUP($B1653,Load!$A$2:$P$8785,I$1)</f>
        <v>0.67569373615165473</v>
      </c>
      <c r="J1653" s="15">
        <f>VLOOKUP($B1653,Load!$A$2:$P$8785,J$1)</f>
        <v>0.69642560955382316</v>
      </c>
      <c r="K1653" s="15">
        <f>VLOOKUP($B1653,Load!$A$2:$P$8785,K$1)</f>
        <v>0.50509481301950876</v>
      </c>
      <c r="L1653" s="15">
        <f>VLOOKUP($B1653,Load!$A$2:$P$8785,L$1)</f>
        <v>0.5296905994796095</v>
      </c>
      <c r="M1653" s="15">
        <f>VLOOKUP($B1653,Load!$A$2:$P$8785,M$1)</f>
        <v>0.52381688435479301</v>
      </c>
      <c r="N1653" s="15">
        <f>VLOOKUP($B1653,Load!$A$2:$P$8785,N$1)</f>
        <v>0.61604386245076126</v>
      </c>
      <c r="O1653" s="15">
        <f>VLOOKUP($B1653,Load!$A$2:$P$8785,O$1)</f>
        <v>0.59242839352428389</v>
      </c>
      <c r="P1653" s="15">
        <f>VLOOKUP($B1653,Load!$A$2:$P$8785,P$1)</f>
        <v>0.63070954871818297</v>
      </c>
    </row>
    <row r="1654" spans="1:16" x14ac:dyDescent="0.25">
      <c r="A1654" s="15">
        <v>1652</v>
      </c>
      <c r="B1654" s="15">
        <v>1454</v>
      </c>
      <c r="C1654" s="15">
        <v>70033098108.194</v>
      </c>
      <c r="D1654" s="15">
        <f>VLOOKUP($B1654,Load!$A$2:$P$8785,D$1)</f>
        <v>0.62745327493396641</v>
      </c>
      <c r="E1654" s="15">
        <f>VLOOKUP($B1654,Load!$A$2:$P$8785,E$1)</f>
        <v>0.49005786069057333</v>
      </c>
      <c r="F1654" s="15">
        <f>VLOOKUP($B1654,Load!$A$2:$P$8785,F$1)</f>
        <v>0.62745327493396641</v>
      </c>
      <c r="G1654" s="15">
        <f>VLOOKUP($B1654,Load!$A$2:$P$8785,G$1)</f>
        <v>0.63452472499916412</v>
      </c>
      <c r="H1654" s="15">
        <f>VLOOKUP($B1654,Load!$A$2:$P$8785,H$1)</f>
        <v>0.67337248971265784</v>
      </c>
      <c r="I1654" s="15">
        <f>VLOOKUP($B1654,Load!$A$2:$P$8785,I$1)</f>
        <v>0.66665494319980301</v>
      </c>
      <c r="J1654" s="15">
        <f>VLOOKUP($B1654,Load!$A$2:$P$8785,J$1)</f>
        <v>0.64712224249460937</v>
      </c>
      <c r="K1654" s="15">
        <f>VLOOKUP($B1654,Load!$A$2:$P$8785,K$1)</f>
        <v>0.48643943402345152</v>
      </c>
      <c r="L1654" s="15">
        <f>VLOOKUP($B1654,Load!$A$2:$P$8785,L$1)</f>
        <v>0.52500193214313318</v>
      </c>
      <c r="M1654" s="15">
        <f>VLOOKUP($B1654,Load!$A$2:$P$8785,M$1)</f>
        <v>0.53082412345106522</v>
      </c>
      <c r="N1654" s="15">
        <f>VLOOKUP($B1654,Load!$A$2:$P$8785,N$1)</f>
        <v>0.75479080166081125</v>
      </c>
      <c r="O1654" s="15">
        <f>VLOOKUP($B1654,Load!$A$2:$P$8785,O$1)</f>
        <v>0.65255292652552932</v>
      </c>
      <c r="P1654" s="15">
        <f>VLOOKUP($B1654,Load!$A$2:$P$8785,P$1)</f>
        <v>0.66887472684772775</v>
      </c>
    </row>
    <row r="1655" spans="1:16" x14ac:dyDescent="0.25">
      <c r="A1655" s="15">
        <v>1653</v>
      </c>
      <c r="B1655" s="15">
        <v>3576</v>
      </c>
      <c r="C1655" s="15">
        <v>70034704796.186996</v>
      </c>
      <c r="D1655" s="15">
        <f>VLOOKUP($B1655,Load!$A$2:$P$8785,D$1)</f>
        <v>0.51036477314520712</v>
      </c>
      <c r="E1655" s="15">
        <f>VLOOKUP($B1655,Load!$A$2:$P$8785,E$1)</f>
        <v>0.59978835617607396</v>
      </c>
      <c r="F1655" s="15">
        <f>VLOOKUP($B1655,Load!$A$2:$P$8785,F$1)</f>
        <v>0.51036477314520712</v>
      </c>
      <c r="G1655" s="15">
        <f>VLOOKUP($B1655,Load!$A$2:$P$8785,G$1)</f>
        <v>0.55932996756829045</v>
      </c>
      <c r="H1655" s="15">
        <f>VLOOKUP($B1655,Load!$A$2:$P$8785,H$1)</f>
        <v>0.59462596278971613</v>
      </c>
      <c r="I1655" s="15">
        <f>VLOOKUP($B1655,Load!$A$2:$P$8785,I$1)</f>
        <v>0.54176485070164948</v>
      </c>
      <c r="J1655" s="15">
        <f>VLOOKUP($B1655,Load!$A$2:$P$8785,J$1)</f>
        <v>0.49655830154254438</v>
      </c>
      <c r="K1655" s="15">
        <f>VLOOKUP($B1655,Load!$A$2:$P$8785,K$1)</f>
        <v>0.55288535390602334</v>
      </c>
      <c r="L1655" s="15">
        <f>VLOOKUP($B1655,Load!$A$2:$P$8785,L$1)</f>
        <v>0.52203931267228276</v>
      </c>
      <c r="M1655" s="15">
        <f>VLOOKUP($B1655,Load!$A$2:$P$8785,M$1)</f>
        <v>0.56743179534739929</v>
      </c>
      <c r="N1655" s="15">
        <f>VLOOKUP($B1655,Load!$A$2:$P$8785,N$1)</f>
        <v>0.49158948152879806</v>
      </c>
      <c r="O1655" s="15">
        <f>VLOOKUP($B1655,Load!$A$2:$P$8785,O$1)</f>
        <v>0.46799501867995019</v>
      </c>
      <c r="P1655" s="15">
        <f>VLOOKUP($B1655,Load!$A$2:$P$8785,P$1)</f>
        <v>0.44957628086525503</v>
      </c>
    </row>
    <row r="1656" spans="1:16" x14ac:dyDescent="0.25">
      <c r="A1656" s="15">
        <v>1654</v>
      </c>
      <c r="B1656" s="15">
        <v>37</v>
      </c>
      <c r="C1656" s="15">
        <v>70039403806.643005</v>
      </c>
      <c r="D1656" s="15">
        <f>VLOOKUP($B1656,Load!$A$2:$P$8785,D$1)</f>
        <v>0.6439031729579725</v>
      </c>
      <c r="E1656" s="15">
        <f>VLOOKUP($B1656,Load!$A$2:$P$8785,E$1)</f>
        <v>0.49135503251463586</v>
      </c>
      <c r="F1656" s="15">
        <f>VLOOKUP($B1656,Load!$A$2:$P$8785,F$1)</f>
        <v>0.6439031729579725</v>
      </c>
      <c r="G1656" s="15">
        <f>VLOOKUP($B1656,Load!$A$2:$P$8785,G$1)</f>
        <v>0.65523755391353777</v>
      </c>
      <c r="H1656" s="15">
        <f>VLOOKUP($B1656,Load!$A$2:$P$8785,H$1)</f>
        <v>0.66869482643407308</v>
      </c>
      <c r="I1656" s="15">
        <f>VLOOKUP($B1656,Load!$A$2:$P$8785,I$1)</f>
        <v>0.67200084408961414</v>
      </c>
      <c r="J1656" s="15">
        <f>VLOOKUP($B1656,Load!$A$2:$P$8785,J$1)</f>
        <v>0.69949411179300047</v>
      </c>
      <c r="K1656" s="15">
        <f>VLOOKUP($B1656,Load!$A$2:$P$8785,K$1)</f>
        <v>0.49452968987352575</v>
      </c>
      <c r="L1656" s="15">
        <f>VLOOKUP($B1656,Load!$A$2:$P$8785,L$1)</f>
        <v>0.48852306978900994</v>
      </c>
      <c r="M1656" s="15">
        <f>VLOOKUP($B1656,Load!$A$2:$P$8785,M$1)</f>
        <v>0.49267073704820052</v>
      </c>
      <c r="N1656" s="15">
        <f>VLOOKUP($B1656,Load!$A$2:$P$8785,N$1)</f>
        <v>0.83189609283508992</v>
      </c>
      <c r="O1656" s="15">
        <f>VLOOKUP($B1656,Load!$A$2:$P$8785,O$1)</f>
        <v>0.64948941469489418</v>
      </c>
      <c r="P1656" s="15">
        <f>VLOOKUP($B1656,Load!$A$2:$P$8785,P$1)</f>
        <v>0.68558745821817169</v>
      </c>
    </row>
    <row r="1657" spans="1:16" x14ac:dyDescent="0.25">
      <c r="A1657" s="15">
        <v>1655</v>
      </c>
      <c r="B1657" s="15">
        <v>6555</v>
      </c>
      <c r="C1657" s="15">
        <v>70039746774.300995</v>
      </c>
      <c r="D1657" s="15">
        <f>VLOOKUP($B1657,Load!$A$2:$P$8785,D$1)</f>
        <v>0.45380988999966565</v>
      </c>
      <c r="E1657" s="15">
        <f>VLOOKUP($B1657,Load!$A$2:$P$8785,E$1)</f>
        <v>0.4396729761559337</v>
      </c>
      <c r="F1657" s="15">
        <f>VLOOKUP($B1657,Load!$A$2:$P$8785,F$1)</f>
        <v>0.45380988999966565</v>
      </c>
      <c r="G1657" s="15">
        <f>VLOOKUP($B1657,Load!$A$2:$P$8785,G$1)</f>
        <v>0.45936005884516368</v>
      </c>
      <c r="H1657" s="15">
        <f>VLOOKUP($B1657,Load!$A$2:$P$8785,H$1)</f>
        <v>0.47684029121091687</v>
      </c>
      <c r="I1657" s="15">
        <f>VLOOKUP($B1657,Load!$A$2:$P$8785,I$1)</f>
        <v>0.46438996940175148</v>
      </c>
      <c r="J1657" s="15">
        <f>VLOOKUP($B1657,Load!$A$2:$P$8785,J$1)</f>
        <v>0.42121413169679883</v>
      </c>
      <c r="K1657" s="15">
        <f>VLOOKUP($B1657,Load!$A$2:$P$8785,K$1)</f>
        <v>0.42985884722388162</v>
      </c>
      <c r="L1657" s="15">
        <f>VLOOKUP($B1657,Load!$A$2:$P$8785,L$1)</f>
        <v>0.42223767936728751</v>
      </c>
      <c r="M1657" s="15">
        <f>VLOOKUP($B1657,Load!$A$2:$P$8785,M$1)</f>
        <v>0.42849782311873663</v>
      </c>
      <c r="N1657" s="15">
        <f>VLOOKUP($B1657,Load!$A$2:$P$8785,N$1)</f>
        <v>0.66493665495581811</v>
      </c>
      <c r="O1657" s="15">
        <f>VLOOKUP($B1657,Load!$A$2:$P$8785,O$1)</f>
        <v>0.58839352428393521</v>
      </c>
      <c r="P1657" s="15">
        <f>VLOOKUP($B1657,Load!$A$2:$P$8785,P$1)</f>
        <v>0.62371228214440722</v>
      </c>
    </row>
    <row r="1658" spans="1:16" x14ac:dyDescent="0.25">
      <c r="A1658" s="15">
        <v>1656</v>
      </c>
      <c r="B1658" s="15">
        <v>1229</v>
      </c>
      <c r="C1658" s="15">
        <v>70042887163.966995</v>
      </c>
      <c r="D1658" s="15">
        <f>VLOOKUP($B1658,Load!$A$2:$P$8785,D$1)</f>
        <v>0.50404560500183893</v>
      </c>
      <c r="E1658" s="15">
        <f>VLOOKUP($B1658,Load!$A$2:$P$8785,E$1)</f>
        <v>0.38771783099216578</v>
      </c>
      <c r="F1658" s="15">
        <f>VLOOKUP($B1658,Load!$A$2:$P$8785,F$1)</f>
        <v>0.50404560500183893</v>
      </c>
      <c r="G1658" s="15">
        <f>VLOOKUP($B1658,Load!$A$2:$P$8785,G$1)</f>
        <v>0.5005516734093417</v>
      </c>
      <c r="H1658" s="15">
        <f>VLOOKUP($B1658,Load!$A$2:$P$8785,H$1)</f>
        <v>0.50529314528892488</v>
      </c>
      <c r="I1658" s="15">
        <f>VLOOKUP($B1658,Load!$A$2:$P$8785,I$1)</f>
        <v>0.49685224914711779</v>
      </c>
      <c r="J1658" s="15">
        <f>VLOOKUP($B1658,Load!$A$2:$P$8785,J$1)</f>
        <v>0.48266710897329573</v>
      </c>
      <c r="K1658" s="15">
        <f>VLOOKUP($B1658,Load!$A$2:$P$8785,K$1)</f>
        <v>0.40761917766133576</v>
      </c>
      <c r="L1658" s="15">
        <f>VLOOKUP($B1658,Load!$A$2:$P$8785,L$1)</f>
        <v>0.46461601875466935</v>
      </c>
      <c r="M1658" s="15">
        <f>VLOOKUP($B1658,Load!$A$2:$P$8785,M$1)</f>
        <v>0.45080763582966227</v>
      </c>
      <c r="N1658" s="15">
        <f>VLOOKUP($B1658,Load!$A$2:$P$8785,N$1)</f>
        <v>0.71630469498562754</v>
      </c>
      <c r="O1658" s="15">
        <f>VLOOKUP($B1658,Load!$A$2:$P$8785,O$1)</f>
        <v>0.5821917808219178</v>
      </c>
      <c r="P1658" s="15">
        <f>VLOOKUP($B1658,Load!$A$2:$P$8785,P$1)</f>
        <v>0.55373961640664859</v>
      </c>
    </row>
    <row r="1659" spans="1:16" x14ac:dyDescent="0.25">
      <c r="A1659" s="15">
        <v>1657</v>
      </c>
      <c r="B1659" s="15">
        <v>3147</v>
      </c>
      <c r="C1659" s="15">
        <v>70047460612.979004</v>
      </c>
      <c r="D1659" s="15">
        <f>VLOOKUP($B1659,Load!$A$2:$P$8785,D$1)</f>
        <v>0.48284797218228626</v>
      </c>
      <c r="E1659" s="15">
        <f>VLOOKUP($B1659,Load!$A$2:$P$8785,E$1)</f>
        <v>0.43542303162709722</v>
      </c>
      <c r="F1659" s="15">
        <f>VLOOKUP($B1659,Load!$A$2:$P$8785,F$1)</f>
        <v>0.48284797218228626</v>
      </c>
      <c r="G1659" s="15">
        <f>VLOOKUP($B1659,Load!$A$2:$P$8785,G$1)</f>
        <v>0.48981911799124012</v>
      </c>
      <c r="H1659" s="15">
        <f>VLOOKUP($B1659,Load!$A$2:$P$8785,H$1)</f>
        <v>0.46794217986142861</v>
      </c>
      <c r="I1659" s="15">
        <f>VLOOKUP($B1659,Load!$A$2:$P$8785,I$1)</f>
        <v>0.45461259803749166</v>
      </c>
      <c r="J1659" s="15">
        <f>VLOOKUP($B1659,Load!$A$2:$P$8785,J$1)</f>
        <v>0.41271355116934816</v>
      </c>
      <c r="K1659" s="15">
        <f>VLOOKUP($B1659,Load!$A$2:$P$8785,K$1)</f>
        <v>0.42639403300960932</v>
      </c>
      <c r="L1659" s="15">
        <f>VLOOKUP($B1659,Load!$A$2:$P$8785,L$1)</f>
        <v>0.41837339310096094</v>
      </c>
      <c r="M1659" s="15">
        <f>VLOOKUP($B1659,Load!$A$2:$P$8785,M$1)</f>
        <v>0.42648839426024682</v>
      </c>
      <c r="N1659" s="15">
        <f>VLOOKUP($B1659,Load!$A$2:$P$8785,N$1)</f>
        <v>0.69240391781113597</v>
      </c>
      <c r="O1659" s="15">
        <f>VLOOKUP($B1659,Load!$A$2:$P$8785,O$1)</f>
        <v>0.62037359900373601</v>
      </c>
      <c r="P1659" s="15">
        <f>VLOOKUP($B1659,Load!$A$2:$P$8785,P$1)</f>
        <v>0.6370443972376405</v>
      </c>
    </row>
    <row r="1660" spans="1:16" x14ac:dyDescent="0.25">
      <c r="A1660" s="15">
        <v>1658</v>
      </c>
      <c r="B1660" s="15">
        <v>3922</v>
      </c>
      <c r="C1660" s="15">
        <v>70051947944.875</v>
      </c>
      <c r="D1660" s="15">
        <f>VLOOKUP($B1660,Load!$A$2:$P$8785,D$1)</f>
        <v>0.59127687318198541</v>
      </c>
      <c r="E1660" s="15">
        <f>VLOOKUP($B1660,Load!$A$2:$P$8785,E$1)</f>
        <v>0.62591954121080751</v>
      </c>
      <c r="F1660" s="15">
        <f>VLOOKUP($B1660,Load!$A$2:$P$8785,F$1)</f>
        <v>0.59127687318198541</v>
      </c>
      <c r="G1660" s="15">
        <f>VLOOKUP($B1660,Load!$A$2:$P$8785,G$1)</f>
        <v>0.56785582934902534</v>
      </c>
      <c r="H1660" s="15">
        <f>VLOOKUP($B1660,Load!$A$2:$P$8785,H$1)</f>
        <v>0.5552351141279499</v>
      </c>
      <c r="I1660" s="15">
        <f>VLOOKUP($B1660,Load!$A$2:$P$8785,I$1)</f>
        <v>0.59624380121689591</v>
      </c>
      <c r="J1660" s="15">
        <f>VLOOKUP($B1660,Load!$A$2:$P$8785,J$1)</f>
        <v>0.58587659645048928</v>
      </c>
      <c r="K1660" s="15">
        <f>VLOOKUP($B1660,Load!$A$2:$P$8785,K$1)</f>
        <v>0.67666285480209598</v>
      </c>
      <c r="L1660" s="15">
        <f>VLOOKUP($B1660,Load!$A$2:$P$8785,L$1)</f>
        <v>0.65929876085220396</v>
      </c>
      <c r="M1660" s="15">
        <f>VLOOKUP($B1660,Load!$A$2:$P$8785,M$1)</f>
        <v>0.62001185047788343</v>
      </c>
      <c r="N1660" s="15">
        <f>VLOOKUP($B1660,Load!$A$2:$P$8785,N$1)</f>
        <v>0.60491855637176617</v>
      </c>
      <c r="O1660" s="15">
        <f>VLOOKUP($B1660,Load!$A$2:$P$8785,O$1)</f>
        <v>0.73384806973848071</v>
      </c>
      <c r="P1660" s="15">
        <f>VLOOKUP($B1660,Load!$A$2:$P$8785,P$1)</f>
        <v>0.64890320321006267</v>
      </c>
    </row>
    <row r="1661" spans="1:16" x14ac:dyDescent="0.25">
      <c r="A1661" s="15">
        <v>1659</v>
      </c>
      <c r="B1661" s="15">
        <v>1622</v>
      </c>
      <c r="C1661" s="15">
        <v>70053096103.451004</v>
      </c>
      <c r="D1661" s="15">
        <f>VLOOKUP($B1661,Load!$A$2:$P$8785,D$1)</f>
        <v>0.67630144772476508</v>
      </c>
      <c r="E1661" s="15">
        <f>VLOOKUP($B1661,Load!$A$2:$P$8785,E$1)</f>
        <v>0.49082592295482086</v>
      </c>
      <c r="F1661" s="15">
        <f>VLOOKUP($B1661,Load!$A$2:$P$8785,F$1)</f>
        <v>0.67630144772476508</v>
      </c>
      <c r="G1661" s="15">
        <f>VLOOKUP($B1661,Load!$A$2:$P$8785,G$1)</f>
        <v>0.67641846935704975</v>
      </c>
      <c r="H1661" s="15">
        <f>VLOOKUP($B1661,Load!$A$2:$P$8785,H$1)</f>
        <v>0.70798016389406671</v>
      </c>
      <c r="I1661" s="15">
        <f>VLOOKUP($B1661,Load!$A$2:$P$8785,I$1)</f>
        <v>0.70527204304857027</v>
      </c>
      <c r="J1661" s="15">
        <f>VLOOKUP($B1661,Load!$A$2:$P$8785,J$1)</f>
        <v>0.70890694974290924</v>
      </c>
      <c r="K1661" s="15">
        <f>VLOOKUP($B1661,Load!$A$2:$P$8785,K$1)</f>
        <v>0.4920889586782502</v>
      </c>
      <c r="L1661" s="15">
        <f>VLOOKUP($B1661,Load!$A$2:$P$8785,L$1)</f>
        <v>0.51335754952726897</v>
      </c>
      <c r="M1661" s="15">
        <f>VLOOKUP($B1661,Load!$A$2:$P$8785,M$1)</f>
        <v>0.51719607388515343</v>
      </c>
      <c r="N1661" s="15">
        <f>VLOOKUP($B1661,Load!$A$2:$P$8785,N$1)</f>
        <v>0.68795911849249436</v>
      </c>
      <c r="O1661" s="15">
        <f>VLOOKUP($B1661,Load!$A$2:$P$8785,O$1)</f>
        <v>0.63723536737235364</v>
      </c>
      <c r="P1661" s="15">
        <f>VLOOKUP($B1661,Load!$A$2:$P$8785,P$1)</f>
        <v>0.6924819357835188</v>
      </c>
    </row>
    <row r="1662" spans="1:16" x14ac:dyDescent="0.25">
      <c r="A1662" s="15">
        <v>1660</v>
      </c>
      <c r="B1662" s="15">
        <v>3033</v>
      </c>
      <c r="C1662" s="15">
        <v>70062926045.009003</v>
      </c>
      <c r="D1662" s="15">
        <f>VLOOKUP($B1662,Load!$A$2:$P$8785,D$1)</f>
        <v>0.61623591561068569</v>
      </c>
      <c r="E1662" s="15">
        <f>VLOOKUP($B1662,Load!$A$2:$P$8785,E$1)</f>
        <v>0.50910580484391266</v>
      </c>
      <c r="F1662" s="15">
        <f>VLOOKUP($B1662,Load!$A$2:$P$8785,F$1)</f>
        <v>0.61623591561068569</v>
      </c>
      <c r="G1662" s="15">
        <f>VLOOKUP($B1662,Load!$A$2:$P$8785,G$1)</f>
        <v>0.60872981376843094</v>
      </c>
      <c r="H1662" s="15">
        <f>VLOOKUP($B1662,Load!$A$2:$P$8785,H$1)</f>
        <v>0.60517708296697503</v>
      </c>
      <c r="I1662" s="15">
        <f>VLOOKUP($B1662,Load!$A$2:$P$8785,I$1)</f>
        <v>0.6335595962438012</v>
      </c>
      <c r="J1662" s="15">
        <f>VLOOKUP($B1662,Load!$A$2:$P$8785,J$1)</f>
        <v>0.62974788522142977</v>
      </c>
      <c r="K1662" s="15">
        <f>VLOOKUP($B1662,Load!$A$2:$P$8785,K$1)</f>
        <v>0.5302019150352455</v>
      </c>
      <c r="L1662" s="15">
        <f>VLOOKUP($B1662,Load!$A$2:$P$8785,L$1)</f>
        <v>0.54452945874230363</v>
      </c>
      <c r="M1662" s="15">
        <f>VLOOKUP($B1662,Load!$A$2:$P$8785,M$1)</f>
        <v>0.52458974160805838</v>
      </c>
      <c r="N1662" s="15">
        <f>VLOOKUP($B1662,Load!$A$2:$P$8785,N$1)</f>
        <v>0.67571595869264345</v>
      </c>
      <c r="O1662" s="15">
        <f>VLOOKUP($B1662,Load!$A$2:$P$8785,O$1)</f>
        <v>0.74871731008717313</v>
      </c>
      <c r="P1662" s="15">
        <f>VLOOKUP($B1662,Load!$A$2:$P$8785,P$1)</f>
        <v>0.78712396354416514</v>
      </c>
    </row>
    <row r="1663" spans="1:16" x14ac:dyDescent="0.25">
      <c r="A1663" s="15">
        <v>1661</v>
      </c>
      <c r="B1663" s="15">
        <v>7084</v>
      </c>
      <c r="C1663" s="15">
        <v>70065644076.998993</v>
      </c>
      <c r="D1663" s="15">
        <f>VLOOKUP($B1663,Load!$A$2:$P$8785,D$1)</f>
        <v>0.46781905112173594</v>
      </c>
      <c r="E1663" s="15">
        <f>VLOOKUP($B1663,Load!$A$2:$P$8785,E$1)</f>
        <v>0.49161105326938503</v>
      </c>
      <c r="F1663" s="15">
        <f>VLOOKUP($B1663,Load!$A$2:$P$8785,F$1)</f>
        <v>0.46781905112173594</v>
      </c>
      <c r="G1663" s="15">
        <f>VLOOKUP($B1663,Load!$A$2:$P$8785,G$1)</f>
        <v>0.45762145173693536</v>
      </c>
      <c r="H1663" s="15">
        <f>VLOOKUP($B1663,Load!$A$2:$P$8785,H$1)</f>
        <v>0.46259627897161748</v>
      </c>
      <c r="I1663" s="15">
        <f>VLOOKUP($B1663,Load!$A$2:$P$8785,I$1)</f>
        <v>0.45770759328948757</v>
      </c>
      <c r="J1663" s="15">
        <f>VLOOKUP($B1663,Load!$A$2:$P$8785,J$1)</f>
        <v>0.43705423785038977</v>
      </c>
      <c r="K1663" s="15">
        <f>VLOOKUP($B1663,Load!$A$2:$P$8785,K$1)</f>
        <v>0.49302770144566388</v>
      </c>
      <c r="L1663" s="15">
        <f>VLOOKUP($B1663,Load!$A$2:$P$8785,L$1)</f>
        <v>0.4367416338202334</v>
      </c>
      <c r="M1663" s="15">
        <f>VLOOKUP($B1663,Load!$A$2:$P$8785,M$1)</f>
        <v>0.43383053816626738</v>
      </c>
      <c r="N1663" s="15">
        <f>VLOOKUP($B1663,Load!$A$2:$P$8785,N$1)</f>
        <v>0.70371553284360699</v>
      </c>
      <c r="O1663" s="15">
        <f>VLOOKUP($B1663,Load!$A$2:$P$8785,O$1)</f>
        <v>0.56931506849315072</v>
      </c>
      <c r="P1663" s="15">
        <f>VLOOKUP($B1663,Load!$A$2:$P$8785,P$1)</f>
        <v>0.61553103847354518</v>
      </c>
    </row>
    <row r="1664" spans="1:16" x14ac:dyDescent="0.25">
      <c r="A1664" s="15">
        <v>1662</v>
      </c>
      <c r="B1664" s="15">
        <v>3797</v>
      </c>
      <c r="C1664" s="15">
        <v>70075451868.076996</v>
      </c>
      <c r="D1664" s="15">
        <f>VLOOKUP($B1664,Load!$A$2:$P$8785,D$1)</f>
        <v>0.4686047677956468</v>
      </c>
      <c r="E1664" s="15">
        <f>VLOOKUP($B1664,Load!$A$2:$P$8785,E$1)</f>
        <v>0.48621754936933553</v>
      </c>
      <c r="F1664" s="15">
        <f>VLOOKUP($B1664,Load!$A$2:$P$8785,F$1)</f>
        <v>0.4686047677956468</v>
      </c>
      <c r="G1664" s="15">
        <f>VLOOKUP($B1664,Load!$A$2:$P$8785,G$1)</f>
        <v>0.43712594871109028</v>
      </c>
      <c r="H1664" s="15">
        <f>VLOOKUP($B1664,Load!$A$2:$P$8785,H$1)</f>
        <v>0.43776597615446838</v>
      </c>
      <c r="I1664" s="15">
        <f>VLOOKUP($B1664,Load!$A$2:$P$8785,I$1)</f>
        <v>0.44342841064959732</v>
      </c>
      <c r="J1664" s="15">
        <f>VLOOKUP($B1664,Load!$A$2:$P$8785,J$1)</f>
        <v>0.41034997512025212</v>
      </c>
      <c r="K1664" s="15">
        <f>VLOOKUP($B1664,Load!$A$2:$P$8785,K$1)</f>
        <v>0.50690402635306964</v>
      </c>
      <c r="L1664" s="15">
        <f>VLOOKUP($B1664,Load!$A$2:$P$8785,L$1)</f>
        <v>0.50099183347502385</v>
      </c>
      <c r="M1664" s="15">
        <f>VLOOKUP($B1664,Load!$A$2:$P$8785,M$1)</f>
        <v>0.4849679264239895</v>
      </c>
      <c r="N1664" s="15">
        <f>VLOOKUP($B1664,Load!$A$2:$P$8785,N$1)</f>
        <v>0.71060896412221863</v>
      </c>
      <c r="O1664" s="15">
        <f>VLOOKUP($B1664,Load!$A$2:$P$8785,O$1)</f>
        <v>0.79882938978829388</v>
      </c>
      <c r="P1664" s="15">
        <f>VLOOKUP($B1664,Load!$A$2:$P$8785,P$1)</f>
        <v>0.71351561250828033</v>
      </c>
    </row>
    <row r="1665" spans="1:16" x14ac:dyDescent="0.25">
      <c r="A1665" s="15">
        <v>1663</v>
      </c>
      <c r="B1665" s="15">
        <v>2016</v>
      </c>
      <c r="C1665" s="15">
        <v>70079722795.505005</v>
      </c>
      <c r="D1665" s="15">
        <f>VLOOKUP($B1665,Load!$A$2:$P$8785,D$1)</f>
        <v>0.53346818683339459</v>
      </c>
      <c r="E1665" s="15">
        <f>VLOOKUP($B1665,Load!$A$2:$P$8785,E$1)</f>
        <v>0.42251958558773833</v>
      </c>
      <c r="F1665" s="15">
        <f>VLOOKUP($B1665,Load!$A$2:$P$8785,F$1)</f>
        <v>0.53346818683339459</v>
      </c>
      <c r="G1665" s="15">
        <f>VLOOKUP($B1665,Load!$A$2:$P$8785,G$1)</f>
        <v>0.58509144404694235</v>
      </c>
      <c r="H1665" s="15">
        <f>VLOOKUP($B1665,Load!$A$2:$P$8785,H$1)</f>
        <v>0.65631484542608942</v>
      </c>
      <c r="I1665" s="15">
        <f>VLOOKUP($B1665,Load!$A$2:$P$8785,I$1)</f>
        <v>0.60229311011852427</v>
      </c>
      <c r="J1665" s="15">
        <f>VLOOKUP($B1665,Load!$A$2:$P$8785,J$1)</f>
        <v>0.5165864985901476</v>
      </c>
      <c r="K1665" s="15">
        <f>VLOOKUP($B1665,Load!$A$2:$P$8785,K$1)</f>
        <v>0.39259929338271687</v>
      </c>
      <c r="L1665" s="15">
        <f>VLOOKUP($B1665,Load!$A$2:$P$8785,L$1)</f>
        <v>0.42821444212587267</v>
      </c>
      <c r="M1665" s="15">
        <f>VLOOKUP($B1665,Load!$A$2:$P$8785,M$1)</f>
        <v>0.45387330293428135</v>
      </c>
      <c r="N1665" s="15">
        <f>VLOOKUP($B1665,Load!$A$2:$P$8785,N$1)</f>
        <v>0.58516980730331103</v>
      </c>
      <c r="O1665" s="15">
        <f>VLOOKUP($B1665,Load!$A$2:$P$8785,O$1)</f>
        <v>0.49618929016189289</v>
      </c>
      <c r="P1665" s="15">
        <f>VLOOKUP($B1665,Load!$A$2:$P$8785,P$1)</f>
        <v>0.46224597790417021</v>
      </c>
    </row>
    <row r="1666" spans="1:16" x14ac:dyDescent="0.25">
      <c r="A1666" s="15">
        <v>1664</v>
      </c>
      <c r="B1666" s="15">
        <v>2797</v>
      </c>
      <c r="C1666" s="15">
        <v>70080875636.761002</v>
      </c>
      <c r="D1666" s="15">
        <f>VLOOKUP($B1666,Load!$A$2:$P$8785,D$1)</f>
        <v>0.63489250727205859</v>
      </c>
      <c r="E1666" s="15">
        <f>VLOOKUP($B1666,Load!$A$2:$P$8785,E$1)</f>
        <v>0.54991551315093279</v>
      </c>
      <c r="F1666" s="15">
        <f>VLOOKUP($B1666,Load!$A$2:$P$8785,F$1)</f>
        <v>0.63489250727205859</v>
      </c>
      <c r="G1666" s="15">
        <f>VLOOKUP($B1666,Load!$A$2:$P$8785,G$1)</f>
        <v>0.64010832859674349</v>
      </c>
      <c r="H1666" s="15">
        <f>VLOOKUP($B1666,Load!$A$2:$P$8785,H$1)</f>
        <v>0.67977350262019487</v>
      </c>
      <c r="I1666" s="15">
        <f>VLOOKUP($B1666,Load!$A$2:$P$8785,I$1)</f>
        <v>0.6801603770266943</v>
      </c>
      <c r="J1666" s="15">
        <f>VLOOKUP($B1666,Load!$A$2:$P$8785,J$1)</f>
        <v>0.68070990213965832</v>
      </c>
      <c r="K1666" s="15">
        <f>VLOOKUP($B1666,Load!$A$2:$P$8785,K$1)</f>
        <v>0.56331393264947349</v>
      </c>
      <c r="L1666" s="15">
        <f>VLOOKUP($B1666,Load!$A$2:$P$8785,L$1)</f>
        <v>0.55053198340933096</v>
      </c>
      <c r="M1666" s="15">
        <f>VLOOKUP($B1666,Load!$A$2:$P$8785,M$1)</f>
        <v>0.54481283973516759</v>
      </c>
      <c r="N1666" s="15">
        <f>VLOOKUP($B1666,Load!$A$2:$P$8785,N$1)</f>
        <v>0.65607367188331733</v>
      </c>
      <c r="O1666" s="15">
        <f>VLOOKUP($B1666,Load!$A$2:$P$8785,O$1)</f>
        <v>0.65285180572851809</v>
      </c>
      <c r="P1666" s="15">
        <f>VLOOKUP($B1666,Load!$A$2:$P$8785,P$1)</f>
        <v>0.82187806939400165</v>
      </c>
    </row>
    <row r="1667" spans="1:16" x14ac:dyDescent="0.25">
      <c r="A1667" s="15">
        <v>1665</v>
      </c>
      <c r="B1667" s="15">
        <v>7781</v>
      </c>
      <c r="C1667" s="15">
        <v>70083047838.459</v>
      </c>
      <c r="D1667" s="15">
        <f>VLOOKUP($B1667,Load!$A$2:$P$8785,D$1)</f>
        <v>0.44456518104918252</v>
      </c>
      <c r="E1667" s="15">
        <f>VLOOKUP($B1667,Load!$A$2:$P$8785,E$1)</f>
        <v>0.38630118281588693</v>
      </c>
      <c r="F1667" s="15">
        <f>VLOOKUP($B1667,Load!$A$2:$P$8785,F$1)</f>
        <v>0.44456518104918252</v>
      </c>
      <c r="G1667" s="15">
        <f>VLOOKUP($B1667,Load!$A$2:$P$8785,G$1)</f>
        <v>0.44294359557323881</v>
      </c>
      <c r="H1667" s="15">
        <f>VLOOKUP($B1667,Load!$A$2:$P$8785,H$1)</f>
        <v>0.47276052474237684</v>
      </c>
      <c r="I1667" s="15">
        <f>VLOOKUP($B1667,Load!$A$2:$P$8785,I$1)</f>
        <v>0.4649526958112053</v>
      </c>
      <c r="J1667" s="15">
        <f>VLOOKUP($B1667,Load!$A$2:$P$8785,J$1)</f>
        <v>0.4482501243987394</v>
      </c>
      <c r="K1667" s="15">
        <f>VLOOKUP($B1667,Load!$A$2:$P$8785,K$1)</f>
        <v>0.39686630596187</v>
      </c>
      <c r="L1667" s="15">
        <f>VLOOKUP($B1667,Load!$A$2:$P$8785,L$1)</f>
        <v>0.42033129814256642</v>
      </c>
      <c r="M1667" s="15">
        <f>VLOOKUP($B1667,Load!$A$2:$P$8785,M$1)</f>
        <v>0.40778524873122601</v>
      </c>
      <c r="N1667" s="15">
        <f>VLOOKUP($B1667,Load!$A$2:$P$8785,N$1)</f>
        <v>0.7530341743851805</v>
      </c>
      <c r="O1667" s="15">
        <f>VLOOKUP($B1667,Load!$A$2:$P$8785,O$1)</f>
        <v>0.58610211706102122</v>
      </c>
      <c r="P1667" s="15">
        <f>VLOOKUP($B1667,Load!$A$2:$P$8785,P$1)</f>
        <v>0.54633119379915784</v>
      </c>
    </row>
    <row r="1668" spans="1:16" x14ac:dyDescent="0.25">
      <c r="A1668" s="15">
        <v>1666</v>
      </c>
      <c r="B1668" s="15">
        <v>6469</v>
      </c>
      <c r="C1668" s="15">
        <v>70094306354.110992</v>
      </c>
      <c r="D1668" s="15">
        <f>VLOOKUP($B1668,Load!$A$2:$P$8785,D$1)</f>
        <v>0.59443645725366945</v>
      </c>
      <c r="E1668" s="15">
        <f>VLOOKUP($B1668,Load!$A$2:$P$8785,E$1)</f>
        <v>0.64844936762873573</v>
      </c>
      <c r="F1668" s="15">
        <f>VLOOKUP($B1668,Load!$A$2:$P$8785,F$1)</f>
        <v>0.59443645725366945</v>
      </c>
      <c r="G1668" s="15">
        <f>VLOOKUP($B1668,Load!$A$2:$P$8785,G$1)</f>
        <v>0.58843491925507374</v>
      </c>
      <c r="H1668" s="15">
        <f>VLOOKUP($B1668,Load!$A$2:$P$8785,H$1)</f>
        <v>0.62346569127422358</v>
      </c>
      <c r="I1668" s="15">
        <f>VLOOKUP($B1668,Load!$A$2:$P$8785,I$1)</f>
        <v>0.63623254668870677</v>
      </c>
      <c r="J1668" s="15">
        <f>VLOOKUP($B1668,Load!$A$2:$P$8785,J$1)</f>
        <v>0.61776413999004809</v>
      </c>
      <c r="K1668" s="15">
        <f>VLOOKUP($B1668,Load!$A$2:$P$8785,K$1)</f>
        <v>0.68087866323029922</v>
      </c>
      <c r="L1668" s="15">
        <f>VLOOKUP($B1668,Load!$A$2:$P$8785,L$1)</f>
        <v>0.61431846871216222</v>
      </c>
      <c r="M1668" s="15">
        <f>VLOOKUP($B1668,Load!$A$2:$P$8785,M$1)</f>
        <v>0.58783522683360379</v>
      </c>
      <c r="N1668" s="15">
        <f>VLOOKUP($B1668,Load!$A$2:$P$8785,N$1)</f>
        <v>0.62764824869583735</v>
      </c>
      <c r="O1668" s="15">
        <f>VLOOKUP($B1668,Load!$A$2:$P$8785,O$1)</f>
        <v>0.69571606475716063</v>
      </c>
      <c r="P1668" s="15">
        <f>VLOOKUP($B1668,Load!$A$2:$P$8785,P$1)</f>
        <v>0.68971424655656843</v>
      </c>
    </row>
    <row r="1669" spans="1:16" x14ac:dyDescent="0.25">
      <c r="A1669" s="15">
        <v>1667</v>
      </c>
      <c r="B1669" s="15">
        <v>1791</v>
      </c>
      <c r="C1669" s="15">
        <v>70095554043.367996</v>
      </c>
      <c r="D1669" s="15">
        <f>VLOOKUP($B1669,Load!$A$2:$P$8785,D$1)</f>
        <v>0.61392891771707514</v>
      </c>
      <c r="E1669" s="15">
        <f>VLOOKUP($B1669,Load!$A$2:$P$8785,E$1)</f>
        <v>0.50352455239038041</v>
      </c>
      <c r="F1669" s="15">
        <f>VLOOKUP($B1669,Load!$A$2:$P$8785,F$1)</f>
        <v>0.61392891771707514</v>
      </c>
      <c r="G1669" s="15">
        <f>VLOOKUP($B1669,Load!$A$2:$P$8785,G$1)</f>
        <v>0.62471162526329871</v>
      </c>
      <c r="H1669" s="15">
        <f>VLOOKUP($B1669,Load!$A$2:$P$8785,H$1)</f>
        <v>0.67618612175992687</v>
      </c>
      <c r="I1669" s="15">
        <f>VLOOKUP($B1669,Load!$A$2:$P$8785,I$1)</f>
        <v>0.67221186649315934</v>
      </c>
      <c r="J1669" s="15">
        <f>VLOOKUP($B1669,Load!$A$2:$P$8785,J$1)</f>
        <v>0.64795156742411675</v>
      </c>
      <c r="K1669" s="15">
        <f>VLOOKUP($B1669,Load!$A$2:$P$8785,K$1)</f>
        <v>0.50256874157265019</v>
      </c>
      <c r="L1669" s="15">
        <f>VLOOKUP($B1669,Load!$A$2:$P$8785,L$1)</f>
        <v>0.52474431305871139</v>
      </c>
      <c r="M1669" s="15">
        <f>VLOOKUP($B1669,Load!$A$2:$P$8785,M$1)</f>
        <v>0.53077259963418089</v>
      </c>
      <c r="N1669" s="15">
        <f>VLOOKUP($B1669,Load!$A$2:$P$8785,N$1)</f>
        <v>0.69205791546896622</v>
      </c>
      <c r="O1669" s="15">
        <f>VLOOKUP($B1669,Load!$A$2:$P$8785,O$1)</f>
        <v>0.63207970112079703</v>
      </c>
      <c r="P1669" s="15">
        <f>VLOOKUP($B1669,Load!$A$2:$P$8785,P$1)</f>
        <v>0.65572534776947844</v>
      </c>
    </row>
    <row r="1670" spans="1:16" x14ac:dyDescent="0.25">
      <c r="A1670" s="15">
        <v>1668</v>
      </c>
      <c r="B1670" s="15">
        <v>2840</v>
      </c>
      <c r="C1670" s="15">
        <v>70103653478.716003</v>
      </c>
      <c r="D1670" s="15">
        <f>VLOOKUP($B1670,Load!$A$2:$P$8785,D$1)</f>
        <v>0.63492594202413988</v>
      </c>
      <c r="E1670" s="15">
        <f>VLOOKUP($B1670,Load!$A$2:$P$8785,E$1)</f>
        <v>0.47184625100274796</v>
      </c>
      <c r="F1670" s="15">
        <f>VLOOKUP($B1670,Load!$A$2:$P$8785,F$1)</f>
        <v>0.63492594202413988</v>
      </c>
      <c r="G1670" s="15">
        <f>VLOOKUP($B1670,Load!$A$2:$P$8785,G$1)</f>
        <v>0.62696847102878728</v>
      </c>
      <c r="H1670" s="15">
        <f>VLOOKUP($B1670,Load!$A$2:$P$8785,H$1)</f>
        <v>0.54946716843104848</v>
      </c>
      <c r="I1670" s="15">
        <f>VLOOKUP($B1670,Load!$A$2:$P$8785,I$1)</f>
        <v>0.60844793022192523</v>
      </c>
      <c r="J1670" s="15">
        <f>VLOOKUP($B1670,Load!$A$2:$P$8785,J$1)</f>
        <v>0.61705921379996687</v>
      </c>
      <c r="K1670" s="15">
        <f>VLOOKUP($B1670,Load!$A$2:$P$8785,K$1)</f>
        <v>0.48125074672720136</v>
      </c>
      <c r="L1670" s="15">
        <f>VLOOKUP($B1670,Load!$A$2:$P$8785,L$1)</f>
        <v>0.51794316922997652</v>
      </c>
      <c r="M1670" s="15">
        <f>VLOOKUP($B1670,Load!$A$2:$P$8785,M$1)</f>
        <v>0.50395445294587426</v>
      </c>
      <c r="N1670" s="15">
        <f>VLOOKUP($B1670,Load!$A$2:$P$8785,N$1)</f>
        <v>0.64010433301394654</v>
      </c>
      <c r="O1670" s="15">
        <f>VLOOKUP($B1670,Load!$A$2:$P$8785,O$1)</f>
        <v>0.68251556662515567</v>
      </c>
      <c r="P1670" s="15">
        <f>VLOOKUP($B1670,Load!$A$2:$P$8785,P$1)</f>
        <v>0.77191499729702984</v>
      </c>
    </row>
    <row r="1671" spans="1:16" x14ac:dyDescent="0.25">
      <c r="A1671" s="15">
        <v>1669</v>
      </c>
      <c r="B1671" s="15">
        <v>6826</v>
      </c>
      <c r="C1671" s="15">
        <v>70106062900.514999</v>
      </c>
      <c r="D1671" s="15">
        <f>VLOOKUP($B1671,Load!$A$2:$P$8785,D$1)</f>
        <v>0.62136815005516732</v>
      </c>
      <c r="E1671" s="15">
        <f>VLOOKUP($B1671,Load!$A$2:$P$8785,E$1)</f>
        <v>0.50031575893085733</v>
      </c>
      <c r="F1671" s="15">
        <f>VLOOKUP($B1671,Load!$A$2:$P$8785,F$1)</f>
        <v>0.62136815005516732</v>
      </c>
      <c r="G1671" s="15">
        <f>VLOOKUP($B1671,Load!$A$2:$P$8785,G$1)</f>
        <v>0.61140459393493596</v>
      </c>
      <c r="H1671" s="15">
        <f>VLOOKUP($B1671,Load!$A$2:$P$8785,H$1)</f>
        <v>0.60732247740301759</v>
      </c>
      <c r="I1671" s="15">
        <f>VLOOKUP($B1671,Load!$A$2:$P$8785,I$1)</f>
        <v>0.64048816516020113</v>
      </c>
      <c r="J1671" s="15">
        <f>VLOOKUP($B1671,Load!$A$2:$P$8785,J$1)</f>
        <v>0.62850389782716864</v>
      </c>
      <c r="K1671" s="15">
        <f>VLOOKUP($B1671,Load!$A$2:$P$8785,K$1)</f>
        <v>0.52369898786461622</v>
      </c>
      <c r="L1671" s="15">
        <f>VLOOKUP($B1671,Load!$A$2:$P$8785,L$1)</f>
        <v>0.54831645928330375</v>
      </c>
      <c r="M1671" s="15">
        <f>VLOOKUP($B1671,Load!$A$2:$P$8785,M$1)</f>
        <v>0.53829507689929668</v>
      </c>
      <c r="N1671" s="15">
        <f>VLOOKUP($B1671,Load!$A$2:$P$8785,N$1)</f>
        <v>0.64007771744916431</v>
      </c>
      <c r="O1671" s="15">
        <f>VLOOKUP($B1671,Load!$A$2:$P$8785,O$1)</f>
        <v>0.65648816936488175</v>
      </c>
      <c r="P1671" s="15">
        <f>VLOOKUP($B1671,Load!$A$2:$P$8785,P$1)</f>
        <v>0.70301590564730421</v>
      </c>
    </row>
    <row r="1672" spans="1:16" x14ac:dyDescent="0.25">
      <c r="A1672" s="15">
        <v>1670</v>
      </c>
      <c r="B1672" s="15">
        <v>3623</v>
      </c>
      <c r="C1672" s="15">
        <v>70110740852.360992</v>
      </c>
      <c r="D1672" s="15">
        <f>VLOOKUP($B1672,Load!$A$2:$P$8785,D$1)</f>
        <v>0.49556989534922596</v>
      </c>
      <c r="E1672" s="15">
        <f>VLOOKUP($B1672,Load!$A$2:$P$8785,E$1)</f>
        <v>0.65329669391865364</v>
      </c>
      <c r="F1672" s="15">
        <f>VLOOKUP($B1672,Load!$A$2:$P$8785,F$1)</f>
        <v>0.49556989534922596</v>
      </c>
      <c r="G1672" s="15">
        <f>VLOOKUP($B1672,Load!$A$2:$P$8785,G$1)</f>
        <v>0.5337022300979638</v>
      </c>
      <c r="H1672" s="15">
        <f>VLOOKUP($B1672,Load!$A$2:$P$8785,H$1)</f>
        <v>0.56919776316252246</v>
      </c>
      <c r="I1672" s="15">
        <f>VLOOKUP($B1672,Load!$A$2:$P$8785,I$1)</f>
        <v>0.54148348749692254</v>
      </c>
      <c r="J1672" s="15">
        <f>VLOOKUP($B1672,Load!$A$2:$P$8785,J$1)</f>
        <v>0.50058052745065518</v>
      </c>
      <c r="K1672" s="15">
        <f>VLOOKUP($B1672,Load!$A$2:$P$8785,K$1)</f>
        <v>0.59989076447797363</v>
      </c>
      <c r="L1672" s="15">
        <f>VLOOKUP($B1672,Load!$A$2:$P$8785,L$1)</f>
        <v>0.49210397506247261</v>
      </c>
      <c r="M1672" s="15">
        <f>VLOOKUP($B1672,Load!$A$2:$P$8785,M$1)</f>
        <v>0.53981502949738513</v>
      </c>
      <c r="N1672" s="15">
        <f>VLOOKUP($B1672,Load!$A$2:$P$8785,N$1)</f>
        <v>0.4550463110827212</v>
      </c>
      <c r="O1672" s="15">
        <f>VLOOKUP($B1672,Load!$A$2:$P$8785,O$1)</f>
        <v>0.45972602739726026</v>
      </c>
      <c r="P1672" s="15">
        <f>VLOOKUP($B1672,Load!$A$2:$P$8785,P$1)</f>
        <v>0.4392478890183269</v>
      </c>
    </row>
    <row r="1673" spans="1:16" x14ac:dyDescent="0.25">
      <c r="A1673" s="15">
        <v>1671</v>
      </c>
      <c r="B1673" s="15">
        <v>6125</v>
      </c>
      <c r="C1673" s="15">
        <v>70111680876.651993</v>
      </c>
      <c r="D1673" s="15">
        <f>VLOOKUP($B1673,Load!$A$2:$P$8785,D$1)</f>
        <v>0.43615634090073224</v>
      </c>
      <c r="E1673" s="15">
        <f>VLOOKUP($B1673,Load!$A$2:$P$8785,E$1)</f>
        <v>0.46602604584478313</v>
      </c>
      <c r="F1673" s="15">
        <f>VLOOKUP($B1673,Load!$A$2:$P$8785,F$1)</f>
        <v>0.43615634090073224</v>
      </c>
      <c r="G1673" s="15">
        <f>VLOOKUP($B1673,Load!$A$2:$P$8785,G$1)</f>
        <v>0.43252867029990971</v>
      </c>
      <c r="H1673" s="15">
        <f>VLOOKUP($B1673,Load!$A$2:$P$8785,H$1)</f>
        <v>0.46882143987620017</v>
      </c>
      <c r="I1673" s="15">
        <f>VLOOKUP($B1673,Load!$A$2:$P$8785,I$1)</f>
        <v>0.46372173179052512</v>
      </c>
      <c r="J1673" s="15">
        <f>VLOOKUP($B1673,Load!$A$2:$P$8785,J$1)</f>
        <v>0.40894012274008956</v>
      </c>
      <c r="K1673" s="15">
        <f>VLOOKUP($B1673,Load!$A$2:$P$8785,K$1)</f>
        <v>0.46244175527829456</v>
      </c>
      <c r="L1673" s="15">
        <f>VLOOKUP($B1673,Load!$A$2:$P$8785,L$1)</f>
        <v>0.4506530643790092</v>
      </c>
      <c r="M1673" s="15">
        <f>VLOOKUP($B1673,Load!$A$2:$P$8785,M$1)</f>
        <v>0.4520184455264446</v>
      </c>
      <c r="N1673" s="15">
        <f>VLOOKUP($B1673,Load!$A$2:$P$8785,N$1)</f>
        <v>0.60678164590652617</v>
      </c>
      <c r="O1673" s="15">
        <f>VLOOKUP($B1673,Load!$A$2:$P$8785,O$1)</f>
        <v>0.69434620174346207</v>
      </c>
      <c r="P1673" s="15">
        <f>VLOOKUP($B1673,Load!$A$2:$P$8785,P$1)</f>
        <v>0.65424442464804289</v>
      </c>
    </row>
    <row r="1674" spans="1:16" x14ac:dyDescent="0.25">
      <c r="A1674" s="15">
        <v>1672</v>
      </c>
      <c r="B1674" s="15">
        <v>3915</v>
      </c>
      <c r="C1674" s="15">
        <v>70121276965.324997</v>
      </c>
      <c r="D1674" s="15">
        <f>VLOOKUP($B1674,Load!$A$2:$P$8785,D$1)</f>
        <v>0.43287973519676354</v>
      </c>
      <c r="E1674" s="15">
        <f>VLOOKUP($B1674,Load!$A$2:$P$8785,E$1)</f>
        <v>0.52653228421717391</v>
      </c>
      <c r="F1674" s="15">
        <f>VLOOKUP($B1674,Load!$A$2:$P$8785,F$1)</f>
        <v>0.43287973519676354</v>
      </c>
      <c r="G1674" s="15">
        <f>VLOOKUP($B1674,Load!$A$2:$P$8785,G$1)</f>
        <v>0.44351198635862116</v>
      </c>
      <c r="H1674" s="15">
        <f>VLOOKUP($B1674,Load!$A$2:$P$8785,H$1)</f>
        <v>0.48376886012731685</v>
      </c>
      <c r="I1674" s="15">
        <f>VLOOKUP($B1674,Load!$A$2:$P$8785,I$1)</f>
        <v>0.46354587978757078</v>
      </c>
      <c r="J1674" s="15">
        <f>VLOOKUP($B1674,Load!$A$2:$P$8785,J$1)</f>
        <v>0.41615524962680378</v>
      </c>
      <c r="K1674" s="15">
        <f>VLOOKUP($B1674,Load!$A$2:$P$8785,K$1)</f>
        <v>0.5094983700011948</v>
      </c>
      <c r="L1674" s="15">
        <f>VLOOKUP($B1674,Load!$A$2:$P$8785,L$1)</f>
        <v>0.52077697915861609</v>
      </c>
      <c r="M1674" s="15">
        <f>VLOOKUP($B1674,Load!$A$2:$P$8785,M$1)</f>
        <v>0.54025298194090221</v>
      </c>
      <c r="N1674" s="15">
        <f>VLOOKUP($B1674,Load!$A$2:$P$8785,N$1)</f>
        <v>0.60521132758437135</v>
      </c>
      <c r="O1674" s="15">
        <f>VLOOKUP($B1674,Load!$A$2:$P$8785,O$1)</f>
        <v>0.57820672478206725</v>
      </c>
      <c r="P1674" s="15">
        <f>VLOOKUP($B1674,Load!$A$2:$P$8785,P$1)</f>
        <v>0.54122600638053253</v>
      </c>
    </row>
    <row r="1675" spans="1:16" x14ac:dyDescent="0.25">
      <c r="A1675" s="15">
        <v>1673</v>
      </c>
      <c r="B1675" s="15">
        <v>1503</v>
      </c>
      <c r="C1675" s="15">
        <v>70123657997.235992</v>
      </c>
      <c r="D1675" s="15">
        <f>VLOOKUP($B1675,Load!$A$2:$P$8785,D$1)</f>
        <v>0.61250794075361936</v>
      </c>
      <c r="E1675" s="15">
        <f>VLOOKUP($B1675,Load!$A$2:$P$8785,E$1)</f>
        <v>0.51436276434142925</v>
      </c>
      <c r="F1675" s="15">
        <f>VLOOKUP($B1675,Load!$A$2:$P$8785,F$1)</f>
        <v>0.61250794075361936</v>
      </c>
      <c r="G1675" s="15">
        <f>VLOOKUP($B1675,Load!$A$2:$P$8785,G$1)</f>
        <v>0.61697148015647463</v>
      </c>
      <c r="H1675" s="15">
        <f>VLOOKUP($B1675,Load!$A$2:$P$8785,H$1)</f>
        <v>0.67126226567720604</v>
      </c>
      <c r="I1675" s="15">
        <f>VLOOKUP($B1675,Load!$A$2:$P$8785,I$1)</f>
        <v>0.66880033763584568</v>
      </c>
      <c r="J1675" s="15">
        <f>VLOOKUP($B1675,Load!$A$2:$P$8785,J$1)</f>
        <v>0.6379582020235528</v>
      </c>
      <c r="K1675" s="15">
        <f>VLOOKUP($B1675,Load!$A$2:$P$8785,K$1)</f>
        <v>0.51187082899520386</v>
      </c>
      <c r="L1675" s="15">
        <f>VLOOKUP($B1675,Load!$A$2:$P$8785,L$1)</f>
        <v>0.55282479326068479</v>
      </c>
      <c r="M1675" s="15">
        <f>VLOOKUP($B1675,Load!$A$2:$P$8785,M$1)</f>
        <v>0.55367493623927666</v>
      </c>
      <c r="N1675" s="15">
        <f>VLOOKUP($B1675,Load!$A$2:$P$8785,N$1)</f>
        <v>0.7606728414776962</v>
      </c>
      <c r="O1675" s="15">
        <f>VLOOKUP($B1675,Load!$A$2:$P$8785,O$1)</f>
        <v>0.63205479452054791</v>
      </c>
      <c r="P1675" s="15">
        <f>VLOOKUP($B1675,Load!$A$2:$P$8785,P$1)</f>
        <v>0.63290238089799522</v>
      </c>
    </row>
    <row r="1676" spans="1:16" x14ac:dyDescent="0.25">
      <c r="A1676" s="15">
        <v>1674</v>
      </c>
      <c r="B1676" s="15">
        <v>1189</v>
      </c>
      <c r="C1676" s="15">
        <v>70129580410.472</v>
      </c>
      <c r="D1676" s="15">
        <f>VLOOKUP($B1676,Load!$A$2:$P$8785,D$1)</f>
        <v>0.67536527466648832</v>
      </c>
      <c r="E1676" s="15">
        <f>VLOOKUP($B1676,Load!$A$2:$P$8785,E$1)</f>
        <v>0.48712215603611597</v>
      </c>
      <c r="F1676" s="15">
        <f>VLOOKUP($B1676,Load!$A$2:$P$8785,F$1)</f>
        <v>0.67536527466648832</v>
      </c>
      <c r="G1676" s="15">
        <f>VLOOKUP($B1676,Load!$A$2:$P$8785,G$1)</f>
        <v>0.68960847905312783</v>
      </c>
      <c r="H1676" s="15">
        <f>VLOOKUP($B1676,Load!$A$2:$P$8785,H$1)</f>
        <v>0.72088770091091336</v>
      </c>
      <c r="I1676" s="15">
        <f>VLOOKUP($B1676,Load!$A$2:$P$8785,I$1)</f>
        <v>0.71673759364119161</v>
      </c>
      <c r="J1676" s="15">
        <f>VLOOKUP($B1676,Load!$A$2:$P$8785,J$1)</f>
        <v>0.70758002985569746</v>
      </c>
      <c r="K1676" s="15">
        <f>VLOOKUP($B1676,Load!$A$2:$P$8785,K$1)</f>
        <v>0.48352079741931081</v>
      </c>
      <c r="L1676" s="15">
        <f>VLOOKUP($B1676,Load!$A$2:$P$8785,L$1)</f>
        <v>0.51724759770203776</v>
      </c>
      <c r="M1676" s="15">
        <f>VLOOKUP($B1676,Load!$A$2:$P$8785,M$1)</f>
        <v>0.52278640801710585</v>
      </c>
      <c r="N1676" s="15">
        <f>VLOOKUP($B1676,Load!$A$2:$P$8785,N$1)</f>
        <v>0.76559672096241882</v>
      </c>
      <c r="O1676" s="15">
        <f>VLOOKUP($B1676,Load!$A$2:$P$8785,O$1)</f>
        <v>0.64787048567870487</v>
      </c>
      <c r="P1676" s="15">
        <f>VLOOKUP($B1676,Load!$A$2:$P$8785,P$1)</f>
        <v>0.67522480336843393</v>
      </c>
    </row>
    <row r="1677" spans="1:16" x14ac:dyDescent="0.25">
      <c r="A1677" s="15">
        <v>1675</v>
      </c>
      <c r="B1677" s="15">
        <v>1397</v>
      </c>
      <c r="C1677" s="15">
        <v>70132969218.115005</v>
      </c>
      <c r="D1677" s="15">
        <f>VLOOKUP($B1677,Load!$A$2:$P$8785,D$1)</f>
        <v>0.55145608345314123</v>
      </c>
      <c r="E1677" s="15">
        <f>VLOOKUP($B1677,Load!$A$2:$P$8785,E$1)</f>
        <v>0.42716209527385685</v>
      </c>
      <c r="F1677" s="15">
        <f>VLOOKUP($B1677,Load!$A$2:$P$8785,F$1)</f>
        <v>0.55145608345314123</v>
      </c>
      <c r="G1677" s="15">
        <f>VLOOKUP($B1677,Load!$A$2:$P$8785,G$1)</f>
        <v>0.54371593834631715</v>
      </c>
      <c r="H1677" s="15">
        <f>VLOOKUP($B1677,Load!$A$2:$P$8785,H$1)</f>
        <v>0.51714557028804553</v>
      </c>
      <c r="I1677" s="15">
        <f>VLOOKUP($B1677,Load!$A$2:$P$8785,I$1)</f>
        <v>0.51092040938346284</v>
      </c>
      <c r="J1677" s="15">
        <f>VLOOKUP($B1677,Load!$A$2:$P$8785,J$1)</f>
        <v>0.49100182451484492</v>
      </c>
      <c r="K1677" s="15">
        <f>VLOOKUP($B1677,Load!$A$2:$P$8785,K$1)</f>
        <v>0.44153339364044447</v>
      </c>
      <c r="L1677" s="15">
        <f>VLOOKUP($B1677,Load!$A$2:$P$8785,L$1)</f>
        <v>0.46330216142411829</v>
      </c>
      <c r="M1677" s="15">
        <f>VLOOKUP($B1677,Load!$A$2:$P$8785,M$1)</f>
        <v>0.44843754025298194</v>
      </c>
      <c r="N1677" s="15">
        <f>VLOOKUP($B1677,Load!$A$2:$P$8785,N$1)</f>
        <v>0.69288299797721709</v>
      </c>
      <c r="O1677" s="15">
        <f>VLOOKUP($B1677,Load!$A$2:$P$8785,O$1)</f>
        <v>0.58194271481942716</v>
      </c>
      <c r="P1677" s="15">
        <f>VLOOKUP($B1677,Load!$A$2:$P$8785,P$1)</f>
        <v>0.54252038648667178</v>
      </c>
    </row>
    <row r="1678" spans="1:16" x14ac:dyDescent="0.25">
      <c r="A1678" s="15">
        <v>1676</v>
      </c>
      <c r="B1678" s="15">
        <v>2459</v>
      </c>
      <c r="C1678" s="15">
        <v>70135038579.181</v>
      </c>
      <c r="D1678" s="15">
        <f>VLOOKUP($B1678,Load!$A$2:$P$8785,D$1)</f>
        <v>0.66202480858604429</v>
      </c>
      <c r="E1678" s="15">
        <f>VLOOKUP($B1678,Load!$A$2:$P$8785,E$1)</f>
        <v>0.51803239515950095</v>
      </c>
      <c r="F1678" s="15">
        <f>VLOOKUP($B1678,Load!$A$2:$P$8785,F$1)</f>
        <v>0.66202480858604429</v>
      </c>
      <c r="G1678" s="15">
        <f>VLOOKUP($B1678,Load!$A$2:$P$8785,G$1)</f>
        <v>0.65931659366745798</v>
      </c>
      <c r="H1678" s="15">
        <f>VLOOKUP($B1678,Load!$A$2:$P$8785,H$1)</f>
        <v>0.6440052052192875</v>
      </c>
      <c r="I1678" s="15">
        <f>VLOOKUP($B1678,Load!$A$2:$P$8785,I$1)</f>
        <v>0.65357155418000212</v>
      </c>
      <c r="J1678" s="15">
        <f>VLOOKUP($B1678,Load!$A$2:$P$8785,J$1)</f>
        <v>0.65835959528943444</v>
      </c>
      <c r="K1678" s="15">
        <f>VLOOKUP($B1678,Load!$A$2:$P$8785,K$1)</f>
        <v>0.5176739661028521</v>
      </c>
      <c r="L1678" s="15">
        <f>VLOOKUP($B1678,Load!$A$2:$P$8785,L$1)</f>
        <v>0.53690393384341917</v>
      </c>
      <c r="M1678" s="15">
        <f>VLOOKUP($B1678,Load!$A$2:$P$8785,M$1)</f>
        <v>0.53994383903959609</v>
      </c>
      <c r="N1678" s="15">
        <f>VLOOKUP($B1678,Load!$A$2:$P$8785,N$1)</f>
        <v>0.62291067816459067</v>
      </c>
      <c r="O1678" s="15">
        <f>VLOOKUP($B1678,Load!$A$2:$P$8785,O$1)</f>
        <v>0.58806973848069743</v>
      </c>
      <c r="P1678" s="15">
        <f>VLOOKUP($B1678,Load!$A$2:$P$8785,P$1)</f>
        <v>0.6577925489389892</v>
      </c>
    </row>
    <row r="1679" spans="1:16" x14ac:dyDescent="0.25">
      <c r="A1679" s="15">
        <v>1677</v>
      </c>
      <c r="B1679" s="15">
        <v>6698</v>
      </c>
      <c r="C1679" s="15">
        <v>70152009276.778</v>
      </c>
      <c r="D1679" s="15">
        <f>VLOOKUP($B1679,Load!$A$2:$P$8785,D$1)</f>
        <v>0.44608646226888227</v>
      </c>
      <c r="E1679" s="15">
        <f>VLOOKUP($B1679,Load!$A$2:$P$8785,E$1)</f>
        <v>0.44269402106197409</v>
      </c>
      <c r="F1679" s="15">
        <f>VLOOKUP($B1679,Load!$A$2:$P$8785,F$1)</f>
        <v>0.44608646226888227</v>
      </c>
      <c r="G1679" s="15">
        <f>VLOOKUP($B1679,Load!$A$2:$P$8785,G$1)</f>
        <v>0.45456217192149523</v>
      </c>
      <c r="H1679" s="15">
        <f>VLOOKUP($B1679,Load!$A$2:$P$8785,H$1)</f>
        <v>0.49185805226321527</v>
      </c>
      <c r="I1679" s="15">
        <f>VLOOKUP($B1679,Load!$A$2:$P$8785,I$1)</f>
        <v>0.46941933668624486</v>
      </c>
      <c r="J1679" s="15">
        <f>VLOOKUP($B1679,Load!$A$2:$P$8785,J$1)</f>
        <v>0.43974954387128878</v>
      </c>
      <c r="K1679" s="15">
        <f>VLOOKUP($B1679,Load!$A$2:$P$8785,K$1)</f>
        <v>0.42939800986533311</v>
      </c>
      <c r="L1679" s="15">
        <f>VLOOKUP($B1679,Load!$A$2:$P$8785,L$1)</f>
        <v>0.41966148852306978</v>
      </c>
      <c r="M1679" s="15">
        <f>VLOOKUP($B1679,Load!$A$2:$P$8785,M$1)</f>
        <v>0.42862663266094753</v>
      </c>
      <c r="N1679" s="15">
        <f>VLOOKUP($B1679,Load!$A$2:$P$8785,N$1)</f>
        <v>0.65737783455764931</v>
      </c>
      <c r="O1679" s="15">
        <f>VLOOKUP($B1679,Load!$A$2:$P$8785,O$1)</f>
        <v>0.56052303860523034</v>
      </c>
      <c r="P1679" s="15">
        <f>VLOOKUP($B1679,Load!$A$2:$P$8785,P$1)</f>
        <v>0.58294692280164773</v>
      </c>
    </row>
    <row r="1680" spans="1:16" x14ac:dyDescent="0.25">
      <c r="A1680" s="15">
        <v>1678</v>
      </c>
      <c r="B1680" s="15">
        <v>1680</v>
      </c>
      <c r="C1680" s="15">
        <v>70158752832.595001</v>
      </c>
      <c r="D1680" s="15">
        <f>VLOOKUP($B1680,Load!$A$2:$P$8785,D$1)</f>
        <v>0.59467050051823866</v>
      </c>
      <c r="E1680" s="15">
        <f>VLOOKUP($B1680,Load!$A$2:$P$8785,E$1)</f>
        <v>0.40741436105753642</v>
      </c>
      <c r="F1680" s="15">
        <f>VLOOKUP($B1680,Load!$A$2:$P$8785,F$1)</f>
        <v>0.59467050051823866</v>
      </c>
      <c r="G1680" s="15">
        <f>VLOOKUP($B1680,Load!$A$2:$P$8785,G$1)</f>
        <v>0.64433782473502954</v>
      </c>
      <c r="H1680" s="15">
        <f>VLOOKUP($B1680,Load!$A$2:$P$8785,H$1)</f>
        <v>0.67502549854042837</v>
      </c>
      <c r="I1680" s="15">
        <f>VLOOKUP($B1680,Load!$A$2:$P$8785,I$1)</f>
        <v>0.62423944008722254</v>
      </c>
      <c r="J1680" s="15">
        <f>VLOOKUP($B1680,Load!$A$2:$P$8785,J$1)</f>
        <v>0.54391275501741587</v>
      </c>
      <c r="K1680" s="15">
        <f>VLOOKUP($B1680,Load!$A$2:$P$8785,K$1)</f>
        <v>0.38222191879021661</v>
      </c>
      <c r="L1680" s="15">
        <f>VLOOKUP($B1680,Load!$A$2:$P$8785,L$1)</f>
        <v>0.44295025375479813</v>
      </c>
      <c r="M1680" s="15">
        <f>VLOOKUP($B1680,Load!$A$2:$P$8785,M$1)</f>
        <v>0.46471906638843807</v>
      </c>
      <c r="N1680" s="15">
        <f>VLOOKUP($B1680,Load!$A$2:$P$8785,N$1)</f>
        <v>0.62724901522410303</v>
      </c>
      <c r="O1680" s="15">
        <f>VLOOKUP($B1680,Load!$A$2:$P$8785,O$1)</f>
        <v>0.51108343711083437</v>
      </c>
      <c r="P1680" s="15">
        <f>VLOOKUP($B1680,Load!$A$2:$P$8785,P$1)</f>
        <v>0.45581214737659603</v>
      </c>
    </row>
    <row r="1681" spans="1:16" x14ac:dyDescent="0.25">
      <c r="A1681" s="15">
        <v>1679</v>
      </c>
      <c r="B1681" s="15">
        <v>7059</v>
      </c>
      <c r="C1681" s="15">
        <v>70162530090.822006</v>
      </c>
      <c r="D1681" s="15">
        <f>VLOOKUP($B1681,Load!$A$2:$P$8785,D$1)</f>
        <v>0.45603330101307299</v>
      </c>
      <c r="E1681" s="15">
        <f>VLOOKUP($B1681,Load!$A$2:$P$8785,E$1)</f>
        <v>0.49565618119442217</v>
      </c>
      <c r="F1681" s="15">
        <f>VLOOKUP($B1681,Load!$A$2:$P$8785,F$1)</f>
        <v>0.45603330101307299</v>
      </c>
      <c r="G1681" s="15">
        <f>VLOOKUP($B1681,Load!$A$2:$P$8785,G$1)</f>
        <v>0.45686916981510584</v>
      </c>
      <c r="H1681" s="15">
        <f>VLOOKUP($B1681,Load!$A$2:$P$8785,H$1)</f>
        <v>0.47494108957901032</v>
      </c>
      <c r="I1681" s="15">
        <f>VLOOKUP($B1681,Load!$A$2:$P$8785,I$1)</f>
        <v>0.46045088453557487</v>
      </c>
      <c r="J1681" s="15">
        <f>VLOOKUP($B1681,Load!$A$2:$P$8785,J$1)</f>
        <v>0.4394592801459612</v>
      </c>
      <c r="K1681" s="15">
        <f>VLOOKUP($B1681,Load!$A$2:$P$8785,K$1)</f>
        <v>0.48932393452695899</v>
      </c>
      <c r="L1681" s="15">
        <f>VLOOKUP($B1681,Load!$A$2:$P$8785,L$1)</f>
        <v>0.41574567843985882</v>
      </c>
      <c r="M1681" s="15">
        <f>VLOOKUP($B1681,Load!$A$2:$P$8785,M$1)</f>
        <v>0.42027977432568203</v>
      </c>
      <c r="N1681" s="15">
        <f>VLOOKUP($B1681,Load!$A$2:$P$8785,N$1)</f>
        <v>0.69112637070158633</v>
      </c>
      <c r="O1681" s="15">
        <f>VLOOKUP($B1681,Load!$A$2:$P$8785,O$1)</f>
        <v>0.57287671232876713</v>
      </c>
      <c r="P1681" s="15">
        <f>VLOOKUP($B1681,Load!$A$2:$P$8785,P$1)</f>
        <v>0.60126240130351694</v>
      </c>
    </row>
    <row r="1682" spans="1:16" x14ac:dyDescent="0.25">
      <c r="A1682" s="15">
        <v>1680</v>
      </c>
      <c r="B1682" s="15">
        <v>2867</v>
      </c>
      <c r="C1682" s="15">
        <v>70163665266.934006</v>
      </c>
      <c r="D1682" s="15">
        <f>VLOOKUP($B1682,Load!$A$2:$P$8785,D$1)</f>
        <v>0.62265538801029785</v>
      </c>
      <c r="E1682" s="15">
        <f>VLOOKUP($B1682,Load!$A$2:$P$8785,E$1)</f>
        <v>0.53798494597962077</v>
      </c>
      <c r="F1682" s="15">
        <f>VLOOKUP($B1682,Load!$A$2:$P$8785,F$1)</f>
        <v>0.62265538801029785</v>
      </c>
      <c r="G1682" s="15">
        <f>VLOOKUP($B1682,Load!$A$2:$P$8785,G$1)</f>
        <v>0.62270554013841983</v>
      </c>
      <c r="H1682" s="15">
        <f>VLOOKUP($B1682,Load!$A$2:$P$8785,H$1)</f>
        <v>0.64815531248900926</v>
      </c>
      <c r="I1682" s="15">
        <f>VLOOKUP($B1682,Load!$A$2:$P$8785,I$1)</f>
        <v>0.65979671508458482</v>
      </c>
      <c r="J1682" s="15">
        <f>VLOOKUP($B1682,Load!$A$2:$P$8785,J$1)</f>
        <v>0.6501492784873113</v>
      </c>
      <c r="K1682" s="15">
        <f>VLOOKUP($B1682,Load!$A$2:$P$8785,K$1)</f>
        <v>0.55061530321391383</v>
      </c>
      <c r="L1682" s="15">
        <f>VLOOKUP($B1682,Load!$A$2:$P$8785,L$1)</f>
        <v>0.54944998325475947</v>
      </c>
      <c r="M1682" s="15">
        <f>VLOOKUP($B1682,Load!$A$2:$P$8785,M$1)</f>
        <v>0.54610093515727642</v>
      </c>
      <c r="N1682" s="15">
        <f>VLOOKUP($B1682,Load!$A$2:$P$8785,N$1)</f>
        <v>0.63587245821356331</v>
      </c>
      <c r="O1682" s="15">
        <f>VLOOKUP($B1682,Load!$A$2:$P$8785,O$1)</f>
        <v>0.61768368617683689</v>
      </c>
      <c r="P1682" s="15">
        <f>VLOOKUP($B1682,Load!$A$2:$P$8785,P$1)</f>
        <v>0.70731020199943662</v>
      </c>
    </row>
    <row r="1683" spans="1:16" x14ac:dyDescent="0.25">
      <c r="A1683" s="15">
        <v>1681</v>
      </c>
      <c r="B1683" s="15">
        <v>2653</v>
      </c>
      <c r="C1683" s="15">
        <v>70172789989.819</v>
      </c>
      <c r="D1683" s="15">
        <f>VLOOKUP($B1683,Load!$A$2:$P$8785,D$1)</f>
        <v>0.65617372697181453</v>
      </c>
      <c r="E1683" s="15">
        <f>VLOOKUP($B1683,Load!$A$2:$P$8785,E$1)</f>
        <v>0.54573384082336274</v>
      </c>
      <c r="F1683" s="15">
        <f>VLOOKUP($B1683,Load!$A$2:$P$8785,F$1)</f>
        <v>0.65617372697181453</v>
      </c>
      <c r="G1683" s="15">
        <f>VLOOKUP($B1683,Load!$A$2:$P$8785,G$1)</f>
        <v>0.65221170885017887</v>
      </c>
      <c r="H1683" s="15">
        <f>VLOOKUP($B1683,Load!$A$2:$P$8785,H$1)</f>
        <v>0.6683431224281644</v>
      </c>
      <c r="I1683" s="15">
        <f>VLOOKUP($B1683,Load!$A$2:$P$8785,I$1)</f>
        <v>0.66725284000984775</v>
      </c>
      <c r="J1683" s="15">
        <f>VLOOKUP($B1683,Load!$A$2:$P$8785,J$1)</f>
        <v>0.64206336042461432</v>
      </c>
      <c r="K1683" s="15">
        <f>VLOOKUP($B1683,Load!$A$2:$P$8785,K$1)</f>
        <v>0.55636723617061223</v>
      </c>
      <c r="L1683" s="15">
        <f>VLOOKUP($B1683,Load!$A$2:$P$8785,L$1)</f>
        <v>0.56573150939021566</v>
      </c>
      <c r="M1683" s="15">
        <f>VLOOKUP($B1683,Load!$A$2:$P$8785,M$1)</f>
        <v>0.55887884174459646</v>
      </c>
      <c r="N1683" s="15">
        <f>VLOOKUP($B1683,Load!$A$2:$P$8785,N$1)</f>
        <v>0.66719897796231231</v>
      </c>
      <c r="O1683" s="15">
        <f>VLOOKUP($B1683,Load!$A$2:$P$8785,O$1)</f>
        <v>0.58650062266500624</v>
      </c>
      <c r="P1683" s="15">
        <f>VLOOKUP($B1683,Load!$A$2:$P$8785,P$1)</f>
        <v>0.6266893563885273</v>
      </c>
    </row>
    <row r="1684" spans="1:16" x14ac:dyDescent="0.25">
      <c r="A1684" s="15">
        <v>1682</v>
      </c>
      <c r="B1684" s="15">
        <v>1973</v>
      </c>
      <c r="C1684" s="15">
        <v>70182041170.326996</v>
      </c>
      <c r="D1684" s="15">
        <f>VLOOKUP($B1684,Load!$A$2:$P$8785,D$1)</f>
        <v>0.60545320806446223</v>
      </c>
      <c r="E1684" s="15">
        <f>VLOOKUP($B1684,Load!$A$2:$P$8785,E$1)</f>
        <v>0.37013773916605508</v>
      </c>
      <c r="F1684" s="15">
        <f>VLOOKUP($B1684,Load!$A$2:$P$8785,F$1)</f>
        <v>0.60545320806446223</v>
      </c>
      <c r="G1684" s="15">
        <f>VLOOKUP($B1684,Load!$A$2:$P$8785,G$1)</f>
        <v>0.58746531144471559</v>
      </c>
      <c r="H1684" s="15">
        <f>VLOOKUP($B1684,Load!$A$2:$P$8785,H$1)</f>
        <v>0</v>
      </c>
      <c r="I1684" s="15">
        <f>VLOOKUP($B1684,Load!$A$2:$P$8785,I$1)</f>
        <v>0.52354658319558256</v>
      </c>
      <c r="J1684" s="15">
        <f>VLOOKUP($B1684,Load!$A$2:$P$8785,J$1)</f>
        <v>0.53885387294742082</v>
      </c>
      <c r="K1684" s="15">
        <f>VLOOKUP($B1684,Load!$A$2:$P$8785,K$1)</f>
        <v>0.40391541074263088</v>
      </c>
      <c r="L1684" s="15">
        <f>VLOOKUP($B1684,Load!$A$2:$P$8785,L$1)</f>
        <v>0.45328077904011127</v>
      </c>
      <c r="M1684" s="15">
        <f>VLOOKUP($B1684,Load!$A$2:$P$8785,M$1)</f>
        <v>0.42818868021743051</v>
      </c>
      <c r="N1684" s="15">
        <f>VLOOKUP($B1684,Load!$A$2:$P$8785,N$1)</f>
        <v>0.64816884914297879</v>
      </c>
      <c r="O1684" s="15">
        <f>VLOOKUP($B1684,Load!$A$2:$P$8785,O$1)</f>
        <v>0.62739726027397258</v>
      </c>
      <c r="P1684" s="15">
        <f>VLOOKUP($B1684,Load!$A$2:$P$8785,P$1)</f>
        <v>0.63662562720330163</v>
      </c>
    </row>
    <row r="1685" spans="1:16" x14ac:dyDescent="0.25">
      <c r="A1685" s="15">
        <v>1683</v>
      </c>
      <c r="B1685" s="15">
        <v>7439</v>
      </c>
      <c r="C1685" s="15">
        <v>70186657633.740997</v>
      </c>
      <c r="D1685" s="15">
        <f>VLOOKUP($B1685,Load!$A$2:$P$8785,D$1)</f>
        <v>0.57838777625463911</v>
      </c>
      <c r="E1685" s="15">
        <f>VLOOKUP($B1685,Load!$A$2:$P$8785,E$1)</f>
        <v>0.45542678659816688</v>
      </c>
      <c r="F1685" s="15">
        <f>VLOOKUP($B1685,Load!$A$2:$P$8785,F$1)</f>
        <v>0.57838777625463911</v>
      </c>
      <c r="G1685" s="15">
        <f>VLOOKUP($B1685,Load!$A$2:$P$8785,G$1)</f>
        <v>0.6153833294326122</v>
      </c>
      <c r="H1685" s="15">
        <f>VLOOKUP($B1685,Load!$A$2:$P$8785,H$1)</f>
        <v>0.67766327858474307</v>
      </c>
      <c r="I1685" s="15">
        <f>VLOOKUP($B1685,Load!$A$2:$P$8785,I$1)</f>
        <v>0.6440052052192875</v>
      </c>
      <c r="J1685" s="15">
        <f>VLOOKUP($B1685,Load!$A$2:$P$8785,J$1)</f>
        <v>0.57007795654337368</v>
      </c>
      <c r="K1685" s="15">
        <f>VLOOKUP($B1685,Load!$A$2:$P$8785,K$1)</f>
        <v>0.42683780231784124</v>
      </c>
      <c r="L1685" s="15">
        <f>VLOOKUP($B1685,Load!$A$2:$P$8785,L$1)</f>
        <v>0.45861349408764202</v>
      </c>
      <c r="M1685" s="15">
        <f>VLOOKUP($B1685,Load!$A$2:$P$8785,M$1)</f>
        <v>0.48445268825514592</v>
      </c>
      <c r="N1685" s="15">
        <f>VLOOKUP($B1685,Load!$A$2:$P$8785,N$1)</f>
        <v>0.57433727243692112</v>
      </c>
      <c r="O1685" s="15">
        <f>VLOOKUP($B1685,Load!$A$2:$P$8785,O$1)</f>
        <v>0.4563387297633873</v>
      </c>
      <c r="P1685" s="15">
        <f>VLOOKUP($B1685,Load!$A$2:$P$8785,P$1)</f>
        <v>0.41885759534632289</v>
      </c>
    </row>
    <row r="1686" spans="1:16" x14ac:dyDescent="0.25">
      <c r="A1686" s="15">
        <v>1684</v>
      </c>
      <c r="B1686" s="15">
        <v>925</v>
      </c>
      <c r="C1686" s="15">
        <v>70192069816.945999</v>
      </c>
      <c r="D1686" s="15">
        <f>VLOOKUP($B1686,Load!$A$2:$P$8785,D$1)</f>
        <v>0.66513424052960646</v>
      </c>
      <c r="E1686" s="15">
        <f>VLOOKUP($B1686,Load!$A$2:$P$8785,E$1)</f>
        <v>0.51093208622779018</v>
      </c>
      <c r="F1686" s="15">
        <f>VLOOKUP($B1686,Load!$A$2:$P$8785,F$1)</f>
        <v>0.66513424052960646</v>
      </c>
      <c r="G1686" s="15">
        <f>VLOOKUP($B1686,Load!$A$2:$P$8785,G$1)</f>
        <v>0.67402788458323581</v>
      </c>
      <c r="H1686" s="15">
        <f>VLOOKUP($B1686,Load!$A$2:$P$8785,H$1)</f>
        <v>0.6445327612281504</v>
      </c>
      <c r="I1686" s="15">
        <f>VLOOKUP($B1686,Load!$A$2:$P$8785,I$1)</f>
        <v>0.65184820455104986</v>
      </c>
      <c r="J1686" s="15">
        <f>VLOOKUP($B1686,Load!$A$2:$P$8785,J$1)</f>
        <v>0.68286614695637748</v>
      </c>
      <c r="K1686" s="15">
        <f>VLOOKUP($B1686,Load!$A$2:$P$8785,K$1)</f>
        <v>0.50347334823943057</v>
      </c>
      <c r="L1686" s="15">
        <f>VLOOKUP($B1686,Load!$A$2:$P$8785,L$1)</f>
        <v>0.54852255455084109</v>
      </c>
      <c r="M1686" s="15">
        <f>VLOOKUP($B1686,Load!$A$2:$P$8785,M$1)</f>
        <v>0.56279465182780741</v>
      </c>
      <c r="N1686" s="15">
        <f>VLOOKUP($B1686,Load!$A$2:$P$8785,N$1)</f>
        <v>0.76769935058021932</v>
      </c>
      <c r="O1686" s="15">
        <f>VLOOKUP($B1686,Load!$A$2:$P$8785,O$1)</f>
        <v>0.65160647571606478</v>
      </c>
      <c r="P1686" s="15">
        <f>VLOOKUP($B1686,Load!$A$2:$P$8785,P$1)</f>
        <v>0.63600508615241702</v>
      </c>
    </row>
    <row r="1687" spans="1:16" x14ac:dyDescent="0.25">
      <c r="A1687" s="15">
        <v>1685</v>
      </c>
      <c r="B1687" s="15">
        <v>6653</v>
      </c>
      <c r="C1687" s="15">
        <v>70199496546.604004</v>
      </c>
      <c r="D1687" s="15">
        <f>VLOOKUP($B1687,Load!$A$2:$P$8785,D$1)</f>
        <v>0.47111237420174529</v>
      </c>
      <c r="E1687" s="15">
        <f>VLOOKUP($B1687,Load!$A$2:$P$8785,E$1)</f>
        <v>0.43910973049548552</v>
      </c>
      <c r="F1687" s="15">
        <f>VLOOKUP($B1687,Load!$A$2:$P$8785,F$1)</f>
        <v>0.47111237420174529</v>
      </c>
      <c r="G1687" s="15">
        <f>VLOOKUP($B1687,Load!$A$2:$P$8785,G$1)</f>
        <v>0.43254538767595041</v>
      </c>
      <c r="H1687" s="15">
        <f>VLOOKUP($B1687,Load!$A$2:$P$8785,H$1)</f>
        <v>0.43804733935919532</v>
      </c>
      <c r="I1687" s="15">
        <f>VLOOKUP($B1687,Load!$A$2:$P$8785,I$1)</f>
        <v>0.44441318186614148</v>
      </c>
      <c r="J1687" s="15">
        <f>VLOOKUP($B1687,Load!$A$2:$P$8785,J$1)</f>
        <v>0.41739923702106485</v>
      </c>
      <c r="K1687" s="15">
        <f>VLOOKUP($B1687,Load!$A$2:$P$8785,K$1)</f>
        <v>0.46491662257420335</v>
      </c>
      <c r="L1687" s="15">
        <f>VLOOKUP($B1687,Load!$A$2:$P$8785,L$1)</f>
        <v>0.4402452533683695</v>
      </c>
      <c r="M1687" s="15">
        <f>VLOOKUP($B1687,Load!$A$2:$P$8785,M$1)</f>
        <v>0.41633820233402891</v>
      </c>
      <c r="N1687" s="15">
        <f>VLOOKUP($B1687,Load!$A$2:$P$8785,N$1)</f>
        <v>0.66448419035451933</v>
      </c>
      <c r="O1687" s="15">
        <f>VLOOKUP($B1687,Load!$A$2:$P$8785,O$1)</f>
        <v>0.63178082191780827</v>
      </c>
      <c r="P1687" s="15">
        <f>VLOOKUP($B1687,Load!$A$2:$P$8785,P$1)</f>
        <v>0.67204215110745646</v>
      </c>
    </row>
    <row r="1688" spans="1:16" x14ac:dyDescent="0.25">
      <c r="A1688" s="15">
        <v>1686</v>
      </c>
      <c r="B1688" s="15">
        <v>8751</v>
      </c>
      <c r="C1688" s="15">
        <v>70209030533.496994</v>
      </c>
      <c r="D1688" s="15">
        <f>VLOOKUP($B1688,Load!$A$2:$P$8785,D$1)</f>
        <v>0.6573439432946605</v>
      </c>
      <c r="E1688" s="15">
        <f>VLOOKUP($B1688,Load!$A$2:$P$8785,E$1)</f>
        <v>0.49212309477888339</v>
      </c>
      <c r="F1688" s="15">
        <f>VLOOKUP($B1688,Load!$A$2:$P$8785,F$1)</f>
        <v>0.6573439432946605</v>
      </c>
      <c r="G1688" s="15">
        <f>VLOOKUP($B1688,Load!$A$2:$P$8785,G$1)</f>
        <v>0.66565247918686687</v>
      </c>
      <c r="H1688" s="15">
        <f>VLOOKUP($B1688,Load!$A$2:$P$8785,H$1)</f>
        <v>0.69313825484472269</v>
      </c>
      <c r="I1688" s="15">
        <f>VLOOKUP($B1688,Load!$A$2:$P$8785,I$1)</f>
        <v>0.68645587873245872</v>
      </c>
      <c r="J1688" s="15">
        <f>VLOOKUP($B1688,Load!$A$2:$P$8785,J$1)</f>
        <v>0.66594791839442691</v>
      </c>
      <c r="K1688" s="15">
        <f>VLOOKUP($B1688,Load!$A$2:$P$8785,K$1)</f>
        <v>0.48717336018706581</v>
      </c>
      <c r="L1688" s="15">
        <f>VLOOKUP($B1688,Load!$A$2:$P$8785,L$1)</f>
        <v>0.50946750135250018</v>
      </c>
      <c r="M1688" s="15">
        <f>VLOOKUP($B1688,Load!$A$2:$P$8785,M$1)</f>
        <v>0.51443954968184047</v>
      </c>
      <c r="N1688" s="15">
        <f>VLOOKUP($B1688,Load!$A$2:$P$8785,N$1)</f>
        <v>0.78686255722346432</v>
      </c>
      <c r="O1688" s="15">
        <f>VLOOKUP($B1688,Load!$A$2:$P$8785,O$1)</f>
        <v>0.65671232876712327</v>
      </c>
      <c r="P1688" s="15">
        <f>VLOOKUP($B1688,Load!$A$2:$P$8785,P$1)</f>
        <v>0.65501343871110218</v>
      </c>
    </row>
    <row r="1689" spans="1:16" x14ac:dyDescent="0.25">
      <c r="A1689" s="15">
        <v>1687</v>
      </c>
      <c r="B1689" s="15">
        <v>1466</v>
      </c>
      <c r="C1689" s="15">
        <v>70221183384.399002</v>
      </c>
      <c r="D1689" s="15">
        <f>VLOOKUP($B1689,Load!$A$2:$P$8785,D$1)</f>
        <v>0.48212912501253802</v>
      </c>
      <c r="E1689" s="15">
        <f>VLOOKUP($B1689,Load!$A$2:$P$8785,E$1)</f>
        <v>0.37855228797214496</v>
      </c>
      <c r="F1689" s="15">
        <f>VLOOKUP($B1689,Load!$A$2:$P$8785,F$1)</f>
        <v>0.48212912501253802</v>
      </c>
      <c r="G1689" s="15">
        <f>VLOOKUP($B1689,Load!$A$2:$P$8785,G$1)</f>
        <v>0.50140425958741519</v>
      </c>
      <c r="H1689" s="15">
        <f>VLOOKUP($B1689,Load!$A$2:$P$8785,H$1)</f>
        <v>0.54496535715541805</v>
      </c>
      <c r="I1689" s="15">
        <f>VLOOKUP($B1689,Load!$A$2:$P$8785,I$1)</f>
        <v>0.50304223965110961</v>
      </c>
      <c r="J1689" s="15">
        <f>VLOOKUP($B1689,Load!$A$2:$P$8785,J$1)</f>
        <v>0.45795322607397576</v>
      </c>
      <c r="K1689" s="15">
        <f>VLOOKUP($B1689,Load!$A$2:$P$8785,K$1)</f>
        <v>0.37402925463824266</v>
      </c>
      <c r="L1689" s="15">
        <f>VLOOKUP($B1689,Load!$A$2:$P$8785,L$1)</f>
        <v>0.43586572893319936</v>
      </c>
      <c r="M1689" s="15">
        <f>VLOOKUP($B1689,Load!$A$2:$P$8785,M$1)</f>
        <v>0.43998763428394777</v>
      </c>
      <c r="N1689" s="15">
        <f>VLOOKUP($B1689,Load!$A$2:$P$8785,N$1)</f>
        <v>0.80080911316938141</v>
      </c>
      <c r="O1689" s="15">
        <f>VLOOKUP($B1689,Load!$A$2:$P$8785,O$1)</f>
        <v>0.62117061021170605</v>
      </c>
      <c r="P1689" s="15">
        <f>VLOOKUP($B1689,Load!$A$2:$P$8785,P$1)</f>
        <v>0.58186573471299019</v>
      </c>
    </row>
    <row r="1690" spans="1:16" x14ac:dyDescent="0.25">
      <c r="A1690" s="15">
        <v>1688</v>
      </c>
      <c r="B1690" s="15">
        <v>6272</v>
      </c>
      <c r="C1690" s="15">
        <v>70223901663.822006</v>
      </c>
      <c r="D1690" s="15">
        <f>VLOOKUP($B1690,Load!$A$2:$P$8785,D$1)</f>
        <v>0.58490755291049512</v>
      </c>
      <c r="E1690" s="15">
        <f>VLOOKUP($B1690,Load!$A$2:$P$8785,E$1)</f>
        <v>0.53651709365239209</v>
      </c>
      <c r="F1690" s="15">
        <f>VLOOKUP($B1690,Load!$A$2:$P$8785,F$1)</f>
        <v>0.58490755291049512</v>
      </c>
      <c r="G1690" s="15">
        <f>VLOOKUP($B1690,Load!$A$2:$P$8785,G$1)</f>
        <v>0.55088769266775883</v>
      </c>
      <c r="H1690" s="15">
        <f>VLOOKUP($B1690,Load!$A$2:$P$8785,H$1)</f>
        <v>0.55196426687299971</v>
      </c>
      <c r="I1690" s="15">
        <f>VLOOKUP($B1690,Load!$A$2:$P$8785,I$1)</f>
        <v>0.58062814335455282</v>
      </c>
      <c r="J1690" s="15">
        <f>VLOOKUP($B1690,Load!$A$2:$P$8785,J$1)</f>
        <v>0.54482501243987391</v>
      </c>
      <c r="K1690" s="15">
        <f>VLOOKUP($B1690,Load!$A$2:$P$8785,K$1)</f>
        <v>0.5747495263616037</v>
      </c>
      <c r="L1690" s="15">
        <f>VLOOKUP($B1690,Load!$A$2:$P$8785,L$1)</f>
        <v>0.55599350799907254</v>
      </c>
      <c r="M1690" s="15">
        <f>VLOOKUP($B1690,Load!$A$2:$P$8785,M$1)</f>
        <v>0.52327588427750726</v>
      </c>
      <c r="N1690" s="15">
        <f>VLOOKUP($B1690,Load!$A$2:$P$8785,N$1)</f>
        <v>0.61665602044075374</v>
      </c>
      <c r="O1690" s="15">
        <f>VLOOKUP($B1690,Load!$A$2:$P$8785,O$1)</f>
        <v>0.76717310087173096</v>
      </c>
      <c r="P1690" s="15">
        <f>VLOOKUP($B1690,Load!$A$2:$P$8785,P$1)</f>
        <v>0.64800475113638967</v>
      </c>
    </row>
    <row r="1691" spans="1:16" x14ac:dyDescent="0.25">
      <c r="A1691" s="15">
        <v>1689</v>
      </c>
      <c r="B1691" s="15">
        <v>47</v>
      </c>
      <c r="C1691" s="15">
        <v>70225063742.233002</v>
      </c>
      <c r="D1691" s="15">
        <f>VLOOKUP($B1691,Load!$A$2:$P$8785,D$1)</f>
        <v>0.59197900297569295</v>
      </c>
      <c r="E1691" s="15">
        <f>VLOOKUP($B1691,Load!$A$2:$P$8785,E$1)</f>
        <v>0.45930123402003792</v>
      </c>
      <c r="F1691" s="15">
        <f>VLOOKUP($B1691,Load!$A$2:$P$8785,F$1)</f>
        <v>0.59197900297569295</v>
      </c>
      <c r="G1691" s="15">
        <f>VLOOKUP($B1691,Load!$A$2:$P$8785,G$1)</f>
        <v>0.62870707813701565</v>
      </c>
      <c r="H1691" s="15">
        <f>VLOOKUP($B1691,Load!$A$2:$P$8785,H$1)</f>
        <v>0.67425174972742941</v>
      </c>
      <c r="I1691" s="15">
        <f>VLOOKUP($B1691,Load!$A$2:$P$8785,I$1)</f>
        <v>0.64506031723701329</v>
      </c>
      <c r="J1691" s="15">
        <f>VLOOKUP($B1691,Load!$A$2:$P$8785,J$1)</f>
        <v>0.59533090064687344</v>
      </c>
      <c r="K1691" s="15">
        <f>VLOOKUP($B1691,Load!$A$2:$P$8785,K$1)</f>
        <v>0.42967109867039888</v>
      </c>
      <c r="L1691" s="15">
        <f>VLOOKUP($B1691,Load!$A$2:$P$8785,L$1)</f>
        <v>0.44143030115670967</v>
      </c>
      <c r="M1691" s="15">
        <f>VLOOKUP($B1691,Load!$A$2:$P$8785,M$1)</f>
        <v>0.4672952572326558</v>
      </c>
      <c r="N1691" s="15">
        <f>VLOOKUP($B1691,Load!$A$2:$P$8785,N$1)</f>
        <v>0.62770147982540192</v>
      </c>
      <c r="O1691" s="15">
        <f>VLOOKUP($B1691,Load!$A$2:$P$8785,O$1)</f>
        <v>0.50311332503113326</v>
      </c>
      <c r="P1691" s="15">
        <f>VLOOKUP($B1691,Load!$A$2:$P$8785,P$1)</f>
        <v>0.44407135841385137</v>
      </c>
    </row>
    <row r="1692" spans="1:16" x14ac:dyDescent="0.25">
      <c r="A1692" s="15">
        <v>1690</v>
      </c>
      <c r="B1692" s="15">
        <v>7498</v>
      </c>
      <c r="C1692" s="15">
        <v>70228873779.681</v>
      </c>
      <c r="D1692" s="15">
        <f>VLOOKUP($B1692,Load!$A$2:$P$8785,D$1)</f>
        <v>0.62954294693904844</v>
      </c>
      <c r="E1692" s="15">
        <f>VLOOKUP($B1692,Load!$A$2:$P$8785,E$1)</f>
        <v>0.50801344962364947</v>
      </c>
      <c r="F1692" s="15">
        <f>VLOOKUP($B1692,Load!$A$2:$P$8785,F$1)</f>
        <v>0.62954294693904844</v>
      </c>
      <c r="G1692" s="15">
        <f>VLOOKUP($B1692,Load!$A$2:$P$8785,G$1)</f>
        <v>0.6249958206559898</v>
      </c>
      <c r="H1692" s="15">
        <f>VLOOKUP($B1692,Load!$A$2:$P$8785,H$1)</f>
        <v>0.62793233214926314</v>
      </c>
      <c r="I1692" s="15">
        <f>VLOOKUP($B1692,Load!$A$2:$P$8785,I$1)</f>
        <v>0.65592797101958988</v>
      </c>
      <c r="J1692" s="15">
        <f>VLOOKUP($B1692,Load!$A$2:$P$8785,J$1)</f>
        <v>0.65757173660640234</v>
      </c>
      <c r="K1692" s="15">
        <f>VLOOKUP($B1692,Load!$A$2:$P$8785,K$1)</f>
        <v>0.52590076635545924</v>
      </c>
      <c r="L1692" s="15">
        <f>VLOOKUP($B1692,Load!$A$2:$P$8785,L$1)</f>
        <v>0.53543550506221504</v>
      </c>
      <c r="M1692" s="15">
        <f>VLOOKUP($B1692,Load!$A$2:$P$8785,M$1)</f>
        <v>0.53252440940824897</v>
      </c>
      <c r="N1692" s="15">
        <f>VLOOKUP($B1692,Load!$A$2:$P$8785,N$1)</f>
        <v>0.68505802193122534</v>
      </c>
      <c r="O1692" s="15">
        <f>VLOOKUP($B1692,Load!$A$2:$P$8785,O$1)</f>
        <v>0.57526774595267749</v>
      </c>
      <c r="P1692" s="15">
        <f>VLOOKUP($B1692,Load!$A$2:$P$8785,P$1)</f>
        <v>0.6389174413912303</v>
      </c>
    </row>
    <row r="1693" spans="1:16" x14ac:dyDescent="0.25">
      <c r="A1693" s="15">
        <v>1691</v>
      </c>
      <c r="B1693" s="15">
        <v>2654</v>
      </c>
      <c r="C1693" s="15">
        <v>70246876043.177994</v>
      </c>
      <c r="D1693" s="15">
        <f>VLOOKUP($B1693,Load!$A$2:$P$8785,D$1)</f>
        <v>0.65700959577384732</v>
      </c>
      <c r="E1693" s="15">
        <f>VLOOKUP($B1693,Load!$A$2:$P$8785,E$1)</f>
        <v>0.55636723617061223</v>
      </c>
      <c r="F1693" s="15">
        <f>VLOOKUP($B1693,Load!$A$2:$P$8785,F$1)</f>
        <v>0.65700959577384732</v>
      </c>
      <c r="G1693" s="15">
        <f>VLOOKUP($B1693,Load!$A$2:$P$8785,G$1)</f>
        <v>0.65617372697181453</v>
      </c>
      <c r="H1693" s="15">
        <f>VLOOKUP($B1693,Load!$A$2:$P$8785,H$1)</f>
        <v>0.66725284000984775</v>
      </c>
      <c r="I1693" s="15">
        <f>VLOOKUP($B1693,Load!$A$2:$P$8785,I$1)</f>
        <v>0.66559983118207722</v>
      </c>
      <c r="J1693" s="15">
        <f>VLOOKUP($B1693,Load!$A$2:$P$8785,J$1)</f>
        <v>0.64152429922043452</v>
      </c>
      <c r="K1693" s="15">
        <f>VLOOKUP($B1693,Load!$A$2:$P$8785,K$1)</f>
        <v>0.56457696837290272</v>
      </c>
      <c r="L1693" s="15">
        <f>VLOOKUP($B1693,Load!$A$2:$P$8785,L$1)</f>
        <v>0.56694231908699799</v>
      </c>
      <c r="M1693" s="15">
        <f>VLOOKUP($B1693,Load!$A$2:$P$8785,M$1)</f>
        <v>0.56573150939021566</v>
      </c>
      <c r="N1693" s="15">
        <f>VLOOKUP($B1693,Load!$A$2:$P$8785,N$1)</f>
        <v>0.67997444905780902</v>
      </c>
      <c r="O1693" s="15">
        <f>VLOOKUP($B1693,Load!$A$2:$P$8785,O$1)</f>
        <v>0.60936488169364877</v>
      </c>
      <c r="P1693" s="15">
        <f>VLOOKUP($B1693,Load!$A$2:$P$8785,P$1)</f>
        <v>0.64200872564471545</v>
      </c>
    </row>
    <row r="1694" spans="1:16" x14ac:dyDescent="0.25">
      <c r="A1694" s="15">
        <v>1692</v>
      </c>
      <c r="B1694" s="15">
        <v>7490</v>
      </c>
      <c r="C1694" s="15">
        <v>70264598122.300995</v>
      </c>
      <c r="D1694" s="15">
        <f>VLOOKUP($B1694,Load!$A$2:$P$8785,D$1)</f>
        <v>0.43747701360794411</v>
      </c>
      <c r="E1694" s="15">
        <f>VLOOKUP($B1694,Load!$A$2:$P$8785,E$1)</f>
        <v>0.37408045878919249</v>
      </c>
      <c r="F1694" s="15">
        <f>VLOOKUP($B1694,Load!$A$2:$P$8785,F$1)</f>
        <v>0.43747701360794411</v>
      </c>
      <c r="G1694" s="15">
        <f>VLOOKUP($B1694,Load!$A$2:$P$8785,G$1)</f>
        <v>0.44867765555518407</v>
      </c>
      <c r="H1694" s="15">
        <f>VLOOKUP($B1694,Load!$A$2:$P$8785,H$1)</f>
        <v>0.51187001019941614</v>
      </c>
      <c r="I1694" s="15">
        <f>VLOOKUP($B1694,Load!$A$2:$P$8785,I$1)</f>
        <v>0.48014630886645798</v>
      </c>
      <c r="J1694" s="15">
        <f>VLOOKUP($B1694,Load!$A$2:$P$8785,J$1)</f>
        <v>0.41524299220434568</v>
      </c>
      <c r="K1694" s="15">
        <f>VLOOKUP($B1694,Load!$A$2:$P$8785,K$1)</f>
        <v>0.36827732168154431</v>
      </c>
      <c r="L1694" s="15">
        <f>VLOOKUP($B1694,Load!$A$2:$P$8785,L$1)</f>
        <v>0.4010613906278177</v>
      </c>
      <c r="M1694" s="15">
        <f>VLOOKUP($B1694,Load!$A$2:$P$8785,M$1)</f>
        <v>0.40425586727464768</v>
      </c>
      <c r="N1694" s="15">
        <f>VLOOKUP($B1694,Load!$A$2:$P$8785,N$1)</f>
        <v>0.76330778239114239</v>
      </c>
      <c r="O1694" s="15">
        <f>VLOOKUP($B1694,Load!$A$2:$P$8785,O$1)</f>
        <v>0.56495641344956415</v>
      </c>
      <c r="P1694" s="15">
        <f>VLOOKUP($B1694,Load!$A$2:$P$8785,P$1)</f>
        <v>0.57570220120758053</v>
      </c>
    </row>
    <row r="1695" spans="1:16" x14ac:dyDescent="0.25">
      <c r="A1695" s="15">
        <v>1693</v>
      </c>
      <c r="B1695" s="15">
        <v>5907</v>
      </c>
      <c r="C1695" s="15">
        <v>70268228047.102997</v>
      </c>
      <c r="D1695" s="15">
        <f>VLOOKUP($B1695,Load!$A$2:$P$8785,D$1)</f>
        <v>0.49640576415125881</v>
      </c>
      <c r="E1695" s="15">
        <f>VLOOKUP($B1695,Load!$A$2:$P$8785,E$1)</f>
        <v>0.47143661779514928</v>
      </c>
      <c r="F1695" s="15">
        <f>VLOOKUP($B1695,Load!$A$2:$P$8785,F$1)</f>
        <v>0.49640576415125881</v>
      </c>
      <c r="G1695" s="15">
        <f>VLOOKUP($B1695,Load!$A$2:$P$8785,G$1)</f>
        <v>0.50628573339128691</v>
      </c>
      <c r="H1695" s="15">
        <f>VLOOKUP($B1695,Load!$A$2:$P$8785,H$1)</f>
        <v>0.53817746984138148</v>
      </c>
      <c r="I1695" s="15">
        <f>VLOOKUP($B1695,Load!$A$2:$P$8785,I$1)</f>
        <v>0.51964266872999687</v>
      </c>
      <c r="J1695" s="15">
        <f>VLOOKUP($B1695,Load!$A$2:$P$8785,J$1)</f>
        <v>0.45969480842594129</v>
      </c>
      <c r="K1695" s="15">
        <f>VLOOKUP($B1695,Load!$A$2:$P$8785,K$1)</f>
        <v>0.46169076106436363</v>
      </c>
      <c r="L1695" s="15">
        <f>VLOOKUP($B1695,Load!$A$2:$P$8785,L$1)</f>
        <v>0.48955354612669705</v>
      </c>
      <c r="M1695" s="15">
        <f>VLOOKUP($B1695,Load!$A$2:$P$8785,M$1)</f>
        <v>0.50119792874256119</v>
      </c>
      <c r="N1695" s="15">
        <f>VLOOKUP($B1695,Load!$A$2:$P$8785,N$1)</f>
        <v>0.64811561801341422</v>
      </c>
      <c r="O1695" s="15">
        <f>VLOOKUP($B1695,Load!$A$2:$P$8785,O$1)</f>
        <v>0.71427148194271484</v>
      </c>
      <c r="P1695" s="15">
        <f>VLOOKUP($B1695,Load!$A$2:$P$8785,P$1)</f>
        <v>0.67966757273274092</v>
      </c>
    </row>
    <row r="1696" spans="1:16" x14ac:dyDescent="0.25">
      <c r="A1696" s="15">
        <v>1694</v>
      </c>
      <c r="B1696" s="15">
        <v>6854</v>
      </c>
      <c r="C1696" s="15">
        <v>70269564067.104996</v>
      </c>
      <c r="D1696" s="15">
        <f>VLOOKUP($B1696,Load!$A$2:$P$8785,D$1)</f>
        <v>0.61713865391688116</v>
      </c>
      <c r="E1696" s="15">
        <f>VLOOKUP($B1696,Load!$A$2:$P$8785,E$1)</f>
        <v>0.5796309887521548</v>
      </c>
      <c r="F1696" s="15">
        <f>VLOOKUP($B1696,Load!$A$2:$P$8785,F$1)</f>
        <v>0.61713865391688116</v>
      </c>
      <c r="G1696" s="15">
        <f>VLOOKUP($B1696,Load!$A$2:$P$8785,G$1)</f>
        <v>0.6205991507572971</v>
      </c>
      <c r="H1696" s="15">
        <f>VLOOKUP($B1696,Load!$A$2:$P$8785,H$1)</f>
        <v>0.66858931523230047</v>
      </c>
      <c r="I1696" s="15">
        <f>VLOOKUP($B1696,Load!$A$2:$P$8785,I$1)</f>
        <v>0.67126226567720604</v>
      </c>
      <c r="J1696" s="15">
        <f>VLOOKUP($B1696,Load!$A$2:$P$8785,J$1)</f>
        <v>0.662589152429922</v>
      </c>
      <c r="K1696" s="15">
        <f>VLOOKUP($B1696,Load!$A$2:$P$8785,K$1)</f>
        <v>0.59763778183618088</v>
      </c>
      <c r="L1696" s="15">
        <f>VLOOKUP($B1696,Load!$A$2:$P$8785,L$1)</f>
        <v>0.54288069660200433</v>
      </c>
      <c r="M1696" s="15">
        <f>VLOOKUP($B1696,Load!$A$2:$P$8785,M$1)</f>
        <v>0.54208207744029679</v>
      </c>
      <c r="N1696" s="15">
        <f>VLOOKUP($B1696,Load!$A$2:$P$8785,N$1)</f>
        <v>0.6942936229106782</v>
      </c>
      <c r="O1696" s="15">
        <f>VLOOKUP($B1696,Load!$A$2:$P$8785,O$1)</f>
        <v>0.68393524283935248</v>
      </c>
      <c r="P1696" s="15">
        <f>VLOOKUP($B1696,Load!$A$2:$P$8785,P$1)</f>
        <v>0.7267220965912119</v>
      </c>
    </row>
    <row r="1697" spans="1:16" x14ac:dyDescent="0.25">
      <c r="A1697" s="15">
        <v>1695</v>
      </c>
      <c r="B1697" s="15">
        <v>1479</v>
      </c>
      <c r="C1697" s="15">
        <v>70273480158.746994</v>
      </c>
      <c r="D1697" s="15">
        <f>VLOOKUP($B1697,Load!$A$2:$P$8785,D$1)</f>
        <v>0.61657026313149887</v>
      </c>
      <c r="E1697" s="15">
        <f>VLOOKUP($B1697,Load!$A$2:$P$8785,E$1)</f>
        <v>0.50617010018945541</v>
      </c>
      <c r="F1697" s="15">
        <f>VLOOKUP($B1697,Load!$A$2:$P$8785,F$1)</f>
        <v>0.61657026313149887</v>
      </c>
      <c r="G1697" s="15">
        <f>VLOOKUP($B1697,Load!$A$2:$P$8785,G$1)</f>
        <v>0.62344110468420877</v>
      </c>
      <c r="H1697" s="15">
        <f>VLOOKUP($B1697,Load!$A$2:$P$8785,H$1)</f>
        <v>0.67653782576583543</v>
      </c>
      <c r="I1697" s="15">
        <f>VLOOKUP($B1697,Load!$A$2:$P$8785,I$1)</f>
        <v>0.67460345373333808</v>
      </c>
      <c r="J1697" s="15">
        <f>VLOOKUP($B1697,Load!$A$2:$P$8785,J$1)</f>
        <v>0.64882235860009951</v>
      </c>
      <c r="K1697" s="15">
        <f>VLOOKUP($B1697,Load!$A$2:$P$8785,K$1)</f>
        <v>0.50579460308248991</v>
      </c>
      <c r="L1697" s="15">
        <f>VLOOKUP($B1697,Load!$A$2:$P$8785,L$1)</f>
        <v>0.52358502717881339</v>
      </c>
      <c r="M1697" s="15">
        <f>VLOOKUP($B1697,Load!$A$2:$P$8785,M$1)</f>
        <v>0.52665069428343247</v>
      </c>
      <c r="N1697" s="15">
        <f>VLOOKUP($B1697,Load!$A$2:$P$8785,N$1)</f>
        <v>0.73778345576493132</v>
      </c>
      <c r="O1697" s="15">
        <f>VLOOKUP($B1697,Load!$A$2:$P$8785,O$1)</f>
        <v>0.64378580323785806</v>
      </c>
      <c r="P1697" s="15">
        <f>VLOOKUP($B1697,Load!$A$2:$P$8785,P$1)</f>
        <v>0.63481349505470652</v>
      </c>
    </row>
    <row r="1698" spans="1:16" x14ac:dyDescent="0.25">
      <c r="A1698" s="15">
        <v>1696</v>
      </c>
      <c r="B1698" s="15">
        <v>7419</v>
      </c>
      <c r="C1698" s="15">
        <v>70277515844.298996</v>
      </c>
      <c r="D1698" s="15">
        <f>VLOOKUP($B1698,Load!$A$2:$P$8785,D$1)</f>
        <v>0.47509110969942159</v>
      </c>
      <c r="E1698" s="15">
        <f>VLOOKUP($B1698,Load!$A$2:$P$8785,E$1)</f>
        <v>0.39526190923210841</v>
      </c>
      <c r="F1698" s="15">
        <f>VLOOKUP($B1698,Load!$A$2:$P$8785,F$1)</f>
        <v>0.47509110969942159</v>
      </c>
      <c r="G1698" s="15">
        <f>VLOOKUP($B1698,Load!$A$2:$P$8785,G$1)</f>
        <v>0.48241332040522922</v>
      </c>
      <c r="H1698" s="15">
        <f>VLOOKUP($B1698,Load!$A$2:$P$8785,H$1)</f>
        <v>0.50972461576337358</v>
      </c>
      <c r="I1698" s="15">
        <f>VLOOKUP($B1698,Load!$A$2:$P$8785,I$1)</f>
        <v>0.48725072978581224</v>
      </c>
      <c r="J1698" s="15">
        <f>VLOOKUP($B1698,Load!$A$2:$P$8785,J$1)</f>
        <v>0.44194725493448334</v>
      </c>
      <c r="K1698" s="15">
        <f>VLOOKUP($B1698,Load!$A$2:$P$8785,K$1)</f>
        <v>0.39602997149635599</v>
      </c>
      <c r="L1698" s="15">
        <f>VLOOKUP($B1698,Load!$A$2:$P$8785,L$1)</f>
        <v>0.43952391993198858</v>
      </c>
      <c r="M1698" s="15">
        <f>VLOOKUP($B1698,Load!$A$2:$P$8785,M$1)</f>
        <v>0.44070896772032875</v>
      </c>
      <c r="N1698" s="15">
        <f>VLOOKUP($B1698,Load!$A$2:$P$8785,N$1)</f>
        <v>0.78782071755562655</v>
      </c>
      <c r="O1698" s="15">
        <f>VLOOKUP($B1698,Load!$A$2:$P$8785,O$1)</f>
        <v>0.5848318804483188</v>
      </c>
      <c r="P1698" s="15">
        <f>VLOOKUP($B1698,Load!$A$2:$P$8785,P$1)</f>
        <v>0.60397679252609704</v>
      </c>
    </row>
    <row r="1699" spans="1:16" x14ac:dyDescent="0.25">
      <c r="A1699" s="15">
        <v>1697</v>
      </c>
      <c r="B1699" s="15">
        <v>2839</v>
      </c>
      <c r="C1699" s="15">
        <v>70283960775.026001</v>
      </c>
      <c r="D1699" s="15">
        <f>VLOOKUP($B1699,Load!$A$2:$P$8785,D$1)</f>
        <v>0.62696847102878728</v>
      </c>
      <c r="E1699" s="15">
        <f>VLOOKUP($B1699,Load!$A$2:$P$8785,E$1)</f>
        <v>0.45180835993104507</v>
      </c>
      <c r="F1699" s="15">
        <f>VLOOKUP($B1699,Load!$A$2:$P$8785,F$1)</f>
        <v>0.62696847102878728</v>
      </c>
      <c r="G1699" s="15">
        <f>VLOOKUP($B1699,Load!$A$2:$P$8785,G$1)</f>
        <v>0.58659600789060151</v>
      </c>
      <c r="H1699" s="15">
        <f>VLOOKUP($B1699,Load!$A$2:$P$8785,H$1)</f>
        <v>0.48433158653677066</v>
      </c>
      <c r="I1699" s="15">
        <f>VLOOKUP($B1699,Load!$A$2:$P$8785,I$1)</f>
        <v>0.54946716843104848</v>
      </c>
      <c r="J1699" s="15">
        <f>VLOOKUP($B1699,Load!$A$2:$P$8785,J$1)</f>
        <v>0.55191574058716208</v>
      </c>
      <c r="K1699" s="15">
        <f>VLOOKUP($B1699,Load!$A$2:$P$8785,K$1)</f>
        <v>0.47184625100274796</v>
      </c>
      <c r="L1699" s="15">
        <f>VLOOKUP($B1699,Load!$A$2:$P$8785,L$1)</f>
        <v>0.50395445294587426</v>
      </c>
      <c r="M1699" s="15">
        <f>VLOOKUP($B1699,Load!$A$2:$P$8785,M$1)</f>
        <v>0.47502382976530899</v>
      </c>
      <c r="N1699" s="15">
        <f>VLOOKUP($B1699,Load!$A$2:$P$8785,N$1)</f>
        <v>0.64492175023954013</v>
      </c>
      <c r="O1699" s="15">
        <f>VLOOKUP($B1699,Load!$A$2:$P$8785,O$1)</f>
        <v>0.67125778331257779</v>
      </c>
      <c r="P1699" s="15">
        <f>VLOOKUP($B1699,Load!$A$2:$P$8785,P$1)</f>
        <v>0.76265256553751037</v>
      </c>
    </row>
    <row r="1700" spans="1:16" x14ac:dyDescent="0.25">
      <c r="A1700" s="15">
        <v>1698</v>
      </c>
      <c r="B1700" s="15">
        <v>5459</v>
      </c>
      <c r="C1700" s="15">
        <v>70296228159.559006</v>
      </c>
      <c r="D1700" s="15">
        <f>VLOOKUP($B1700,Load!$A$2:$P$8785,D$1)</f>
        <v>0.63290313952322041</v>
      </c>
      <c r="E1700" s="15">
        <f>VLOOKUP($B1700,Load!$A$2:$P$8785,E$1)</f>
        <v>0.56662513441089624</v>
      </c>
      <c r="F1700" s="15">
        <f>VLOOKUP($B1700,Load!$A$2:$P$8785,F$1)</f>
        <v>0.63290313952322041</v>
      </c>
      <c r="G1700" s="15">
        <f>VLOOKUP($B1700,Load!$A$2:$P$8785,G$1)</f>
        <v>0.60523588217593371</v>
      </c>
      <c r="H1700" s="15">
        <f>VLOOKUP($B1700,Load!$A$2:$P$8785,H$1)</f>
        <v>0.60904582703196986</v>
      </c>
      <c r="I1700" s="15">
        <f>VLOOKUP($B1700,Load!$A$2:$P$8785,I$1)</f>
        <v>0.64185981078324483</v>
      </c>
      <c r="J1700" s="15">
        <f>VLOOKUP($B1700,Load!$A$2:$P$8785,J$1)</f>
        <v>0.63741914081937301</v>
      </c>
      <c r="K1700" s="15">
        <f>VLOOKUP($B1700,Load!$A$2:$P$8785,K$1)</f>
        <v>0.60760552322108241</v>
      </c>
      <c r="L1700" s="15">
        <f>VLOOKUP($B1700,Load!$A$2:$P$8785,L$1)</f>
        <v>0.52809336115619443</v>
      </c>
      <c r="M1700" s="15">
        <f>VLOOKUP($B1700,Load!$A$2:$P$8785,M$1)</f>
        <v>0.50550016745240489</v>
      </c>
      <c r="N1700" s="15">
        <f>VLOOKUP($B1700,Load!$A$2:$P$8785,N$1)</f>
        <v>0.74300010646225911</v>
      </c>
      <c r="O1700" s="15">
        <f>VLOOKUP($B1700,Load!$A$2:$P$8785,O$1)</f>
        <v>0.81048567870485677</v>
      </c>
      <c r="P1700" s="15">
        <f>VLOOKUP($B1700,Load!$A$2:$P$8785,P$1)</f>
        <v>0.7050069668105714</v>
      </c>
    </row>
    <row r="1701" spans="1:16" x14ac:dyDescent="0.25">
      <c r="A1701" s="15">
        <v>1699</v>
      </c>
      <c r="B1701" s="15">
        <v>2742</v>
      </c>
      <c r="C1701" s="15">
        <v>70307147784.373993</v>
      </c>
      <c r="D1701" s="15">
        <f>VLOOKUP($B1701,Load!$A$2:$P$8785,D$1)</f>
        <v>0.4492794810926477</v>
      </c>
      <c r="E1701" s="15">
        <f>VLOOKUP($B1701,Load!$A$2:$P$8785,E$1)</f>
        <v>0.40186724470463742</v>
      </c>
      <c r="F1701" s="15">
        <f>VLOOKUP($B1701,Load!$A$2:$P$8785,F$1)</f>
        <v>0.4492794810926477</v>
      </c>
      <c r="G1701" s="15">
        <f>VLOOKUP($B1701,Load!$A$2:$P$8785,G$1)</f>
        <v>0.43348156073422717</v>
      </c>
      <c r="H1701" s="15">
        <f>VLOOKUP($B1701,Load!$A$2:$P$8785,H$1)</f>
        <v>0.42788309358843596</v>
      </c>
      <c r="I1701" s="15">
        <f>VLOOKUP($B1701,Load!$A$2:$P$8785,I$1)</f>
        <v>0.43544472971547143</v>
      </c>
      <c r="J1701" s="15">
        <f>VLOOKUP($B1701,Load!$A$2:$P$8785,J$1)</f>
        <v>0.42809752861171008</v>
      </c>
      <c r="K1701" s="15">
        <f>VLOOKUP($B1701,Load!$A$2:$P$8785,K$1)</f>
        <v>0.41506084759937872</v>
      </c>
      <c r="L1701" s="15">
        <f>VLOOKUP($B1701,Load!$A$2:$P$8785,L$1)</f>
        <v>0.42976015663240336</v>
      </c>
      <c r="M1701" s="15">
        <f>VLOOKUP($B1701,Load!$A$2:$P$8785,M$1)</f>
        <v>0.41332405904629416</v>
      </c>
      <c r="N1701" s="15">
        <f>VLOOKUP($B1701,Load!$A$2:$P$8785,N$1)</f>
        <v>0.60728734163738951</v>
      </c>
      <c r="O1701" s="15">
        <f>VLOOKUP($B1701,Load!$A$2:$P$8785,O$1)</f>
        <v>0.5581320049813201</v>
      </c>
      <c r="P1701" s="15">
        <f>VLOOKUP($B1701,Load!$A$2:$P$8785,P$1)</f>
        <v>0.61618964952755129</v>
      </c>
    </row>
    <row r="1702" spans="1:16" x14ac:dyDescent="0.25">
      <c r="A1702" s="15">
        <v>1700</v>
      </c>
      <c r="B1702" s="15">
        <v>1286</v>
      </c>
      <c r="C1702" s="15">
        <v>70319160676.199005</v>
      </c>
      <c r="D1702" s="15">
        <f>VLOOKUP($B1702,Load!$A$2:$P$8785,D$1)</f>
        <v>0.6584305727373031</v>
      </c>
      <c r="E1702" s="15">
        <f>VLOOKUP($B1702,Load!$A$2:$P$8785,E$1)</f>
        <v>0.49823345679223063</v>
      </c>
      <c r="F1702" s="15">
        <f>VLOOKUP($B1702,Load!$A$2:$P$8785,F$1)</f>
        <v>0.6584305727373031</v>
      </c>
      <c r="G1702" s="15">
        <f>VLOOKUP($B1702,Load!$A$2:$P$8785,G$1)</f>
        <v>0.6688454980106322</v>
      </c>
      <c r="H1702" s="15">
        <f>VLOOKUP($B1702,Load!$A$2:$P$8785,H$1)</f>
        <v>0.70319698941370945</v>
      </c>
      <c r="I1702" s="15">
        <f>VLOOKUP($B1702,Load!$A$2:$P$8785,I$1)</f>
        <v>0.69581120528962825</v>
      </c>
      <c r="J1702" s="15">
        <f>VLOOKUP($B1702,Load!$A$2:$P$8785,J$1)</f>
        <v>0.68352960689998343</v>
      </c>
      <c r="K1702" s="15">
        <f>VLOOKUP($B1702,Load!$A$2:$P$8785,K$1)</f>
        <v>0.49613408660328728</v>
      </c>
      <c r="L1702" s="15">
        <f>VLOOKUP($B1702,Load!$A$2:$P$8785,L$1)</f>
        <v>0.5373676481953783</v>
      </c>
      <c r="M1702" s="15">
        <f>VLOOKUP($B1702,Load!$A$2:$P$8785,M$1)</f>
        <v>0.54236545843316075</v>
      </c>
      <c r="N1702" s="15">
        <f>VLOOKUP($B1702,Load!$A$2:$P$8785,N$1)</f>
        <v>0.74925476418609605</v>
      </c>
      <c r="O1702" s="15">
        <f>VLOOKUP($B1702,Load!$A$2:$P$8785,O$1)</f>
        <v>0.66535491905354915</v>
      </c>
      <c r="P1702" s="15">
        <f>VLOOKUP($B1702,Load!$A$2:$P$8785,P$1)</f>
        <v>0.67203453710683214</v>
      </c>
    </row>
    <row r="1703" spans="1:16" x14ac:dyDescent="0.25">
      <c r="A1703" s="15">
        <v>1701</v>
      </c>
      <c r="B1703" s="15">
        <v>1690</v>
      </c>
      <c r="C1703" s="15">
        <v>70323739946.815002</v>
      </c>
      <c r="D1703" s="15">
        <f>VLOOKUP($B1703,Load!$A$2:$P$8785,D$1)</f>
        <v>0.67964492293289647</v>
      </c>
      <c r="E1703" s="15">
        <f>VLOOKUP($B1703,Load!$A$2:$P$8785,E$1)</f>
        <v>0.49048456194848861</v>
      </c>
      <c r="F1703" s="15">
        <f>VLOOKUP($B1703,Load!$A$2:$P$8785,F$1)</f>
        <v>0.67964492293289647</v>
      </c>
      <c r="G1703" s="15">
        <f>VLOOKUP($B1703,Load!$A$2:$P$8785,G$1)</f>
        <v>0.69116319502490886</v>
      </c>
      <c r="H1703" s="15">
        <f>VLOOKUP($B1703,Load!$A$2:$P$8785,H$1)</f>
        <v>0.65329019097527519</v>
      </c>
      <c r="I1703" s="15">
        <f>VLOOKUP($B1703,Load!$A$2:$P$8785,I$1)</f>
        <v>0.67228220729434107</v>
      </c>
      <c r="J1703" s="15">
        <f>VLOOKUP($B1703,Load!$A$2:$P$8785,J$1)</f>
        <v>0.70015757173660642</v>
      </c>
      <c r="K1703" s="15">
        <f>VLOOKUP($B1703,Load!$A$2:$P$8785,K$1)</f>
        <v>0.49365921930737849</v>
      </c>
      <c r="L1703" s="15">
        <f>VLOOKUP($B1703,Load!$A$2:$P$8785,L$1)</f>
        <v>0.54383388721436488</v>
      </c>
      <c r="M1703" s="15">
        <f>VLOOKUP($B1703,Load!$A$2:$P$8785,M$1)</f>
        <v>0.54914084035345334</v>
      </c>
      <c r="N1703" s="15">
        <f>VLOOKUP($B1703,Load!$A$2:$P$8785,N$1)</f>
        <v>0.60691472373043753</v>
      </c>
      <c r="O1703" s="15">
        <f>VLOOKUP($B1703,Load!$A$2:$P$8785,O$1)</f>
        <v>0.59636363636363632</v>
      </c>
      <c r="P1703" s="15">
        <f>VLOOKUP($B1703,Load!$A$2:$P$8785,P$1)</f>
        <v>0.69342987886125018</v>
      </c>
    </row>
    <row r="1704" spans="1:16" x14ac:dyDescent="0.25">
      <c r="A1704" s="15">
        <v>1702</v>
      </c>
      <c r="B1704" s="15">
        <v>8138</v>
      </c>
      <c r="C1704" s="15">
        <v>70343307041.580994</v>
      </c>
      <c r="D1704" s="15">
        <f>VLOOKUP($B1704,Load!$A$2:$P$8785,D$1)</f>
        <v>0.51196964124511013</v>
      </c>
      <c r="E1704" s="15">
        <f>VLOOKUP($B1704,Load!$A$2:$P$8785,E$1)</f>
        <v>0.40567341992524192</v>
      </c>
      <c r="F1704" s="15">
        <f>VLOOKUP($B1704,Load!$A$2:$P$8785,F$1)</f>
        <v>0.51196964124511013</v>
      </c>
      <c r="G1704" s="15">
        <f>VLOOKUP($B1704,Load!$A$2:$P$8785,G$1)</f>
        <v>0.53310040456050023</v>
      </c>
      <c r="H1704" s="15">
        <f>VLOOKUP($B1704,Load!$A$2:$P$8785,H$1)</f>
        <v>0.57074526078852039</v>
      </c>
      <c r="I1704" s="15">
        <f>VLOOKUP($B1704,Load!$A$2:$P$8785,I$1)</f>
        <v>0.5314247529279359</v>
      </c>
      <c r="J1704" s="15">
        <f>VLOOKUP($B1704,Load!$A$2:$P$8785,J$1)</f>
        <v>0.47167855365732292</v>
      </c>
      <c r="K1704" s="15">
        <f>VLOOKUP($B1704,Load!$A$2:$P$8785,K$1)</f>
        <v>0.39514243287989215</v>
      </c>
      <c r="L1704" s="15">
        <f>VLOOKUP($B1704,Load!$A$2:$P$8785,L$1)</f>
        <v>0.45297163613880514</v>
      </c>
      <c r="M1704" s="15">
        <f>VLOOKUP($B1704,Load!$A$2:$P$8785,M$1)</f>
        <v>0.46077749439678489</v>
      </c>
      <c r="N1704" s="15">
        <f>VLOOKUP($B1704,Load!$A$2:$P$8785,N$1)</f>
        <v>0.70030874055147452</v>
      </c>
      <c r="O1704" s="15">
        <f>VLOOKUP($B1704,Load!$A$2:$P$8785,O$1)</f>
        <v>0.57414694894146945</v>
      </c>
      <c r="P1704" s="15">
        <f>VLOOKUP($B1704,Load!$A$2:$P$8785,P$1)</f>
        <v>0.49028453520333193</v>
      </c>
    </row>
    <row r="1705" spans="1:16" x14ac:dyDescent="0.25">
      <c r="A1705" s="15">
        <v>1703</v>
      </c>
      <c r="B1705" s="15">
        <v>3288</v>
      </c>
      <c r="C1705" s="15">
        <v>70343799403.363998</v>
      </c>
      <c r="D1705" s="15">
        <f>VLOOKUP($B1705,Load!$A$2:$P$8785,D$1)</f>
        <v>0.5208131331706175</v>
      </c>
      <c r="E1705" s="15">
        <f>VLOOKUP($B1705,Load!$A$2:$P$8785,E$1)</f>
        <v>0.49702162521975113</v>
      </c>
      <c r="F1705" s="15">
        <f>VLOOKUP($B1705,Load!$A$2:$P$8785,F$1)</f>
        <v>0.5208131331706175</v>
      </c>
      <c r="G1705" s="15">
        <f>VLOOKUP($B1705,Load!$A$2:$P$8785,G$1)</f>
        <v>0.56707011267511453</v>
      </c>
      <c r="H1705" s="15">
        <f>VLOOKUP($B1705,Load!$A$2:$P$8785,H$1)</f>
        <v>0.60232828051911513</v>
      </c>
      <c r="I1705" s="15">
        <f>VLOOKUP($B1705,Load!$A$2:$P$8785,I$1)</f>
        <v>0.54806035240741391</v>
      </c>
      <c r="J1705" s="15">
        <f>VLOOKUP($B1705,Load!$A$2:$P$8785,J$1)</f>
        <v>0.47317133853043625</v>
      </c>
      <c r="K1705" s="15">
        <f>VLOOKUP($B1705,Load!$A$2:$P$8785,K$1)</f>
        <v>0.45660448207001314</v>
      </c>
      <c r="L1705" s="15">
        <f>VLOOKUP($B1705,Load!$A$2:$P$8785,L$1)</f>
        <v>0.42674601334466855</v>
      </c>
      <c r="M1705" s="15">
        <f>VLOOKUP($B1705,Load!$A$2:$P$8785,M$1)</f>
        <v>0.45634644614473041</v>
      </c>
      <c r="N1705" s="15">
        <f>VLOOKUP($B1705,Load!$A$2:$P$8785,N$1)</f>
        <v>0.53808687320344939</v>
      </c>
      <c r="O1705" s="15">
        <f>VLOOKUP($B1705,Load!$A$2:$P$8785,O$1)</f>
        <v>0.51073474470734748</v>
      </c>
      <c r="P1705" s="15">
        <f>VLOOKUP($B1705,Load!$A$2:$P$8785,P$1)</f>
        <v>0.49176926532507975</v>
      </c>
    </row>
    <row r="1706" spans="1:16" x14ac:dyDescent="0.25">
      <c r="A1706" s="15">
        <v>1704</v>
      </c>
      <c r="B1706" s="15">
        <v>7618</v>
      </c>
      <c r="C1706" s="15">
        <v>70344797398.561005</v>
      </c>
      <c r="D1706" s="15">
        <f>VLOOKUP($B1706,Load!$A$2:$P$8785,D$1)</f>
        <v>0.61983015145942688</v>
      </c>
      <c r="E1706" s="15">
        <f>VLOOKUP($B1706,Load!$A$2:$P$8785,E$1)</f>
        <v>0.50185188345935239</v>
      </c>
      <c r="F1706" s="15">
        <f>VLOOKUP($B1706,Load!$A$2:$P$8785,F$1)</f>
        <v>0.61983015145942688</v>
      </c>
      <c r="G1706" s="15">
        <f>VLOOKUP($B1706,Load!$A$2:$P$8785,G$1)</f>
        <v>0.6041659701093316</v>
      </c>
      <c r="H1706" s="15">
        <f>VLOOKUP($B1706,Load!$A$2:$P$8785,H$1)</f>
        <v>0.56761509513593356</v>
      </c>
      <c r="I1706" s="15">
        <f>VLOOKUP($B1706,Load!$A$2:$P$8785,I$1)</f>
        <v>0.6032075405338867</v>
      </c>
      <c r="J1706" s="15">
        <f>VLOOKUP($B1706,Load!$A$2:$P$8785,J$1)</f>
        <v>0.65744733786697629</v>
      </c>
      <c r="K1706" s="15">
        <f>VLOOKUP($B1706,Load!$A$2:$P$8785,K$1)</f>
        <v>0.50982266295721035</v>
      </c>
      <c r="L1706" s="15">
        <f>VLOOKUP($B1706,Load!$A$2:$P$8785,L$1)</f>
        <v>0.52868588505036451</v>
      </c>
      <c r="M1706" s="15">
        <f>VLOOKUP($B1706,Load!$A$2:$P$8785,M$1)</f>
        <v>0.52724321817760256</v>
      </c>
      <c r="N1706" s="15">
        <f>VLOOKUP($B1706,Load!$A$2:$P$8785,N$1)</f>
        <v>0.63432875545619083</v>
      </c>
      <c r="O1706" s="15">
        <f>VLOOKUP($B1706,Load!$A$2:$P$8785,O$1)</f>
        <v>0.54968866749688672</v>
      </c>
      <c r="P1706" s="15">
        <f>VLOOKUP($B1706,Load!$A$2:$P$8785,P$1)</f>
        <v>0.53384423277522719</v>
      </c>
    </row>
    <row r="1707" spans="1:16" x14ac:dyDescent="0.25">
      <c r="A1707" s="15">
        <v>1705</v>
      </c>
      <c r="B1707" s="15">
        <v>2663</v>
      </c>
      <c r="C1707" s="15">
        <v>70347928623.996002</v>
      </c>
      <c r="D1707" s="15">
        <f>VLOOKUP($B1707,Load!$A$2:$P$8785,D$1)</f>
        <v>0.51711859306563246</v>
      </c>
      <c r="E1707" s="15">
        <f>VLOOKUP($B1707,Load!$A$2:$P$8785,E$1)</f>
        <v>0.52204338698390484</v>
      </c>
      <c r="F1707" s="15">
        <f>VLOOKUP($B1707,Load!$A$2:$P$8785,F$1)</f>
        <v>0.51711859306563246</v>
      </c>
      <c r="G1707" s="15">
        <f>VLOOKUP($B1707,Load!$A$2:$P$8785,G$1)</f>
        <v>0.57745160319636235</v>
      </c>
      <c r="H1707" s="15">
        <f>VLOOKUP($B1707,Load!$A$2:$P$8785,H$1)</f>
        <v>0.6365139098934337</v>
      </c>
      <c r="I1707" s="15">
        <f>VLOOKUP($B1707,Load!$A$2:$P$8785,I$1)</f>
        <v>0.57943234973446345</v>
      </c>
      <c r="J1707" s="15">
        <f>VLOOKUP($B1707,Load!$A$2:$P$8785,J$1)</f>
        <v>0.53777575053906124</v>
      </c>
      <c r="K1707" s="15">
        <f>VLOOKUP($B1707,Load!$A$2:$P$8785,K$1)</f>
        <v>0.46839850483879225</v>
      </c>
      <c r="L1707" s="15">
        <f>VLOOKUP($B1707,Load!$A$2:$P$8785,L$1)</f>
        <v>0.4675013525001932</v>
      </c>
      <c r="M1707" s="15">
        <f>VLOOKUP($B1707,Load!$A$2:$P$8785,M$1)</f>
        <v>0.5148259783084731</v>
      </c>
      <c r="N1707" s="15">
        <f>VLOOKUP($B1707,Load!$A$2:$P$8785,N$1)</f>
        <v>0.53204513999787073</v>
      </c>
      <c r="O1707" s="15">
        <f>VLOOKUP($B1707,Load!$A$2:$P$8785,O$1)</f>
        <v>0.46859277708592778</v>
      </c>
      <c r="P1707" s="15">
        <f>VLOOKUP($B1707,Load!$A$2:$P$8785,P$1)</f>
        <v>0.44429977843258189</v>
      </c>
    </row>
    <row r="1708" spans="1:16" x14ac:dyDescent="0.25">
      <c r="A1708" s="15">
        <v>1706</v>
      </c>
      <c r="B1708" s="15">
        <v>1729</v>
      </c>
      <c r="C1708" s="15">
        <v>70349462826.102997</v>
      </c>
      <c r="D1708" s="15">
        <f>VLOOKUP($B1708,Load!$A$2:$P$8785,D$1)</f>
        <v>0.56217192149520212</v>
      </c>
      <c r="E1708" s="15">
        <f>VLOOKUP($B1708,Load!$A$2:$P$8785,E$1)</f>
        <v>0.4035057775350322</v>
      </c>
      <c r="F1708" s="15">
        <f>VLOOKUP($B1708,Load!$A$2:$P$8785,F$1)</f>
        <v>0.56217192149520212</v>
      </c>
      <c r="G1708" s="15">
        <f>VLOOKUP($B1708,Load!$A$2:$P$8785,G$1)</f>
        <v>0.59493797853488917</v>
      </c>
      <c r="H1708" s="15">
        <f>VLOOKUP($B1708,Load!$A$2:$P$8785,H$1)</f>
        <v>0.62434495128899514</v>
      </c>
      <c r="I1708" s="15">
        <f>VLOOKUP($B1708,Load!$A$2:$P$8785,I$1)</f>
        <v>0.57799036331023812</v>
      </c>
      <c r="J1708" s="15">
        <f>VLOOKUP($B1708,Load!$A$2:$P$8785,J$1)</f>
        <v>0.5126886714214629</v>
      </c>
      <c r="K1708" s="15">
        <f>VLOOKUP($B1708,Load!$A$2:$P$8785,K$1)</f>
        <v>0.38933929577224391</v>
      </c>
      <c r="L1708" s="15">
        <f>VLOOKUP($B1708,Load!$A$2:$P$8785,L$1)</f>
        <v>0.42677177525311077</v>
      </c>
      <c r="M1708" s="15">
        <f>VLOOKUP($B1708,Load!$A$2:$P$8785,M$1)</f>
        <v>0.44171368214957363</v>
      </c>
      <c r="N1708" s="15">
        <f>VLOOKUP($B1708,Load!$A$2:$P$8785,N$1)</f>
        <v>0.60145853295006924</v>
      </c>
      <c r="O1708" s="15">
        <f>VLOOKUP($B1708,Load!$A$2:$P$8785,O$1)</f>
        <v>0.48027397260273974</v>
      </c>
      <c r="P1708" s="15">
        <f>VLOOKUP($B1708,Load!$A$2:$P$8785,P$1)</f>
        <v>0.42975323023976486</v>
      </c>
    </row>
    <row r="1709" spans="1:16" x14ac:dyDescent="0.25">
      <c r="A1709" s="15">
        <v>1707</v>
      </c>
      <c r="B1709" s="15">
        <v>5905</v>
      </c>
      <c r="C1709" s="15">
        <v>70362038381.190994</v>
      </c>
      <c r="D1709" s="15">
        <f>VLOOKUP($B1709,Load!$A$2:$P$8785,D$1)</f>
        <v>0.52502591193286297</v>
      </c>
      <c r="E1709" s="15">
        <f>VLOOKUP($B1709,Load!$A$2:$P$8785,E$1)</f>
        <v>0.51818600761235045</v>
      </c>
      <c r="F1709" s="15">
        <f>VLOOKUP($B1709,Load!$A$2:$P$8785,F$1)</f>
        <v>0.52502591193286297</v>
      </c>
      <c r="G1709" s="15">
        <f>VLOOKUP($B1709,Load!$A$2:$P$8785,G$1)</f>
        <v>0.55809288174128191</v>
      </c>
      <c r="H1709" s="15">
        <f>VLOOKUP($B1709,Load!$A$2:$P$8785,H$1)</f>
        <v>0.62044103682340945</v>
      </c>
      <c r="I1709" s="15">
        <f>VLOOKUP($B1709,Load!$A$2:$P$8785,I$1)</f>
        <v>0.57099145359265646</v>
      </c>
      <c r="J1709" s="15">
        <f>VLOOKUP($B1709,Load!$A$2:$P$8785,J$1)</f>
        <v>0.50045612871122902</v>
      </c>
      <c r="K1709" s="15">
        <f>VLOOKUP($B1709,Load!$A$2:$P$8785,K$1)</f>
        <v>0.49024560924405602</v>
      </c>
      <c r="L1709" s="15">
        <f>VLOOKUP($B1709,Load!$A$2:$P$8785,L$1)</f>
        <v>0.5205193600741943</v>
      </c>
      <c r="M1709" s="15">
        <f>VLOOKUP($B1709,Load!$A$2:$P$8785,M$1)</f>
        <v>0.5478527449313445</v>
      </c>
      <c r="N1709" s="15">
        <f>VLOOKUP($B1709,Load!$A$2:$P$8785,N$1)</f>
        <v>0.5941126370701586</v>
      </c>
      <c r="O1709" s="15">
        <f>VLOOKUP($B1709,Load!$A$2:$P$8785,O$1)</f>
        <v>0.63514321295143217</v>
      </c>
      <c r="P1709" s="15">
        <f>VLOOKUP($B1709,Load!$A$2:$P$8785,P$1)</f>
        <v>0.58439358292027388</v>
      </c>
    </row>
    <row r="1710" spans="1:16" x14ac:dyDescent="0.25">
      <c r="A1710" s="15">
        <v>1708</v>
      </c>
      <c r="B1710" s="15">
        <v>1971</v>
      </c>
      <c r="C1710" s="15">
        <v>70368925479.457993</v>
      </c>
      <c r="D1710" s="15">
        <f>VLOOKUP($B1710,Load!$A$2:$P$8785,D$1)</f>
        <v>0.58385435821993381</v>
      </c>
      <c r="E1710" s="15">
        <f>VLOOKUP($B1710,Load!$A$2:$P$8785,E$1)</f>
        <v>0.36317397463687723</v>
      </c>
      <c r="F1710" s="15">
        <f>VLOOKUP($B1710,Load!$A$2:$P$8785,F$1)</f>
        <v>0.58385435821993381</v>
      </c>
      <c r="G1710" s="15">
        <f>VLOOKUP($B1710,Load!$A$2:$P$8785,G$1)</f>
        <v>0.58589387809689386</v>
      </c>
      <c r="H1710" s="15">
        <f>VLOOKUP($B1710,Load!$A$2:$P$8785,H$1)</f>
        <v>0.51806000070340796</v>
      </c>
      <c r="I1710" s="15">
        <f>VLOOKUP($B1710,Load!$A$2:$P$8785,I$1)</f>
        <v>0</v>
      </c>
      <c r="J1710" s="15">
        <f>VLOOKUP($B1710,Load!$A$2:$P$8785,J$1)</f>
        <v>0.52239177309669926</v>
      </c>
      <c r="K1710" s="15">
        <f>VLOOKUP($B1710,Load!$A$2:$P$8785,K$1)</f>
        <v>0.36071617539128503</v>
      </c>
      <c r="L1710" s="15">
        <f>VLOOKUP($B1710,Load!$A$2:$P$8785,L$1)</f>
        <v>0.42061467913543038</v>
      </c>
      <c r="M1710" s="15">
        <f>VLOOKUP($B1710,Load!$A$2:$P$8785,M$1)</f>
        <v>0.4224952984517093</v>
      </c>
      <c r="N1710" s="15">
        <f>VLOOKUP($B1710,Load!$A$2:$P$8785,N$1)</f>
        <v>0.65673906100287449</v>
      </c>
      <c r="O1710" s="15">
        <f>VLOOKUP($B1710,Load!$A$2:$P$8785,O$1)</f>
        <v>0.59095890410958907</v>
      </c>
      <c r="P1710" s="15">
        <f>VLOOKUP($B1710,Load!$A$2:$P$8785,P$1)</f>
        <v>0.59775234701569246</v>
      </c>
    </row>
    <row r="1711" spans="1:16" x14ac:dyDescent="0.25">
      <c r="A1711" s="15">
        <v>1709</v>
      </c>
      <c r="B1711" s="15">
        <v>32</v>
      </c>
      <c r="C1711" s="15">
        <v>70370873597.296997</v>
      </c>
      <c r="D1711" s="15">
        <f>VLOOKUP($B1711,Load!$A$2:$P$8785,D$1)</f>
        <v>0.59445317462971015</v>
      </c>
      <c r="E1711" s="15">
        <f>VLOOKUP($B1711,Load!$A$2:$P$8785,E$1)</f>
        <v>0.42781068118588811</v>
      </c>
      <c r="F1711" s="15">
        <f>VLOOKUP($B1711,Load!$A$2:$P$8785,F$1)</f>
        <v>0.59445317462971015</v>
      </c>
      <c r="G1711" s="15">
        <f>VLOOKUP($B1711,Load!$A$2:$P$8785,G$1)</f>
        <v>0.55240897388745858</v>
      </c>
      <c r="H1711" s="15">
        <f>VLOOKUP($B1711,Load!$A$2:$P$8785,H$1)</f>
        <v>0.48696936658108536</v>
      </c>
      <c r="I1711" s="15">
        <f>VLOOKUP($B1711,Load!$A$2:$P$8785,I$1)</f>
        <v>0.53427355537579568</v>
      </c>
      <c r="J1711" s="15">
        <f>VLOOKUP($B1711,Load!$A$2:$P$8785,J$1)</f>
        <v>0.60772930834300876</v>
      </c>
      <c r="K1711" s="15">
        <f>VLOOKUP($B1711,Load!$A$2:$P$8785,K$1)</f>
        <v>0.44223318370342557</v>
      </c>
      <c r="L1711" s="15">
        <f>VLOOKUP($B1711,Load!$A$2:$P$8785,L$1)</f>
        <v>0.47260221037174432</v>
      </c>
      <c r="M1711" s="15">
        <f>VLOOKUP($B1711,Load!$A$2:$P$8785,M$1)</f>
        <v>0.45776335110905014</v>
      </c>
      <c r="N1711" s="15">
        <f>VLOOKUP($B1711,Load!$A$2:$P$8785,N$1)</f>
        <v>0.75492387948472262</v>
      </c>
      <c r="O1711" s="15">
        <f>VLOOKUP($B1711,Load!$A$2:$P$8785,O$1)</f>
        <v>0.57584059775840601</v>
      </c>
      <c r="P1711" s="15">
        <f>VLOOKUP($B1711,Load!$A$2:$P$8785,P$1)</f>
        <v>0.6179827466745853</v>
      </c>
    </row>
    <row r="1712" spans="1:16" x14ac:dyDescent="0.25">
      <c r="A1712" s="15">
        <v>1710</v>
      </c>
      <c r="B1712" s="15">
        <v>5977</v>
      </c>
      <c r="C1712" s="15">
        <v>70374134041.149994</v>
      </c>
      <c r="D1712" s="15">
        <f>VLOOKUP($B1712,Load!$A$2:$P$8785,D$1)</f>
        <v>0.45626734427764221</v>
      </c>
      <c r="E1712" s="15">
        <f>VLOOKUP($B1712,Load!$A$2:$P$8785,E$1)</f>
        <v>0.58002355390943694</v>
      </c>
      <c r="F1712" s="15">
        <f>VLOOKUP($B1712,Load!$A$2:$P$8785,F$1)</f>
        <v>0.45626734427764221</v>
      </c>
      <c r="G1712" s="15">
        <f>VLOOKUP($B1712,Load!$A$2:$P$8785,G$1)</f>
        <v>0.48054097428867565</v>
      </c>
      <c r="H1712" s="15">
        <f>VLOOKUP($B1712,Load!$A$2:$P$8785,H$1)</f>
        <v>0.55685295255512957</v>
      </c>
      <c r="I1712" s="15">
        <f>VLOOKUP($B1712,Load!$A$2:$P$8785,I$1)</f>
        <v>0.51893926071817953</v>
      </c>
      <c r="J1712" s="15">
        <f>VLOOKUP($B1712,Load!$A$2:$P$8785,J$1)</f>
        <v>0.4442278984906286</v>
      </c>
      <c r="K1712" s="15">
        <f>VLOOKUP($B1712,Load!$A$2:$P$8785,K$1)</f>
        <v>0.54841352472307092</v>
      </c>
      <c r="L1712" s="15">
        <f>VLOOKUP($B1712,Load!$A$2:$P$8785,L$1)</f>
        <v>0.50457273874848652</v>
      </c>
      <c r="M1712" s="15">
        <f>VLOOKUP($B1712,Load!$A$2:$P$8785,M$1)</f>
        <v>0.53816626735708584</v>
      </c>
      <c r="N1712" s="15">
        <f>VLOOKUP($B1712,Load!$A$2:$P$8785,N$1)</f>
        <v>0.48373788991802408</v>
      </c>
      <c r="O1712" s="15">
        <f>VLOOKUP($B1712,Load!$A$2:$P$8785,O$1)</f>
        <v>0.47409713574097134</v>
      </c>
      <c r="P1712" s="15">
        <f>VLOOKUP($B1712,Load!$A$2:$P$8785,P$1)</f>
        <v>0.49938707294974005</v>
      </c>
    </row>
    <row r="1713" spans="1:16" x14ac:dyDescent="0.25">
      <c r="A1713" s="15">
        <v>1711</v>
      </c>
      <c r="B1713" s="15">
        <v>78</v>
      </c>
      <c r="C1713" s="15">
        <v>70389646053.860001</v>
      </c>
      <c r="D1713" s="15">
        <f>VLOOKUP($B1713,Load!$A$2:$P$8785,D$1)</f>
        <v>0.43167608412183622</v>
      </c>
      <c r="E1713" s="15">
        <f>VLOOKUP($B1713,Load!$A$2:$P$8785,E$1)</f>
        <v>0.36225229991978014</v>
      </c>
      <c r="F1713" s="15">
        <f>VLOOKUP($B1713,Load!$A$2:$P$8785,F$1)</f>
        <v>0.43167608412183622</v>
      </c>
      <c r="G1713" s="15">
        <f>VLOOKUP($B1713,Load!$A$2:$P$8785,G$1)</f>
        <v>0.42432043866394731</v>
      </c>
      <c r="H1713" s="15">
        <f>VLOOKUP($B1713,Load!$A$2:$P$8785,H$1)</f>
        <v>0.43959483698519325</v>
      </c>
      <c r="I1713" s="15">
        <f>VLOOKUP($B1713,Load!$A$2:$P$8785,I$1)</f>
        <v>0.43681637533851508</v>
      </c>
      <c r="J1713" s="15">
        <f>VLOOKUP($B1713,Load!$A$2:$P$8785,J$1)</f>
        <v>0.42979764471720022</v>
      </c>
      <c r="K1713" s="15">
        <f>VLOOKUP($B1713,Load!$A$2:$P$8785,K$1)</f>
        <v>0.37206642885183228</v>
      </c>
      <c r="L1713" s="15">
        <f>VLOOKUP($B1713,Load!$A$2:$P$8785,L$1)</f>
        <v>0.43498982404616532</v>
      </c>
      <c r="M1713" s="15">
        <f>VLOOKUP($B1713,Load!$A$2:$P$8785,M$1)</f>
        <v>0.41986758379060724</v>
      </c>
      <c r="N1713" s="15">
        <f>VLOOKUP($B1713,Load!$A$2:$P$8785,N$1)</f>
        <v>0.8281432982007878</v>
      </c>
      <c r="O1713" s="15">
        <f>VLOOKUP($B1713,Load!$A$2:$P$8785,O$1)</f>
        <v>0.59733499377334998</v>
      </c>
      <c r="P1713" s="15">
        <f>VLOOKUP($B1713,Load!$A$2:$P$8785,P$1)</f>
        <v>0.55415838644098769</v>
      </c>
    </row>
    <row r="1714" spans="1:16" x14ac:dyDescent="0.25">
      <c r="A1714" s="15">
        <v>1712</v>
      </c>
      <c r="B1714" s="15">
        <v>7035</v>
      </c>
      <c r="C1714" s="15">
        <v>70403191076.953995</v>
      </c>
      <c r="D1714" s="15">
        <f>VLOOKUP($B1714,Load!$A$2:$P$8785,D$1)</f>
        <v>0.45519743221104014</v>
      </c>
      <c r="E1714" s="15">
        <f>VLOOKUP($B1714,Load!$A$2:$P$8785,E$1)</f>
        <v>0.4764375565379167</v>
      </c>
      <c r="F1714" s="15">
        <f>VLOOKUP($B1714,Load!$A$2:$P$8785,F$1)</f>
        <v>0.45519743221104014</v>
      </c>
      <c r="G1714" s="15">
        <f>VLOOKUP($B1714,Load!$A$2:$P$8785,G$1)</f>
        <v>0.4579223645056672</v>
      </c>
      <c r="H1714" s="15">
        <f>VLOOKUP($B1714,Load!$A$2:$P$8785,H$1)</f>
        <v>0.47982977526114023</v>
      </c>
      <c r="I1714" s="15">
        <f>VLOOKUP($B1714,Load!$A$2:$P$8785,I$1)</f>
        <v>0.46498786621179616</v>
      </c>
      <c r="J1714" s="15">
        <f>VLOOKUP($B1714,Load!$A$2:$P$8785,J$1)</f>
        <v>0.43850555647702771</v>
      </c>
      <c r="K1714" s="15">
        <f>VLOOKUP($B1714,Load!$A$2:$P$8785,K$1)</f>
        <v>0.46786939527897731</v>
      </c>
      <c r="L1714" s="15">
        <f>VLOOKUP($B1714,Load!$A$2:$P$8785,L$1)</f>
        <v>0.41484401164438262</v>
      </c>
      <c r="M1714" s="15">
        <f>VLOOKUP($B1714,Load!$A$2:$P$8785,M$1)</f>
        <v>0.41592601179895405</v>
      </c>
      <c r="N1714" s="15">
        <f>VLOOKUP($B1714,Load!$A$2:$P$8785,N$1)</f>
        <v>0.70235813903971045</v>
      </c>
      <c r="O1714" s="15">
        <f>VLOOKUP($B1714,Load!$A$2:$P$8785,O$1)</f>
        <v>0.57349937733499379</v>
      </c>
      <c r="P1714" s="15">
        <f>VLOOKUP($B1714,Load!$A$2:$P$8785,P$1)</f>
        <v>0.61166312615637641</v>
      </c>
    </row>
    <row r="1715" spans="1:16" x14ac:dyDescent="0.25">
      <c r="A1715" s="15">
        <v>1713</v>
      </c>
      <c r="B1715" s="15">
        <v>7372</v>
      </c>
      <c r="C1715" s="15">
        <v>70418623611.604996</v>
      </c>
      <c r="D1715" s="15">
        <f>VLOOKUP($B1715,Load!$A$2:$P$8785,D$1)</f>
        <v>0.44469892005750777</v>
      </c>
      <c r="E1715" s="15">
        <f>VLOOKUP($B1715,Load!$A$2:$P$8785,E$1)</f>
        <v>0.38435542507979314</v>
      </c>
      <c r="F1715" s="15">
        <f>VLOOKUP($B1715,Load!$A$2:$P$8785,F$1)</f>
        <v>0.44469892005750777</v>
      </c>
      <c r="G1715" s="15">
        <f>VLOOKUP($B1715,Load!$A$2:$P$8785,G$1)</f>
        <v>0.44770804774482598</v>
      </c>
      <c r="H1715" s="15">
        <f>VLOOKUP($B1715,Load!$A$2:$P$8785,H$1)</f>
        <v>0.47937256005345902</v>
      </c>
      <c r="I1715" s="15">
        <f>VLOOKUP($B1715,Load!$A$2:$P$8785,I$1)</f>
        <v>0.46509337741356876</v>
      </c>
      <c r="J1715" s="15">
        <f>VLOOKUP($B1715,Load!$A$2:$P$8785,J$1)</f>
        <v>0.43066843589318293</v>
      </c>
      <c r="K1715" s="15">
        <f>VLOOKUP($B1715,Load!$A$2:$P$8785,K$1)</f>
        <v>0.39108023690453841</v>
      </c>
      <c r="L1715" s="15">
        <f>VLOOKUP($B1715,Load!$A$2:$P$8785,L$1)</f>
        <v>0.42769920395702915</v>
      </c>
      <c r="M1715" s="15">
        <f>VLOOKUP($B1715,Load!$A$2:$P$8785,M$1)</f>
        <v>0.42213463173351884</v>
      </c>
      <c r="N1715" s="15">
        <f>VLOOKUP($B1715,Load!$A$2:$P$8785,N$1)</f>
        <v>0.72149473011817311</v>
      </c>
      <c r="O1715" s="15">
        <f>VLOOKUP($B1715,Load!$A$2:$P$8785,O$1)</f>
        <v>0.58864259028642585</v>
      </c>
      <c r="P1715" s="15">
        <f>VLOOKUP($B1715,Load!$A$2:$P$8785,P$1)</f>
        <v>0.62525411727083768</v>
      </c>
    </row>
    <row r="1716" spans="1:16" x14ac:dyDescent="0.25">
      <c r="A1716" s="15">
        <v>1714</v>
      </c>
      <c r="B1716" s="15">
        <v>4449</v>
      </c>
      <c r="C1716" s="15">
        <v>70419814326.895996</v>
      </c>
      <c r="D1716" s="15">
        <f>VLOOKUP($B1716,Load!$A$2:$P$8785,D$1)</f>
        <v>0.61673743689190541</v>
      </c>
      <c r="E1716" s="15">
        <f>VLOOKUP($B1716,Load!$A$2:$P$8785,E$1)</f>
        <v>0.53274505453242071</v>
      </c>
      <c r="F1716" s="15">
        <f>VLOOKUP($B1716,Load!$A$2:$P$8785,F$1)</f>
        <v>0.61673743689190541</v>
      </c>
      <c r="G1716" s="15">
        <f>VLOOKUP($B1716,Load!$A$2:$P$8785,G$1)</f>
        <v>0.56277374703266581</v>
      </c>
      <c r="H1716" s="15">
        <f>VLOOKUP($B1716,Load!$A$2:$P$8785,H$1)</f>
        <v>0.5189744311187704</v>
      </c>
      <c r="I1716" s="15">
        <f>VLOOKUP($B1716,Load!$A$2:$P$8785,I$1)</f>
        <v>0.5655752119016636</v>
      </c>
      <c r="J1716" s="15">
        <f>VLOOKUP($B1716,Load!$A$2:$P$8785,J$1)</f>
        <v>0.53416818709570413</v>
      </c>
      <c r="K1716" s="15">
        <f>VLOOKUP($B1716,Load!$A$2:$P$8785,K$1)</f>
        <v>0.58741401969653007</v>
      </c>
      <c r="L1716" s="15">
        <f>VLOOKUP($B1716,Load!$A$2:$P$8785,L$1)</f>
        <v>0.55547826983022908</v>
      </c>
      <c r="M1716" s="15">
        <f>VLOOKUP($B1716,Load!$A$2:$P$8785,M$1)</f>
        <v>0.51420769250586085</v>
      </c>
      <c r="N1716" s="15">
        <f>VLOOKUP($B1716,Load!$A$2:$P$8785,N$1)</f>
        <v>0.64516129032258063</v>
      </c>
      <c r="O1716" s="15">
        <f>VLOOKUP($B1716,Load!$A$2:$P$8785,O$1)</f>
        <v>0.75138231631382313</v>
      </c>
      <c r="P1716" s="15">
        <f>VLOOKUP($B1716,Load!$A$2:$P$8785,P$1)</f>
        <v>0.6268987414056969</v>
      </c>
    </row>
    <row r="1717" spans="1:16" x14ac:dyDescent="0.25">
      <c r="A1717" s="15">
        <v>1715</v>
      </c>
      <c r="B1717" s="15">
        <v>2697</v>
      </c>
      <c r="C1717" s="15">
        <v>70419820014.149994</v>
      </c>
      <c r="D1717" s="15">
        <f>VLOOKUP($B1717,Load!$A$2:$P$8785,D$1)</f>
        <v>0.62283927914674508</v>
      </c>
      <c r="E1717" s="15">
        <f>VLOOKUP($B1717,Load!$A$2:$P$8785,E$1)</f>
        <v>0.52769291163870347</v>
      </c>
      <c r="F1717" s="15">
        <f>VLOOKUP($B1717,Load!$A$2:$P$8785,F$1)</f>
        <v>0.62283927914674508</v>
      </c>
      <c r="G1717" s="15">
        <f>VLOOKUP($B1717,Load!$A$2:$P$8785,G$1)</f>
        <v>0.61257481025778193</v>
      </c>
      <c r="H1717" s="15">
        <f>VLOOKUP($B1717,Load!$A$2:$P$8785,H$1)</f>
        <v>0.59902226286357396</v>
      </c>
      <c r="I1717" s="15">
        <f>VLOOKUP($B1717,Load!$A$2:$P$8785,I$1)</f>
        <v>0.63173073541307634</v>
      </c>
      <c r="J1717" s="15">
        <f>VLOOKUP($B1717,Load!$A$2:$P$8785,J$1)</f>
        <v>0.62589152429922046</v>
      </c>
      <c r="K1717" s="15">
        <f>VLOOKUP($B1717,Load!$A$2:$P$8785,K$1)</f>
        <v>0.54498284660943186</v>
      </c>
      <c r="L1717" s="15">
        <f>VLOOKUP($B1717,Load!$A$2:$P$8785,L$1)</f>
        <v>0.53463688590050751</v>
      </c>
      <c r="M1717" s="15">
        <f>VLOOKUP($B1717,Load!$A$2:$P$8785,M$1)</f>
        <v>0.52245150320735756</v>
      </c>
      <c r="N1717" s="15">
        <f>VLOOKUP($B1717,Load!$A$2:$P$8785,N$1)</f>
        <v>0.62362929841371229</v>
      </c>
      <c r="O1717" s="15">
        <f>VLOOKUP($B1717,Load!$A$2:$P$8785,O$1)</f>
        <v>0.60709838107098379</v>
      </c>
      <c r="P1717" s="15">
        <f>VLOOKUP($B1717,Load!$A$2:$P$8785,P$1)</f>
        <v>0.68159391489070109</v>
      </c>
    </row>
    <row r="1718" spans="1:16" x14ac:dyDescent="0.25">
      <c r="A1718" s="15">
        <v>1716</v>
      </c>
      <c r="B1718" s="15">
        <v>2631</v>
      </c>
      <c r="C1718" s="15">
        <v>70424112667.033997</v>
      </c>
      <c r="D1718" s="15">
        <f>VLOOKUP($B1718,Load!$A$2:$P$8785,D$1)</f>
        <v>0.67690327326222877</v>
      </c>
      <c r="E1718" s="15">
        <f>VLOOKUP($B1718,Load!$A$2:$P$8785,E$1)</f>
        <v>0.57101162334226563</v>
      </c>
      <c r="F1718" s="15">
        <f>VLOOKUP($B1718,Load!$A$2:$P$8785,F$1)</f>
        <v>0.67690327326222877</v>
      </c>
      <c r="G1718" s="15">
        <f>VLOOKUP($B1718,Load!$A$2:$P$8785,G$1)</f>
        <v>0.67483031863318732</v>
      </c>
      <c r="H1718" s="15">
        <f>VLOOKUP($B1718,Load!$A$2:$P$8785,H$1)</f>
        <v>0.67449794253156548</v>
      </c>
      <c r="I1718" s="15">
        <f>VLOOKUP($B1718,Load!$A$2:$P$8785,I$1)</f>
        <v>0.67703021137410757</v>
      </c>
      <c r="J1718" s="15">
        <f>VLOOKUP($B1718,Load!$A$2:$P$8785,J$1)</f>
        <v>0.6421048266710897</v>
      </c>
      <c r="K1718" s="15">
        <f>VLOOKUP($B1718,Load!$A$2:$P$8785,K$1)</f>
        <v>0.5757736093806004</v>
      </c>
      <c r="L1718" s="15">
        <f>VLOOKUP($B1718,Load!$A$2:$P$8785,L$1)</f>
        <v>0.57119303397995724</v>
      </c>
      <c r="M1718" s="15">
        <f>VLOOKUP($B1718,Load!$A$2:$P$8785,M$1)</f>
        <v>0.57039441481824971</v>
      </c>
      <c r="N1718" s="15">
        <f>VLOOKUP($B1718,Load!$A$2:$P$8785,N$1)</f>
        <v>0.6956244011497924</v>
      </c>
      <c r="O1718" s="15">
        <f>VLOOKUP($B1718,Load!$A$2:$P$8785,O$1)</f>
        <v>0.6069240348692404</v>
      </c>
      <c r="P1718" s="15">
        <f>VLOOKUP($B1718,Load!$A$2:$P$8785,P$1)</f>
        <v>0.66967419691328411</v>
      </c>
    </row>
    <row r="1719" spans="1:16" x14ac:dyDescent="0.25">
      <c r="A1719" s="15">
        <v>1717</v>
      </c>
      <c r="B1719" s="15">
        <v>7083</v>
      </c>
      <c r="C1719" s="15">
        <v>70434494119.248001</v>
      </c>
      <c r="D1719" s="15">
        <f>VLOOKUP($B1719,Load!$A$2:$P$8785,D$1)</f>
        <v>0.45762145173693536</v>
      </c>
      <c r="E1719" s="15">
        <f>VLOOKUP($B1719,Load!$A$2:$P$8785,E$1)</f>
        <v>0.50043523528307365</v>
      </c>
      <c r="F1719" s="15">
        <f>VLOOKUP($B1719,Load!$A$2:$P$8785,F$1)</f>
        <v>0.45762145173693536</v>
      </c>
      <c r="G1719" s="15">
        <f>VLOOKUP($B1719,Load!$A$2:$P$8785,G$1)</f>
        <v>0.46151660035440839</v>
      </c>
      <c r="H1719" s="15">
        <f>VLOOKUP($B1719,Load!$A$2:$P$8785,H$1)</f>
        <v>0.47659409840678085</v>
      </c>
      <c r="I1719" s="15">
        <f>VLOOKUP($B1719,Load!$A$2:$P$8785,I$1)</f>
        <v>0.46259627897161748</v>
      </c>
      <c r="J1719" s="15">
        <f>VLOOKUP($B1719,Load!$A$2:$P$8785,J$1)</f>
        <v>0.43991540885719027</v>
      </c>
      <c r="K1719" s="15">
        <f>VLOOKUP($B1719,Load!$A$2:$P$8785,K$1)</f>
        <v>0.49161105326938503</v>
      </c>
      <c r="L1719" s="15">
        <f>VLOOKUP($B1719,Load!$A$2:$P$8785,L$1)</f>
        <v>0.43383053816626738</v>
      </c>
      <c r="M1719" s="15">
        <f>VLOOKUP($B1719,Load!$A$2:$P$8785,M$1)</f>
        <v>0.43929206275600896</v>
      </c>
      <c r="N1719" s="15">
        <f>VLOOKUP($B1719,Load!$A$2:$P$8785,N$1)</f>
        <v>0.70927818588310443</v>
      </c>
      <c r="O1719" s="15">
        <f>VLOOKUP($B1719,Load!$A$2:$P$8785,O$1)</f>
        <v>0.56099626400996261</v>
      </c>
      <c r="P1719" s="15">
        <f>VLOOKUP($B1719,Load!$A$2:$P$8785,P$1)</f>
        <v>0.59538058582120801</v>
      </c>
    </row>
    <row r="1720" spans="1:16" x14ac:dyDescent="0.25">
      <c r="A1720" s="15">
        <v>1718</v>
      </c>
      <c r="B1720" s="15">
        <v>1994</v>
      </c>
      <c r="C1720" s="15">
        <v>70435479697.533997</v>
      </c>
      <c r="D1720" s="15">
        <f>VLOOKUP($B1720,Load!$A$2:$P$8785,D$1)</f>
        <v>0.54346517770570735</v>
      </c>
      <c r="E1720" s="15">
        <f>VLOOKUP($B1720,Load!$A$2:$P$8785,E$1)</f>
        <v>0.36981344621003942</v>
      </c>
      <c r="F1720" s="15">
        <f>VLOOKUP($B1720,Load!$A$2:$P$8785,F$1)</f>
        <v>0.54346517770570735</v>
      </c>
      <c r="G1720" s="15">
        <f>VLOOKUP($B1720,Load!$A$2:$P$8785,G$1)</f>
        <v>0.55640442676117552</v>
      </c>
      <c r="H1720" s="15">
        <f>VLOOKUP($B1720,Load!$A$2:$P$8785,H$1)</f>
        <v>0.57078043118911126</v>
      </c>
      <c r="I1720" s="15">
        <f>VLOOKUP($B1720,Load!$A$2:$P$8785,I$1)</f>
        <v>0.53328878415925163</v>
      </c>
      <c r="J1720" s="15">
        <f>VLOOKUP($B1720,Load!$A$2:$P$8785,J$1)</f>
        <v>0.49071156078951733</v>
      </c>
      <c r="K1720" s="15">
        <f>VLOOKUP($B1720,Load!$A$2:$P$8785,K$1)</f>
        <v>0.36255952482547921</v>
      </c>
      <c r="L1720" s="15">
        <f>VLOOKUP($B1720,Load!$A$2:$P$8785,L$1)</f>
        <v>0.40137053352912383</v>
      </c>
      <c r="M1720" s="15">
        <f>VLOOKUP($B1720,Load!$A$2:$P$8785,M$1)</f>
        <v>0.40907334415333491</v>
      </c>
      <c r="N1720" s="15">
        <f>VLOOKUP($B1720,Load!$A$2:$P$8785,N$1)</f>
        <v>0.6743585648887469</v>
      </c>
      <c r="O1720" s="15">
        <f>VLOOKUP($B1720,Load!$A$2:$P$8785,O$1)</f>
        <v>0.55683686176836866</v>
      </c>
      <c r="P1720" s="15">
        <f>VLOOKUP($B1720,Load!$A$2:$P$8785,P$1)</f>
        <v>0.56650829545368031</v>
      </c>
    </row>
    <row r="1721" spans="1:16" x14ac:dyDescent="0.25">
      <c r="A1721" s="15">
        <v>1719</v>
      </c>
      <c r="B1721" s="15">
        <v>1646</v>
      </c>
      <c r="C1721" s="15">
        <v>70441388787.574005</v>
      </c>
      <c r="D1721" s="15">
        <f>VLOOKUP($B1721,Load!$A$2:$P$8785,D$1)</f>
        <v>0.66299441639640244</v>
      </c>
      <c r="E1721" s="15">
        <f>VLOOKUP($B1721,Load!$A$2:$P$8785,E$1)</f>
        <v>0.49840413729539673</v>
      </c>
      <c r="F1721" s="15">
        <f>VLOOKUP($B1721,Load!$A$2:$P$8785,F$1)</f>
        <v>0.66299441639640244</v>
      </c>
      <c r="G1721" s="15">
        <f>VLOOKUP($B1721,Load!$A$2:$P$8785,G$1)</f>
        <v>0.66730749941489187</v>
      </c>
      <c r="H1721" s="15">
        <f>VLOOKUP($B1721,Load!$A$2:$P$8785,H$1)</f>
        <v>0.69500228607603842</v>
      </c>
      <c r="I1721" s="15">
        <f>VLOOKUP($B1721,Load!$A$2:$P$8785,I$1)</f>
        <v>0.6916610980199065</v>
      </c>
      <c r="J1721" s="15">
        <f>VLOOKUP($B1721,Load!$A$2:$P$8785,J$1)</f>
        <v>0.69924531431414827</v>
      </c>
      <c r="K1721" s="15">
        <f>VLOOKUP($B1721,Load!$A$2:$P$8785,K$1)</f>
        <v>0.50091314069193871</v>
      </c>
      <c r="L1721" s="15">
        <f>VLOOKUP($B1721,Load!$A$2:$P$8785,L$1)</f>
        <v>0.51176031120385401</v>
      </c>
      <c r="M1721" s="15">
        <f>VLOOKUP($B1721,Load!$A$2:$P$8785,M$1)</f>
        <v>0.51740216915269088</v>
      </c>
      <c r="N1721" s="15">
        <f>VLOOKUP($B1721,Load!$A$2:$P$8785,N$1)</f>
        <v>0.70911849249441072</v>
      </c>
      <c r="O1721" s="15">
        <f>VLOOKUP($B1721,Load!$A$2:$P$8785,O$1)</f>
        <v>0.63880448318804484</v>
      </c>
      <c r="P1721" s="15">
        <f>VLOOKUP($B1721,Load!$A$2:$P$8785,P$1)</f>
        <v>0.68791353540890998</v>
      </c>
    </row>
    <row r="1722" spans="1:16" x14ac:dyDescent="0.25">
      <c r="A1722" s="15">
        <v>1720</v>
      </c>
      <c r="B1722" s="15">
        <v>1474</v>
      </c>
      <c r="C1722" s="15">
        <v>70458002034.645004</v>
      </c>
      <c r="D1722" s="15">
        <f>VLOOKUP($B1722,Load!$A$2:$P$8785,D$1)</f>
        <v>0.64059313250192251</v>
      </c>
      <c r="E1722" s="15">
        <f>VLOOKUP($B1722,Load!$A$2:$P$8785,E$1)</f>
        <v>0.50120329754732118</v>
      </c>
      <c r="F1722" s="15">
        <f>VLOOKUP($B1722,Load!$A$2:$P$8785,F$1)</f>
        <v>0.64059313250192251</v>
      </c>
      <c r="G1722" s="15">
        <f>VLOOKUP($B1722,Load!$A$2:$P$8785,G$1)</f>
        <v>0.64236517436223206</v>
      </c>
      <c r="H1722" s="15">
        <f>VLOOKUP($B1722,Load!$A$2:$P$8785,H$1)</f>
        <v>0.6412619139732002</v>
      </c>
      <c r="I1722" s="15">
        <f>VLOOKUP($B1722,Load!$A$2:$P$8785,I$1)</f>
        <v>0.66647909119684878</v>
      </c>
      <c r="J1722" s="15">
        <f>VLOOKUP($B1722,Load!$A$2:$P$8785,J$1)</f>
        <v>0.68054403715375689</v>
      </c>
      <c r="K1722" s="15">
        <f>VLOOKUP($B1722,Load!$A$2:$P$8785,K$1)</f>
        <v>0.50243219717011722</v>
      </c>
      <c r="L1722" s="15">
        <f>VLOOKUP($B1722,Load!$A$2:$P$8785,L$1)</f>
        <v>0.55594198418218821</v>
      </c>
      <c r="M1722" s="15">
        <f>VLOOKUP($B1722,Load!$A$2:$P$8785,M$1)</f>
        <v>0.55936831800499776</v>
      </c>
      <c r="N1722" s="15">
        <f>VLOOKUP($B1722,Load!$A$2:$P$8785,N$1)</f>
        <v>0.64372404982433729</v>
      </c>
      <c r="O1722" s="15">
        <f>VLOOKUP($B1722,Load!$A$2:$P$8785,O$1)</f>
        <v>0.58099626400996263</v>
      </c>
      <c r="P1722" s="15">
        <f>VLOOKUP($B1722,Load!$A$2:$P$8785,P$1)</f>
        <v>0.60108727928915695</v>
      </c>
    </row>
    <row r="1723" spans="1:16" x14ac:dyDescent="0.25">
      <c r="A1723" s="15">
        <v>1721</v>
      </c>
      <c r="B1723" s="15">
        <v>8475</v>
      </c>
      <c r="C1723" s="15">
        <v>70468290220.065994</v>
      </c>
      <c r="D1723" s="15">
        <f>VLOOKUP($B1723,Load!$A$2:$P$8785,D$1)</f>
        <v>0.54588919723160256</v>
      </c>
      <c r="E1723" s="15">
        <f>VLOOKUP($B1723,Load!$A$2:$P$8785,E$1)</f>
        <v>0.46309034119032583</v>
      </c>
      <c r="F1723" s="15">
        <f>VLOOKUP($B1723,Load!$A$2:$P$8785,F$1)</f>
        <v>0.54588919723160256</v>
      </c>
      <c r="G1723" s="15">
        <f>VLOOKUP($B1723,Load!$A$2:$P$8785,G$1)</f>
        <v>0.55790899060483468</v>
      </c>
      <c r="H1723" s="15">
        <f>VLOOKUP($B1723,Load!$A$2:$P$8785,H$1)</f>
        <v>0.56191749024021387</v>
      </c>
      <c r="I1723" s="15">
        <f>VLOOKUP($B1723,Load!$A$2:$P$8785,I$1)</f>
        <v>0.5287869728836212</v>
      </c>
      <c r="J1723" s="15">
        <f>VLOOKUP($B1723,Load!$A$2:$P$8785,J$1)</f>
        <v>0.49879747885221432</v>
      </c>
      <c r="K1723" s="15">
        <f>VLOOKUP($B1723,Load!$A$2:$P$8785,K$1)</f>
        <v>0.46476301012135385</v>
      </c>
      <c r="L1723" s="15">
        <f>VLOOKUP($B1723,Load!$A$2:$P$8785,L$1)</f>
        <v>0.48775021253574463</v>
      </c>
      <c r="M1723" s="15">
        <f>VLOOKUP($B1723,Load!$A$2:$P$8785,M$1)</f>
        <v>0.48648787902207796</v>
      </c>
      <c r="N1723" s="15">
        <f>VLOOKUP($B1723,Load!$A$2:$P$8785,N$1)</f>
        <v>0.71052911742787184</v>
      </c>
      <c r="O1723" s="15">
        <f>VLOOKUP($B1723,Load!$A$2:$P$8785,O$1)</f>
        <v>0.57870485678704853</v>
      </c>
      <c r="P1723" s="15">
        <f>VLOOKUP($B1723,Load!$A$2:$P$8785,P$1)</f>
        <v>0.49618538568720166</v>
      </c>
    </row>
    <row r="1724" spans="1:16" x14ac:dyDescent="0.25">
      <c r="A1724" s="15">
        <v>1722</v>
      </c>
      <c r="B1724" s="15">
        <v>7425</v>
      </c>
      <c r="C1724" s="15">
        <v>70481850473.998993</v>
      </c>
      <c r="D1724" s="15">
        <f>VLOOKUP($B1724,Load!$A$2:$P$8785,D$1)</f>
        <v>0.63271924838677318</v>
      </c>
      <c r="E1724" s="15">
        <f>VLOOKUP($B1724,Load!$A$2:$P$8785,E$1)</f>
        <v>0.51161480824045469</v>
      </c>
      <c r="F1724" s="15">
        <f>VLOOKUP($B1724,Load!$A$2:$P$8785,F$1)</f>
        <v>0.63271924838677318</v>
      </c>
      <c r="G1724" s="15">
        <f>VLOOKUP($B1724,Load!$A$2:$P$8785,G$1)</f>
        <v>0.6239091912133472</v>
      </c>
      <c r="H1724" s="15">
        <f>VLOOKUP($B1724,Load!$A$2:$P$8785,H$1)</f>
        <v>0.58495410262722891</v>
      </c>
      <c r="I1724" s="15">
        <f>VLOOKUP($B1724,Load!$A$2:$P$8785,I$1)</f>
        <v>0.636935954700524</v>
      </c>
      <c r="J1724" s="15">
        <f>VLOOKUP($B1724,Load!$A$2:$P$8785,J$1)</f>
        <v>0.65607895173328912</v>
      </c>
      <c r="K1724" s="15">
        <f>VLOOKUP($B1724,Load!$A$2:$P$8785,K$1)</f>
        <v>0.50613596408882211</v>
      </c>
      <c r="L1724" s="15">
        <f>VLOOKUP($B1724,Load!$A$2:$P$8785,L$1)</f>
        <v>0.54525079217868455</v>
      </c>
      <c r="M1724" s="15">
        <f>VLOOKUP($B1724,Load!$A$2:$P$8785,M$1)</f>
        <v>0.54993945951516088</v>
      </c>
      <c r="N1724" s="15">
        <f>VLOOKUP($B1724,Load!$A$2:$P$8785,N$1)</f>
        <v>0.66954114766315342</v>
      </c>
      <c r="O1724" s="15">
        <f>VLOOKUP($B1724,Load!$A$2:$P$8785,O$1)</f>
        <v>0.57586550435865502</v>
      </c>
      <c r="P1724" s="15">
        <f>VLOOKUP($B1724,Load!$A$2:$P$8785,P$1)</f>
        <v>0.6249609782468003</v>
      </c>
    </row>
    <row r="1725" spans="1:16" x14ac:dyDescent="0.25">
      <c r="A1725" s="15">
        <v>1723</v>
      </c>
      <c r="B1725" s="15">
        <v>1143</v>
      </c>
      <c r="C1725" s="15">
        <v>70485333916.621994</v>
      </c>
      <c r="D1725" s="15">
        <f>VLOOKUP($B1725,Load!$A$2:$P$8785,D$1)</f>
        <v>0.71205991507572974</v>
      </c>
      <c r="E1725" s="15">
        <f>VLOOKUP($B1725,Load!$A$2:$P$8785,E$1)</f>
        <v>0.47218761200908022</v>
      </c>
      <c r="F1725" s="15">
        <f>VLOOKUP($B1725,Load!$A$2:$P$8785,F$1)</f>
        <v>0.71205991507572974</v>
      </c>
      <c r="G1725" s="15">
        <f>VLOOKUP($B1725,Load!$A$2:$P$8785,G$1)</f>
        <v>0.72235781871677418</v>
      </c>
      <c r="H1725" s="15">
        <f>VLOOKUP($B1725,Load!$A$2:$P$8785,H$1)</f>
        <v>0.73133330988639955</v>
      </c>
      <c r="I1725" s="15">
        <f>VLOOKUP($B1725,Load!$A$2:$P$8785,I$1)</f>
        <v>0.72426405936763616</v>
      </c>
      <c r="J1725" s="15">
        <f>VLOOKUP($B1725,Load!$A$2:$P$8785,J$1)</f>
        <v>0.72279814231215789</v>
      </c>
      <c r="K1725" s="15">
        <f>VLOOKUP($B1725,Load!$A$2:$P$8785,K$1)</f>
        <v>0.47140248169451604</v>
      </c>
      <c r="L1725" s="15">
        <f>VLOOKUP($B1725,Load!$A$2:$P$8785,L$1)</f>
        <v>0.52358502717881339</v>
      </c>
      <c r="M1725" s="15">
        <f>VLOOKUP($B1725,Load!$A$2:$P$8785,M$1)</f>
        <v>0.53327150475307206</v>
      </c>
      <c r="N1725" s="15">
        <f>VLOOKUP($B1725,Load!$A$2:$P$8785,N$1)</f>
        <v>0.75569573086340891</v>
      </c>
      <c r="O1725" s="15">
        <f>VLOOKUP($B1725,Load!$A$2:$P$8785,O$1)</f>
        <v>0.62968866749688668</v>
      </c>
      <c r="P1725" s="15">
        <f>VLOOKUP($B1725,Load!$A$2:$P$8785,P$1)</f>
        <v>0.63506475707531018</v>
      </c>
    </row>
    <row r="1726" spans="1:16" x14ac:dyDescent="0.25">
      <c r="A1726" s="15">
        <v>1724</v>
      </c>
      <c r="B1726" s="15">
        <v>7995</v>
      </c>
      <c r="C1726" s="15">
        <v>70496039572.669006</v>
      </c>
      <c r="D1726" s="15">
        <f>VLOOKUP($B1726,Load!$A$2:$P$8785,D$1)</f>
        <v>0.47805008525861781</v>
      </c>
      <c r="E1726" s="15">
        <f>VLOOKUP($B1726,Load!$A$2:$P$8785,E$1)</f>
        <v>0.38136851627438595</v>
      </c>
      <c r="F1726" s="15">
        <f>VLOOKUP($B1726,Load!$A$2:$P$8785,F$1)</f>
        <v>0.47805008525861781</v>
      </c>
      <c r="G1726" s="15">
        <f>VLOOKUP($B1726,Load!$A$2:$P$8785,G$1)</f>
        <v>0.48082516968136679</v>
      </c>
      <c r="H1726" s="15">
        <f>VLOOKUP($B1726,Load!$A$2:$P$8785,H$1)</f>
        <v>0.49576196672880102</v>
      </c>
      <c r="I1726" s="15">
        <f>VLOOKUP($B1726,Load!$A$2:$P$8785,I$1)</f>
        <v>0.47610171279850877</v>
      </c>
      <c r="J1726" s="15">
        <f>VLOOKUP($B1726,Load!$A$2:$P$8785,J$1)</f>
        <v>0.42930004975949576</v>
      </c>
      <c r="K1726" s="15">
        <f>VLOOKUP($B1726,Load!$A$2:$P$8785,K$1)</f>
        <v>0.38176108143166804</v>
      </c>
      <c r="L1726" s="15">
        <f>VLOOKUP($B1726,Load!$A$2:$P$8785,L$1)</f>
        <v>0.43535049076435584</v>
      </c>
      <c r="M1726" s="15">
        <f>VLOOKUP($B1726,Load!$A$2:$P$8785,M$1)</f>
        <v>0.43599453847541025</v>
      </c>
      <c r="N1726" s="15">
        <f>VLOOKUP($B1726,Load!$A$2:$P$8785,N$1)</f>
        <v>0.86548493559033324</v>
      </c>
      <c r="O1726" s="15">
        <f>VLOOKUP($B1726,Load!$A$2:$P$8785,O$1)</f>
        <v>0.67262764632627647</v>
      </c>
      <c r="P1726" s="15">
        <f>VLOOKUP($B1726,Load!$A$2:$P$8785,P$1)</f>
        <v>0.63598605115085616</v>
      </c>
    </row>
    <row r="1727" spans="1:16" x14ac:dyDescent="0.25">
      <c r="A1727" s="15">
        <v>1725</v>
      </c>
      <c r="B1727" s="15">
        <v>7355</v>
      </c>
      <c r="C1727" s="15">
        <v>70508765602.052994</v>
      </c>
      <c r="D1727" s="15">
        <f>VLOOKUP($B1727,Load!$A$2:$P$8785,D$1)</f>
        <v>0.61877695676886557</v>
      </c>
      <c r="E1727" s="15">
        <f>VLOOKUP($B1727,Load!$A$2:$P$8785,E$1)</f>
        <v>0.52093396371332501</v>
      </c>
      <c r="F1727" s="15">
        <f>VLOOKUP($B1727,Load!$A$2:$P$8785,F$1)</f>
        <v>0.61877695676886557</v>
      </c>
      <c r="G1727" s="15">
        <f>VLOOKUP($B1727,Load!$A$2:$P$8785,G$1)</f>
        <v>0.61476478651910793</v>
      </c>
      <c r="H1727" s="15">
        <f>VLOOKUP($B1727,Load!$A$2:$P$8785,H$1)</f>
        <v>0.64917525410614429</v>
      </c>
      <c r="I1727" s="15">
        <f>VLOOKUP($B1727,Load!$A$2:$P$8785,I$1)</f>
        <v>0.66669011360039387</v>
      </c>
      <c r="J1727" s="15">
        <f>VLOOKUP($B1727,Load!$A$2:$P$8785,J$1)</f>
        <v>0.66690164206336044</v>
      </c>
      <c r="K1727" s="15">
        <f>VLOOKUP($B1727,Load!$A$2:$P$8785,K$1)</f>
        <v>0.52320401440543451</v>
      </c>
      <c r="L1727" s="15">
        <f>VLOOKUP($B1727,Load!$A$2:$P$8785,L$1)</f>
        <v>0.54321560141175262</v>
      </c>
      <c r="M1727" s="15">
        <f>VLOOKUP($B1727,Load!$A$2:$P$8785,M$1)</f>
        <v>0.54344745858773214</v>
      </c>
      <c r="N1727" s="15">
        <f>VLOOKUP($B1727,Load!$A$2:$P$8785,N$1)</f>
        <v>0.72567337378899177</v>
      </c>
      <c r="O1727" s="15">
        <f>VLOOKUP($B1727,Load!$A$2:$P$8785,O$1)</f>
        <v>0.57397260273972606</v>
      </c>
      <c r="P1727" s="15">
        <f>VLOOKUP($B1727,Load!$A$2:$P$8785,P$1)</f>
        <v>0.64042501351485104</v>
      </c>
    </row>
    <row r="1728" spans="1:16" x14ac:dyDescent="0.25">
      <c r="A1728" s="15">
        <v>1726</v>
      </c>
      <c r="B1728" s="15">
        <v>2699</v>
      </c>
      <c r="C1728" s="15">
        <v>70508800904.714996</v>
      </c>
      <c r="D1728" s="15">
        <f>VLOOKUP($B1728,Load!$A$2:$P$8785,D$1)</f>
        <v>0.64950349393159246</v>
      </c>
      <c r="E1728" s="15">
        <f>VLOOKUP($B1728,Load!$A$2:$P$8785,E$1)</f>
        <v>0.56626670535424739</v>
      </c>
      <c r="F1728" s="15">
        <f>VLOOKUP($B1728,Load!$A$2:$P$8785,F$1)</f>
        <v>0.64950349393159246</v>
      </c>
      <c r="G1728" s="15">
        <f>VLOOKUP($B1728,Load!$A$2:$P$8785,G$1)</f>
        <v>0.63875422113745028</v>
      </c>
      <c r="H1728" s="15">
        <f>VLOOKUP($B1728,Load!$A$2:$P$8785,H$1)</f>
        <v>0.65230541975873102</v>
      </c>
      <c r="I1728" s="15">
        <f>VLOOKUP($B1728,Load!$A$2:$P$8785,I$1)</f>
        <v>0.66510744557380508</v>
      </c>
      <c r="J1728" s="15">
        <f>VLOOKUP($B1728,Load!$A$2:$P$8785,J$1)</f>
        <v>0.65632774921214132</v>
      </c>
      <c r="K1728" s="15">
        <f>VLOOKUP($B1728,Load!$A$2:$P$8785,K$1)</f>
        <v>0.58408574988479067</v>
      </c>
      <c r="L1728" s="15">
        <f>VLOOKUP($B1728,Load!$A$2:$P$8785,L$1)</f>
        <v>0.55637993662570528</v>
      </c>
      <c r="M1728" s="15">
        <f>VLOOKUP($B1728,Load!$A$2:$P$8785,M$1)</f>
        <v>0.54687379241054179</v>
      </c>
      <c r="N1728" s="15">
        <f>VLOOKUP($B1728,Load!$A$2:$P$8785,N$1)</f>
        <v>0.61199829660385396</v>
      </c>
      <c r="O1728" s="15">
        <f>VLOOKUP($B1728,Load!$A$2:$P$8785,O$1)</f>
        <v>0.60308841843088423</v>
      </c>
      <c r="P1728" s="15">
        <f>VLOOKUP($B1728,Load!$A$2:$P$8785,P$1)</f>
        <v>0.66925161987863291</v>
      </c>
    </row>
    <row r="1729" spans="1:16" x14ac:dyDescent="0.25">
      <c r="A1729" s="15">
        <v>1727</v>
      </c>
      <c r="B1729" s="15">
        <v>4283</v>
      </c>
      <c r="C1729" s="15">
        <v>70509039622.917007</v>
      </c>
      <c r="D1729" s="15">
        <f>VLOOKUP($B1729,Load!$A$2:$P$8785,D$1)</f>
        <v>0.59819786686281717</v>
      </c>
      <c r="E1729" s="15">
        <f>VLOOKUP($B1729,Load!$A$2:$P$8785,E$1)</f>
        <v>0.5507518476164468</v>
      </c>
      <c r="F1729" s="15">
        <f>VLOOKUP($B1729,Load!$A$2:$P$8785,F$1)</f>
        <v>0.59819786686281717</v>
      </c>
      <c r="G1729" s="15">
        <f>VLOOKUP($B1729,Load!$A$2:$P$8785,G$1)</f>
        <v>0.57720084255575244</v>
      </c>
      <c r="H1729" s="15">
        <f>VLOOKUP($B1729,Load!$A$2:$P$8785,H$1)</f>
        <v>0.57521190166355995</v>
      </c>
      <c r="I1729" s="15">
        <f>VLOOKUP($B1729,Load!$A$2:$P$8785,I$1)</f>
        <v>0.60338339253684103</v>
      </c>
      <c r="J1729" s="15">
        <f>VLOOKUP($B1729,Load!$A$2:$P$8785,J$1)</f>
        <v>0.57969812572565926</v>
      </c>
      <c r="K1729" s="15">
        <f>VLOOKUP($B1729,Load!$A$2:$P$8785,K$1)</f>
        <v>0.58898428032565842</v>
      </c>
      <c r="L1729" s="15">
        <f>VLOOKUP($B1729,Load!$A$2:$P$8785,L$1)</f>
        <v>0.56307803282067137</v>
      </c>
      <c r="M1729" s="15">
        <f>VLOOKUP($B1729,Load!$A$2:$P$8785,M$1)</f>
        <v>0.53873302934281375</v>
      </c>
      <c r="N1729" s="15">
        <f>VLOOKUP($B1729,Load!$A$2:$P$8785,N$1)</f>
        <v>0.69424039178111363</v>
      </c>
      <c r="O1729" s="15">
        <f>VLOOKUP($B1729,Load!$A$2:$P$8785,O$1)</f>
        <v>0.77414694894146951</v>
      </c>
      <c r="P1729" s="15">
        <f>VLOOKUP($B1729,Load!$A$2:$P$8785,P$1)</f>
        <v>0.6697313019179667</v>
      </c>
    </row>
    <row r="1730" spans="1:16" x14ac:dyDescent="0.25">
      <c r="A1730" s="15">
        <v>1728</v>
      </c>
      <c r="B1730" s="15">
        <v>2818</v>
      </c>
      <c r="C1730" s="15">
        <v>70542697436.029007</v>
      </c>
      <c r="D1730" s="15">
        <f>VLOOKUP($B1730,Load!$A$2:$P$8785,D$1)</f>
        <v>0.61904443478551607</v>
      </c>
      <c r="E1730" s="15">
        <f>VLOOKUP($B1730,Load!$A$2:$P$8785,E$1)</f>
        <v>0.4934714707538958</v>
      </c>
      <c r="F1730" s="15">
        <f>VLOOKUP($B1730,Load!$A$2:$P$8785,F$1)</f>
        <v>0.61904443478551607</v>
      </c>
      <c r="G1730" s="15">
        <f>VLOOKUP($B1730,Load!$A$2:$P$8785,G$1)</f>
        <v>0.61197298472031825</v>
      </c>
      <c r="H1730" s="15">
        <f>VLOOKUP($B1730,Load!$A$2:$P$8785,H$1)</f>
        <v>0.63130869060598604</v>
      </c>
      <c r="I1730" s="15">
        <f>VLOOKUP($B1730,Load!$A$2:$P$8785,I$1)</f>
        <v>0.64892906130200823</v>
      </c>
      <c r="J1730" s="15">
        <f>VLOOKUP($B1730,Load!$A$2:$P$8785,J$1)</f>
        <v>0.65160059711394924</v>
      </c>
      <c r="K1730" s="15">
        <f>VLOOKUP($B1730,Load!$A$2:$P$8785,K$1)</f>
        <v>0.51624024987625661</v>
      </c>
      <c r="L1730" s="15">
        <f>VLOOKUP($B1730,Load!$A$2:$P$8785,L$1)</f>
        <v>0.53383826673879997</v>
      </c>
      <c r="M1730" s="15">
        <f>VLOOKUP($B1730,Load!$A$2:$P$8785,M$1)</f>
        <v>0.52361078908725556</v>
      </c>
      <c r="N1730" s="15">
        <f>VLOOKUP($B1730,Load!$A$2:$P$8785,N$1)</f>
        <v>0.65860215053763438</v>
      </c>
      <c r="O1730" s="15">
        <f>VLOOKUP($B1730,Load!$A$2:$P$8785,O$1)</f>
        <v>0.69628891656288916</v>
      </c>
      <c r="P1730" s="15">
        <f>VLOOKUP($B1730,Load!$A$2:$P$8785,P$1)</f>
        <v>0.91256462383029913</v>
      </c>
    </row>
    <row r="1731" spans="1:16" x14ac:dyDescent="0.25">
      <c r="A1731" s="15">
        <v>1729</v>
      </c>
      <c r="B1731" s="15">
        <v>2344</v>
      </c>
      <c r="C1731" s="15">
        <v>70542918097.794006</v>
      </c>
      <c r="D1731" s="15">
        <f>VLOOKUP($B1731,Load!$A$2:$P$8785,D$1)</f>
        <v>0.59920090942525661</v>
      </c>
      <c r="E1731" s="15">
        <f>VLOOKUP($B1731,Load!$A$2:$P$8785,E$1)</f>
        <v>0.55882503541620443</v>
      </c>
      <c r="F1731" s="15">
        <f>VLOOKUP($B1731,Load!$A$2:$P$8785,F$1)</f>
        <v>0.59920090942525661</v>
      </c>
      <c r="G1731" s="15">
        <f>VLOOKUP($B1731,Load!$A$2:$P$8785,G$1)</f>
        <v>0.60458390451034805</v>
      </c>
      <c r="H1731" s="15">
        <f>VLOOKUP($B1731,Load!$A$2:$P$8785,H$1)</f>
        <v>0.65701825343790665</v>
      </c>
      <c r="I1731" s="15">
        <f>VLOOKUP($B1731,Load!$A$2:$P$8785,I$1)</f>
        <v>0.65156684134632292</v>
      </c>
      <c r="J1731" s="15">
        <f>VLOOKUP($B1731,Load!$A$2:$P$8785,J$1)</f>
        <v>0.63194559628462432</v>
      </c>
      <c r="K1731" s="15">
        <f>VLOOKUP($B1731,Load!$A$2:$P$8785,K$1)</f>
        <v>0.57154073290208063</v>
      </c>
      <c r="L1731" s="15">
        <f>VLOOKUP($B1731,Load!$A$2:$P$8785,L$1)</f>
        <v>0.53260169513357547</v>
      </c>
      <c r="M1731" s="15">
        <f>VLOOKUP($B1731,Load!$A$2:$P$8785,M$1)</f>
        <v>0.53394131437256875</v>
      </c>
      <c r="N1731" s="15">
        <f>VLOOKUP($B1731,Load!$A$2:$P$8785,N$1)</f>
        <v>0.63536676248269985</v>
      </c>
      <c r="O1731" s="15">
        <f>VLOOKUP($B1731,Load!$A$2:$P$8785,O$1)</f>
        <v>0.57519302615193024</v>
      </c>
      <c r="P1731" s="15">
        <f>VLOOKUP($B1731,Load!$A$2:$P$8785,P$1)</f>
        <v>0.62173264198207667</v>
      </c>
    </row>
    <row r="1732" spans="1:16" x14ac:dyDescent="0.25">
      <c r="A1732" s="15">
        <v>1730</v>
      </c>
      <c r="B1732" s="15">
        <v>7354</v>
      </c>
      <c r="C1732" s="15">
        <v>70555342749.860001</v>
      </c>
      <c r="D1732" s="15">
        <f>VLOOKUP($B1732,Load!$A$2:$P$8785,D$1)</f>
        <v>0.61476478651910793</v>
      </c>
      <c r="E1732" s="15">
        <f>VLOOKUP($B1732,Load!$A$2:$P$8785,E$1)</f>
        <v>0.51664988308385529</v>
      </c>
      <c r="F1732" s="15">
        <f>VLOOKUP($B1732,Load!$A$2:$P$8785,F$1)</f>
        <v>0.61476478651910793</v>
      </c>
      <c r="G1732" s="15">
        <f>VLOOKUP($B1732,Load!$A$2:$P$8785,G$1)</f>
        <v>0.6071918151726905</v>
      </c>
      <c r="H1732" s="15">
        <f>VLOOKUP($B1732,Load!$A$2:$P$8785,H$1)</f>
        <v>0.61878802799563892</v>
      </c>
      <c r="I1732" s="15">
        <f>VLOOKUP($B1732,Load!$A$2:$P$8785,I$1)</f>
        <v>0.64917525410614429</v>
      </c>
      <c r="J1732" s="15">
        <f>VLOOKUP($B1732,Load!$A$2:$P$8785,J$1)</f>
        <v>0.66341847735942938</v>
      </c>
      <c r="K1732" s="15">
        <f>VLOOKUP($B1732,Load!$A$2:$P$8785,K$1)</f>
        <v>0.52093396371332501</v>
      </c>
      <c r="L1732" s="15">
        <f>VLOOKUP($B1732,Load!$A$2:$P$8785,L$1)</f>
        <v>0.54344745858773214</v>
      </c>
      <c r="M1732" s="15">
        <f>VLOOKUP($B1732,Load!$A$2:$P$8785,M$1)</f>
        <v>0.540510601025324</v>
      </c>
      <c r="N1732" s="15">
        <f>VLOOKUP($B1732,Load!$A$2:$P$8785,N$1)</f>
        <v>0.69314915362503993</v>
      </c>
      <c r="O1732" s="15">
        <f>VLOOKUP($B1732,Load!$A$2:$P$8785,O$1)</f>
        <v>0.56358655043586547</v>
      </c>
      <c r="P1732" s="15">
        <f>VLOOKUP($B1732,Load!$A$2:$P$8785,P$1)</f>
        <v>0.63914966841027288</v>
      </c>
    </row>
    <row r="1733" spans="1:16" x14ac:dyDescent="0.25">
      <c r="A1733" s="15">
        <v>1731</v>
      </c>
      <c r="B1733" s="15">
        <v>4279</v>
      </c>
      <c r="C1733" s="15">
        <v>70562421837.264999</v>
      </c>
      <c r="D1733" s="15">
        <f>VLOOKUP($B1733,Load!$A$2:$P$8785,D$1)</f>
        <v>0.46007890601491191</v>
      </c>
      <c r="E1733" s="15">
        <f>VLOOKUP($B1733,Load!$A$2:$P$8785,E$1)</f>
        <v>0.43876836948915326</v>
      </c>
      <c r="F1733" s="15">
        <f>VLOOKUP($B1733,Load!$A$2:$P$8785,F$1)</f>
        <v>0.46007890601491191</v>
      </c>
      <c r="G1733" s="15">
        <f>VLOOKUP($B1733,Load!$A$2:$P$8785,G$1)</f>
        <v>0.42891771707512788</v>
      </c>
      <c r="H1733" s="15">
        <f>VLOOKUP($B1733,Load!$A$2:$P$8785,H$1)</f>
        <v>0.45440157563394645</v>
      </c>
      <c r="I1733" s="15">
        <f>VLOOKUP($B1733,Load!$A$2:$P$8785,I$1)</f>
        <v>0.46094327014384695</v>
      </c>
      <c r="J1733" s="15">
        <f>VLOOKUP($B1733,Load!$A$2:$P$8785,J$1)</f>
        <v>0.42299718029523969</v>
      </c>
      <c r="K1733" s="15">
        <f>VLOOKUP($B1733,Load!$A$2:$P$8785,K$1)</f>
        <v>0.4492481523835532</v>
      </c>
      <c r="L1733" s="15">
        <f>VLOOKUP($B1733,Load!$A$2:$P$8785,L$1)</f>
        <v>0.44465053971198187</v>
      </c>
      <c r="M1733" s="15">
        <f>VLOOKUP($B1733,Load!$A$2:$P$8785,M$1)</f>
        <v>0.4270809181544169</v>
      </c>
      <c r="N1733" s="15">
        <f>VLOOKUP($B1733,Load!$A$2:$P$8785,N$1)</f>
        <v>0.66994038113488763</v>
      </c>
      <c r="O1733" s="15">
        <f>VLOOKUP($B1733,Load!$A$2:$P$8785,O$1)</f>
        <v>0.7435367372353674</v>
      </c>
      <c r="P1733" s="15">
        <f>VLOOKUP($B1733,Load!$A$2:$P$8785,P$1)</f>
        <v>0.62289377707728977</v>
      </c>
    </row>
    <row r="1734" spans="1:16" x14ac:dyDescent="0.25">
      <c r="A1734" s="15">
        <v>1732</v>
      </c>
      <c r="B1734" s="15">
        <v>1393</v>
      </c>
      <c r="C1734" s="15">
        <v>70564154691.800995</v>
      </c>
      <c r="D1734" s="15">
        <f>VLOOKUP($B1734,Load!$A$2:$P$8785,D$1)</f>
        <v>0.56745461232404959</v>
      </c>
      <c r="E1734" s="15">
        <f>VLOOKUP($B1734,Load!$A$2:$P$8785,E$1)</f>
        <v>0.43231664646947376</v>
      </c>
      <c r="F1734" s="15">
        <f>VLOOKUP($B1734,Load!$A$2:$P$8785,F$1)</f>
        <v>0.56745461232404959</v>
      </c>
      <c r="G1734" s="15">
        <f>VLOOKUP($B1734,Load!$A$2:$P$8785,G$1)</f>
        <v>0.59739543281286567</v>
      </c>
      <c r="H1734" s="15">
        <f>VLOOKUP($B1734,Load!$A$2:$P$8785,H$1)</f>
        <v>0.63668976189638804</v>
      </c>
      <c r="I1734" s="15">
        <f>VLOOKUP($B1734,Load!$A$2:$P$8785,I$1)</f>
        <v>0.59079238912531218</v>
      </c>
      <c r="J1734" s="15">
        <f>VLOOKUP($B1734,Load!$A$2:$P$8785,J$1)</f>
        <v>0.51890860839276831</v>
      </c>
      <c r="K1734" s="15">
        <f>VLOOKUP($B1734,Load!$A$2:$P$8785,K$1)</f>
        <v>0.42408984621686663</v>
      </c>
      <c r="L1734" s="15">
        <f>VLOOKUP($B1734,Load!$A$2:$P$8785,L$1)</f>
        <v>0.44910734987247858</v>
      </c>
      <c r="M1734" s="15">
        <f>VLOOKUP($B1734,Load!$A$2:$P$8785,M$1)</f>
        <v>0.46046835149547877</v>
      </c>
      <c r="N1734" s="15">
        <f>VLOOKUP($B1734,Load!$A$2:$P$8785,N$1)</f>
        <v>0.61460662195251781</v>
      </c>
      <c r="O1734" s="15">
        <f>VLOOKUP($B1734,Load!$A$2:$P$8785,O$1)</f>
        <v>0.53618929016189287</v>
      </c>
      <c r="P1734" s="15">
        <f>VLOOKUP($B1734,Load!$A$2:$P$8785,P$1)</f>
        <v>0.45227163708627427</v>
      </c>
    </row>
    <row r="1735" spans="1:16" x14ac:dyDescent="0.25">
      <c r="A1735" s="15">
        <v>1733</v>
      </c>
      <c r="B1735" s="15">
        <v>1501</v>
      </c>
      <c r="C1735" s="15">
        <v>70570364172.311005</v>
      </c>
      <c r="D1735" s="15">
        <f>VLOOKUP($B1735,Load!$A$2:$P$8785,D$1)</f>
        <v>0.62135143267912674</v>
      </c>
      <c r="E1735" s="15">
        <f>VLOOKUP($B1735,Load!$A$2:$P$8785,E$1)</f>
        <v>0.52188977453105534</v>
      </c>
      <c r="F1735" s="15">
        <f>VLOOKUP($B1735,Load!$A$2:$P$8785,F$1)</f>
        <v>0.62135143267912674</v>
      </c>
      <c r="G1735" s="15">
        <f>VLOOKUP($B1735,Load!$A$2:$P$8785,G$1)</f>
        <v>0.62782105720686077</v>
      </c>
      <c r="H1735" s="15">
        <f>VLOOKUP($B1735,Load!$A$2:$P$8785,H$1)</f>
        <v>0.67885907220483244</v>
      </c>
      <c r="I1735" s="15">
        <f>VLOOKUP($B1735,Load!$A$2:$P$8785,I$1)</f>
        <v>0.67724123377765277</v>
      </c>
      <c r="J1735" s="15">
        <f>VLOOKUP($B1735,Load!$A$2:$P$8785,J$1)</f>
        <v>0.65433736938132359</v>
      </c>
      <c r="K1735" s="15">
        <f>VLOOKUP($B1735,Load!$A$2:$P$8785,K$1)</f>
        <v>0.52289678949973539</v>
      </c>
      <c r="L1735" s="15">
        <f>VLOOKUP($B1735,Load!$A$2:$P$8785,L$1)</f>
        <v>0.55895612746992296</v>
      </c>
      <c r="M1735" s="15">
        <f>VLOOKUP($B1735,Load!$A$2:$P$8785,M$1)</f>
        <v>0.557513460597161</v>
      </c>
      <c r="N1735" s="15">
        <f>VLOOKUP($B1735,Load!$A$2:$P$8785,N$1)</f>
        <v>0.79780155434898326</v>
      </c>
      <c r="O1735" s="15">
        <f>VLOOKUP($B1735,Load!$A$2:$P$8785,O$1)</f>
        <v>0.6346699875466999</v>
      </c>
      <c r="P1735" s="15">
        <f>VLOOKUP($B1735,Load!$A$2:$P$8785,P$1)</f>
        <v>0.65938387506947782</v>
      </c>
    </row>
    <row r="1736" spans="1:16" x14ac:dyDescent="0.25">
      <c r="A1736" s="15">
        <v>1734</v>
      </c>
      <c r="B1736" s="15">
        <v>1167</v>
      </c>
      <c r="C1736" s="15">
        <v>70571014071.740997</v>
      </c>
      <c r="D1736" s="15">
        <f>VLOOKUP($B1736,Load!$A$2:$P$8785,D$1)</f>
        <v>0.67829081547360326</v>
      </c>
      <c r="E1736" s="15">
        <f>VLOOKUP($B1736,Load!$A$2:$P$8785,E$1)</f>
        <v>0.47515745276417076</v>
      </c>
      <c r="F1736" s="15">
        <f>VLOOKUP($B1736,Load!$A$2:$P$8785,F$1)</f>
        <v>0.67829081547360326</v>
      </c>
      <c r="G1736" s="15">
        <f>VLOOKUP($B1736,Load!$A$2:$P$8785,G$1)</f>
        <v>0.69096258651242104</v>
      </c>
      <c r="H1736" s="15">
        <f>VLOOKUP($B1736,Load!$A$2:$P$8785,H$1)</f>
        <v>0.71592867442760177</v>
      </c>
      <c r="I1736" s="15">
        <f>VLOOKUP($B1736,Load!$A$2:$P$8785,I$1)</f>
        <v>0.70812084549643017</v>
      </c>
      <c r="J1736" s="15">
        <f>VLOOKUP($B1736,Load!$A$2:$P$8785,J$1)</f>
        <v>0.71690993531265546</v>
      </c>
      <c r="K1736" s="15">
        <f>VLOOKUP($B1736,Load!$A$2:$P$8785,K$1)</f>
        <v>0.4715219580467323</v>
      </c>
      <c r="L1736" s="15">
        <f>VLOOKUP($B1736,Load!$A$2:$P$8785,L$1)</f>
        <v>0.51817502640595614</v>
      </c>
      <c r="M1736" s="15">
        <f>VLOOKUP($B1736,Load!$A$2:$P$8785,M$1)</f>
        <v>0.52520802741067063</v>
      </c>
      <c r="N1736" s="15">
        <f>VLOOKUP($B1736,Load!$A$2:$P$8785,N$1)</f>
        <v>0.73618652187799427</v>
      </c>
      <c r="O1736" s="15">
        <f>VLOOKUP($B1736,Load!$A$2:$P$8785,O$1)</f>
        <v>0.62057285180572852</v>
      </c>
      <c r="P1736" s="15">
        <f>VLOOKUP($B1736,Load!$A$2:$P$8785,P$1)</f>
        <v>0.64191735763722335</v>
      </c>
    </row>
    <row r="1737" spans="1:16" x14ac:dyDescent="0.25">
      <c r="A1737" s="15">
        <v>1735</v>
      </c>
      <c r="B1737" s="15">
        <v>1980</v>
      </c>
      <c r="C1737" s="15">
        <v>70599345388.514999</v>
      </c>
      <c r="D1737" s="15">
        <f>VLOOKUP($B1737,Load!$A$2:$P$8785,D$1)</f>
        <v>0.68960847905312783</v>
      </c>
      <c r="E1737" s="15">
        <f>VLOOKUP($B1737,Load!$A$2:$P$8785,E$1)</f>
        <v>0.49560497704347234</v>
      </c>
      <c r="F1737" s="15">
        <f>VLOOKUP($B1737,Load!$A$2:$P$8785,F$1)</f>
        <v>0.68960847905312783</v>
      </c>
      <c r="G1737" s="15">
        <f>VLOOKUP($B1737,Load!$A$2:$P$8785,G$1)</f>
        <v>0.70181216356280718</v>
      </c>
      <c r="H1737" s="15">
        <f>VLOOKUP($B1737,Load!$A$2:$P$8785,H$1)</f>
        <v>0.70565891745506981</v>
      </c>
      <c r="I1737" s="15">
        <f>VLOOKUP($B1737,Load!$A$2:$P$8785,I$1)</f>
        <v>0.70952766152006475</v>
      </c>
      <c r="J1737" s="15">
        <f>VLOOKUP($B1737,Load!$A$2:$P$8785,J$1)</f>
        <v>0.70824348979930341</v>
      </c>
      <c r="K1737" s="15">
        <f>VLOOKUP($B1737,Load!$A$2:$P$8785,K$1)</f>
        <v>0.49884790660362865</v>
      </c>
      <c r="L1737" s="15">
        <f>VLOOKUP($B1737,Load!$A$2:$P$8785,L$1)</f>
        <v>0.52185897931318748</v>
      </c>
      <c r="M1737" s="15">
        <f>VLOOKUP($B1737,Load!$A$2:$P$8785,M$1)</f>
        <v>0.52577478939639843</v>
      </c>
      <c r="N1737" s="15">
        <f>VLOOKUP($B1737,Load!$A$2:$P$8785,N$1)</f>
        <v>0.63978494623655913</v>
      </c>
      <c r="O1737" s="15">
        <f>VLOOKUP($B1737,Load!$A$2:$P$8785,O$1)</f>
        <v>0.64998754669987546</v>
      </c>
      <c r="P1737" s="15">
        <f>VLOOKUP($B1737,Load!$A$2:$P$8785,P$1)</f>
        <v>0.62812459550621691</v>
      </c>
    </row>
    <row r="1738" spans="1:16" x14ac:dyDescent="0.25">
      <c r="A1738" s="15">
        <v>1736</v>
      </c>
      <c r="B1738" s="15">
        <v>3038</v>
      </c>
      <c r="C1738" s="15">
        <v>70602691748.783997</v>
      </c>
      <c r="D1738" s="15">
        <f>VLOOKUP($B1738,Load!$A$2:$P$8785,D$1)</f>
        <v>0.63084690227021967</v>
      </c>
      <c r="E1738" s="15">
        <f>VLOOKUP($B1738,Load!$A$2:$P$8785,E$1)</f>
        <v>0.60857840208912939</v>
      </c>
      <c r="F1738" s="15">
        <f>VLOOKUP($B1738,Load!$A$2:$P$8785,F$1)</f>
        <v>0.63084690227021967</v>
      </c>
      <c r="G1738" s="15">
        <f>VLOOKUP($B1738,Load!$A$2:$P$8785,G$1)</f>
        <v>0.62889096927346289</v>
      </c>
      <c r="H1738" s="15">
        <f>VLOOKUP($B1738,Load!$A$2:$P$8785,H$1)</f>
        <v>0.66215313192417258</v>
      </c>
      <c r="I1738" s="15">
        <f>VLOOKUP($B1738,Load!$A$2:$P$8785,I$1)</f>
        <v>0.66549431998030462</v>
      </c>
      <c r="J1738" s="15">
        <f>VLOOKUP($B1738,Load!$A$2:$P$8785,J$1)</f>
        <v>0.65010781224083591</v>
      </c>
      <c r="K1738" s="15">
        <f>VLOOKUP($B1738,Load!$A$2:$P$8785,K$1)</f>
        <v>0.63228592397890393</v>
      </c>
      <c r="L1738" s="15">
        <f>VLOOKUP($B1738,Load!$A$2:$P$8785,L$1)</f>
        <v>0.64507818739212197</v>
      </c>
      <c r="M1738" s="15">
        <f>VLOOKUP($B1738,Load!$A$2:$P$8785,M$1)</f>
        <v>0.62828142308782231</v>
      </c>
      <c r="N1738" s="15">
        <f>VLOOKUP($B1738,Load!$A$2:$P$8785,N$1)</f>
        <v>0.66219525178324279</v>
      </c>
      <c r="O1738" s="15">
        <f>VLOOKUP($B1738,Load!$A$2:$P$8785,O$1)</f>
        <v>0.72107098381070989</v>
      </c>
      <c r="P1738" s="15">
        <f>VLOOKUP($B1738,Load!$A$2:$P$8785,P$1)</f>
        <v>0.7053115268355451</v>
      </c>
    </row>
    <row r="1739" spans="1:16" x14ac:dyDescent="0.25">
      <c r="A1739" s="15">
        <v>1737</v>
      </c>
      <c r="B1739" s="15">
        <v>7320</v>
      </c>
      <c r="C1739" s="15">
        <v>70606727917.167007</v>
      </c>
      <c r="D1739" s="15">
        <f>VLOOKUP($B1739,Load!$A$2:$P$8785,D$1)</f>
        <v>0.46454244541776724</v>
      </c>
      <c r="E1739" s="15">
        <f>VLOOKUP($B1739,Load!$A$2:$P$8785,E$1)</f>
        <v>0.49876256635204563</v>
      </c>
      <c r="F1739" s="15">
        <f>VLOOKUP($B1739,Load!$A$2:$P$8785,F$1)</f>
        <v>0.46454244541776724</v>
      </c>
      <c r="G1739" s="15">
        <f>VLOOKUP($B1739,Load!$A$2:$P$8785,G$1)</f>
        <v>0.50085258617807349</v>
      </c>
      <c r="H1739" s="15">
        <f>VLOOKUP($B1739,Load!$A$2:$P$8785,H$1)</f>
        <v>0.57749797770196598</v>
      </c>
      <c r="I1739" s="15">
        <f>VLOOKUP($B1739,Load!$A$2:$P$8785,I$1)</f>
        <v>0.53881053705201698</v>
      </c>
      <c r="J1739" s="15">
        <f>VLOOKUP($B1739,Load!$A$2:$P$8785,J$1)</f>
        <v>0.44936971305357437</v>
      </c>
      <c r="K1739" s="15">
        <f>VLOOKUP($B1739,Load!$A$2:$P$8785,K$1)</f>
        <v>0.46565054873781769</v>
      </c>
      <c r="L1739" s="15">
        <f>VLOOKUP($B1739,Load!$A$2:$P$8785,L$1)</f>
        <v>0.42285596516989976</v>
      </c>
      <c r="M1739" s="15">
        <f>VLOOKUP($B1739,Load!$A$2:$P$8785,M$1)</f>
        <v>0.46088054203055362</v>
      </c>
      <c r="N1739" s="15">
        <f>VLOOKUP($B1739,Load!$A$2:$P$8785,N$1)</f>
        <v>0.6442829766847652</v>
      </c>
      <c r="O1739" s="15">
        <f>VLOOKUP($B1739,Load!$A$2:$P$8785,O$1)</f>
        <v>0.50667496886674968</v>
      </c>
      <c r="P1739" s="15">
        <f>VLOOKUP($B1739,Load!$A$2:$P$8785,P$1)</f>
        <v>0.46101250980302577</v>
      </c>
    </row>
    <row r="1740" spans="1:16" x14ac:dyDescent="0.25">
      <c r="A1740" s="15">
        <v>1738</v>
      </c>
      <c r="B1740" s="15">
        <v>8213</v>
      </c>
      <c r="C1740" s="15">
        <v>70626955762.921005</v>
      </c>
      <c r="D1740" s="15">
        <f>VLOOKUP($B1740,Load!$A$2:$P$8785,D$1)</f>
        <v>0.48910027082149188</v>
      </c>
      <c r="E1740" s="15">
        <f>VLOOKUP($B1740,Load!$A$2:$P$8785,E$1)</f>
        <v>0.43018314017989723</v>
      </c>
      <c r="F1740" s="15">
        <f>VLOOKUP($B1740,Load!$A$2:$P$8785,F$1)</f>
        <v>0.48910027082149188</v>
      </c>
      <c r="G1740" s="15">
        <f>VLOOKUP($B1740,Load!$A$2:$P$8785,G$1)</f>
        <v>0.47915343207730116</v>
      </c>
      <c r="H1740" s="15">
        <f>VLOOKUP($B1740,Load!$A$2:$P$8785,H$1)</f>
        <v>0.48630112896985894</v>
      </c>
      <c r="I1740" s="15">
        <f>VLOOKUP($B1740,Load!$A$2:$P$8785,I$1)</f>
        <v>0.47979460486054937</v>
      </c>
      <c r="J1740" s="15">
        <f>VLOOKUP($B1740,Load!$A$2:$P$8785,J$1)</f>
        <v>0.48536241499419475</v>
      </c>
      <c r="K1740" s="15">
        <f>VLOOKUP($B1740,Load!$A$2:$P$8785,K$1)</f>
        <v>0.46885934219734082</v>
      </c>
      <c r="L1740" s="15">
        <f>VLOOKUP($B1740,Load!$A$2:$P$8785,L$1)</f>
        <v>0.50854007264858181</v>
      </c>
      <c r="M1740" s="15">
        <f>VLOOKUP($B1740,Load!$A$2:$P$8785,M$1)</f>
        <v>0.48478759306489427</v>
      </c>
      <c r="N1740" s="15">
        <f>VLOOKUP($B1740,Load!$A$2:$P$8785,N$1)</f>
        <v>0.76320132013201325</v>
      </c>
      <c r="O1740" s="15">
        <f>VLOOKUP($B1740,Load!$A$2:$P$8785,O$1)</f>
        <v>0.62430884184308844</v>
      </c>
      <c r="P1740" s="15">
        <f>VLOOKUP($B1740,Load!$A$2:$P$8785,P$1)</f>
        <v>0.67283781417270083</v>
      </c>
    </row>
    <row r="1741" spans="1:16" x14ac:dyDescent="0.25">
      <c r="A1741" s="15">
        <v>1739</v>
      </c>
      <c r="B1741" s="15">
        <v>1792</v>
      </c>
      <c r="C1741" s="15">
        <v>70635085852.891998</v>
      </c>
      <c r="D1741" s="15">
        <f>VLOOKUP($B1741,Load!$A$2:$P$8785,D$1)</f>
        <v>0.60680731552375544</v>
      </c>
      <c r="E1741" s="15">
        <f>VLOOKUP($B1741,Load!$A$2:$P$8785,E$1)</f>
        <v>0.50256874157265019</v>
      </c>
      <c r="F1741" s="15">
        <f>VLOOKUP($B1741,Load!$A$2:$P$8785,F$1)</f>
        <v>0.60680731552375544</v>
      </c>
      <c r="G1741" s="15">
        <f>VLOOKUP($B1741,Load!$A$2:$P$8785,G$1)</f>
        <v>0.61392891771707514</v>
      </c>
      <c r="H1741" s="15">
        <f>VLOOKUP($B1741,Load!$A$2:$P$8785,H$1)</f>
        <v>0.67221186649315934</v>
      </c>
      <c r="I1741" s="15">
        <f>VLOOKUP($B1741,Load!$A$2:$P$8785,I$1)</f>
        <v>0.66408750395667004</v>
      </c>
      <c r="J1741" s="15">
        <f>VLOOKUP($B1741,Load!$A$2:$P$8785,J$1)</f>
        <v>0.64264388787526949</v>
      </c>
      <c r="K1741" s="15">
        <f>VLOOKUP($B1741,Load!$A$2:$P$8785,K$1)</f>
        <v>0.50202256396251854</v>
      </c>
      <c r="L1741" s="15">
        <f>VLOOKUP($B1741,Load!$A$2:$P$8785,L$1)</f>
        <v>0.5228379318339903</v>
      </c>
      <c r="M1741" s="15">
        <f>VLOOKUP($B1741,Load!$A$2:$P$8785,M$1)</f>
        <v>0.52474431305871139</v>
      </c>
      <c r="N1741" s="15">
        <f>VLOOKUP($B1741,Load!$A$2:$P$8785,N$1)</f>
        <v>0.64846162035558397</v>
      </c>
      <c r="O1741" s="15">
        <f>VLOOKUP($B1741,Load!$A$2:$P$8785,O$1)</f>
        <v>0.59877957658779579</v>
      </c>
      <c r="P1741" s="15">
        <f>VLOOKUP($B1741,Load!$A$2:$P$8785,P$1)</f>
        <v>0.60754395181860399</v>
      </c>
    </row>
    <row r="1742" spans="1:16" x14ac:dyDescent="0.25">
      <c r="A1742" s="15">
        <v>1740</v>
      </c>
      <c r="B1742" s="15">
        <v>3057</v>
      </c>
      <c r="C1742" s="15">
        <v>70647844137.880005</v>
      </c>
      <c r="D1742" s="15">
        <f>VLOOKUP($B1742,Load!$A$2:$P$8785,D$1)</f>
        <v>0.62972683807549568</v>
      </c>
      <c r="E1742" s="15">
        <f>VLOOKUP($B1742,Load!$A$2:$P$8785,E$1)</f>
        <v>0.51830548396456677</v>
      </c>
      <c r="F1742" s="15">
        <f>VLOOKUP($B1742,Load!$A$2:$P$8785,F$1)</f>
        <v>0.62972683807549568</v>
      </c>
      <c r="G1742" s="15">
        <f>VLOOKUP($B1742,Load!$A$2:$P$8785,G$1)</f>
        <v>0.61006720385168345</v>
      </c>
      <c r="H1742" s="15">
        <f>VLOOKUP($B1742,Load!$A$2:$P$8785,H$1)</f>
        <v>0.59923328526711916</v>
      </c>
      <c r="I1742" s="15">
        <f>VLOOKUP($B1742,Load!$A$2:$P$8785,I$1)</f>
        <v>0.63570499067984387</v>
      </c>
      <c r="J1742" s="15">
        <f>VLOOKUP($B1742,Load!$A$2:$P$8785,J$1)</f>
        <v>0.63339691491126227</v>
      </c>
      <c r="K1742" s="15">
        <f>VLOOKUP($B1742,Load!$A$2:$P$8785,K$1)</f>
        <v>0.53743876836948912</v>
      </c>
      <c r="L1742" s="15">
        <f>VLOOKUP($B1742,Load!$A$2:$P$8785,L$1)</f>
        <v>0.55331426952108609</v>
      </c>
      <c r="M1742" s="15">
        <f>VLOOKUP($B1742,Load!$A$2:$P$8785,M$1)</f>
        <v>0.52878893268413329</v>
      </c>
      <c r="N1742" s="15">
        <f>VLOOKUP($B1742,Load!$A$2:$P$8785,N$1)</f>
        <v>0.68194400085169804</v>
      </c>
      <c r="O1742" s="15">
        <f>VLOOKUP($B1742,Load!$A$2:$P$8785,O$1)</f>
        <v>0.75364881693648822</v>
      </c>
      <c r="P1742" s="15">
        <f>VLOOKUP($B1742,Load!$A$2:$P$8785,P$1)</f>
        <v>0.78753892657819213</v>
      </c>
    </row>
    <row r="1743" spans="1:16" x14ac:dyDescent="0.25">
      <c r="A1743" s="15">
        <v>1741</v>
      </c>
      <c r="B1743" s="15">
        <v>1439</v>
      </c>
      <c r="C1743" s="15">
        <v>70655213907.214005</v>
      </c>
      <c r="D1743" s="15">
        <f>VLOOKUP($B1743,Load!$A$2:$P$8785,D$1)</f>
        <v>0.56183757397438894</v>
      </c>
      <c r="E1743" s="15">
        <f>VLOOKUP($B1743,Load!$A$2:$P$8785,E$1)</f>
        <v>0.45250814999402617</v>
      </c>
      <c r="F1743" s="15">
        <f>VLOOKUP($B1743,Load!$A$2:$P$8785,F$1)</f>
        <v>0.56183757397438894</v>
      </c>
      <c r="G1743" s="15">
        <f>VLOOKUP($B1743,Load!$A$2:$P$8785,G$1)</f>
        <v>0.59528904343174294</v>
      </c>
      <c r="H1743" s="15">
        <f>VLOOKUP($B1743,Load!$A$2:$P$8785,H$1)</f>
        <v>0.64351281961101536</v>
      </c>
      <c r="I1743" s="15">
        <f>VLOOKUP($B1743,Load!$A$2:$P$8785,I$1)</f>
        <v>0.61773291597791302</v>
      </c>
      <c r="J1743" s="15">
        <f>VLOOKUP($B1743,Load!$A$2:$P$8785,J$1)</f>
        <v>0.5412174489965168</v>
      </c>
      <c r="K1743" s="15">
        <f>VLOOKUP($B1743,Load!$A$2:$P$8785,K$1)</f>
        <v>0.42050555565037806</v>
      </c>
      <c r="L1743" s="15">
        <f>VLOOKUP($B1743,Load!$A$2:$P$8785,L$1)</f>
        <v>0.45776335110905014</v>
      </c>
      <c r="M1743" s="15">
        <f>VLOOKUP($B1743,Load!$A$2:$P$8785,M$1)</f>
        <v>0.49130535590076513</v>
      </c>
      <c r="N1743" s="15">
        <f>VLOOKUP($B1743,Load!$A$2:$P$8785,N$1)</f>
        <v>0.56893431278611728</v>
      </c>
      <c r="O1743" s="15">
        <f>VLOOKUP($B1743,Load!$A$2:$P$8785,O$1)</f>
        <v>0.51805728518057281</v>
      </c>
      <c r="P1743" s="15">
        <f>VLOOKUP($B1743,Load!$A$2:$P$8785,P$1)</f>
        <v>0.41663430716401323</v>
      </c>
    </row>
    <row r="1744" spans="1:16" x14ac:dyDescent="0.25">
      <c r="A1744" s="15">
        <v>1742</v>
      </c>
      <c r="B1744" s="15">
        <v>1559</v>
      </c>
      <c r="C1744" s="15">
        <v>70660866645.548996</v>
      </c>
      <c r="D1744" s="15">
        <f>VLOOKUP($B1744,Load!$A$2:$P$8785,D$1)</f>
        <v>0.56158681333377913</v>
      </c>
      <c r="E1744" s="15">
        <f>VLOOKUP($B1744,Load!$A$2:$P$8785,E$1)</f>
        <v>0.44661967263479491</v>
      </c>
      <c r="F1744" s="15">
        <f>VLOOKUP($B1744,Load!$A$2:$P$8785,F$1)</f>
        <v>0.56158681333377913</v>
      </c>
      <c r="G1744" s="15">
        <f>VLOOKUP($B1744,Load!$A$2:$P$8785,G$1)</f>
        <v>0.5997693002106389</v>
      </c>
      <c r="H1744" s="15">
        <f>VLOOKUP($B1744,Load!$A$2:$P$8785,H$1)</f>
        <v>0.66654943199803041</v>
      </c>
      <c r="I1744" s="15">
        <f>VLOOKUP($B1744,Load!$A$2:$P$8785,I$1)</f>
        <v>0.63570499067984387</v>
      </c>
      <c r="J1744" s="15">
        <f>VLOOKUP($B1744,Load!$A$2:$P$8785,J$1)</f>
        <v>0.57405871620500915</v>
      </c>
      <c r="K1744" s="15">
        <f>VLOOKUP($B1744,Load!$A$2:$P$8785,K$1)</f>
        <v>0.41335404256771752</v>
      </c>
      <c r="L1744" s="15">
        <f>VLOOKUP($B1744,Load!$A$2:$P$8785,L$1)</f>
        <v>0.47577092511013214</v>
      </c>
      <c r="M1744" s="15">
        <f>VLOOKUP($B1744,Load!$A$2:$P$8785,M$1)</f>
        <v>0.50508797691732998</v>
      </c>
      <c r="N1744" s="15">
        <f>VLOOKUP($B1744,Load!$A$2:$P$8785,N$1)</f>
        <v>0.56896092835089962</v>
      </c>
      <c r="O1744" s="15">
        <f>VLOOKUP($B1744,Load!$A$2:$P$8785,O$1)</f>
        <v>0.49915317559153177</v>
      </c>
      <c r="P1744" s="15">
        <f>VLOOKUP($B1744,Load!$A$2:$P$8785,P$1)</f>
        <v>0.40042029283446406</v>
      </c>
    </row>
    <row r="1745" spans="1:16" x14ac:dyDescent="0.25">
      <c r="A1745" s="15">
        <v>1743</v>
      </c>
      <c r="B1745" s="15">
        <v>590</v>
      </c>
      <c r="C1745" s="15">
        <v>70678172995.811996</v>
      </c>
      <c r="D1745" s="15">
        <f>VLOOKUP($B1745,Load!$A$2:$P$8785,D$1)</f>
        <v>0.74730014376943399</v>
      </c>
      <c r="E1745" s="15">
        <f>VLOOKUP($B1745,Load!$A$2:$P$8785,E$1)</f>
        <v>0.44151632559012782</v>
      </c>
      <c r="F1745" s="15">
        <f>VLOOKUP($B1745,Load!$A$2:$P$8785,F$1)</f>
        <v>0.74730014376943399</v>
      </c>
      <c r="G1745" s="15">
        <f>VLOOKUP($B1745,Load!$A$2:$P$8785,G$1)</f>
        <v>0.7573974388979906</v>
      </c>
      <c r="H1745" s="15">
        <f>VLOOKUP($B1745,Load!$A$2:$P$8785,H$1)</f>
        <v>0.69514296767840189</v>
      </c>
      <c r="I1745" s="15">
        <f>VLOOKUP($B1745,Load!$A$2:$P$8785,I$1)</f>
        <v>0.69313825484472269</v>
      </c>
      <c r="J1745" s="15">
        <f>VLOOKUP($B1745,Load!$A$2:$P$8785,J$1)</f>
        <v>0.73615027367722674</v>
      </c>
      <c r="K1745" s="15">
        <f>VLOOKUP($B1745,Load!$A$2:$P$8785,K$1)</f>
        <v>0.43844407653313761</v>
      </c>
      <c r="L1745" s="15">
        <f>VLOOKUP($B1745,Load!$A$2:$P$8785,L$1)</f>
        <v>0.49617435659633663</v>
      </c>
      <c r="M1745" s="15">
        <f>VLOOKUP($B1745,Load!$A$2:$P$8785,M$1)</f>
        <v>0.50068269057371773</v>
      </c>
      <c r="N1745" s="15">
        <f>VLOOKUP($B1745,Load!$A$2:$P$8785,N$1)</f>
        <v>0.78843287554561903</v>
      </c>
      <c r="O1745" s="15">
        <f>VLOOKUP($B1745,Load!$A$2:$P$8785,O$1)</f>
        <v>0.65952677459526776</v>
      </c>
      <c r="P1745" s="15">
        <f>VLOOKUP($B1745,Load!$A$2:$P$8785,P$1)</f>
        <v>0.61216945719789551</v>
      </c>
    </row>
    <row r="1746" spans="1:16" x14ac:dyDescent="0.25">
      <c r="A1746" s="15">
        <v>1744</v>
      </c>
      <c r="B1746" s="15">
        <v>7806</v>
      </c>
      <c r="C1746" s="15">
        <v>70685989712.585999</v>
      </c>
      <c r="D1746" s="15">
        <f>VLOOKUP($B1746,Load!$A$2:$P$8785,D$1)</f>
        <v>0.44068674980775019</v>
      </c>
      <c r="E1746" s="15">
        <f>VLOOKUP($B1746,Load!$A$2:$P$8785,E$1)</f>
        <v>0.38776903514311561</v>
      </c>
      <c r="F1746" s="15">
        <f>VLOOKUP($B1746,Load!$A$2:$P$8785,F$1)</f>
        <v>0.44068674980775019</v>
      </c>
      <c r="G1746" s="15">
        <f>VLOOKUP($B1746,Load!$A$2:$P$8785,G$1)</f>
        <v>0.43100738908020997</v>
      </c>
      <c r="H1746" s="15">
        <f>VLOOKUP($B1746,Load!$A$2:$P$8785,H$1)</f>
        <v>0.45535117644989975</v>
      </c>
      <c r="I1746" s="15">
        <f>VLOOKUP($B1746,Load!$A$2:$P$8785,I$1)</f>
        <v>0.45306510041149367</v>
      </c>
      <c r="J1746" s="15">
        <f>VLOOKUP($B1746,Load!$A$2:$P$8785,J$1)</f>
        <v>0.43809089401227402</v>
      </c>
      <c r="K1746" s="15">
        <f>VLOOKUP($B1746,Load!$A$2:$P$8785,K$1)</f>
        <v>0.40048473262899181</v>
      </c>
      <c r="L1746" s="15">
        <f>VLOOKUP($B1746,Load!$A$2:$P$8785,L$1)</f>
        <v>0.42465929876085218</v>
      </c>
      <c r="M1746" s="15">
        <f>VLOOKUP($B1746,Load!$A$2:$P$8785,M$1)</f>
        <v>0.41105701110338255</v>
      </c>
      <c r="N1746" s="15">
        <f>VLOOKUP($B1746,Load!$A$2:$P$8785,N$1)</f>
        <v>0.71058234855743641</v>
      </c>
      <c r="O1746" s="15">
        <f>VLOOKUP($B1746,Load!$A$2:$P$8785,O$1)</f>
        <v>0.57252801992528024</v>
      </c>
      <c r="P1746" s="15">
        <f>VLOOKUP($B1746,Load!$A$2:$P$8785,P$1)</f>
        <v>0.52540411308313728</v>
      </c>
    </row>
    <row r="1747" spans="1:16" x14ac:dyDescent="0.25">
      <c r="A1747" s="15">
        <v>1745</v>
      </c>
      <c r="B1747" s="15">
        <v>2152</v>
      </c>
      <c r="C1747" s="15">
        <v>70713483315.205994</v>
      </c>
      <c r="D1747" s="15">
        <f>VLOOKUP($B1747,Load!$A$2:$P$8785,D$1)</f>
        <v>0.64208097896954097</v>
      </c>
      <c r="E1747" s="15">
        <f>VLOOKUP($B1747,Load!$A$2:$P$8785,E$1)</f>
        <v>0.54438546484835038</v>
      </c>
      <c r="F1747" s="15">
        <f>VLOOKUP($B1747,Load!$A$2:$P$8785,F$1)</f>
        <v>0.64208097896954097</v>
      </c>
      <c r="G1747" s="15">
        <f>VLOOKUP($B1747,Load!$A$2:$P$8785,G$1)</f>
        <v>0.6441873683506637</v>
      </c>
      <c r="H1747" s="15">
        <f>VLOOKUP($B1747,Load!$A$2:$P$8785,H$1)</f>
        <v>0.65948018147926701</v>
      </c>
      <c r="I1747" s="15">
        <f>VLOOKUP($B1747,Load!$A$2:$P$8785,I$1)</f>
        <v>0.65423979179122849</v>
      </c>
      <c r="J1747" s="15">
        <f>VLOOKUP($B1747,Load!$A$2:$P$8785,J$1)</f>
        <v>0.64741250621993696</v>
      </c>
      <c r="K1747" s="15">
        <f>VLOOKUP($B1747,Load!$A$2:$P$8785,K$1)</f>
        <v>0.54964242434586696</v>
      </c>
      <c r="L1747" s="15">
        <f>VLOOKUP($B1747,Load!$A$2:$P$8785,L$1)</f>
        <v>0.52198778885539843</v>
      </c>
      <c r="M1747" s="15">
        <f>VLOOKUP($B1747,Load!$A$2:$P$8785,M$1)</f>
        <v>0.52361078908725556</v>
      </c>
      <c r="N1747" s="15">
        <f>VLOOKUP($B1747,Load!$A$2:$P$8785,N$1)</f>
        <v>0.65700521665069733</v>
      </c>
      <c r="O1747" s="15">
        <f>VLOOKUP($B1747,Load!$A$2:$P$8785,O$1)</f>
        <v>0.62256537982565385</v>
      </c>
      <c r="P1747" s="15">
        <f>VLOOKUP($B1747,Load!$A$2:$P$8785,P$1)</f>
        <v>0.60398821352703347</v>
      </c>
    </row>
    <row r="1748" spans="1:16" x14ac:dyDescent="0.25">
      <c r="A1748" s="15">
        <v>1746</v>
      </c>
      <c r="B1748" s="15">
        <v>7896</v>
      </c>
      <c r="C1748" s="15">
        <v>70714365466.684998</v>
      </c>
      <c r="D1748" s="15">
        <f>VLOOKUP($B1748,Load!$A$2:$P$8785,D$1)</f>
        <v>0.51670065866461601</v>
      </c>
      <c r="E1748" s="15">
        <f>VLOOKUP($B1748,Load!$A$2:$P$8785,E$1)</f>
        <v>0.48638822987250169</v>
      </c>
      <c r="F1748" s="15">
        <f>VLOOKUP($B1748,Load!$A$2:$P$8785,F$1)</f>
        <v>0.51670065866461601</v>
      </c>
      <c r="G1748" s="15">
        <f>VLOOKUP($B1748,Load!$A$2:$P$8785,G$1)</f>
        <v>0.56777224246882207</v>
      </c>
      <c r="H1748" s="15">
        <f>VLOOKUP($B1748,Load!$A$2:$P$8785,H$1)</f>
        <v>0.6473815636760103</v>
      </c>
      <c r="I1748" s="15">
        <f>VLOOKUP($B1748,Load!$A$2:$P$8785,I$1)</f>
        <v>0.600569760489572</v>
      </c>
      <c r="J1748" s="15">
        <f>VLOOKUP($B1748,Load!$A$2:$P$8785,J$1)</f>
        <v>0.50601260573892848</v>
      </c>
      <c r="K1748" s="15">
        <f>VLOOKUP($B1748,Load!$A$2:$P$8785,K$1)</f>
        <v>0.46122992370581506</v>
      </c>
      <c r="L1748" s="15">
        <f>VLOOKUP($B1748,Load!$A$2:$P$8785,L$1)</f>
        <v>0.48715768864157455</v>
      </c>
      <c r="M1748" s="15">
        <f>VLOOKUP($B1748,Load!$A$2:$P$8785,M$1)</f>
        <v>0.51176031120385401</v>
      </c>
      <c r="N1748" s="15">
        <f>VLOOKUP($B1748,Load!$A$2:$P$8785,N$1)</f>
        <v>0.52935696795485998</v>
      </c>
      <c r="O1748" s="15">
        <f>VLOOKUP($B1748,Load!$A$2:$P$8785,O$1)</f>
        <v>0.50169364881693645</v>
      </c>
      <c r="P1748" s="15">
        <f>VLOOKUP($B1748,Load!$A$2:$P$8785,P$1)</f>
        <v>0.42507823385641519</v>
      </c>
    </row>
    <row r="1749" spans="1:16" x14ac:dyDescent="0.25">
      <c r="A1749" s="15">
        <v>1747</v>
      </c>
      <c r="B1749" s="15">
        <v>5266</v>
      </c>
      <c r="C1749" s="15">
        <v>70718187215.453995</v>
      </c>
      <c r="D1749" s="15">
        <f>VLOOKUP($B1749,Load!$A$2:$P$8785,D$1)</f>
        <v>0.57328897656223876</v>
      </c>
      <c r="E1749" s="15">
        <f>VLOOKUP($B1749,Load!$A$2:$P$8785,E$1)</f>
        <v>0.59099831026301863</v>
      </c>
      <c r="F1749" s="15">
        <f>VLOOKUP($B1749,Load!$A$2:$P$8785,F$1)</f>
        <v>0.57328897656223876</v>
      </c>
      <c r="G1749" s="15">
        <f>VLOOKUP($B1749,Load!$A$2:$P$8785,G$1)</f>
        <v>0.5509879969240028</v>
      </c>
      <c r="H1749" s="15">
        <f>VLOOKUP($B1749,Load!$A$2:$P$8785,H$1)</f>
        <v>0.55224563007772653</v>
      </c>
      <c r="I1749" s="15">
        <f>VLOOKUP($B1749,Load!$A$2:$P$8785,I$1)</f>
        <v>0.58920972109872327</v>
      </c>
      <c r="J1749" s="15">
        <f>VLOOKUP($B1749,Load!$A$2:$P$8785,J$1)</f>
        <v>0.60109470890694972</v>
      </c>
      <c r="K1749" s="15">
        <f>VLOOKUP($B1749,Load!$A$2:$P$8785,K$1)</f>
        <v>0.63484613152639569</v>
      </c>
      <c r="L1749" s="15">
        <f>VLOOKUP($B1749,Load!$A$2:$P$8785,L$1)</f>
        <v>0.5811371306386377</v>
      </c>
      <c r="M1749" s="15">
        <f>VLOOKUP($B1749,Load!$A$2:$P$8785,M$1)</f>
        <v>0.54558569698843296</v>
      </c>
      <c r="N1749" s="15">
        <f>VLOOKUP($B1749,Load!$A$2:$P$8785,N$1)</f>
        <v>0.67632811668263604</v>
      </c>
      <c r="O1749" s="15">
        <f>VLOOKUP($B1749,Load!$A$2:$P$8785,O$1)</f>
        <v>0.88097135740971355</v>
      </c>
      <c r="P1749" s="15">
        <f>VLOOKUP($B1749,Load!$A$2:$P$8785,P$1)</f>
        <v>0.78216344213740241</v>
      </c>
    </row>
    <row r="1750" spans="1:16" x14ac:dyDescent="0.25">
      <c r="A1750" s="15">
        <v>1748</v>
      </c>
      <c r="B1750" s="15">
        <v>2799</v>
      </c>
      <c r="C1750" s="15">
        <v>70734677709.386993</v>
      </c>
      <c r="D1750" s="15">
        <f>VLOOKUP($B1750,Load!$A$2:$P$8785,D$1)</f>
        <v>0.62397606071750977</v>
      </c>
      <c r="E1750" s="15">
        <f>VLOOKUP($B1750,Load!$A$2:$P$8785,E$1)</f>
        <v>0.57469832221065387</v>
      </c>
      <c r="F1750" s="15">
        <f>VLOOKUP($B1750,Load!$A$2:$P$8785,F$1)</f>
        <v>0.62397606071750977</v>
      </c>
      <c r="G1750" s="15">
        <f>VLOOKUP($B1750,Load!$A$2:$P$8785,G$1)</f>
        <v>0.627469992310007</v>
      </c>
      <c r="H1750" s="15">
        <f>VLOOKUP($B1750,Load!$A$2:$P$8785,H$1)</f>
        <v>0.67833151619596943</v>
      </c>
      <c r="I1750" s="15">
        <f>VLOOKUP($B1750,Load!$A$2:$P$8785,I$1)</f>
        <v>0.6721415256919776</v>
      </c>
      <c r="J1750" s="15">
        <f>VLOOKUP($B1750,Load!$A$2:$P$8785,J$1)</f>
        <v>0.6667357770774589</v>
      </c>
      <c r="K1750" s="15">
        <f>VLOOKUP($B1750,Load!$A$2:$P$8785,K$1)</f>
        <v>0.58427349843827336</v>
      </c>
      <c r="L1750" s="15">
        <f>VLOOKUP($B1750,Load!$A$2:$P$8785,L$1)</f>
        <v>0.55447355540098409</v>
      </c>
      <c r="M1750" s="15">
        <f>VLOOKUP($B1750,Load!$A$2:$P$8785,M$1)</f>
        <v>0.55267022181003167</v>
      </c>
      <c r="N1750" s="15">
        <f>VLOOKUP($B1750,Load!$A$2:$P$8785,N$1)</f>
        <v>0.67675396571915258</v>
      </c>
      <c r="O1750" s="15">
        <f>VLOOKUP($B1750,Load!$A$2:$P$8785,O$1)</f>
        <v>0.66565379825653803</v>
      </c>
      <c r="P1750" s="15">
        <f>VLOOKUP($B1750,Load!$A$2:$P$8785,P$1)</f>
        <v>0.79972894157777341</v>
      </c>
    </row>
    <row r="1751" spans="1:16" x14ac:dyDescent="0.25">
      <c r="A1751" s="15">
        <v>1749</v>
      </c>
      <c r="B1751" s="15">
        <v>1359</v>
      </c>
      <c r="C1751" s="15">
        <v>70734758707.654007</v>
      </c>
      <c r="D1751" s="15">
        <f>VLOOKUP($B1751,Load!$A$2:$P$8785,D$1)</f>
        <v>0.67844127185796921</v>
      </c>
      <c r="E1751" s="15">
        <f>VLOOKUP($B1751,Load!$A$2:$P$8785,E$1)</f>
        <v>0.49089419515608734</v>
      </c>
      <c r="F1751" s="15">
        <f>VLOOKUP($B1751,Load!$A$2:$P$8785,F$1)</f>
        <v>0.67844127185796921</v>
      </c>
      <c r="G1751" s="15">
        <f>VLOOKUP($B1751,Load!$A$2:$P$8785,G$1)</f>
        <v>0.68551272192316692</v>
      </c>
      <c r="H1751" s="15">
        <f>VLOOKUP($B1751,Load!$A$2:$P$8785,H$1)</f>
        <v>0.69950409735166885</v>
      </c>
      <c r="I1751" s="15">
        <f>VLOOKUP($B1751,Load!$A$2:$P$8785,I$1)</f>
        <v>0.69549467168431045</v>
      </c>
      <c r="J1751" s="15">
        <f>VLOOKUP($B1751,Load!$A$2:$P$8785,J$1)</f>
        <v>0.67320451152761651</v>
      </c>
      <c r="K1751" s="15">
        <f>VLOOKUP($B1751,Load!$A$2:$P$8785,K$1)</f>
        <v>0.48205294509208213</v>
      </c>
      <c r="L1751" s="15">
        <f>VLOOKUP($B1751,Load!$A$2:$P$8785,L$1)</f>
        <v>0.52173016977097664</v>
      </c>
      <c r="M1751" s="15">
        <f>VLOOKUP($B1751,Load!$A$2:$P$8785,M$1)</f>
        <v>0.5312620758945823</v>
      </c>
      <c r="N1751" s="15">
        <f>VLOOKUP($B1751,Load!$A$2:$P$8785,N$1)</f>
        <v>0.73639944639625254</v>
      </c>
      <c r="O1751" s="15">
        <f>VLOOKUP($B1751,Load!$A$2:$P$8785,O$1)</f>
        <v>0.61860523038605231</v>
      </c>
      <c r="P1751" s="15">
        <f>VLOOKUP($B1751,Load!$A$2:$P$8785,P$1)</f>
        <v>0.65145770041953144</v>
      </c>
    </row>
    <row r="1752" spans="1:16" x14ac:dyDescent="0.25">
      <c r="A1752" s="15">
        <v>1750</v>
      </c>
      <c r="B1752" s="15">
        <v>2863</v>
      </c>
      <c r="C1752" s="15">
        <v>70744756987.949997</v>
      </c>
      <c r="D1752" s="15">
        <f>VLOOKUP($B1752,Load!$A$2:$P$8785,D$1)</f>
        <v>0.60070547326891566</v>
      </c>
      <c r="E1752" s="15">
        <f>VLOOKUP($B1752,Load!$A$2:$P$8785,E$1)</f>
        <v>0.46529211968116885</v>
      </c>
      <c r="F1752" s="15">
        <f>VLOOKUP($B1752,Load!$A$2:$P$8785,F$1)</f>
        <v>0.60070547326891566</v>
      </c>
      <c r="G1752" s="15">
        <f>VLOOKUP($B1752,Load!$A$2:$P$8785,G$1)</f>
        <v>0.56170383496606369</v>
      </c>
      <c r="H1752" s="15">
        <f>VLOOKUP($B1752,Load!$A$2:$P$8785,H$1)</f>
        <v>0.47610171279850877</v>
      </c>
      <c r="I1752" s="15">
        <f>VLOOKUP($B1752,Load!$A$2:$P$8785,I$1)</f>
        <v>0.53933809306087999</v>
      </c>
      <c r="J1752" s="15">
        <f>VLOOKUP($B1752,Load!$A$2:$P$8785,J$1)</f>
        <v>0.55257920053076792</v>
      </c>
      <c r="K1752" s="15">
        <f>VLOOKUP($B1752,Load!$A$2:$P$8785,K$1)</f>
        <v>0.4910307395586202</v>
      </c>
      <c r="L1752" s="15">
        <f>VLOOKUP($B1752,Load!$A$2:$P$8785,L$1)</f>
        <v>0.51299688280907851</v>
      </c>
      <c r="M1752" s="15">
        <f>VLOOKUP($B1752,Load!$A$2:$P$8785,M$1)</f>
        <v>0.48239173557977177</v>
      </c>
      <c r="N1752" s="15">
        <f>VLOOKUP($B1752,Load!$A$2:$P$8785,N$1)</f>
        <v>0.64926008729905249</v>
      </c>
      <c r="O1752" s="15">
        <f>VLOOKUP($B1752,Load!$A$2:$P$8785,O$1)</f>
        <v>0.61902864259028645</v>
      </c>
      <c r="P1752" s="15">
        <f>VLOOKUP($B1752,Load!$A$2:$P$8785,P$1)</f>
        <v>0.70407425173408855</v>
      </c>
    </row>
    <row r="1753" spans="1:16" x14ac:dyDescent="0.25">
      <c r="A1753" s="15">
        <v>1751</v>
      </c>
      <c r="B1753" s="15">
        <v>2378</v>
      </c>
      <c r="C1753" s="15">
        <v>70750787930.835999</v>
      </c>
      <c r="D1753" s="15">
        <f>VLOOKUP($B1753,Load!$A$2:$P$8785,D$1)</f>
        <v>0.46723394296031295</v>
      </c>
      <c r="E1753" s="15">
        <f>VLOOKUP($B1753,Load!$A$2:$P$8785,E$1)</f>
        <v>0.38604516206113776</v>
      </c>
      <c r="F1753" s="15">
        <f>VLOOKUP($B1753,Load!$A$2:$P$8785,F$1)</f>
        <v>0.46723394296031295</v>
      </c>
      <c r="G1753" s="15">
        <f>VLOOKUP($B1753,Load!$A$2:$P$8785,G$1)</f>
        <v>0.4787354976762847</v>
      </c>
      <c r="H1753" s="15">
        <f>VLOOKUP($B1753,Load!$A$2:$P$8785,H$1)</f>
        <v>0.49488270671402945</v>
      </c>
      <c r="I1753" s="15">
        <f>VLOOKUP($B1753,Load!$A$2:$P$8785,I$1)</f>
        <v>0.47159990152287834</v>
      </c>
      <c r="J1753" s="15">
        <f>VLOOKUP($B1753,Load!$A$2:$P$8785,J$1)</f>
        <v>0.44348150605407199</v>
      </c>
      <c r="K1753" s="15">
        <f>VLOOKUP($B1753,Load!$A$2:$P$8785,K$1)</f>
        <v>0.37232244960658145</v>
      </c>
      <c r="L1753" s="15">
        <f>VLOOKUP($B1753,Load!$A$2:$P$8785,L$1)</f>
        <v>0.3905762938918515</v>
      </c>
      <c r="M1753" s="15">
        <f>VLOOKUP($B1753,Load!$A$2:$P$8785,M$1)</f>
        <v>0.39964448566349797</v>
      </c>
      <c r="N1753" s="15">
        <f>VLOOKUP($B1753,Load!$A$2:$P$8785,N$1)</f>
        <v>0.67286809326093899</v>
      </c>
      <c r="O1753" s="15">
        <f>VLOOKUP($B1753,Load!$A$2:$P$8785,O$1)</f>
        <v>0.54640099626400995</v>
      </c>
      <c r="P1753" s="15">
        <f>VLOOKUP($B1753,Load!$A$2:$P$8785,P$1)</f>
        <v>0.55825852577719914</v>
      </c>
    </row>
    <row r="1754" spans="1:16" x14ac:dyDescent="0.25">
      <c r="A1754" s="15">
        <v>1752</v>
      </c>
      <c r="B1754" s="15">
        <v>2297</v>
      </c>
      <c r="C1754" s="15">
        <v>70755738240.455994</v>
      </c>
      <c r="D1754" s="15">
        <f>VLOOKUP($B1754,Load!$A$2:$P$8785,D$1)</f>
        <v>0.65313116453241504</v>
      </c>
      <c r="E1754" s="15">
        <f>VLOOKUP($B1754,Load!$A$2:$P$8785,E$1)</f>
        <v>0.53643175340080906</v>
      </c>
      <c r="F1754" s="15">
        <f>VLOOKUP($B1754,Load!$A$2:$P$8785,F$1)</f>
        <v>0.65313116453241504</v>
      </c>
      <c r="G1754" s="15">
        <f>VLOOKUP($B1754,Load!$A$2:$P$8785,G$1)</f>
        <v>0.65690929151760336</v>
      </c>
      <c r="H1754" s="15">
        <f>VLOOKUP($B1754,Load!$A$2:$P$8785,H$1)</f>
        <v>0.67590475855519994</v>
      </c>
      <c r="I1754" s="15">
        <f>VLOOKUP($B1754,Load!$A$2:$P$8785,I$1)</f>
        <v>0.67263391130024974</v>
      </c>
      <c r="J1754" s="15">
        <f>VLOOKUP($B1754,Load!$A$2:$P$8785,J$1)</f>
        <v>0.67291424780228892</v>
      </c>
      <c r="K1754" s="15">
        <f>VLOOKUP($B1754,Load!$A$2:$P$8785,K$1)</f>
        <v>0.53288159893495368</v>
      </c>
      <c r="L1754" s="15">
        <f>VLOOKUP($B1754,Load!$A$2:$P$8785,L$1)</f>
        <v>0.50364531004456814</v>
      </c>
      <c r="M1754" s="15">
        <f>VLOOKUP($B1754,Load!$A$2:$P$8785,M$1)</f>
        <v>0.50959631089471114</v>
      </c>
      <c r="N1754" s="15">
        <f>VLOOKUP($B1754,Load!$A$2:$P$8785,N$1)</f>
        <v>0.58149685936335571</v>
      </c>
      <c r="O1754" s="15">
        <f>VLOOKUP($B1754,Load!$A$2:$P$8785,O$1)</f>
        <v>0.51982565379825652</v>
      </c>
      <c r="P1754" s="15">
        <f>VLOOKUP($B1754,Load!$A$2:$P$8785,P$1)</f>
        <v>0.55549845055087288</v>
      </c>
    </row>
    <row r="1755" spans="1:16" x14ac:dyDescent="0.25">
      <c r="A1755" s="15">
        <v>1753</v>
      </c>
      <c r="B1755" s="15">
        <v>3638</v>
      </c>
      <c r="C1755" s="15">
        <v>70755888640.289001</v>
      </c>
      <c r="D1755" s="15">
        <f>VLOOKUP($B1755,Load!$A$2:$P$8785,D$1)</f>
        <v>0.56396068073155237</v>
      </c>
      <c r="E1755" s="15">
        <f>VLOOKUP($B1755,Load!$A$2:$P$8785,E$1)</f>
        <v>0.77451398726723442</v>
      </c>
      <c r="F1755" s="15">
        <f>VLOOKUP($B1755,Load!$A$2:$P$8785,F$1)</f>
        <v>0.56396068073155237</v>
      </c>
      <c r="G1755" s="15">
        <f>VLOOKUP($B1755,Load!$A$2:$P$8785,G$1)</f>
        <v>0.57163395633421377</v>
      </c>
      <c r="H1755" s="15">
        <f>VLOOKUP($B1755,Load!$A$2:$P$8785,H$1)</f>
        <v>0.57904547532796402</v>
      </c>
      <c r="I1755" s="15">
        <f>VLOOKUP($B1755,Load!$A$2:$P$8785,I$1)</f>
        <v>0.57616150247951325</v>
      </c>
      <c r="J1755" s="15">
        <f>VLOOKUP($B1755,Load!$A$2:$P$8785,J$1)</f>
        <v>0.54826671089732959</v>
      </c>
      <c r="K1755" s="15">
        <f>VLOOKUP($B1755,Load!$A$2:$P$8785,K$1)</f>
        <v>0.80194234412603049</v>
      </c>
      <c r="L1755" s="15">
        <f>VLOOKUP($B1755,Load!$A$2:$P$8785,L$1)</f>
        <v>0.5836102738490867</v>
      </c>
      <c r="M1755" s="15">
        <f>VLOOKUP($B1755,Load!$A$2:$P$8785,M$1)</f>
        <v>0.56748331916428374</v>
      </c>
      <c r="N1755" s="15">
        <f>VLOOKUP($B1755,Load!$A$2:$P$8785,N$1)</f>
        <v>0.61961034813158733</v>
      </c>
      <c r="O1755" s="15">
        <f>VLOOKUP($B1755,Load!$A$2:$P$8785,O$1)</f>
        <v>0.71085927770859281</v>
      </c>
      <c r="P1755" s="15">
        <f>VLOOKUP($B1755,Load!$A$2:$P$8785,P$1)</f>
        <v>0.6661146516214016</v>
      </c>
    </row>
    <row r="1756" spans="1:16" x14ac:dyDescent="0.25">
      <c r="A1756" s="15">
        <v>1754</v>
      </c>
      <c r="B1756" s="15">
        <v>924</v>
      </c>
      <c r="C1756" s="15">
        <v>70763088413.481995</v>
      </c>
      <c r="D1756" s="15">
        <f>VLOOKUP($B1756,Load!$A$2:$P$8785,D$1)</f>
        <v>0.67402788458323581</v>
      </c>
      <c r="E1756" s="15">
        <f>VLOOKUP($B1756,Load!$A$2:$P$8785,E$1)</f>
        <v>0.52521804434279473</v>
      </c>
      <c r="F1756" s="15">
        <f>VLOOKUP($B1756,Load!$A$2:$P$8785,F$1)</f>
        <v>0.67402788458323581</v>
      </c>
      <c r="G1756" s="15">
        <f>VLOOKUP($B1756,Load!$A$2:$P$8785,G$1)</f>
        <v>0.68054766123909194</v>
      </c>
      <c r="H1756" s="15">
        <f>VLOOKUP($B1756,Load!$A$2:$P$8785,H$1)</f>
        <v>0.62955017057644291</v>
      </c>
      <c r="I1756" s="15">
        <f>VLOOKUP($B1756,Load!$A$2:$P$8785,I$1)</f>
        <v>0.6445327612281504</v>
      </c>
      <c r="J1756" s="15">
        <f>VLOOKUP($B1756,Load!$A$2:$P$8785,J$1)</f>
        <v>0.686971305357439</v>
      </c>
      <c r="K1756" s="15">
        <f>VLOOKUP($B1756,Load!$A$2:$P$8785,K$1)</f>
        <v>0.51093208622779018</v>
      </c>
      <c r="L1756" s="15">
        <f>VLOOKUP($B1756,Load!$A$2:$P$8785,L$1)</f>
        <v>0.56279465182780741</v>
      </c>
      <c r="M1756" s="15">
        <f>VLOOKUP($B1756,Load!$A$2:$P$8785,M$1)</f>
        <v>0.57745317773140636</v>
      </c>
      <c r="N1756" s="15">
        <f>VLOOKUP($B1756,Load!$A$2:$P$8785,N$1)</f>
        <v>0.72923985946981795</v>
      </c>
      <c r="O1756" s="15">
        <f>VLOOKUP($B1756,Load!$A$2:$P$8785,O$1)</f>
        <v>0.60468244084682443</v>
      </c>
      <c r="P1756" s="15">
        <f>VLOOKUP($B1756,Load!$A$2:$P$8785,P$1)</f>
        <v>0.58163350769394773</v>
      </c>
    </row>
    <row r="1757" spans="1:16" x14ac:dyDescent="0.25">
      <c r="A1757" s="15">
        <v>1755</v>
      </c>
      <c r="B1757" s="15">
        <v>1230</v>
      </c>
      <c r="C1757" s="15">
        <v>70766903990.638</v>
      </c>
      <c r="D1757" s="15">
        <f>VLOOKUP($B1757,Load!$A$2:$P$8785,D$1)</f>
        <v>0.51950917783944628</v>
      </c>
      <c r="E1757" s="15">
        <f>VLOOKUP($B1757,Load!$A$2:$P$8785,E$1)</f>
        <v>0.40761917766133576</v>
      </c>
      <c r="F1757" s="15">
        <f>VLOOKUP($B1757,Load!$A$2:$P$8785,F$1)</f>
        <v>0.51950917783944628</v>
      </c>
      <c r="G1757" s="15">
        <f>VLOOKUP($B1757,Load!$A$2:$P$8785,G$1)</f>
        <v>0.50404560500183893</v>
      </c>
      <c r="H1757" s="15">
        <f>VLOOKUP($B1757,Load!$A$2:$P$8785,H$1)</f>
        <v>0.49685224914711779</v>
      </c>
      <c r="I1757" s="15">
        <f>VLOOKUP($B1757,Load!$A$2:$P$8785,I$1)</f>
        <v>0.49737980515598074</v>
      </c>
      <c r="J1757" s="15">
        <f>VLOOKUP($B1757,Load!$A$2:$P$8785,J$1)</f>
        <v>0.49709736274672417</v>
      </c>
      <c r="K1757" s="15">
        <f>VLOOKUP($B1757,Load!$A$2:$P$8785,K$1)</f>
        <v>0.43665193124989332</v>
      </c>
      <c r="L1757" s="15">
        <f>VLOOKUP($B1757,Load!$A$2:$P$8785,L$1)</f>
        <v>0.48831697452147255</v>
      </c>
      <c r="M1757" s="15">
        <f>VLOOKUP($B1757,Load!$A$2:$P$8785,M$1)</f>
        <v>0.46461601875466935</v>
      </c>
      <c r="N1757" s="15">
        <f>VLOOKUP($B1757,Load!$A$2:$P$8785,N$1)</f>
        <v>0.68665495581816249</v>
      </c>
      <c r="O1757" s="15">
        <f>VLOOKUP($B1757,Load!$A$2:$P$8785,O$1)</f>
        <v>0.57462017434620172</v>
      </c>
      <c r="P1757" s="15">
        <f>VLOOKUP($B1757,Load!$A$2:$P$8785,P$1)</f>
        <v>0.55589818558365134</v>
      </c>
    </row>
    <row r="1758" spans="1:16" x14ac:dyDescent="0.25">
      <c r="A1758" s="15">
        <v>1756</v>
      </c>
      <c r="B1758" s="15">
        <v>7994</v>
      </c>
      <c r="C1758" s="15">
        <v>70767223328.893997</v>
      </c>
      <c r="D1758" s="15">
        <f>VLOOKUP($B1758,Load!$A$2:$P$8785,D$1)</f>
        <v>0.48082516968136679</v>
      </c>
      <c r="E1758" s="15">
        <f>VLOOKUP($B1758,Load!$A$2:$P$8785,E$1)</f>
        <v>0.38826400860229737</v>
      </c>
      <c r="F1758" s="15">
        <f>VLOOKUP($B1758,Load!$A$2:$P$8785,F$1)</f>
        <v>0.48082516968136679</v>
      </c>
      <c r="G1758" s="15">
        <f>VLOOKUP($B1758,Load!$A$2:$P$8785,G$1)</f>
        <v>0.49541943896486007</v>
      </c>
      <c r="H1758" s="15">
        <f>VLOOKUP($B1758,Load!$A$2:$P$8785,H$1)</f>
        <v>0.53311293215629729</v>
      </c>
      <c r="I1758" s="15">
        <f>VLOOKUP($B1758,Load!$A$2:$P$8785,I$1)</f>
        <v>0.49576196672880102</v>
      </c>
      <c r="J1758" s="15">
        <f>VLOOKUP($B1758,Load!$A$2:$P$8785,J$1)</f>
        <v>0.43547852048432578</v>
      </c>
      <c r="K1758" s="15">
        <f>VLOOKUP($B1758,Load!$A$2:$P$8785,K$1)</f>
        <v>0.38136851627438595</v>
      </c>
      <c r="L1758" s="15">
        <f>VLOOKUP($B1758,Load!$A$2:$P$8785,L$1)</f>
        <v>0.43599453847541025</v>
      </c>
      <c r="M1758" s="15">
        <f>VLOOKUP($B1758,Load!$A$2:$P$8785,M$1)</f>
        <v>0.44006492000927427</v>
      </c>
      <c r="N1758" s="15">
        <f>VLOOKUP($B1758,Load!$A$2:$P$8785,N$1)</f>
        <v>0.87855317789843501</v>
      </c>
      <c r="O1758" s="15">
        <f>VLOOKUP($B1758,Load!$A$2:$P$8785,O$1)</f>
        <v>0.67414694894146954</v>
      </c>
      <c r="P1758" s="15">
        <f>VLOOKUP($B1758,Load!$A$2:$P$8785,P$1)</f>
        <v>0.61520363644669818</v>
      </c>
    </row>
    <row r="1759" spans="1:16" x14ac:dyDescent="0.25">
      <c r="A1759" s="15">
        <v>1757</v>
      </c>
      <c r="B1759" s="15">
        <v>6557</v>
      </c>
      <c r="C1759" s="15">
        <v>70767654764.608002</v>
      </c>
      <c r="D1759" s="15">
        <f>VLOOKUP($B1759,Load!$A$2:$P$8785,D$1)</f>
        <v>0.49757598047410478</v>
      </c>
      <c r="E1759" s="15">
        <f>VLOOKUP($B1759,Load!$A$2:$P$8785,E$1)</f>
        <v>0.43344313779037019</v>
      </c>
      <c r="F1759" s="15">
        <f>VLOOKUP($B1759,Load!$A$2:$P$8785,F$1)</f>
        <v>0.49757598047410478</v>
      </c>
      <c r="G1759" s="15">
        <f>VLOOKUP($B1759,Load!$A$2:$P$8785,G$1)</f>
        <v>0.46073088368049753</v>
      </c>
      <c r="H1759" s="15">
        <f>VLOOKUP($B1759,Load!$A$2:$P$8785,H$1)</f>
        <v>0.45770759328948757</v>
      </c>
      <c r="I1759" s="15">
        <f>VLOOKUP($B1759,Load!$A$2:$P$8785,I$1)</f>
        <v>0.4623149157668906</v>
      </c>
      <c r="J1759" s="15">
        <f>VLOOKUP($B1759,Load!$A$2:$P$8785,J$1)</f>
        <v>0.4277657986399071</v>
      </c>
      <c r="K1759" s="15">
        <f>VLOOKUP($B1759,Load!$A$2:$P$8785,K$1)</f>
        <v>0.46008636433460204</v>
      </c>
      <c r="L1759" s="15">
        <f>VLOOKUP($B1759,Load!$A$2:$P$8785,L$1)</f>
        <v>0.44763892109127446</v>
      </c>
      <c r="M1759" s="15">
        <f>VLOOKUP($B1759,Load!$A$2:$P$8785,M$1)</f>
        <v>0.42486539402838963</v>
      </c>
      <c r="N1759" s="15">
        <f>VLOOKUP($B1759,Load!$A$2:$P$8785,N$1)</f>
        <v>0.6571382944746087</v>
      </c>
      <c r="O1759" s="15">
        <f>VLOOKUP($B1759,Load!$A$2:$P$8785,O$1)</f>
        <v>0.6233623910336239</v>
      </c>
      <c r="P1759" s="15">
        <f>VLOOKUP($B1759,Load!$A$2:$P$8785,P$1)</f>
        <v>0.66196882828144399</v>
      </c>
    </row>
    <row r="1760" spans="1:16" x14ac:dyDescent="0.25">
      <c r="A1760" s="15">
        <v>1758</v>
      </c>
      <c r="B1760" s="15">
        <v>3009</v>
      </c>
      <c r="C1760" s="15">
        <v>70768303031.162003</v>
      </c>
      <c r="D1760" s="15">
        <f>VLOOKUP($B1760,Load!$A$2:$P$8785,D$1)</f>
        <v>0.62166906282389911</v>
      </c>
      <c r="E1760" s="15">
        <f>VLOOKUP($B1760,Load!$A$2:$P$8785,E$1)</f>
        <v>0.49236204748331597</v>
      </c>
      <c r="F1760" s="15">
        <f>VLOOKUP($B1760,Load!$A$2:$P$8785,F$1)</f>
        <v>0.62166906282389911</v>
      </c>
      <c r="G1760" s="15">
        <f>VLOOKUP($B1760,Load!$A$2:$P$8785,G$1)</f>
        <v>0.61387876558895316</v>
      </c>
      <c r="H1760" s="15">
        <f>VLOOKUP($B1760,Load!$A$2:$P$8785,H$1)</f>
        <v>0.6024689621214786</v>
      </c>
      <c r="I1760" s="15">
        <f>VLOOKUP($B1760,Load!$A$2:$P$8785,I$1)</f>
        <v>0.6344036858579819</v>
      </c>
      <c r="J1760" s="15">
        <f>VLOOKUP($B1760,Load!$A$2:$P$8785,J$1)</f>
        <v>0.63165533255929673</v>
      </c>
      <c r="K1760" s="15">
        <f>VLOOKUP($B1760,Load!$A$2:$P$8785,K$1)</f>
        <v>0.51214391780026969</v>
      </c>
      <c r="L1760" s="15">
        <f>VLOOKUP($B1760,Load!$A$2:$P$8785,L$1)</f>
        <v>0.51850993121570443</v>
      </c>
      <c r="M1760" s="15">
        <f>VLOOKUP($B1760,Load!$A$2:$P$8785,M$1)</f>
        <v>0.50253754798155448</v>
      </c>
      <c r="N1760" s="15">
        <f>VLOOKUP($B1760,Load!$A$2:$P$8785,N$1)</f>
        <v>0.67132439050356651</v>
      </c>
      <c r="O1760" s="15">
        <f>VLOOKUP($B1760,Load!$A$2:$P$8785,O$1)</f>
        <v>0.75703611457036113</v>
      </c>
      <c r="P1760" s="15">
        <f>VLOOKUP($B1760,Load!$A$2:$P$8785,P$1)</f>
        <v>0.79184845093157319</v>
      </c>
    </row>
    <row r="1761" spans="1:16" x14ac:dyDescent="0.25">
      <c r="A1761" s="15">
        <v>1759</v>
      </c>
      <c r="B1761" s="15">
        <v>4278</v>
      </c>
      <c r="C1761" s="15">
        <v>70773951149.177994</v>
      </c>
      <c r="D1761" s="15">
        <f>VLOOKUP($B1761,Load!$A$2:$P$8785,D$1)</f>
        <v>0.42891771707512788</v>
      </c>
      <c r="E1761" s="15">
        <f>VLOOKUP($B1761,Load!$A$2:$P$8785,E$1)</f>
        <v>0.43663486319957673</v>
      </c>
      <c r="F1761" s="15">
        <f>VLOOKUP($B1761,Load!$A$2:$P$8785,F$1)</f>
        <v>0.42891771707512788</v>
      </c>
      <c r="G1761" s="15">
        <f>VLOOKUP($B1761,Load!$A$2:$P$8785,G$1)</f>
        <v>0.42771406600020062</v>
      </c>
      <c r="H1761" s="15">
        <f>VLOOKUP($B1761,Load!$A$2:$P$8785,H$1)</f>
        <v>0.46298315337811696</v>
      </c>
      <c r="I1761" s="15">
        <f>VLOOKUP($B1761,Load!$A$2:$P$8785,I$1)</f>
        <v>0.45440157563394645</v>
      </c>
      <c r="J1761" s="15">
        <f>VLOOKUP($B1761,Load!$A$2:$P$8785,J$1)</f>
        <v>0.40620335047271522</v>
      </c>
      <c r="K1761" s="15">
        <f>VLOOKUP($B1761,Load!$A$2:$P$8785,K$1)</f>
        <v>0.43876836948915326</v>
      </c>
      <c r="L1761" s="15">
        <f>VLOOKUP($B1761,Load!$A$2:$P$8785,L$1)</f>
        <v>0.4270809181544169</v>
      </c>
      <c r="M1761" s="15">
        <f>VLOOKUP($B1761,Load!$A$2:$P$8785,M$1)</f>
        <v>0.43012082335059382</v>
      </c>
      <c r="N1761" s="15">
        <f>VLOOKUP($B1761,Load!$A$2:$P$8785,N$1)</f>
        <v>0.66113062919195142</v>
      </c>
      <c r="O1761" s="15">
        <f>VLOOKUP($B1761,Load!$A$2:$P$8785,O$1)</f>
        <v>0.71858032378580328</v>
      </c>
      <c r="P1761" s="15">
        <f>VLOOKUP($B1761,Load!$A$2:$P$8785,P$1)</f>
        <v>0.6055757326572101</v>
      </c>
    </row>
    <row r="1762" spans="1:16" x14ac:dyDescent="0.25">
      <c r="A1762" s="15">
        <v>1760</v>
      </c>
      <c r="B1762" s="15">
        <v>1168</v>
      </c>
      <c r="C1762" s="15">
        <v>70775449245.630997</v>
      </c>
      <c r="D1762" s="15">
        <f>VLOOKUP($B1762,Load!$A$2:$P$8785,D$1)</f>
        <v>0.6737938413186666</v>
      </c>
      <c r="E1762" s="15">
        <f>VLOOKUP($B1762,Load!$A$2:$P$8785,E$1)</f>
        <v>0.4715219580467323</v>
      </c>
      <c r="F1762" s="15">
        <f>VLOOKUP($B1762,Load!$A$2:$P$8785,F$1)</f>
        <v>0.6737938413186666</v>
      </c>
      <c r="G1762" s="15">
        <f>VLOOKUP($B1762,Load!$A$2:$P$8785,G$1)</f>
        <v>0.67829081547360326</v>
      </c>
      <c r="H1762" s="15">
        <f>VLOOKUP($B1762,Load!$A$2:$P$8785,H$1)</f>
        <v>0.70812084549643017</v>
      </c>
      <c r="I1762" s="15">
        <f>VLOOKUP($B1762,Load!$A$2:$P$8785,I$1)</f>
        <v>0.69932824534871452</v>
      </c>
      <c r="J1762" s="15">
        <f>VLOOKUP($B1762,Load!$A$2:$P$8785,J$1)</f>
        <v>0.71035826836954719</v>
      </c>
      <c r="K1762" s="15">
        <f>VLOOKUP($B1762,Load!$A$2:$P$8785,K$1)</f>
        <v>0.4718974551536978</v>
      </c>
      <c r="L1762" s="15">
        <f>VLOOKUP($B1762,Load!$A$2:$P$8785,L$1)</f>
        <v>0.51510935930133706</v>
      </c>
      <c r="M1762" s="15">
        <f>VLOOKUP($B1762,Load!$A$2:$P$8785,M$1)</f>
        <v>0.51817502640595614</v>
      </c>
      <c r="N1762" s="15">
        <f>VLOOKUP($B1762,Load!$A$2:$P$8785,N$1)</f>
        <v>0.69565101671457463</v>
      </c>
      <c r="O1762" s="15">
        <f>VLOOKUP($B1762,Load!$A$2:$P$8785,O$1)</f>
        <v>0.59325031133250317</v>
      </c>
      <c r="P1762" s="15">
        <f>VLOOKUP($B1762,Load!$A$2:$P$8785,P$1)</f>
        <v>0.60723939179363007</v>
      </c>
    </row>
    <row r="1763" spans="1:16" x14ac:dyDescent="0.25">
      <c r="A1763" s="15">
        <v>1761</v>
      </c>
      <c r="B1763" s="15">
        <v>1502</v>
      </c>
      <c r="C1763" s="15">
        <v>70799126124.259995</v>
      </c>
      <c r="D1763" s="15">
        <f>VLOOKUP($B1763,Load!$A$2:$P$8785,D$1)</f>
        <v>0.61697148015647463</v>
      </c>
      <c r="E1763" s="15">
        <f>VLOOKUP($B1763,Load!$A$2:$P$8785,E$1)</f>
        <v>0.52289678949973539</v>
      </c>
      <c r="F1763" s="15">
        <f>VLOOKUP($B1763,Load!$A$2:$P$8785,F$1)</f>
        <v>0.61697148015647463</v>
      </c>
      <c r="G1763" s="15">
        <f>VLOOKUP($B1763,Load!$A$2:$P$8785,G$1)</f>
        <v>0.62135143267912674</v>
      </c>
      <c r="H1763" s="15">
        <f>VLOOKUP($B1763,Load!$A$2:$P$8785,H$1)</f>
        <v>0.67724123377765277</v>
      </c>
      <c r="I1763" s="15">
        <f>VLOOKUP($B1763,Load!$A$2:$P$8785,I$1)</f>
        <v>0.67126226567720604</v>
      </c>
      <c r="J1763" s="15">
        <f>VLOOKUP($B1763,Load!$A$2:$P$8785,J$1)</f>
        <v>0.64824183114944434</v>
      </c>
      <c r="K1763" s="15">
        <f>VLOOKUP($B1763,Load!$A$2:$P$8785,K$1)</f>
        <v>0.51436276434142925</v>
      </c>
      <c r="L1763" s="15">
        <f>VLOOKUP($B1763,Load!$A$2:$P$8785,L$1)</f>
        <v>0.55367493623927666</v>
      </c>
      <c r="M1763" s="15">
        <f>VLOOKUP($B1763,Load!$A$2:$P$8785,M$1)</f>
        <v>0.55895612746992296</v>
      </c>
      <c r="N1763" s="15">
        <f>VLOOKUP($B1763,Load!$A$2:$P$8785,N$1)</f>
        <v>0.78675609496433518</v>
      </c>
      <c r="O1763" s="15">
        <f>VLOOKUP($B1763,Load!$A$2:$P$8785,O$1)</f>
        <v>0.64415940224159407</v>
      </c>
      <c r="P1763" s="15">
        <f>VLOOKUP($B1763,Load!$A$2:$P$8785,P$1)</f>
        <v>0.65568727776635671</v>
      </c>
    </row>
    <row r="1764" spans="1:16" x14ac:dyDescent="0.25">
      <c r="A1764" s="15">
        <v>1762</v>
      </c>
      <c r="B1764" s="15">
        <v>1360</v>
      </c>
      <c r="C1764" s="15">
        <v>70803412529.009995</v>
      </c>
      <c r="D1764" s="15">
        <f>VLOOKUP($B1764,Load!$A$2:$P$8785,D$1)</f>
        <v>0.67427864522384562</v>
      </c>
      <c r="E1764" s="15">
        <f>VLOOKUP($B1764,Load!$A$2:$P$8785,E$1)</f>
        <v>0.48205294509208213</v>
      </c>
      <c r="F1764" s="15">
        <f>VLOOKUP($B1764,Load!$A$2:$P$8785,F$1)</f>
        <v>0.67427864522384562</v>
      </c>
      <c r="G1764" s="15">
        <f>VLOOKUP($B1764,Load!$A$2:$P$8785,G$1)</f>
        <v>0.67844127185796921</v>
      </c>
      <c r="H1764" s="15">
        <f>VLOOKUP($B1764,Load!$A$2:$P$8785,H$1)</f>
        <v>0.69549467168431045</v>
      </c>
      <c r="I1764" s="15">
        <f>VLOOKUP($B1764,Load!$A$2:$P$8785,I$1)</f>
        <v>0.68793303555727503</v>
      </c>
      <c r="J1764" s="15">
        <f>VLOOKUP($B1764,Load!$A$2:$P$8785,J$1)</f>
        <v>0.669099353126555</v>
      </c>
      <c r="K1764" s="15">
        <f>VLOOKUP($B1764,Load!$A$2:$P$8785,K$1)</f>
        <v>0.47976582634965609</v>
      </c>
      <c r="L1764" s="15">
        <f>VLOOKUP($B1764,Load!$A$2:$P$8785,L$1)</f>
        <v>0.52054512198263647</v>
      </c>
      <c r="M1764" s="15">
        <f>VLOOKUP($B1764,Load!$A$2:$P$8785,M$1)</f>
        <v>0.52173016977097664</v>
      </c>
      <c r="N1764" s="15">
        <f>VLOOKUP($B1764,Load!$A$2:$P$8785,N$1)</f>
        <v>0.69471947194719474</v>
      </c>
      <c r="O1764" s="15">
        <f>VLOOKUP($B1764,Load!$A$2:$P$8785,O$1)</f>
        <v>0.58963885429638851</v>
      </c>
      <c r="P1764" s="15">
        <f>VLOOKUP($B1764,Load!$A$2:$P$8785,P$1)</f>
        <v>0.61135095213077817</v>
      </c>
    </row>
    <row r="1765" spans="1:16" x14ac:dyDescent="0.25">
      <c r="A1765" s="15">
        <v>1763</v>
      </c>
      <c r="B1765" s="15">
        <v>6579</v>
      </c>
      <c r="C1765" s="15">
        <v>70804777036.313995</v>
      </c>
      <c r="D1765" s="15">
        <f>VLOOKUP($B1765,Load!$A$2:$P$8785,D$1)</f>
        <v>0.43975057674947338</v>
      </c>
      <c r="E1765" s="15">
        <f>VLOOKUP($B1765,Load!$A$2:$P$8785,E$1)</f>
        <v>0.45930123402003792</v>
      </c>
      <c r="F1765" s="15">
        <f>VLOOKUP($B1765,Load!$A$2:$P$8785,F$1)</f>
        <v>0.43975057674947338</v>
      </c>
      <c r="G1765" s="15">
        <f>VLOOKUP($B1765,Load!$A$2:$P$8785,G$1)</f>
        <v>0.44416396402420677</v>
      </c>
      <c r="H1765" s="15">
        <f>VLOOKUP($B1765,Load!$A$2:$P$8785,H$1)</f>
        <v>0.47578517919319102</v>
      </c>
      <c r="I1765" s="15">
        <f>VLOOKUP($B1765,Load!$A$2:$P$8785,I$1)</f>
        <v>0.46192804136039112</v>
      </c>
      <c r="J1765" s="15">
        <f>VLOOKUP($B1765,Load!$A$2:$P$8785,J$1)</f>
        <v>0.42735113617515341</v>
      </c>
      <c r="K1765" s="15">
        <f>VLOOKUP($B1765,Load!$A$2:$P$8785,K$1)</f>
        <v>0.45109150181774738</v>
      </c>
      <c r="L1765" s="15">
        <f>VLOOKUP($B1765,Load!$A$2:$P$8785,L$1)</f>
        <v>0.43622639565138988</v>
      </c>
      <c r="M1765" s="15">
        <f>VLOOKUP($B1765,Load!$A$2:$P$8785,M$1)</f>
        <v>0.44194553932555325</v>
      </c>
      <c r="N1765" s="15">
        <f>VLOOKUP($B1765,Load!$A$2:$P$8785,N$1)</f>
        <v>0.66964760992228256</v>
      </c>
      <c r="O1765" s="15">
        <f>VLOOKUP($B1765,Load!$A$2:$P$8785,O$1)</f>
        <v>0.58737235367372354</v>
      </c>
      <c r="P1765" s="15">
        <f>VLOOKUP($B1765,Load!$A$2:$P$8785,P$1)</f>
        <v>0.62298514508478198</v>
      </c>
    </row>
    <row r="1766" spans="1:16" x14ac:dyDescent="0.25">
      <c r="A1766" s="15">
        <v>1764</v>
      </c>
      <c r="B1766" s="15">
        <v>585</v>
      </c>
      <c r="C1766" s="15">
        <v>70805143657.082993</v>
      </c>
      <c r="D1766" s="15">
        <f>VLOOKUP($B1766,Load!$A$2:$P$8785,D$1)</f>
        <v>0.76339897689658631</v>
      </c>
      <c r="E1766" s="15">
        <f>VLOOKUP($B1766,Load!$A$2:$P$8785,E$1)</f>
        <v>0.44015088156479887</v>
      </c>
      <c r="F1766" s="15">
        <f>VLOOKUP($B1766,Load!$A$2:$P$8785,F$1)</f>
        <v>0.76339897689658631</v>
      </c>
      <c r="G1766" s="15">
        <f>VLOOKUP($B1766,Load!$A$2:$P$8785,G$1)</f>
        <v>0.74161623591561066</v>
      </c>
      <c r="H1766" s="15">
        <f>VLOOKUP($B1766,Load!$A$2:$P$8785,H$1)</f>
        <v>0.60148419090493443</v>
      </c>
      <c r="I1766" s="15">
        <f>VLOOKUP($B1766,Load!$A$2:$P$8785,I$1)</f>
        <v>0.61906939120036575</v>
      </c>
      <c r="J1766" s="15">
        <f>VLOOKUP($B1766,Load!$A$2:$P$8785,J$1)</f>
        <v>0.71943937634765298</v>
      </c>
      <c r="K1766" s="15">
        <f>VLOOKUP($B1766,Load!$A$2:$P$8785,K$1)</f>
        <v>0.44764375565379166</v>
      </c>
      <c r="L1766" s="15">
        <f>VLOOKUP($B1766,Load!$A$2:$P$8785,L$1)</f>
        <v>0.49849292835613263</v>
      </c>
      <c r="M1766" s="15">
        <f>VLOOKUP($B1766,Load!$A$2:$P$8785,M$1)</f>
        <v>0.48329340237524798</v>
      </c>
      <c r="N1766" s="15">
        <f>VLOOKUP($B1766,Load!$A$2:$P$8785,N$1)</f>
        <v>0.70078782071755563</v>
      </c>
      <c r="O1766" s="15">
        <f>VLOOKUP($B1766,Load!$A$2:$P$8785,O$1)</f>
        <v>0.56607721046077208</v>
      </c>
      <c r="P1766" s="15">
        <f>VLOOKUP($B1766,Load!$A$2:$P$8785,P$1)</f>
        <v>0.50381080731248629</v>
      </c>
    </row>
    <row r="1767" spans="1:16" x14ac:dyDescent="0.25">
      <c r="A1767" s="15">
        <v>1765</v>
      </c>
      <c r="B1767" s="15">
        <v>6996</v>
      </c>
      <c r="C1767" s="15">
        <v>70816779341.389008</v>
      </c>
      <c r="D1767" s="15">
        <f>VLOOKUP($B1767,Load!$A$2:$P$8785,D$1)</f>
        <v>0.62976027282757696</v>
      </c>
      <c r="E1767" s="15">
        <f>VLOOKUP($B1767,Load!$A$2:$P$8785,E$1)</f>
        <v>0.7037327826042431</v>
      </c>
      <c r="F1767" s="15">
        <f>VLOOKUP($B1767,Load!$A$2:$P$8785,F$1)</f>
        <v>0.62976027282757696</v>
      </c>
      <c r="G1767" s="15">
        <f>VLOOKUP($B1767,Load!$A$2:$P$8785,G$1)</f>
        <v>0.63671470126049012</v>
      </c>
      <c r="H1767" s="15">
        <f>VLOOKUP($B1767,Load!$A$2:$P$8785,H$1)</f>
        <v>0.67615095135933601</v>
      </c>
      <c r="I1767" s="15">
        <f>VLOOKUP($B1767,Load!$A$2:$P$8785,I$1)</f>
        <v>0.6739352161221116</v>
      </c>
      <c r="J1767" s="15">
        <f>VLOOKUP($B1767,Load!$A$2:$P$8785,J$1)</f>
        <v>0.66358434234533092</v>
      </c>
      <c r="K1767" s="15">
        <f>VLOOKUP($B1767,Load!$A$2:$P$8785,K$1)</f>
        <v>0.73380668726211407</v>
      </c>
      <c r="L1767" s="15">
        <f>VLOOKUP($B1767,Load!$A$2:$P$8785,L$1)</f>
        <v>0.5794883684983384</v>
      </c>
      <c r="M1767" s="15">
        <f>VLOOKUP($B1767,Load!$A$2:$P$8785,M$1)</f>
        <v>0.56871989076950824</v>
      </c>
      <c r="N1767" s="15">
        <f>VLOOKUP($B1767,Load!$A$2:$P$8785,N$1)</f>
        <v>0.69479931864154154</v>
      </c>
      <c r="O1767" s="15">
        <f>VLOOKUP($B1767,Load!$A$2:$P$8785,O$1)</f>
        <v>0.60864259028642587</v>
      </c>
      <c r="P1767" s="15">
        <f>VLOOKUP($B1767,Load!$A$2:$P$8785,P$1)</f>
        <v>0.64160518361162511</v>
      </c>
    </row>
    <row r="1768" spans="1:16" x14ac:dyDescent="0.25">
      <c r="A1768" s="15">
        <v>1766</v>
      </c>
      <c r="B1768" s="15">
        <v>6994</v>
      </c>
      <c r="C1768" s="15">
        <v>70825112140.149994</v>
      </c>
      <c r="D1768" s="15">
        <f>VLOOKUP($B1768,Load!$A$2:$P$8785,D$1)</f>
        <v>0.64278310876324851</v>
      </c>
      <c r="E1768" s="15">
        <f>VLOOKUP($B1768,Load!$A$2:$P$8785,E$1)</f>
        <v>0.63556298963969349</v>
      </c>
      <c r="F1768" s="15">
        <f>VLOOKUP($B1768,Load!$A$2:$P$8785,F$1)</f>
        <v>0.64278310876324851</v>
      </c>
      <c r="G1768" s="15">
        <f>VLOOKUP($B1768,Load!$A$2:$P$8785,G$1)</f>
        <v>0.64356882543715943</v>
      </c>
      <c r="H1768" s="15">
        <f>VLOOKUP($B1768,Load!$A$2:$P$8785,H$1)</f>
        <v>0.65030070692505193</v>
      </c>
      <c r="I1768" s="15">
        <f>VLOOKUP($B1768,Load!$A$2:$P$8785,I$1)</f>
        <v>0.66619772799212185</v>
      </c>
      <c r="J1768" s="15">
        <f>VLOOKUP($B1768,Load!$A$2:$P$8785,J$1)</f>
        <v>0.65877425775418808</v>
      </c>
      <c r="K1768" s="15">
        <f>VLOOKUP($B1768,Load!$A$2:$P$8785,K$1)</f>
        <v>0.66891395995835401</v>
      </c>
      <c r="L1768" s="15">
        <f>VLOOKUP($B1768,Load!$A$2:$P$8785,L$1)</f>
        <v>0.55681788906922225</v>
      </c>
      <c r="M1768" s="15">
        <f>VLOOKUP($B1768,Load!$A$2:$P$8785,M$1)</f>
        <v>0.53963469613828996</v>
      </c>
      <c r="N1768" s="15">
        <f>VLOOKUP($B1768,Load!$A$2:$P$8785,N$1)</f>
        <v>0.66145001596933883</v>
      </c>
      <c r="O1768" s="15">
        <f>VLOOKUP($B1768,Load!$A$2:$P$8785,O$1)</f>
        <v>0.59952677459526771</v>
      </c>
      <c r="P1768" s="15">
        <f>VLOOKUP($B1768,Load!$A$2:$P$8785,P$1)</f>
        <v>0.65058589734804362</v>
      </c>
    </row>
    <row r="1769" spans="1:16" x14ac:dyDescent="0.25">
      <c r="A1769" s="15">
        <v>1767</v>
      </c>
      <c r="B1769" s="15">
        <v>1191</v>
      </c>
      <c r="C1769" s="15">
        <v>70836543814.001999</v>
      </c>
      <c r="D1769" s="15">
        <f>VLOOKUP($B1769,Load!$A$2:$P$8785,D$1)</f>
        <v>0.65251262161891066</v>
      </c>
      <c r="E1769" s="15">
        <f>VLOOKUP($B1769,Load!$A$2:$P$8785,E$1)</f>
        <v>0.48089231767055252</v>
      </c>
      <c r="F1769" s="15">
        <f>VLOOKUP($B1769,Load!$A$2:$P$8785,F$1)</f>
        <v>0.65251262161891066</v>
      </c>
      <c r="G1769" s="15">
        <f>VLOOKUP($B1769,Load!$A$2:$P$8785,G$1)</f>
        <v>0.6644822628640209</v>
      </c>
      <c r="H1769" s="15">
        <f>VLOOKUP($B1769,Load!$A$2:$P$8785,H$1)</f>
        <v>0.70509619104561605</v>
      </c>
      <c r="I1769" s="15">
        <f>VLOOKUP($B1769,Load!$A$2:$P$8785,I$1)</f>
        <v>0.70087574297471245</v>
      </c>
      <c r="J1769" s="15">
        <f>VLOOKUP($B1769,Load!$A$2:$P$8785,J$1)</f>
        <v>0.68974954387128873</v>
      </c>
      <c r="K1769" s="15">
        <f>VLOOKUP($B1769,Load!$A$2:$P$8785,K$1)</f>
        <v>0.47870760723002609</v>
      </c>
      <c r="L1769" s="15">
        <f>VLOOKUP($B1769,Load!$A$2:$P$8785,L$1)</f>
        <v>0.50547440554396272</v>
      </c>
      <c r="M1769" s="15">
        <f>VLOOKUP($B1769,Load!$A$2:$P$8785,M$1)</f>
        <v>0.51072983486616685</v>
      </c>
      <c r="N1769" s="15">
        <f>VLOOKUP($B1769,Load!$A$2:$P$8785,N$1)</f>
        <v>0.74318641541573516</v>
      </c>
      <c r="O1769" s="15">
        <f>VLOOKUP($B1769,Load!$A$2:$P$8785,O$1)</f>
        <v>0.6323785803237858</v>
      </c>
      <c r="P1769" s="15">
        <f>VLOOKUP($B1769,Load!$A$2:$P$8785,P$1)</f>
        <v>0.63744413227041874</v>
      </c>
    </row>
    <row r="1770" spans="1:16" x14ac:dyDescent="0.25">
      <c r="A1770" s="15">
        <v>1768</v>
      </c>
      <c r="B1770" s="15">
        <v>6271</v>
      </c>
      <c r="C1770" s="15">
        <v>70838090633.695007</v>
      </c>
      <c r="D1770" s="15">
        <f>VLOOKUP($B1770,Load!$A$2:$P$8785,D$1)</f>
        <v>0.55088769266775883</v>
      </c>
      <c r="E1770" s="15">
        <f>VLOOKUP($B1770,Load!$A$2:$P$8785,E$1)</f>
        <v>0.52612265100957523</v>
      </c>
      <c r="F1770" s="15">
        <f>VLOOKUP($B1770,Load!$A$2:$P$8785,F$1)</f>
        <v>0.55088769266775883</v>
      </c>
      <c r="G1770" s="15">
        <f>VLOOKUP($B1770,Load!$A$2:$P$8785,G$1)</f>
        <v>0.53019158112942588</v>
      </c>
      <c r="H1770" s="15">
        <f>VLOOKUP($B1770,Load!$A$2:$P$8785,H$1)</f>
        <v>0.53416804417402319</v>
      </c>
      <c r="I1770" s="15">
        <f>VLOOKUP($B1770,Load!$A$2:$P$8785,I$1)</f>
        <v>0.55196426687299971</v>
      </c>
      <c r="J1770" s="15">
        <f>VLOOKUP($B1770,Load!$A$2:$P$8785,J$1)</f>
        <v>0.50754685685851719</v>
      </c>
      <c r="K1770" s="15">
        <f>VLOOKUP($B1770,Load!$A$2:$P$8785,K$1)</f>
        <v>0.53651709365239209</v>
      </c>
      <c r="L1770" s="15">
        <f>VLOOKUP($B1770,Load!$A$2:$P$8785,L$1)</f>
        <v>0.52327588427750726</v>
      </c>
      <c r="M1770" s="15">
        <f>VLOOKUP($B1770,Load!$A$2:$P$8785,M$1)</f>
        <v>0.51309993044284719</v>
      </c>
      <c r="N1770" s="15">
        <f>VLOOKUP($B1770,Load!$A$2:$P$8785,N$1)</f>
        <v>0.62698285957628019</v>
      </c>
      <c r="O1770" s="15">
        <f>VLOOKUP($B1770,Load!$A$2:$P$8785,O$1)</f>
        <v>0.75103362391033623</v>
      </c>
      <c r="P1770" s="15">
        <f>VLOOKUP($B1770,Load!$A$2:$P$8785,P$1)</f>
        <v>0.6473575610833201</v>
      </c>
    </row>
    <row r="1771" spans="1:16" x14ac:dyDescent="0.25">
      <c r="A1771" s="15">
        <v>1769</v>
      </c>
      <c r="B1771" s="15">
        <v>7092</v>
      </c>
      <c r="C1771" s="15">
        <v>70839672903.574005</v>
      </c>
      <c r="D1771" s="15">
        <f>VLOOKUP($B1771,Load!$A$2:$P$8785,D$1)</f>
        <v>0.6304958373733659</v>
      </c>
      <c r="E1771" s="15">
        <f>VLOOKUP($B1771,Load!$A$2:$P$8785,E$1)</f>
        <v>0.69886838826400866</v>
      </c>
      <c r="F1771" s="15">
        <f>VLOOKUP($B1771,Load!$A$2:$P$8785,F$1)</f>
        <v>0.6304958373733659</v>
      </c>
      <c r="G1771" s="15">
        <f>VLOOKUP($B1771,Load!$A$2:$P$8785,G$1)</f>
        <v>0.63673141863653082</v>
      </c>
      <c r="H1771" s="15">
        <f>VLOOKUP($B1771,Load!$A$2:$P$8785,H$1)</f>
        <v>0.68747582034959376</v>
      </c>
      <c r="I1771" s="15">
        <f>VLOOKUP($B1771,Load!$A$2:$P$8785,I$1)</f>
        <v>0.68065276263496644</v>
      </c>
      <c r="J1771" s="15">
        <f>VLOOKUP($B1771,Load!$A$2:$P$8785,J$1)</f>
        <v>0.67689500746392439</v>
      </c>
      <c r="K1771" s="15">
        <f>VLOOKUP($B1771,Load!$A$2:$P$8785,K$1)</f>
        <v>0.71718240625373364</v>
      </c>
      <c r="L1771" s="15">
        <f>VLOOKUP($B1771,Load!$A$2:$P$8785,L$1)</f>
        <v>0.59499703738052911</v>
      </c>
      <c r="M1771" s="15">
        <f>VLOOKUP($B1771,Load!$A$2:$P$8785,M$1)</f>
        <v>0.59090089393822298</v>
      </c>
      <c r="N1771" s="15">
        <f>VLOOKUP($B1771,Load!$A$2:$P$8785,N$1)</f>
        <v>0.68234323432343236</v>
      </c>
      <c r="O1771" s="15">
        <f>VLOOKUP($B1771,Load!$A$2:$P$8785,O$1)</f>
        <v>0.57085927770859279</v>
      </c>
      <c r="P1771" s="15">
        <f>VLOOKUP($B1771,Load!$A$2:$P$8785,P$1)</f>
        <v>0.60738025080518065</v>
      </c>
    </row>
    <row r="1772" spans="1:16" x14ac:dyDescent="0.25">
      <c r="A1772" s="15">
        <v>1770</v>
      </c>
      <c r="B1772" s="15">
        <v>7805</v>
      </c>
      <c r="C1772" s="15">
        <v>70845573913.638</v>
      </c>
      <c r="D1772" s="15">
        <f>VLOOKUP($B1772,Load!$A$2:$P$8785,D$1)</f>
        <v>0.43100738908020997</v>
      </c>
      <c r="E1772" s="15">
        <f>VLOOKUP($B1772,Load!$A$2:$P$8785,E$1)</f>
        <v>0.38305825325573062</v>
      </c>
      <c r="F1772" s="15">
        <f>VLOOKUP($B1772,Load!$A$2:$P$8785,F$1)</f>
        <v>0.43100738908020997</v>
      </c>
      <c r="G1772" s="15">
        <f>VLOOKUP($B1772,Load!$A$2:$P$8785,G$1)</f>
        <v>0.43109097596041324</v>
      </c>
      <c r="H1772" s="15">
        <f>VLOOKUP($B1772,Load!$A$2:$P$8785,H$1)</f>
        <v>0.46347553898638905</v>
      </c>
      <c r="I1772" s="15">
        <f>VLOOKUP($B1772,Load!$A$2:$P$8785,I$1)</f>
        <v>0.45535117644989975</v>
      </c>
      <c r="J1772" s="15">
        <f>VLOOKUP($B1772,Load!$A$2:$P$8785,J$1)</f>
        <v>0.4266047437385968</v>
      </c>
      <c r="K1772" s="15">
        <f>VLOOKUP($B1772,Load!$A$2:$P$8785,K$1)</f>
        <v>0.38776903514311561</v>
      </c>
      <c r="L1772" s="15">
        <f>VLOOKUP($B1772,Load!$A$2:$P$8785,L$1)</f>
        <v>0.41105701110338255</v>
      </c>
      <c r="M1772" s="15">
        <f>VLOOKUP($B1772,Load!$A$2:$P$8785,M$1)</f>
        <v>0.40353453383826676</v>
      </c>
      <c r="N1772" s="15">
        <f>VLOOKUP($B1772,Load!$A$2:$P$8785,N$1)</f>
        <v>0.72934632172894709</v>
      </c>
      <c r="O1772" s="15">
        <f>VLOOKUP($B1772,Load!$A$2:$P$8785,O$1)</f>
        <v>0.57315068493150689</v>
      </c>
      <c r="P1772" s="15">
        <f>VLOOKUP($B1772,Load!$A$2:$P$8785,P$1)</f>
        <v>0.51961747260863278</v>
      </c>
    </row>
    <row r="1773" spans="1:16" x14ac:dyDescent="0.25">
      <c r="A1773" s="15">
        <v>1771</v>
      </c>
      <c r="B1773" s="15">
        <v>4117</v>
      </c>
      <c r="C1773" s="15">
        <v>70853071458.843002</v>
      </c>
      <c r="D1773" s="15">
        <f>VLOOKUP($B1773,Load!$A$2:$P$8785,D$1)</f>
        <v>0.57872212377545218</v>
      </c>
      <c r="E1773" s="15">
        <f>VLOOKUP($B1773,Load!$A$2:$P$8785,E$1)</f>
        <v>0.72913004147536231</v>
      </c>
      <c r="F1773" s="15">
        <f>VLOOKUP($B1773,Load!$A$2:$P$8785,F$1)</f>
        <v>0.57872212377545218</v>
      </c>
      <c r="G1773" s="15">
        <f>VLOOKUP($B1773,Load!$A$2:$P$8785,G$1)</f>
        <v>0.57394095422782443</v>
      </c>
      <c r="H1773" s="15">
        <f>VLOOKUP($B1773,Load!$A$2:$P$8785,H$1)</f>
        <v>0.59462596278971613</v>
      </c>
      <c r="I1773" s="15">
        <f>VLOOKUP($B1773,Load!$A$2:$P$8785,I$1)</f>
        <v>0.60250413252206947</v>
      </c>
      <c r="J1773" s="15">
        <f>VLOOKUP($B1773,Load!$A$2:$P$8785,J$1)</f>
        <v>0.5777906783877923</v>
      </c>
      <c r="K1773" s="15">
        <f>VLOOKUP($B1773,Load!$A$2:$P$8785,K$1)</f>
        <v>0.7674307463858403</v>
      </c>
      <c r="L1773" s="15">
        <f>VLOOKUP($B1773,Load!$A$2:$P$8785,L$1)</f>
        <v>0.57062627199422933</v>
      </c>
      <c r="M1773" s="15">
        <f>VLOOKUP($B1773,Load!$A$2:$P$8785,M$1)</f>
        <v>0.55473117448540588</v>
      </c>
      <c r="N1773" s="15">
        <f>VLOOKUP($B1773,Load!$A$2:$P$8785,N$1)</f>
        <v>0.69205791546896622</v>
      </c>
      <c r="O1773" s="15">
        <f>VLOOKUP($B1773,Load!$A$2:$P$8785,O$1)</f>
        <v>0.74069738480697389</v>
      </c>
      <c r="P1773" s="15">
        <f>VLOOKUP($B1773,Load!$A$2:$P$8785,P$1)</f>
        <v>0.59991472319300743</v>
      </c>
    </row>
    <row r="1774" spans="1:16" x14ac:dyDescent="0.25">
      <c r="A1774" s="15">
        <v>1772</v>
      </c>
      <c r="B1774" s="15">
        <v>6901</v>
      </c>
      <c r="C1774" s="15">
        <v>70853181314.587006</v>
      </c>
      <c r="D1774" s="15">
        <f>VLOOKUP($B1774,Load!$A$2:$P$8785,D$1)</f>
        <v>0.63099735865458562</v>
      </c>
      <c r="E1774" s="15">
        <f>VLOOKUP($B1774,Load!$A$2:$P$8785,E$1)</f>
        <v>0.51200737339773683</v>
      </c>
      <c r="F1774" s="15">
        <f>VLOOKUP($B1774,Load!$A$2:$P$8785,F$1)</f>
        <v>0.63099735865458562</v>
      </c>
      <c r="G1774" s="15">
        <f>VLOOKUP($B1774,Load!$A$2:$P$8785,G$1)</f>
        <v>0.63248520512220396</v>
      </c>
      <c r="H1774" s="15">
        <f>VLOOKUP($B1774,Load!$A$2:$P$8785,H$1)</f>
        <v>0.68726479794604856</v>
      </c>
      <c r="I1774" s="15">
        <f>VLOOKUP($B1774,Load!$A$2:$P$8785,I$1)</f>
        <v>0.6840642914922801</v>
      </c>
      <c r="J1774" s="15">
        <f>VLOOKUP($B1774,Load!$A$2:$P$8785,J$1)</f>
        <v>0.66263061867639739</v>
      </c>
      <c r="K1774" s="15">
        <f>VLOOKUP($B1774,Load!$A$2:$P$8785,K$1)</f>
        <v>0.51673522333543842</v>
      </c>
      <c r="L1774" s="15">
        <f>VLOOKUP($B1774,Load!$A$2:$P$8785,L$1)</f>
        <v>0.52829945642373188</v>
      </c>
      <c r="M1774" s="15">
        <f>VLOOKUP($B1774,Load!$A$2:$P$8785,M$1)</f>
        <v>0.53113326635237135</v>
      </c>
      <c r="N1774" s="15">
        <f>VLOOKUP($B1774,Load!$A$2:$P$8785,N$1)</f>
        <v>0.67651442563611197</v>
      </c>
      <c r="O1774" s="15">
        <f>VLOOKUP($B1774,Load!$A$2:$P$8785,O$1)</f>
        <v>0.66784557907845576</v>
      </c>
      <c r="P1774" s="15">
        <f>VLOOKUP($B1774,Load!$A$2:$P$8785,P$1)</f>
        <v>0.72492138544355367</v>
      </c>
    </row>
    <row r="1775" spans="1:16" x14ac:dyDescent="0.25">
      <c r="A1775" s="15">
        <v>1773</v>
      </c>
      <c r="B1775" s="15">
        <v>7043</v>
      </c>
      <c r="C1775" s="15">
        <v>70854386937.559006</v>
      </c>
      <c r="D1775" s="15">
        <f>VLOOKUP($B1775,Load!$A$2:$P$8785,D$1)</f>
        <v>0.64527399779330641</v>
      </c>
      <c r="E1775" s="15">
        <f>VLOOKUP($B1775,Load!$A$2:$P$8785,E$1)</f>
        <v>0.63407806926214816</v>
      </c>
      <c r="F1775" s="15">
        <f>VLOOKUP($B1775,Load!$A$2:$P$8785,F$1)</f>
        <v>0.64527399779330641</v>
      </c>
      <c r="G1775" s="15">
        <f>VLOOKUP($B1775,Load!$A$2:$P$8785,G$1)</f>
        <v>0.64565849744224146</v>
      </c>
      <c r="H1775" s="15">
        <f>VLOOKUP($B1775,Load!$A$2:$P$8785,H$1)</f>
        <v>0.67815566419301521</v>
      </c>
      <c r="I1775" s="15">
        <f>VLOOKUP($B1775,Load!$A$2:$P$8785,I$1)</f>
        <v>0.68297400907396333</v>
      </c>
      <c r="J1775" s="15">
        <f>VLOOKUP($B1775,Load!$A$2:$P$8785,J$1)</f>
        <v>0.6667357770774589</v>
      </c>
      <c r="K1775" s="15">
        <f>VLOOKUP($B1775,Load!$A$2:$P$8785,K$1)</f>
        <v>0.66411783781938594</v>
      </c>
      <c r="L1775" s="15">
        <f>VLOOKUP($B1775,Load!$A$2:$P$8785,L$1)</f>
        <v>0.54677074477677301</v>
      </c>
      <c r="M1775" s="15">
        <f>VLOOKUP($B1775,Load!$A$2:$P$8785,M$1)</f>
        <v>0.54143802972924238</v>
      </c>
      <c r="N1775" s="15">
        <f>VLOOKUP($B1775,Load!$A$2:$P$8785,N$1)</f>
        <v>0.6506707122325136</v>
      </c>
      <c r="O1775" s="15">
        <f>VLOOKUP($B1775,Load!$A$2:$P$8785,O$1)</f>
        <v>0.60722291407222917</v>
      </c>
      <c r="P1775" s="15">
        <f>VLOOKUP($B1775,Load!$A$2:$P$8785,P$1)</f>
        <v>0.6262439373520029</v>
      </c>
    </row>
    <row r="1776" spans="1:16" x14ac:dyDescent="0.25">
      <c r="A1776" s="15">
        <v>1774</v>
      </c>
      <c r="B1776" s="15">
        <v>3293</v>
      </c>
      <c r="C1776" s="15">
        <v>70871059101.384003</v>
      </c>
      <c r="D1776" s="15">
        <f>VLOOKUP($B1776,Load!$A$2:$P$8785,D$1)</f>
        <v>0.51355779196897255</v>
      </c>
      <c r="E1776" s="15">
        <f>VLOOKUP($B1776,Load!$A$2:$P$8785,E$1)</f>
        <v>0.41768932734813702</v>
      </c>
      <c r="F1776" s="15">
        <f>VLOOKUP($B1776,Load!$A$2:$P$8785,F$1)</f>
        <v>0.51355779196897255</v>
      </c>
      <c r="G1776" s="15">
        <f>VLOOKUP($B1776,Load!$A$2:$P$8785,G$1)</f>
        <v>0.48189508174796886</v>
      </c>
      <c r="H1776" s="15">
        <f>VLOOKUP($B1776,Load!$A$2:$P$8785,H$1)</f>
        <v>0.46108395174621036</v>
      </c>
      <c r="I1776" s="15">
        <f>VLOOKUP($B1776,Load!$A$2:$P$8785,I$1)</f>
        <v>0.46657053423838496</v>
      </c>
      <c r="J1776" s="15">
        <f>VLOOKUP($B1776,Load!$A$2:$P$8785,J$1)</f>
        <v>0.41167689500746391</v>
      </c>
      <c r="K1776" s="15">
        <f>VLOOKUP($B1776,Load!$A$2:$P$8785,K$1)</f>
        <v>0.44583454232023079</v>
      </c>
      <c r="L1776" s="15">
        <f>VLOOKUP($B1776,Load!$A$2:$P$8785,L$1)</f>
        <v>0.42195429837442355</v>
      </c>
      <c r="M1776" s="15">
        <f>VLOOKUP($B1776,Load!$A$2:$P$8785,M$1)</f>
        <v>0.39938686657907618</v>
      </c>
      <c r="N1776" s="15">
        <f>VLOOKUP($B1776,Load!$A$2:$P$8785,N$1)</f>
        <v>0.67425210262961777</v>
      </c>
      <c r="O1776" s="15">
        <f>VLOOKUP($B1776,Load!$A$2:$P$8785,O$1)</f>
        <v>0.67434620174346205</v>
      </c>
      <c r="P1776" s="15">
        <f>VLOOKUP($B1776,Load!$A$2:$P$8785,P$1)</f>
        <v>0.68781074640048145</v>
      </c>
    </row>
    <row r="1777" spans="1:16" x14ac:dyDescent="0.25">
      <c r="A1777" s="15">
        <v>1775</v>
      </c>
      <c r="B1777" s="15">
        <v>5455</v>
      </c>
      <c r="C1777" s="15">
        <v>70888570716.044006</v>
      </c>
      <c r="D1777" s="15">
        <f>VLOOKUP($B1777,Load!$A$2:$P$8785,D$1)</f>
        <v>0.48207897288441603</v>
      </c>
      <c r="E1777" s="15">
        <f>VLOOKUP($B1777,Load!$A$2:$P$8785,E$1)</f>
        <v>0.43805151137585552</v>
      </c>
      <c r="F1777" s="15">
        <f>VLOOKUP($B1777,Load!$A$2:$P$8785,F$1)</f>
        <v>0.48207897288441603</v>
      </c>
      <c r="G1777" s="15">
        <f>VLOOKUP($B1777,Load!$A$2:$P$8785,G$1)</f>
        <v>0.46442542378548263</v>
      </c>
      <c r="H1777" s="15">
        <f>VLOOKUP($B1777,Load!$A$2:$P$8785,H$1)</f>
        <v>0.50441388527415332</v>
      </c>
      <c r="I1777" s="15">
        <f>VLOOKUP($B1777,Load!$A$2:$P$8785,I$1)</f>
        <v>0.50677030211374108</v>
      </c>
      <c r="J1777" s="15">
        <f>VLOOKUP($B1777,Load!$A$2:$P$8785,J$1)</f>
        <v>0.49290927185271188</v>
      </c>
      <c r="K1777" s="15">
        <f>VLOOKUP($B1777,Load!$A$2:$P$8785,K$1)</f>
        <v>0.43895611804263601</v>
      </c>
      <c r="L1777" s="15">
        <f>VLOOKUP($B1777,Load!$A$2:$P$8785,L$1)</f>
        <v>0.4227013937192467</v>
      </c>
      <c r="M1777" s="15">
        <f>VLOOKUP($B1777,Load!$A$2:$P$8785,M$1)</f>
        <v>0.41409691629955947</v>
      </c>
      <c r="N1777" s="15">
        <f>VLOOKUP($B1777,Load!$A$2:$P$8785,N$1)</f>
        <v>0.70640370488661774</v>
      </c>
      <c r="O1777" s="15">
        <f>VLOOKUP($B1777,Load!$A$2:$P$8785,O$1)</f>
        <v>0.76132004981320045</v>
      </c>
      <c r="P1777" s="15">
        <f>VLOOKUP($B1777,Load!$A$2:$P$8785,P$1)</f>
        <v>0.65264167751661761</v>
      </c>
    </row>
    <row r="1778" spans="1:16" x14ac:dyDescent="0.25">
      <c r="A1778" s="15">
        <v>1776</v>
      </c>
      <c r="B1778" s="15">
        <v>3419</v>
      </c>
      <c r="C1778" s="15">
        <v>70893278148.804001</v>
      </c>
      <c r="D1778" s="15">
        <f>VLOOKUP($B1778,Load!$A$2:$P$8785,D$1)</f>
        <v>0.70824835333846003</v>
      </c>
      <c r="E1778" s="15">
        <f>VLOOKUP($B1778,Load!$A$2:$P$8785,E$1)</f>
        <v>0.60253631227704862</v>
      </c>
      <c r="F1778" s="15">
        <f>VLOOKUP($B1778,Load!$A$2:$P$8785,F$1)</f>
        <v>0.70824835333846003</v>
      </c>
      <c r="G1778" s="15">
        <f>VLOOKUP($B1778,Load!$A$2:$P$8785,G$1)</f>
        <v>0.67971179243705904</v>
      </c>
      <c r="H1778" s="15">
        <f>VLOOKUP($B1778,Load!$A$2:$P$8785,H$1)</f>
        <v>0.63032391938944188</v>
      </c>
      <c r="I1778" s="15">
        <f>VLOOKUP($B1778,Load!$A$2:$P$8785,I$1)</f>
        <v>0.65916364787394932</v>
      </c>
      <c r="J1778" s="15">
        <f>VLOOKUP($B1778,Load!$A$2:$P$8785,J$1)</f>
        <v>0.61365898158898657</v>
      </c>
      <c r="K1778" s="15">
        <f>VLOOKUP($B1778,Load!$A$2:$P$8785,K$1)</f>
        <v>0.63052791479629278</v>
      </c>
      <c r="L1778" s="15">
        <f>VLOOKUP($B1778,Load!$A$2:$P$8785,L$1)</f>
        <v>0.62415951773707401</v>
      </c>
      <c r="M1778" s="15">
        <f>VLOOKUP($B1778,Load!$A$2:$P$8785,M$1)</f>
        <v>0.59543498982404619</v>
      </c>
      <c r="N1778" s="15">
        <f>VLOOKUP($B1778,Load!$A$2:$P$8785,N$1)</f>
        <v>0.59142446502714785</v>
      </c>
      <c r="O1778" s="15">
        <f>VLOOKUP($B1778,Load!$A$2:$P$8785,O$1)</f>
        <v>0.65125778331257789</v>
      </c>
      <c r="P1778" s="15">
        <f>VLOOKUP($B1778,Load!$A$2:$P$8785,P$1)</f>
        <v>0.59592879386616127</v>
      </c>
    </row>
    <row r="1779" spans="1:16" x14ac:dyDescent="0.25">
      <c r="A1779" s="15">
        <v>1777</v>
      </c>
      <c r="B1779" s="15">
        <v>586</v>
      </c>
      <c r="C1779" s="15">
        <v>70903804647.274994</v>
      </c>
      <c r="D1779" s="15">
        <f>VLOOKUP($B1779,Load!$A$2:$P$8785,D$1)</f>
        <v>0.77546892239794041</v>
      </c>
      <c r="E1779" s="15">
        <f>VLOOKUP($B1779,Load!$A$2:$P$8785,E$1)</f>
        <v>0.44764375565379166</v>
      </c>
      <c r="F1779" s="15">
        <f>VLOOKUP($B1779,Load!$A$2:$P$8785,F$1)</f>
        <v>0.77546892239794041</v>
      </c>
      <c r="G1779" s="15">
        <f>VLOOKUP($B1779,Load!$A$2:$P$8785,G$1)</f>
        <v>0.76339897689658631</v>
      </c>
      <c r="H1779" s="15">
        <f>VLOOKUP($B1779,Load!$A$2:$P$8785,H$1)</f>
        <v>0.61906939120036575</v>
      </c>
      <c r="I1779" s="15">
        <f>VLOOKUP($B1779,Load!$A$2:$P$8785,I$1)</f>
        <v>0.64914008370555343</v>
      </c>
      <c r="J1779" s="15">
        <f>VLOOKUP($B1779,Load!$A$2:$P$8785,J$1)</f>
        <v>0.74734616022557643</v>
      </c>
      <c r="K1779" s="15">
        <f>VLOOKUP($B1779,Load!$A$2:$P$8785,K$1)</f>
        <v>0.44733653074809265</v>
      </c>
      <c r="L1779" s="15">
        <f>VLOOKUP($B1779,Load!$A$2:$P$8785,L$1)</f>
        <v>0.50542288172707839</v>
      </c>
      <c r="M1779" s="15">
        <f>VLOOKUP($B1779,Load!$A$2:$P$8785,M$1)</f>
        <v>0.49849292835613263</v>
      </c>
      <c r="N1779" s="15">
        <f>VLOOKUP($B1779,Load!$A$2:$P$8785,N$1)</f>
        <v>0.7092515703183222</v>
      </c>
      <c r="O1779" s="15">
        <f>VLOOKUP($B1779,Load!$A$2:$P$8785,O$1)</f>
        <v>0.57085927770859279</v>
      </c>
      <c r="P1779" s="15">
        <f>VLOOKUP($B1779,Load!$A$2:$P$8785,P$1)</f>
        <v>0.50249739220478606</v>
      </c>
    </row>
    <row r="1780" spans="1:16" x14ac:dyDescent="0.25">
      <c r="A1780" s="15">
        <v>1778</v>
      </c>
      <c r="B1780" s="15">
        <v>5984</v>
      </c>
      <c r="C1780" s="15">
        <v>70910507023.595993</v>
      </c>
      <c r="D1780" s="15">
        <f>VLOOKUP($B1780,Load!$A$2:$P$8785,D$1)</f>
        <v>0.49750911096994216</v>
      </c>
      <c r="E1780" s="15">
        <f>VLOOKUP($B1780,Load!$A$2:$P$8785,E$1)</f>
        <v>0.51762276195190227</v>
      </c>
      <c r="F1780" s="15">
        <f>VLOOKUP($B1780,Load!$A$2:$P$8785,F$1)</f>
        <v>0.49750911096994216</v>
      </c>
      <c r="G1780" s="15">
        <f>VLOOKUP($B1780,Load!$A$2:$P$8785,G$1)</f>
        <v>0.45817312514627706</v>
      </c>
      <c r="H1780" s="15">
        <f>VLOOKUP($B1780,Load!$A$2:$P$8785,H$1)</f>
        <v>0.47687546161150773</v>
      </c>
      <c r="I1780" s="15">
        <f>VLOOKUP($B1780,Load!$A$2:$P$8785,I$1)</f>
        <v>0.49424963950339396</v>
      </c>
      <c r="J1780" s="15">
        <f>VLOOKUP($B1780,Load!$A$2:$P$8785,J$1)</f>
        <v>0.45724829988389448</v>
      </c>
      <c r="K1780" s="15">
        <f>VLOOKUP($B1780,Load!$A$2:$P$8785,K$1)</f>
        <v>0.54452200925088323</v>
      </c>
      <c r="L1780" s="15">
        <f>VLOOKUP($B1780,Load!$A$2:$P$8785,L$1)</f>
        <v>0.48540587886750652</v>
      </c>
      <c r="M1780" s="15">
        <f>VLOOKUP($B1780,Load!$A$2:$P$8785,M$1)</f>
        <v>0.45678439858824743</v>
      </c>
      <c r="N1780" s="15">
        <f>VLOOKUP($B1780,Load!$A$2:$P$8785,N$1)</f>
        <v>0.61583093793250288</v>
      </c>
      <c r="O1780" s="15">
        <f>VLOOKUP($B1780,Load!$A$2:$P$8785,O$1)</f>
        <v>0.70702366127023664</v>
      </c>
      <c r="P1780" s="15">
        <f>VLOOKUP($B1780,Load!$A$2:$P$8785,P$1)</f>
        <v>0.80503590001294401</v>
      </c>
    </row>
    <row r="1781" spans="1:16" x14ac:dyDescent="0.25">
      <c r="A1781" s="15">
        <v>1779</v>
      </c>
      <c r="B1781" s="15">
        <v>2458</v>
      </c>
      <c r="C1781" s="15">
        <v>70912418059.227005</v>
      </c>
      <c r="D1781" s="15">
        <f>VLOOKUP($B1781,Load!$A$2:$P$8785,D$1)</f>
        <v>0.65931659366745798</v>
      </c>
      <c r="E1781" s="15">
        <f>VLOOKUP($B1781,Load!$A$2:$P$8785,E$1)</f>
        <v>0.5110515625800065</v>
      </c>
      <c r="F1781" s="15">
        <f>VLOOKUP($B1781,Load!$A$2:$P$8785,F$1)</f>
        <v>0.65931659366745798</v>
      </c>
      <c r="G1781" s="15">
        <f>VLOOKUP($B1781,Load!$A$2:$P$8785,G$1)</f>
        <v>0.65062355812631645</v>
      </c>
      <c r="H1781" s="15">
        <f>VLOOKUP($B1781,Load!$A$2:$P$8785,H$1)</f>
        <v>0.62265677206063375</v>
      </c>
      <c r="I1781" s="15">
        <f>VLOOKUP($B1781,Load!$A$2:$P$8785,I$1)</f>
        <v>0.6440052052192875</v>
      </c>
      <c r="J1781" s="15">
        <f>VLOOKUP($B1781,Load!$A$2:$P$8785,J$1)</f>
        <v>0.65479349809255272</v>
      </c>
      <c r="K1781" s="15">
        <f>VLOOKUP($B1781,Load!$A$2:$P$8785,K$1)</f>
        <v>0.51803239515950095</v>
      </c>
      <c r="L1781" s="15">
        <f>VLOOKUP($B1781,Load!$A$2:$P$8785,L$1)</f>
        <v>0.53994383903959609</v>
      </c>
      <c r="M1781" s="15">
        <f>VLOOKUP($B1781,Load!$A$2:$P$8785,M$1)</f>
        <v>0.53628564804080692</v>
      </c>
      <c r="N1781" s="15">
        <f>VLOOKUP($B1781,Load!$A$2:$P$8785,N$1)</f>
        <v>0.62802086660278933</v>
      </c>
      <c r="O1781" s="15">
        <f>VLOOKUP($B1781,Load!$A$2:$P$8785,O$1)</f>
        <v>0.58861768368617684</v>
      </c>
      <c r="P1781" s="15">
        <f>VLOOKUP($B1781,Load!$A$2:$P$8785,P$1)</f>
        <v>0.67163480207405379</v>
      </c>
    </row>
    <row r="1782" spans="1:16" x14ac:dyDescent="0.25">
      <c r="A1782" s="15">
        <v>1780</v>
      </c>
      <c r="B1782" s="15">
        <v>7122</v>
      </c>
      <c r="C1782" s="15">
        <v>70912614781.330994</v>
      </c>
      <c r="D1782" s="15">
        <f>VLOOKUP($B1782,Load!$A$2:$P$8785,D$1)</f>
        <v>0.58258383764084387</v>
      </c>
      <c r="E1782" s="15">
        <f>VLOOKUP($B1782,Load!$A$2:$P$8785,E$1)</f>
        <v>0.61006332246667461</v>
      </c>
      <c r="F1782" s="15">
        <f>VLOOKUP($B1782,Load!$A$2:$P$8785,F$1)</f>
        <v>0.58258383764084387</v>
      </c>
      <c r="G1782" s="15">
        <f>VLOOKUP($B1782,Load!$A$2:$P$8785,G$1)</f>
        <v>0.54475241566083787</v>
      </c>
      <c r="H1782" s="15">
        <f>VLOOKUP($B1782,Load!$A$2:$P$8785,H$1)</f>
        <v>0.57714627369605742</v>
      </c>
      <c r="I1782" s="15">
        <f>VLOOKUP($B1782,Load!$A$2:$P$8785,I$1)</f>
        <v>0.5949776667956248</v>
      </c>
      <c r="J1782" s="15">
        <f>VLOOKUP($B1782,Load!$A$2:$P$8785,J$1)</f>
        <v>0.62120583844750377</v>
      </c>
      <c r="K1782" s="15">
        <f>VLOOKUP($B1782,Load!$A$2:$P$8785,K$1)</f>
        <v>0.59864479680486093</v>
      </c>
      <c r="L1782" s="15">
        <f>VLOOKUP($B1782,Load!$A$2:$P$8785,L$1)</f>
        <v>0.51905093129299018</v>
      </c>
      <c r="M1782" s="15">
        <f>VLOOKUP($B1782,Load!$A$2:$P$8785,M$1)</f>
        <v>0.52139526496122834</v>
      </c>
      <c r="N1782" s="15">
        <f>VLOOKUP($B1782,Load!$A$2:$P$8785,N$1)</f>
        <v>0.55293835835196425</v>
      </c>
      <c r="O1782" s="15">
        <f>VLOOKUP($B1782,Load!$A$2:$P$8785,O$1)</f>
        <v>0.46650062266500625</v>
      </c>
      <c r="P1782" s="15">
        <f>VLOOKUP($B1782,Load!$A$2:$P$8785,P$1)</f>
        <v>0.47585981102050451</v>
      </c>
    </row>
    <row r="1783" spans="1:16" x14ac:dyDescent="0.25">
      <c r="A1783" s="15">
        <v>1781</v>
      </c>
      <c r="B1783" s="15">
        <v>6685</v>
      </c>
      <c r="C1783" s="15">
        <v>70940245374.899994</v>
      </c>
      <c r="D1783" s="15">
        <f>VLOOKUP($B1783,Load!$A$2:$P$8785,D$1)</f>
        <v>0.61961282557089836</v>
      </c>
      <c r="E1783" s="15">
        <f>VLOOKUP($B1783,Load!$A$2:$P$8785,E$1)</f>
        <v>0.59417296762190852</v>
      </c>
      <c r="F1783" s="15">
        <f>VLOOKUP($B1783,Load!$A$2:$P$8785,F$1)</f>
        <v>0.61961282557089836</v>
      </c>
      <c r="G1783" s="15">
        <f>VLOOKUP($B1783,Load!$A$2:$P$8785,G$1)</f>
        <v>0.61827543548764585</v>
      </c>
      <c r="H1783" s="15">
        <f>VLOOKUP($B1783,Load!$A$2:$P$8785,H$1)</f>
        <v>0.66742869201280197</v>
      </c>
      <c r="I1783" s="15">
        <f>VLOOKUP($B1783,Load!$A$2:$P$8785,I$1)</f>
        <v>0.66549431998030462</v>
      </c>
      <c r="J1783" s="15">
        <f>VLOOKUP($B1783,Load!$A$2:$P$8785,J$1)</f>
        <v>0.65350804445181621</v>
      </c>
      <c r="K1783" s="15">
        <f>VLOOKUP($B1783,Load!$A$2:$P$8785,K$1)</f>
        <v>0.61072897642902246</v>
      </c>
      <c r="L1783" s="15">
        <f>VLOOKUP($B1783,Load!$A$2:$P$8785,L$1)</f>
        <v>0.58626375041863099</v>
      </c>
      <c r="M1783" s="15">
        <f>VLOOKUP($B1783,Load!$A$2:$P$8785,M$1)</f>
        <v>0.573047891387794</v>
      </c>
      <c r="N1783" s="15">
        <f>VLOOKUP($B1783,Load!$A$2:$P$8785,N$1)</f>
        <v>0.6762216544235069</v>
      </c>
      <c r="O1783" s="15">
        <f>VLOOKUP($B1783,Load!$A$2:$P$8785,O$1)</f>
        <v>0.69312577833125777</v>
      </c>
      <c r="P1783" s="15">
        <f>VLOOKUP($B1783,Load!$A$2:$P$8785,P$1)</f>
        <v>0.68167386189725665</v>
      </c>
    </row>
    <row r="1784" spans="1:16" x14ac:dyDescent="0.25">
      <c r="A1784" s="15">
        <v>1782</v>
      </c>
      <c r="B1784" s="15">
        <v>1224</v>
      </c>
      <c r="C1784" s="15">
        <v>70941556235.916</v>
      </c>
      <c r="D1784" s="15">
        <f>VLOOKUP($B1784,Load!$A$2:$P$8785,D$1)</f>
        <v>0.57093182654050623</v>
      </c>
      <c r="E1784" s="15">
        <f>VLOOKUP($B1784,Load!$A$2:$P$8785,E$1)</f>
        <v>0.42011299049309597</v>
      </c>
      <c r="F1784" s="15">
        <f>VLOOKUP($B1784,Load!$A$2:$P$8785,F$1)</f>
        <v>0.57093182654050623</v>
      </c>
      <c r="G1784" s="15">
        <f>VLOOKUP($B1784,Load!$A$2:$P$8785,G$1)</f>
        <v>0.61245778862549738</v>
      </c>
      <c r="H1784" s="15">
        <f>VLOOKUP($B1784,Load!$A$2:$P$8785,H$1)</f>
        <v>0.66486125276966901</v>
      </c>
      <c r="I1784" s="15">
        <f>VLOOKUP($B1784,Load!$A$2:$P$8785,I$1)</f>
        <v>0.62564625611085711</v>
      </c>
      <c r="J1784" s="15">
        <f>VLOOKUP($B1784,Load!$A$2:$P$8785,J$1)</f>
        <v>0.55817714380494277</v>
      </c>
      <c r="K1784" s="15">
        <f>VLOOKUP($B1784,Load!$A$2:$P$8785,K$1)</f>
        <v>0.39707112256566934</v>
      </c>
      <c r="L1784" s="15">
        <f>VLOOKUP($B1784,Load!$A$2:$P$8785,L$1)</f>
        <v>0.46178220882602983</v>
      </c>
      <c r="M1784" s="15">
        <f>VLOOKUP($B1784,Load!$A$2:$P$8785,M$1)</f>
        <v>0.48254630703042484</v>
      </c>
      <c r="N1784" s="15">
        <f>VLOOKUP($B1784,Load!$A$2:$P$8785,N$1)</f>
        <v>0.61242414564037051</v>
      </c>
      <c r="O1784" s="15">
        <f>VLOOKUP($B1784,Load!$A$2:$P$8785,O$1)</f>
        <v>0.50363636363636366</v>
      </c>
      <c r="P1784" s="15">
        <f>VLOOKUP($B1784,Load!$A$2:$P$8785,P$1)</f>
        <v>0.4278839930864875</v>
      </c>
    </row>
    <row r="1785" spans="1:16" x14ac:dyDescent="0.25">
      <c r="A1785" s="15">
        <v>1783</v>
      </c>
      <c r="B1785" s="15">
        <v>6659</v>
      </c>
      <c r="C1785" s="15">
        <v>70943118425.093002</v>
      </c>
      <c r="D1785" s="15">
        <f>VLOOKUP($B1785,Load!$A$2:$P$8785,D$1)</f>
        <v>0.64343508642883418</v>
      </c>
      <c r="E1785" s="15">
        <f>VLOOKUP($B1785,Load!$A$2:$P$8785,E$1)</f>
        <v>0.61371588523442966</v>
      </c>
      <c r="F1785" s="15">
        <f>VLOOKUP($B1785,Load!$A$2:$P$8785,F$1)</f>
        <v>0.64343508642883418</v>
      </c>
      <c r="G1785" s="15">
        <f>VLOOKUP($B1785,Load!$A$2:$P$8785,G$1)</f>
        <v>0.63485907251997731</v>
      </c>
      <c r="H1785" s="15">
        <f>VLOOKUP($B1785,Load!$A$2:$P$8785,H$1)</f>
        <v>0.66665494319980301</v>
      </c>
      <c r="I1785" s="15">
        <f>VLOOKUP($B1785,Load!$A$2:$P$8785,I$1)</f>
        <v>0.68455667710055212</v>
      </c>
      <c r="J1785" s="15">
        <f>VLOOKUP($B1785,Load!$A$2:$P$8785,J$1)</f>
        <v>0.66785536573229387</v>
      </c>
      <c r="K1785" s="15">
        <f>VLOOKUP($B1785,Load!$A$2:$P$8785,K$1)</f>
        <v>0.6415880114014576</v>
      </c>
      <c r="L1785" s="15">
        <f>VLOOKUP($B1785,Load!$A$2:$P$8785,L$1)</f>
        <v>0.57585593940799129</v>
      </c>
      <c r="M1785" s="15">
        <f>VLOOKUP($B1785,Load!$A$2:$P$8785,M$1)</f>
        <v>0.56485560450318162</v>
      </c>
      <c r="N1785" s="15">
        <f>VLOOKUP($B1785,Load!$A$2:$P$8785,N$1)</f>
        <v>0.65780368359416586</v>
      </c>
      <c r="O1785" s="15">
        <f>VLOOKUP($B1785,Load!$A$2:$P$8785,O$1)</f>
        <v>0.71556662515566627</v>
      </c>
      <c r="P1785" s="15">
        <f>VLOOKUP($B1785,Load!$A$2:$P$8785,P$1)</f>
        <v>0.69887769630797103</v>
      </c>
    </row>
    <row r="1786" spans="1:16" x14ac:dyDescent="0.25">
      <c r="A1786" s="15">
        <v>1784</v>
      </c>
      <c r="B1786" s="15">
        <v>8474</v>
      </c>
      <c r="C1786" s="15">
        <v>70950129509.059006</v>
      </c>
      <c r="D1786" s="15">
        <f>VLOOKUP($B1786,Load!$A$2:$P$8785,D$1)</f>
        <v>0.55790899060483468</v>
      </c>
      <c r="E1786" s="15">
        <f>VLOOKUP($B1786,Load!$A$2:$P$8785,E$1)</f>
        <v>0.46617965829763264</v>
      </c>
      <c r="F1786" s="15">
        <f>VLOOKUP($B1786,Load!$A$2:$P$8785,F$1)</f>
        <v>0.55790899060483468</v>
      </c>
      <c r="G1786" s="15">
        <f>VLOOKUP($B1786,Load!$A$2:$P$8785,G$1)</f>
        <v>0.58184827309505505</v>
      </c>
      <c r="H1786" s="15">
        <f>VLOOKUP($B1786,Load!$A$2:$P$8785,H$1)</f>
        <v>0.6060563429817466</v>
      </c>
      <c r="I1786" s="15">
        <f>VLOOKUP($B1786,Load!$A$2:$P$8785,I$1)</f>
        <v>0.56191749024021387</v>
      </c>
      <c r="J1786" s="15">
        <f>VLOOKUP($B1786,Load!$A$2:$P$8785,J$1)</f>
        <v>0.51297893514679049</v>
      </c>
      <c r="K1786" s="15">
        <f>VLOOKUP($B1786,Load!$A$2:$P$8785,K$1)</f>
        <v>0.46309034119032583</v>
      </c>
      <c r="L1786" s="15">
        <f>VLOOKUP($B1786,Load!$A$2:$P$8785,L$1)</f>
        <v>0.48648787902207796</v>
      </c>
      <c r="M1786" s="15">
        <f>VLOOKUP($B1786,Load!$A$2:$P$8785,M$1)</f>
        <v>0.49207821315403044</v>
      </c>
      <c r="N1786" s="15">
        <f>VLOOKUP($B1786,Load!$A$2:$P$8785,N$1)</f>
        <v>0.67632811668263604</v>
      </c>
      <c r="O1786" s="15">
        <f>VLOOKUP($B1786,Load!$A$2:$P$8785,O$1)</f>
        <v>0.56742216687422165</v>
      </c>
      <c r="P1786" s="15">
        <f>VLOOKUP($B1786,Load!$A$2:$P$8785,P$1)</f>
        <v>0.46355939301187032</v>
      </c>
    </row>
    <row r="1787" spans="1:16" x14ac:dyDescent="0.25">
      <c r="A1787" s="15">
        <v>1785</v>
      </c>
      <c r="B1787" s="15">
        <v>756</v>
      </c>
      <c r="C1787" s="15">
        <v>70953875299.459</v>
      </c>
      <c r="D1787" s="15">
        <f>VLOOKUP($B1787,Load!$A$2:$P$8785,D$1)</f>
        <v>0.69838510147447252</v>
      </c>
      <c r="E1787" s="15">
        <f>VLOOKUP($B1787,Load!$A$2:$P$8785,E$1)</f>
        <v>0.48478383314274009</v>
      </c>
      <c r="F1787" s="15">
        <f>VLOOKUP($B1787,Load!$A$2:$P$8785,F$1)</f>
        <v>0.69838510147447252</v>
      </c>
      <c r="G1787" s="15">
        <f>VLOOKUP($B1787,Load!$A$2:$P$8785,G$1)</f>
        <v>0.71351432679126681</v>
      </c>
      <c r="H1787" s="15">
        <f>VLOOKUP($B1787,Load!$A$2:$P$8785,H$1)</f>
        <v>0.63718214750466007</v>
      </c>
      <c r="I1787" s="15">
        <f>VLOOKUP($B1787,Load!$A$2:$P$8785,I$1)</f>
        <v>0.64924559490732603</v>
      </c>
      <c r="J1787" s="15">
        <f>VLOOKUP($B1787,Load!$A$2:$P$8785,J$1)</f>
        <v>0.69327417482169518</v>
      </c>
      <c r="K1787" s="15">
        <f>VLOOKUP($B1787,Load!$A$2:$P$8785,K$1)</f>
        <v>0.48123367867688471</v>
      </c>
      <c r="L1787" s="15">
        <f>VLOOKUP($B1787,Load!$A$2:$P$8785,L$1)</f>
        <v>0.5478527449313445</v>
      </c>
      <c r="M1787" s="15">
        <f>VLOOKUP($B1787,Load!$A$2:$P$8785,M$1)</f>
        <v>0.55218074554963037</v>
      </c>
      <c r="N1787" s="15">
        <f>VLOOKUP($B1787,Load!$A$2:$P$8785,N$1)</f>
        <v>0.73363142765889489</v>
      </c>
      <c r="O1787" s="15">
        <f>VLOOKUP($B1787,Load!$A$2:$P$8785,O$1)</f>
        <v>0.58933997509339975</v>
      </c>
      <c r="P1787" s="15">
        <f>VLOOKUP($B1787,Load!$A$2:$P$8785,P$1)</f>
        <v>0.58686813312318686</v>
      </c>
    </row>
    <row r="1788" spans="1:16" x14ac:dyDescent="0.25">
      <c r="A1788" s="15">
        <v>1786</v>
      </c>
      <c r="B1788" s="15">
        <v>8218</v>
      </c>
      <c r="C1788" s="15">
        <v>70954599274.261002</v>
      </c>
      <c r="D1788" s="15">
        <f>VLOOKUP($B1788,Load!$A$2:$P$8785,D$1)</f>
        <v>0.64453843324751747</v>
      </c>
      <c r="E1788" s="15">
        <f>VLOOKUP($B1788,Load!$A$2:$P$8785,E$1)</f>
        <v>0.53979415931318164</v>
      </c>
      <c r="F1788" s="15">
        <f>VLOOKUP($B1788,Load!$A$2:$P$8785,F$1)</f>
        <v>0.64453843324751747</v>
      </c>
      <c r="G1788" s="15">
        <f>VLOOKUP($B1788,Load!$A$2:$P$8785,G$1)</f>
        <v>0.64549132368183493</v>
      </c>
      <c r="H1788" s="15">
        <f>VLOOKUP($B1788,Load!$A$2:$P$8785,H$1)</f>
        <v>0.65181303415045899</v>
      </c>
      <c r="I1788" s="15">
        <f>VLOOKUP($B1788,Load!$A$2:$P$8785,I$1)</f>
        <v>0.67238771849611367</v>
      </c>
      <c r="J1788" s="15">
        <f>VLOOKUP($B1788,Load!$A$2:$P$8785,J$1)</f>
        <v>0.69161552496268042</v>
      </c>
      <c r="K1788" s="15">
        <f>VLOOKUP($B1788,Load!$A$2:$P$8785,K$1)</f>
        <v>0.53366672924951786</v>
      </c>
      <c r="L1788" s="15">
        <f>VLOOKUP($B1788,Load!$A$2:$P$8785,L$1)</f>
        <v>0.58835046500244736</v>
      </c>
      <c r="M1788" s="15">
        <f>VLOOKUP($B1788,Load!$A$2:$P$8785,M$1)</f>
        <v>0.59576989463379448</v>
      </c>
      <c r="N1788" s="15">
        <f>VLOOKUP($B1788,Load!$A$2:$P$8785,N$1)</f>
        <v>0.74669966996699666</v>
      </c>
      <c r="O1788" s="15">
        <f>VLOOKUP($B1788,Load!$A$2:$P$8785,O$1)</f>
        <v>0.59718555417185559</v>
      </c>
      <c r="P1788" s="15">
        <f>VLOOKUP($B1788,Load!$A$2:$P$8785,P$1)</f>
        <v>0.6663849486435659</v>
      </c>
    </row>
    <row r="1789" spans="1:16" x14ac:dyDescent="0.25">
      <c r="A1789" s="15">
        <v>1787</v>
      </c>
      <c r="B1789" s="15">
        <v>3758</v>
      </c>
      <c r="C1789" s="15">
        <v>70962927817.852997</v>
      </c>
      <c r="D1789" s="15">
        <f>VLOOKUP($B1789,Load!$A$2:$P$8785,D$1)</f>
        <v>0.56394396335551167</v>
      </c>
      <c r="E1789" s="15">
        <f>VLOOKUP($B1789,Load!$A$2:$P$8785,E$1)</f>
        <v>0.69338954411237608</v>
      </c>
      <c r="F1789" s="15">
        <f>VLOOKUP($B1789,Load!$A$2:$P$8785,F$1)</f>
        <v>0.56394396335551167</v>
      </c>
      <c r="G1789" s="15">
        <f>VLOOKUP($B1789,Load!$A$2:$P$8785,G$1)</f>
        <v>0.57337256344244203</v>
      </c>
      <c r="H1789" s="15">
        <f>VLOOKUP($B1789,Load!$A$2:$P$8785,H$1)</f>
        <v>0.60827207821897089</v>
      </c>
      <c r="I1789" s="15">
        <f>VLOOKUP($B1789,Load!$A$2:$P$8785,I$1)</f>
        <v>0.60134350930257097</v>
      </c>
      <c r="J1789" s="15">
        <f>VLOOKUP($B1789,Load!$A$2:$P$8785,J$1)</f>
        <v>0.5765052247470559</v>
      </c>
      <c r="K1789" s="15">
        <f>VLOOKUP($B1789,Load!$A$2:$P$8785,K$1)</f>
        <v>0.71322261858027958</v>
      </c>
      <c r="L1789" s="15">
        <f>VLOOKUP($B1789,Load!$A$2:$P$8785,L$1)</f>
        <v>0.62611742277867943</v>
      </c>
      <c r="M1789" s="15">
        <f>VLOOKUP($B1789,Load!$A$2:$P$8785,M$1)</f>
        <v>0.61176803977638661</v>
      </c>
      <c r="N1789" s="15">
        <f>VLOOKUP($B1789,Load!$A$2:$P$8785,N$1)</f>
        <v>0.65383796444160547</v>
      </c>
      <c r="O1789" s="15">
        <f>VLOOKUP($B1789,Load!$A$2:$P$8785,O$1)</f>
        <v>0.79980074719800742</v>
      </c>
      <c r="P1789" s="15">
        <f>VLOOKUP($B1789,Load!$A$2:$P$8785,P$1)</f>
        <v>0.64419013682359116</v>
      </c>
    </row>
    <row r="1790" spans="1:16" x14ac:dyDescent="0.25">
      <c r="A1790" s="15">
        <v>1788</v>
      </c>
      <c r="B1790" s="15">
        <v>7565</v>
      </c>
      <c r="C1790" s="15">
        <v>70967381432.766998</v>
      </c>
      <c r="D1790" s="15">
        <f>VLOOKUP($B1790,Load!$A$2:$P$8785,D$1)</f>
        <v>0.51126751145140259</v>
      </c>
      <c r="E1790" s="15">
        <f>VLOOKUP($B1790,Load!$A$2:$P$8785,E$1)</f>
        <v>0.39299185853999896</v>
      </c>
      <c r="F1790" s="15">
        <f>VLOOKUP($B1790,Load!$A$2:$P$8785,F$1)</f>
        <v>0.51126751145140259</v>
      </c>
      <c r="G1790" s="15">
        <f>VLOOKUP($B1790,Load!$A$2:$P$8785,G$1)</f>
        <v>0.50078571667391081</v>
      </c>
      <c r="H1790" s="15">
        <f>VLOOKUP($B1790,Load!$A$2:$P$8785,H$1)</f>
        <v>0.48587908416276859</v>
      </c>
      <c r="I1790" s="15">
        <f>VLOOKUP($B1790,Load!$A$2:$P$8785,I$1)</f>
        <v>0.47916153764991382</v>
      </c>
      <c r="J1790" s="15">
        <f>VLOOKUP($B1790,Load!$A$2:$P$8785,J$1)</f>
        <v>0.48357936639575383</v>
      </c>
      <c r="K1790" s="15">
        <f>VLOOKUP($B1790,Load!$A$2:$P$8785,K$1)</f>
        <v>0.42313403539913635</v>
      </c>
      <c r="L1790" s="15">
        <f>VLOOKUP($B1790,Load!$A$2:$P$8785,L$1)</f>
        <v>0.45114254063941056</v>
      </c>
      <c r="M1790" s="15">
        <f>VLOOKUP($B1790,Load!$A$2:$P$8785,M$1)</f>
        <v>0.4283947754849679</v>
      </c>
      <c r="N1790" s="15">
        <f>VLOOKUP($B1790,Load!$A$2:$P$8785,N$1)</f>
        <v>0.71513361013520704</v>
      </c>
      <c r="O1790" s="15">
        <f>VLOOKUP($B1790,Load!$A$2:$P$8785,O$1)</f>
        <v>0.58518057285180569</v>
      </c>
      <c r="P1790" s="15">
        <f>VLOOKUP($B1790,Load!$A$2:$P$8785,P$1)</f>
        <v>0.63534647509841091</v>
      </c>
    </row>
    <row r="1791" spans="1:16" x14ac:dyDescent="0.25">
      <c r="A1791" s="15">
        <v>1789</v>
      </c>
      <c r="B1791" s="15">
        <v>7816</v>
      </c>
      <c r="C1791" s="15">
        <v>70969982972.556</v>
      </c>
      <c r="D1791" s="15">
        <f>VLOOKUP($B1791,Load!$A$2:$P$8785,D$1)</f>
        <v>0.54595606673576513</v>
      </c>
      <c r="E1791" s="15">
        <f>VLOOKUP($B1791,Load!$A$2:$P$8785,E$1)</f>
        <v>0.48703681578453295</v>
      </c>
      <c r="F1791" s="15">
        <f>VLOOKUP($B1791,Load!$A$2:$P$8785,F$1)</f>
        <v>0.54595606673576513</v>
      </c>
      <c r="G1791" s="15">
        <f>VLOOKUP($B1791,Load!$A$2:$P$8785,G$1)</f>
        <v>0.54206091811829216</v>
      </c>
      <c r="H1791" s="15">
        <f>VLOOKUP($B1791,Load!$A$2:$P$8785,H$1)</f>
        <v>0.60176555410966126</v>
      </c>
      <c r="I1791" s="15">
        <f>VLOOKUP($B1791,Load!$A$2:$P$8785,I$1)</f>
        <v>0.60000703408011813</v>
      </c>
      <c r="J1791" s="15">
        <f>VLOOKUP($B1791,Load!$A$2:$P$8785,J$1)</f>
        <v>0.61689334881406532</v>
      </c>
      <c r="K1791" s="15">
        <f>VLOOKUP($B1791,Load!$A$2:$P$8785,K$1)</f>
        <v>0.49345440270357915</v>
      </c>
      <c r="L1791" s="15">
        <f>VLOOKUP($B1791,Load!$A$2:$P$8785,L$1)</f>
        <v>0.50503645310044565</v>
      </c>
      <c r="M1791" s="15">
        <f>VLOOKUP($B1791,Load!$A$2:$P$8785,M$1)</f>
        <v>0.49522116598397609</v>
      </c>
      <c r="N1791" s="15">
        <f>VLOOKUP($B1791,Load!$A$2:$P$8785,N$1)</f>
        <v>0.70022889385712761</v>
      </c>
      <c r="O1791" s="15">
        <f>VLOOKUP($B1791,Load!$A$2:$P$8785,O$1)</f>
        <v>0.59843088418430879</v>
      </c>
      <c r="P1791" s="15">
        <f>VLOOKUP($B1791,Load!$A$2:$P$8785,P$1)</f>
        <v>0.56324569618614717</v>
      </c>
    </row>
    <row r="1792" spans="1:16" x14ac:dyDescent="0.25">
      <c r="A1792" s="15">
        <v>1790</v>
      </c>
      <c r="B1792" s="15">
        <v>7091</v>
      </c>
      <c r="C1792" s="15">
        <v>70970143911.046997</v>
      </c>
      <c r="D1792" s="15">
        <f>VLOOKUP($B1792,Load!$A$2:$P$8785,D$1)</f>
        <v>0.63673141863653082</v>
      </c>
      <c r="E1792" s="15">
        <f>VLOOKUP($B1792,Load!$A$2:$P$8785,E$1)</f>
        <v>0.67135469115362956</v>
      </c>
      <c r="F1792" s="15">
        <f>VLOOKUP($B1792,Load!$A$2:$P$8785,F$1)</f>
        <v>0.63673141863653082</v>
      </c>
      <c r="G1792" s="15">
        <f>VLOOKUP($B1792,Load!$A$2:$P$8785,G$1)</f>
        <v>0.64295028252365505</v>
      </c>
      <c r="H1792" s="15">
        <f>VLOOKUP($B1792,Load!$A$2:$P$8785,H$1)</f>
        <v>0.67850736819892377</v>
      </c>
      <c r="I1792" s="15">
        <f>VLOOKUP($B1792,Load!$A$2:$P$8785,I$1)</f>
        <v>0.68747582034959376</v>
      </c>
      <c r="J1792" s="15">
        <f>VLOOKUP($B1792,Load!$A$2:$P$8785,J$1)</f>
        <v>0.67847072482998838</v>
      </c>
      <c r="K1792" s="15">
        <f>VLOOKUP($B1792,Load!$A$2:$P$8785,K$1)</f>
        <v>0.69886838826400866</v>
      </c>
      <c r="L1792" s="15">
        <f>VLOOKUP($B1792,Load!$A$2:$P$8785,L$1)</f>
        <v>0.59090089393822298</v>
      </c>
      <c r="M1792" s="15">
        <f>VLOOKUP($B1792,Load!$A$2:$P$8785,M$1)</f>
        <v>0.58144627353994383</v>
      </c>
      <c r="N1792" s="15">
        <f>VLOOKUP($B1792,Load!$A$2:$P$8785,N$1)</f>
        <v>0.66666666666666663</v>
      </c>
      <c r="O1792" s="15">
        <f>VLOOKUP($B1792,Load!$A$2:$P$8785,O$1)</f>
        <v>0.56191780821917803</v>
      </c>
      <c r="P1792" s="15">
        <f>VLOOKUP($B1792,Load!$A$2:$P$8785,P$1)</f>
        <v>0.61788757166678099</v>
      </c>
    </row>
    <row r="1793" spans="1:16" x14ac:dyDescent="0.25">
      <c r="A1793" s="15">
        <v>1791</v>
      </c>
      <c r="B1793" s="15">
        <v>3780</v>
      </c>
      <c r="C1793" s="15">
        <v>70972737719.533005</v>
      </c>
      <c r="D1793" s="15">
        <f>VLOOKUP($B1793,Load!$A$2:$P$8785,D$1)</f>
        <v>0.5391855294392992</v>
      </c>
      <c r="E1793" s="15">
        <f>VLOOKUP($B1793,Load!$A$2:$P$8785,E$1)</f>
        <v>0.65003669630818073</v>
      </c>
      <c r="F1793" s="15">
        <f>VLOOKUP($B1793,Load!$A$2:$P$8785,F$1)</f>
        <v>0.5391855294392992</v>
      </c>
      <c r="G1793" s="15">
        <f>VLOOKUP($B1793,Load!$A$2:$P$8785,G$1)</f>
        <v>0.53530709819786682</v>
      </c>
      <c r="H1793" s="15">
        <f>VLOOKUP($B1793,Load!$A$2:$P$8785,H$1)</f>
        <v>0.55952590300003513</v>
      </c>
      <c r="I1793" s="15">
        <f>VLOOKUP($B1793,Load!$A$2:$P$8785,I$1)</f>
        <v>0.57366440403756203</v>
      </c>
      <c r="J1793" s="15">
        <f>VLOOKUP($B1793,Load!$A$2:$P$8785,J$1)</f>
        <v>0.56850223917730969</v>
      </c>
      <c r="K1793" s="15">
        <f>VLOOKUP($B1793,Load!$A$2:$P$8785,K$1)</f>
        <v>0.6966154056222158</v>
      </c>
      <c r="L1793" s="15">
        <f>VLOOKUP($B1793,Load!$A$2:$P$8785,L$1)</f>
        <v>0.63237756653012855</v>
      </c>
      <c r="M1793" s="15">
        <f>VLOOKUP($B1793,Load!$A$2:$P$8785,M$1)</f>
        <v>0.59497127547208695</v>
      </c>
      <c r="N1793" s="15">
        <f>VLOOKUP($B1793,Load!$A$2:$P$8785,N$1)</f>
        <v>0.65506228042159054</v>
      </c>
      <c r="O1793" s="15">
        <f>VLOOKUP($B1793,Load!$A$2:$P$8785,O$1)</f>
        <v>0.84488169364881693</v>
      </c>
      <c r="P1793" s="15">
        <f>VLOOKUP($B1793,Load!$A$2:$P$8785,P$1)</f>
        <v>0.64341731576021999</v>
      </c>
    </row>
    <row r="1794" spans="1:16" x14ac:dyDescent="0.25">
      <c r="A1794" s="15">
        <v>1792</v>
      </c>
      <c r="B1794" s="15">
        <v>2946</v>
      </c>
      <c r="C1794" s="15">
        <v>70976520532.917007</v>
      </c>
      <c r="D1794" s="15">
        <f>VLOOKUP($B1794,Load!$A$2:$P$8785,D$1)</f>
        <v>0.58922063592898455</v>
      </c>
      <c r="E1794" s="15">
        <f>VLOOKUP($B1794,Load!$A$2:$P$8785,E$1)</f>
        <v>0.47015651402140335</v>
      </c>
      <c r="F1794" s="15">
        <f>VLOOKUP($B1794,Load!$A$2:$P$8785,F$1)</f>
        <v>0.58922063592898455</v>
      </c>
      <c r="G1794" s="15">
        <f>VLOOKUP($B1794,Load!$A$2:$P$8785,G$1)</f>
        <v>0.58627837774582903</v>
      </c>
      <c r="H1794" s="15">
        <f>VLOOKUP($B1794,Load!$A$2:$P$8785,H$1)</f>
        <v>0.57289065522456306</v>
      </c>
      <c r="I1794" s="15">
        <f>VLOOKUP($B1794,Load!$A$2:$P$8785,I$1)</f>
        <v>0.57995990574332645</v>
      </c>
      <c r="J1794" s="15">
        <f>VLOOKUP($B1794,Load!$A$2:$P$8785,J$1)</f>
        <v>0.58537900149278488</v>
      </c>
      <c r="K1794" s="15">
        <f>VLOOKUP($B1794,Load!$A$2:$P$8785,K$1)</f>
        <v>0.47358719213504241</v>
      </c>
      <c r="L1794" s="15">
        <f>VLOOKUP($B1794,Load!$A$2:$P$8785,L$1)</f>
        <v>0.44921039750624725</v>
      </c>
      <c r="M1794" s="15">
        <f>VLOOKUP($B1794,Load!$A$2:$P$8785,M$1)</f>
        <v>0.44712368292243088</v>
      </c>
      <c r="N1794" s="15">
        <f>VLOOKUP($B1794,Load!$A$2:$P$8785,N$1)</f>
        <v>0.51543702757372512</v>
      </c>
      <c r="O1794" s="15">
        <f>VLOOKUP($B1794,Load!$A$2:$P$8785,O$1)</f>
        <v>0.50924034869240353</v>
      </c>
      <c r="P1794" s="15">
        <f>VLOOKUP($B1794,Load!$A$2:$P$8785,P$1)</f>
        <v>0.56702224049582373</v>
      </c>
    </row>
    <row r="1795" spans="1:16" x14ac:dyDescent="0.25">
      <c r="A1795" s="15">
        <v>1793</v>
      </c>
      <c r="B1795" s="15">
        <v>5628</v>
      </c>
      <c r="C1795" s="15">
        <v>70978962066.054993</v>
      </c>
      <c r="D1795" s="15">
        <f>VLOOKUP($B1795,Load!$A$2:$P$8785,D$1)</f>
        <v>0.59893343140860611</v>
      </c>
      <c r="E1795" s="15">
        <f>VLOOKUP($B1795,Load!$A$2:$P$8785,E$1)</f>
        <v>0.6541500964344843</v>
      </c>
      <c r="F1795" s="15">
        <f>VLOOKUP($B1795,Load!$A$2:$P$8785,F$1)</f>
        <v>0.59893343140860611</v>
      </c>
      <c r="G1795" s="15">
        <f>VLOOKUP($B1795,Load!$A$2:$P$8785,G$1)</f>
        <v>0.58592731284897526</v>
      </c>
      <c r="H1795" s="15">
        <f>VLOOKUP($B1795,Load!$A$2:$P$8785,H$1)</f>
        <v>0.59283227235958214</v>
      </c>
      <c r="I1795" s="15">
        <f>VLOOKUP($B1795,Load!$A$2:$P$8785,I$1)</f>
        <v>0.61337178630464606</v>
      </c>
      <c r="J1795" s="15">
        <f>VLOOKUP($B1795,Load!$A$2:$P$8785,J$1)</f>
        <v>0.60486813733620837</v>
      </c>
      <c r="K1795" s="15">
        <f>VLOOKUP($B1795,Load!$A$2:$P$8785,K$1)</f>
        <v>0.68449708989742097</v>
      </c>
      <c r="L1795" s="15">
        <f>VLOOKUP($B1795,Load!$A$2:$P$8785,L$1)</f>
        <v>0.63959090089393822</v>
      </c>
      <c r="M1795" s="15">
        <f>VLOOKUP($B1795,Load!$A$2:$P$8785,M$1)</f>
        <v>0.60172089548393748</v>
      </c>
      <c r="N1795" s="15">
        <f>VLOOKUP($B1795,Load!$A$2:$P$8785,N$1)</f>
        <v>0.62365591397849462</v>
      </c>
      <c r="O1795" s="15">
        <f>VLOOKUP($B1795,Load!$A$2:$P$8785,O$1)</f>
        <v>0.78139476961394772</v>
      </c>
      <c r="P1795" s="15">
        <f>VLOOKUP($B1795,Load!$A$2:$P$8785,P$1)</f>
        <v>0.63362951795762046</v>
      </c>
    </row>
    <row r="1796" spans="1:16" x14ac:dyDescent="0.25">
      <c r="A1796" s="15">
        <v>1794</v>
      </c>
      <c r="B1796" s="15">
        <v>5908</v>
      </c>
      <c r="C1796" s="15">
        <v>70993724387.809998</v>
      </c>
      <c r="D1796" s="15">
        <f>VLOOKUP($B1796,Load!$A$2:$P$8785,D$1)</f>
        <v>0.49821124076364975</v>
      </c>
      <c r="E1796" s="15">
        <f>VLOOKUP($B1796,Load!$A$2:$P$8785,E$1)</f>
        <v>0.46169076106436363</v>
      </c>
      <c r="F1796" s="15">
        <f>VLOOKUP($B1796,Load!$A$2:$P$8785,F$1)</f>
        <v>0.49821124076364975</v>
      </c>
      <c r="G1796" s="15">
        <f>VLOOKUP($B1796,Load!$A$2:$P$8785,G$1)</f>
        <v>0.49640576415125881</v>
      </c>
      <c r="H1796" s="15">
        <f>VLOOKUP($B1796,Load!$A$2:$P$8785,H$1)</f>
        <v>0.51964266872999687</v>
      </c>
      <c r="I1796" s="15">
        <f>VLOOKUP($B1796,Load!$A$2:$P$8785,I$1)</f>
        <v>0.50870467414623854</v>
      </c>
      <c r="J1796" s="15">
        <f>VLOOKUP($B1796,Load!$A$2:$P$8785,J$1)</f>
        <v>0.45451152761652014</v>
      </c>
      <c r="K1796" s="15">
        <f>VLOOKUP($B1796,Load!$A$2:$P$8785,K$1)</f>
        <v>0.46153714861151413</v>
      </c>
      <c r="L1796" s="15">
        <f>VLOOKUP($B1796,Load!$A$2:$P$8785,L$1)</f>
        <v>0.48857459360589434</v>
      </c>
      <c r="M1796" s="15">
        <f>VLOOKUP($B1796,Load!$A$2:$P$8785,M$1)</f>
        <v>0.48955354612669705</v>
      </c>
      <c r="N1796" s="15">
        <f>VLOOKUP($B1796,Load!$A$2:$P$8785,N$1)</f>
        <v>0.66158309379325031</v>
      </c>
      <c r="O1796" s="15">
        <f>VLOOKUP($B1796,Load!$A$2:$P$8785,O$1)</f>
        <v>0.74889165628891652</v>
      </c>
      <c r="P1796" s="15">
        <f>VLOOKUP($B1796,Load!$A$2:$P$8785,P$1)</f>
        <v>0.71811446888538655</v>
      </c>
    </row>
    <row r="1797" spans="1:16" x14ac:dyDescent="0.25">
      <c r="A1797" s="15">
        <v>1795</v>
      </c>
      <c r="B1797" s="15">
        <v>3591</v>
      </c>
      <c r="C1797" s="15">
        <v>71004805783.348007</v>
      </c>
      <c r="D1797" s="15">
        <f>VLOOKUP($B1797,Load!$A$2:$P$8785,D$1)</f>
        <v>0.55826005550168845</v>
      </c>
      <c r="E1797" s="15">
        <f>VLOOKUP($B1797,Load!$A$2:$P$8785,E$1)</f>
        <v>0.72245643380156688</v>
      </c>
      <c r="F1797" s="15">
        <f>VLOOKUP($B1797,Load!$A$2:$P$8785,F$1)</f>
        <v>0.55826005550168845</v>
      </c>
      <c r="G1797" s="15">
        <f>VLOOKUP($B1797,Load!$A$2:$P$8785,G$1)</f>
        <v>0.55832692500585113</v>
      </c>
      <c r="H1797" s="15">
        <f>VLOOKUP($B1797,Load!$A$2:$P$8785,H$1)</f>
        <v>0.567263391130025</v>
      </c>
      <c r="I1797" s="15">
        <f>VLOOKUP($B1797,Load!$A$2:$P$8785,I$1)</f>
        <v>0.56022931101185247</v>
      </c>
      <c r="J1797" s="15">
        <f>VLOOKUP($B1797,Load!$A$2:$P$8785,J$1)</f>
        <v>0.53126554984242824</v>
      </c>
      <c r="K1797" s="15">
        <f>VLOOKUP($B1797,Load!$A$2:$P$8785,K$1)</f>
        <v>0.73911485091058049</v>
      </c>
      <c r="L1797" s="15">
        <f>VLOOKUP($B1797,Load!$A$2:$P$8785,L$1)</f>
        <v>0.68467424066774862</v>
      </c>
      <c r="M1797" s="15">
        <f>VLOOKUP($B1797,Load!$A$2:$P$8785,M$1)</f>
        <v>0.66725919056083671</v>
      </c>
      <c r="N1797" s="15">
        <f>VLOOKUP($B1797,Load!$A$2:$P$8785,N$1)</f>
        <v>0.5887362929841371</v>
      </c>
      <c r="O1797" s="15">
        <f>VLOOKUP($B1797,Load!$A$2:$P$8785,O$1)</f>
        <v>0.64398505603985057</v>
      </c>
      <c r="P1797" s="15">
        <f>VLOOKUP($B1797,Load!$A$2:$P$8785,P$1)</f>
        <v>0.59559377783868983</v>
      </c>
    </row>
    <row r="1798" spans="1:16" x14ac:dyDescent="0.25">
      <c r="A1798" s="15">
        <v>1796</v>
      </c>
      <c r="B1798" s="15">
        <v>2739</v>
      </c>
      <c r="C1798" s="15">
        <v>71014928105.470993</v>
      </c>
      <c r="D1798" s="15">
        <f>VLOOKUP($B1798,Load!$A$2:$P$8785,D$1)</f>
        <v>0.42249824467551572</v>
      </c>
      <c r="E1798" s="15">
        <f>VLOOKUP($B1798,Load!$A$2:$P$8785,E$1)</f>
        <v>0.41570943351140999</v>
      </c>
      <c r="F1798" s="15">
        <f>VLOOKUP($B1798,Load!$A$2:$P$8785,F$1)</f>
        <v>0.42249824467551572</v>
      </c>
      <c r="G1798" s="15">
        <f>VLOOKUP($B1798,Load!$A$2:$P$8785,G$1)</f>
        <v>0.42997091176568925</v>
      </c>
      <c r="H1798" s="15">
        <f>VLOOKUP($B1798,Load!$A$2:$P$8785,H$1)</f>
        <v>0.44912601554531706</v>
      </c>
      <c r="I1798" s="15">
        <f>VLOOKUP($B1798,Load!$A$2:$P$8785,I$1)</f>
        <v>0.43438961769774559</v>
      </c>
      <c r="J1798" s="15">
        <f>VLOOKUP($B1798,Load!$A$2:$P$8785,J$1)</f>
        <v>0.41748216951401557</v>
      </c>
      <c r="K1798" s="15">
        <f>VLOOKUP($B1798,Load!$A$2:$P$8785,K$1)</f>
        <v>0.40319855262933313</v>
      </c>
      <c r="L1798" s="15">
        <f>VLOOKUP($B1798,Load!$A$2:$P$8785,L$1)</f>
        <v>0.4046938197181647</v>
      </c>
      <c r="M1798" s="15">
        <f>VLOOKUP($B1798,Load!$A$2:$P$8785,M$1)</f>
        <v>0.41090243965272949</v>
      </c>
      <c r="N1798" s="15">
        <f>VLOOKUP($B1798,Load!$A$2:$P$8785,N$1)</f>
        <v>0.62948472266581501</v>
      </c>
      <c r="O1798" s="15">
        <f>VLOOKUP($B1798,Load!$A$2:$P$8785,O$1)</f>
        <v>0.52156911581569121</v>
      </c>
      <c r="P1798" s="15">
        <f>VLOOKUP($B1798,Load!$A$2:$P$8785,P$1)</f>
        <v>0.53251178266596622</v>
      </c>
    </row>
    <row r="1799" spans="1:16" x14ac:dyDescent="0.25">
      <c r="A1799" s="15">
        <v>1797</v>
      </c>
      <c r="B1799" s="15">
        <v>8212</v>
      </c>
      <c r="C1799" s="15">
        <v>71024452914.716995</v>
      </c>
      <c r="D1799" s="15">
        <f>VLOOKUP($B1799,Load!$A$2:$P$8785,D$1)</f>
        <v>0.47915343207730116</v>
      </c>
      <c r="E1799" s="15">
        <f>VLOOKUP($B1799,Load!$A$2:$P$8785,E$1)</f>
        <v>0.41635801942344125</v>
      </c>
      <c r="F1799" s="15">
        <f>VLOOKUP($B1799,Load!$A$2:$P$8785,F$1)</f>
        <v>0.47915343207730116</v>
      </c>
      <c r="G1799" s="15">
        <f>VLOOKUP($B1799,Load!$A$2:$P$8785,G$1)</f>
        <v>0.48003945300745593</v>
      </c>
      <c r="H1799" s="15">
        <f>VLOOKUP($B1799,Load!$A$2:$P$8785,H$1)</f>
        <v>0.49991207399852283</v>
      </c>
      <c r="I1799" s="15">
        <f>VLOOKUP($B1799,Load!$A$2:$P$8785,I$1)</f>
        <v>0.48630112896985894</v>
      </c>
      <c r="J1799" s="15">
        <f>VLOOKUP($B1799,Load!$A$2:$P$8785,J$1)</f>
        <v>0.47342013600928845</v>
      </c>
      <c r="K1799" s="15">
        <f>VLOOKUP($B1799,Load!$A$2:$P$8785,K$1)</f>
        <v>0.43018314017989723</v>
      </c>
      <c r="L1799" s="15">
        <f>VLOOKUP($B1799,Load!$A$2:$P$8785,L$1)</f>
        <v>0.48478759306489427</v>
      </c>
      <c r="M1799" s="15">
        <f>VLOOKUP($B1799,Load!$A$2:$P$8785,M$1)</f>
        <v>0.47654378236339751</v>
      </c>
      <c r="N1799" s="15">
        <f>VLOOKUP($B1799,Load!$A$2:$P$8785,N$1)</f>
        <v>0.77666879591184923</v>
      </c>
      <c r="O1799" s="15">
        <f>VLOOKUP($B1799,Load!$A$2:$P$8785,O$1)</f>
        <v>0.63611457036114571</v>
      </c>
      <c r="P1799" s="15">
        <f>VLOOKUP($B1799,Load!$A$2:$P$8785,P$1)</f>
        <v>0.66667047366697896</v>
      </c>
    </row>
    <row r="1800" spans="1:16" x14ac:dyDescent="0.25">
      <c r="A1800" s="15">
        <v>1798</v>
      </c>
      <c r="B1800" s="15">
        <v>5983</v>
      </c>
      <c r="C1800" s="15">
        <v>71027083030.223007</v>
      </c>
      <c r="D1800" s="15">
        <f>VLOOKUP($B1800,Load!$A$2:$P$8785,D$1)</f>
        <v>0.45817312514627706</v>
      </c>
      <c r="E1800" s="15">
        <f>VLOOKUP($B1800,Load!$A$2:$P$8785,E$1)</f>
        <v>0.51903941012818111</v>
      </c>
      <c r="F1800" s="15">
        <f>VLOOKUP($B1800,Load!$A$2:$P$8785,F$1)</f>
        <v>0.45817312514627706</v>
      </c>
      <c r="G1800" s="15">
        <f>VLOOKUP($B1800,Load!$A$2:$P$8785,G$1)</f>
        <v>0.44436457253669465</v>
      </c>
      <c r="H1800" s="15">
        <f>VLOOKUP($B1800,Load!$A$2:$P$8785,H$1)</f>
        <v>0.465796785425386</v>
      </c>
      <c r="I1800" s="15">
        <f>VLOOKUP($B1800,Load!$A$2:$P$8785,I$1)</f>
        <v>0.47687546161150773</v>
      </c>
      <c r="J1800" s="15">
        <f>VLOOKUP($B1800,Load!$A$2:$P$8785,J$1)</f>
        <v>0.42536075634433573</v>
      </c>
      <c r="K1800" s="15">
        <f>VLOOKUP($B1800,Load!$A$2:$P$8785,K$1)</f>
        <v>0.51762276195190227</v>
      </c>
      <c r="L1800" s="15">
        <f>VLOOKUP($B1800,Load!$A$2:$P$8785,L$1)</f>
        <v>0.45678439858824743</v>
      </c>
      <c r="M1800" s="15">
        <f>VLOOKUP($B1800,Load!$A$2:$P$8785,M$1)</f>
        <v>0.45943787515779166</v>
      </c>
      <c r="N1800" s="15">
        <f>VLOOKUP($B1800,Load!$A$2:$P$8785,N$1)</f>
        <v>0.61665602044075374</v>
      </c>
      <c r="O1800" s="15">
        <f>VLOOKUP($B1800,Load!$A$2:$P$8785,O$1)</f>
        <v>0.68640099626400997</v>
      </c>
      <c r="P1800" s="15">
        <f>VLOOKUP($B1800,Load!$A$2:$P$8785,P$1)</f>
        <v>0.76706107189900796</v>
      </c>
    </row>
    <row r="1801" spans="1:16" x14ac:dyDescent="0.25">
      <c r="A1801" s="15">
        <v>1799</v>
      </c>
      <c r="B1801" s="15">
        <v>2145</v>
      </c>
      <c r="C1801" s="15">
        <v>71027398486.774994</v>
      </c>
      <c r="D1801" s="15">
        <f>VLOOKUP($B1801,Load!$A$2:$P$8785,D$1)</f>
        <v>0.6669564345180381</v>
      </c>
      <c r="E1801" s="15">
        <f>VLOOKUP($B1801,Load!$A$2:$P$8785,E$1)</f>
        <v>0.47288740207206131</v>
      </c>
      <c r="F1801" s="15">
        <f>VLOOKUP($B1801,Load!$A$2:$P$8785,F$1)</f>
        <v>0.6669564345180381</v>
      </c>
      <c r="G1801" s="15">
        <f>VLOOKUP($B1801,Load!$A$2:$P$8785,G$1)</f>
        <v>0.65782874719983953</v>
      </c>
      <c r="H1801" s="15">
        <f>VLOOKUP($B1801,Load!$A$2:$P$8785,H$1)</f>
        <v>0.56124925262898739</v>
      </c>
      <c r="I1801" s="15">
        <f>VLOOKUP($B1801,Load!$A$2:$P$8785,I$1)</f>
        <v>0.62321949847008762</v>
      </c>
      <c r="J1801" s="15">
        <f>VLOOKUP($B1801,Load!$A$2:$P$8785,J$1)</f>
        <v>0.68680544037153757</v>
      </c>
      <c r="K1801" s="15">
        <f>VLOOKUP($B1801,Load!$A$2:$P$8785,K$1)</f>
        <v>0.48085818156991927</v>
      </c>
      <c r="L1801" s="15">
        <f>VLOOKUP($B1801,Load!$A$2:$P$8785,L$1)</f>
        <v>0.52358502717881339</v>
      </c>
      <c r="M1801" s="15">
        <f>VLOOKUP($B1801,Load!$A$2:$P$8785,M$1)</f>
        <v>0.52116340778524872</v>
      </c>
      <c r="N1801" s="15">
        <f>VLOOKUP($B1801,Load!$A$2:$P$8785,N$1)</f>
        <v>0.64590652613648458</v>
      </c>
      <c r="O1801" s="15">
        <f>VLOOKUP($B1801,Load!$A$2:$P$8785,O$1)</f>
        <v>0.66266500622665003</v>
      </c>
      <c r="P1801" s="15">
        <f>VLOOKUP($B1801,Load!$A$2:$P$8785,P$1)</f>
        <v>0.67775265157571751</v>
      </c>
    </row>
    <row r="1802" spans="1:16" x14ac:dyDescent="0.25">
      <c r="A1802" s="15">
        <v>1800</v>
      </c>
      <c r="B1802" s="15">
        <v>7984</v>
      </c>
      <c r="C1802" s="15">
        <v>71028508758.306</v>
      </c>
      <c r="D1802" s="15">
        <f>VLOOKUP($B1802,Load!$A$2:$P$8785,D$1)</f>
        <v>0.54450165502022807</v>
      </c>
      <c r="E1802" s="15">
        <f>VLOOKUP($B1802,Load!$A$2:$P$8785,E$1)</f>
        <v>0.46256123163051083</v>
      </c>
      <c r="F1802" s="15">
        <f>VLOOKUP($B1802,Load!$A$2:$P$8785,F$1)</f>
        <v>0.54450165502022807</v>
      </c>
      <c r="G1802" s="15">
        <f>VLOOKUP($B1802,Load!$A$2:$P$8785,G$1)</f>
        <v>0.54486943729312243</v>
      </c>
      <c r="H1802" s="15">
        <f>VLOOKUP($B1802,Load!$A$2:$P$8785,H$1)</f>
        <v>0.61287940069637392</v>
      </c>
      <c r="I1802" s="15">
        <f>VLOOKUP($B1802,Load!$A$2:$P$8785,I$1)</f>
        <v>0.60542327577111099</v>
      </c>
      <c r="J1802" s="15">
        <f>VLOOKUP($B1802,Load!$A$2:$P$8785,J$1)</f>
        <v>0.63260905622823027</v>
      </c>
      <c r="K1802" s="15">
        <f>VLOOKUP($B1802,Load!$A$2:$P$8785,K$1)</f>
        <v>0.46949086005905544</v>
      </c>
      <c r="L1802" s="15">
        <f>VLOOKUP($B1802,Load!$A$2:$P$8785,L$1)</f>
        <v>0.51083288249993564</v>
      </c>
      <c r="M1802" s="15">
        <f>VLOOKUP($B1802,Load!$A$2:$P$8785,M$1)</f>
        <v>0.49957492851070406</v>
      </c>
      <c r="N1802" s="15">
        <f>VLOOKUP($B1802,Load!$A$2:$P$8785,N$1)</f>
        <v>0.742521026296178</v>
      </c>
      <c r="O1802" s="15">
        <f>VLOOKUP($B1802,Load!$A$2:$P$8785,O$1)</f>
        <v>0.63790784557907843</v>
      </c>
      <c r="P1802" s="15">
        <f>VLOOKUP($B1802,Load!$A$2:$P$8785,P$1)</f>
        <v>0.58826149523744264</v>
      </c>
    </row>
    <row r="1803" spans="1:16" x14ac:dyDescent="0.25">
      <c r="A1803" s="15">
        <v>1801</v>
      </c>
      <c r="B1803" s="15">
        <v>1409</v>
      </c>
      <c r="C1803" s="15">
        <v>71036495152.988998</v>
      </c>
      <c r="D1803" s="15">
        <f>VLOOKUP($B1803,Load!$A$2:$P$8785,D$1)</f>
        <v>0.54968404159283157</v>
      </c>
      <c r="E1803" s="15">
        <f>VLOOKUP($B1803,Load!$A$2:$P$8785,E$1)</f>
        <v>0.45225212923927699</v>
      </c>
      <c r="F1803" s="15">
        <f>VLOOKUP($B1803,Load!$A$2:$P$8785,F$1)</f>
        <v>0.54968404159283157</v>
      </c>
      <c r="G1803" s="15">
        <f>VLOOKUP($B1803,Load!$A$2:$P$8785,G$1)</f>
        <v>0.54831321675749778</v>
      </c>
      <c r="H1803" s="15">
        <f>VLOOKUP($B1803,Load!$A$2:$P$8785,H$1)</f>
        <v>0.59409840678085324</v>
      </c>
      <c r="I1803" s="15">
        <f>VLOOKUP($B1803,Load!$A$2:$P$8785,I$1)</f>
        <v>0.58579819224140961</v>
      </c>
      <c r="J1803" s="15">
        <f>VLOOKUP($B1803,Load!$A$2:$P$8785,J$1)</f>
        <v>0.57857853707082429</v>
      </c>
      <c r="K1803" s="15">
        <f>VLOOKUP($B1803,Load!$A$2:$P$8785,K$1)</f>
        <v>0.4626465718820939</v>
      </c>
      <c r="L1803" s="15">
        <f>VLOOKUP($B1803,Load!$A$2:$P$8785,L$1)</f>
        <v>0.47850168740500298</v>
      </c>
      <c r="M1803" s="15">
        <f>VLOOKUP($B1803,Load!$A$2:$P$8785,M$1)</f>
        <v>0.46976840044310481</v>
      </c>
      <c r="N1803" s="15">
        <f>VLOOKUP($B1803,Load!$A$2:$P$8785,N$1)</f>
        <v>0.6098424358564889</v>
      </c>
      <c r="O1803" s="15">
        <f>VLOOKUP($B1803,Load!$A$2:$P$8785,O$1)</f>
        <v>0.56141967621419675</v>
      </c>
      <c r="P1803" s="15">
        <f>VLOOKUP($B1803,Load!$A$2:$P$8785,P$1)</f>
        <v>0.5072751775965646</v>
      </c>
    </row>
    <row r="1804" spans="1:16" x14ac:dyDescent="0.25">
      <c r="A1804" s="15">
        <v>1802</v>
      </c>
      <c r="B1804" s="15">
        <v>6580</v>
      </c>
      <c r="C1804" s="15">
        <v>71038366687.656998</v>
      </c>
      <c r="D1804" s="15">
        <f>VLOOKUP($B1804,Load!$A$2:$P$8785,D$1)</f>
        <v>0.44556822361162191</v>
      </c>
      <c r="E1804" s="15">
        <f>VLOOKUP($B1804,Load!$A$2:$P$8785,E$1)</f>
        <v>0.45109150181774738</v>
      </c>
      <c r="F1804" s="15">
        <f>VLOOKUP($B1804,Load!$A$2:$P$8785,F$1)</f>
        <v>0.44556822361162191</v>
      </c>
      <c r="G1804" s="15">
        <f>VLOOKUP($B1804,Load!$A$2:$P$8785,G$1)</f>
        <v>0.43975057674947338</v>
      </c>
      <c r="H1804" s="15">
        <f>VLOOKUP($B1804,Load!$A$2:$P$8785,H$1)</f>
        <v>0.46192804136039112</v>
      </c>
      <c r="I1804" s="15">
        <f>VLOOKUP($B1804,Load!$A$2:$P$8785,I$1)</f>
        <v>0.45637111806703479</v>
      </c>
      <c r="J1804" s="15">
        <f>VLOOKUP($B1804,Load!$A$2:$P$8785,J$1)</f>
        <v>0.42299718029523969</v>
      </c>
      <c r="K1804" s="15">
        <f>VLOOKUP($B1804,Load!$A$2:$P$8785,K$1)</f>
        <v>0.45366877741555584</v>
      </c>
      <c r="L1804" s="15">
        <f>VLOOKUP($B1804,Load!$A$2:$P$8785,L$1)</f>
        <v>0.43821006260143752</v>
      </c>
      <c r="M1804" s="15">
        <f>VLOOKUP($B1804,Load!$A$2:$P$8785,M$1)</f>
        <v>0.43622639565138988</v>
      </c>
      <c r="N1804" s="15">
        <f>VLOOKUP($B1804,Load!$A$2:$P$8785,N$1)</f>
        <v>0.66325987437453426</v>
      </c>
      <c r="O1804" s="15">
        <f>VLOOKUP($B1804,Load!$A$2:$P$8785,O$1)</f>
        <v>0.60652552926525527</v>
      </c>
      <c r="P1804" s="15">
        <f>VLOOKUP($B1804,Load!$A$2:$P$8785,P$1)</f>
        <v>0.65091710637520284</v>
      </c>
    </row>
    <row r="1805" spans="1:16" x14ac:dyDescent="0.25">
      <c r="A1805" s="15">
        <v>1803</v>
      </c>
      <c r="B1805" s="15">
        <v>3599</v>
      </c>
      <c r="C1805" s="15">
        <v>71050090842.964996</v>
      </c>
      <c r="D1805" s="15">
        <f>VLOOKUP($B1805,Load!$A$2:$P$8785,D$1)</f>
        <v>0.48680999030392191</v>
      </c>
      <c r="E1805" s="15">
        <f>VLOOKUP($B1805,Load!$A$2:$P$8785,E$1)</f>
        <v>0.66010684599498204</v>
      </c>
      <c r="F1805" s="15">
        <f>VLOOKUP($B1805,Load!$A$2:$P$8785,F$1)</f>
        <v>0.48680999030392191</v>
      </c>
      <c r="G1805" s="15">
        <f>VLOOKUP($B1805,Load!$A$2:$P$8785,G$1)</f>
        <v>0.52908823431074259</v>
      </c>
      <c r="H1805" s="15">
        <f>VLOOKUP($B1805,Load!$A$2:$P$8785,H$1)</f>
        <v>0.57595048007596805</v>
      </c>
      <c r="I1805" s="15">
        <f>VLOOKUP($B1805,Load!$A$2:$P$8785,I$1)</f>
        <v>0.54735694439559668</v>
      </c>
      <c r="J1805" s="15">
        <f>VLOOKUP($B1805,Load!$A$2:$P$8785,J$1)</f>
        <v>0.51036656161884231</v>
      </c>
      <c r="K1805" s="15">
        <f>VLOOKUP($B1805,Load!$A$2:$P$8785,K$1)</f>
        <v>0.61579818737305636</v>
      </c>
      <c r="L1805" s="15">
        <f>VLOOKUP($B1805,Load!$A$2:$P$8785,L$1)</f>
        <v>0.56573150939021566</v>
      </c>
      <c r="M1805" s="15">
        <f>VLOOKUP($B1805,Load!$A$2:$P$8785,M$1)</f>
        <v>0.60710513434835256</v>
      </c>
      <c r="N1805" s="15">
        <f>VLOOKUP($B1805,Load!$A$2:$P$8785,N$1)</f>
        <v>0.45951772596614499</v>
      </c>
      <c r="O1805" s="15">
        <f>VLOOKUP($B1805,Load!$A$2:$P$8785,O$1)</f>
        <v>0.45975093399750933</v>
      </c>
      <c r="P1805" s="15">
        <f>VLOOKUP($B1805,Load!$A$2:$P$8785,P$1)</f>
        <v>0.4257977569154161</v>
      </c>
    </row>
    <row r="1806" spans="1:16" x14ac:dyDescent="0.25">
      <c r="A1806" s="15">
        <v>1804</v>
      </c>
      <c r="B1806" s="15">
        <v>1311</v>
      </c>
      <c r="C1806" s="15">
        <v>71053861226.862</v>
      </c>
      <c r="D1806" s="15">
        <f>VLOOKUP($B1806,Load!$A$2:$P$8785,D$1)</f>
        <v>0.69863586211508244</v>
      </c>
      <c r="E1806" s="15">
        <f>VLOOKUP($B1806,Load!$A$2:$P$8785,E$1)</f>
        <v>0.51296318421546705</v>
      </c>
      <c r="F1806" s="15">
        <f>VLOOKUP($B1806,Load!$A$2:$P$8785,F$1)</f>
        <v>0.69863586211508244</v>
      </c>
      <c r="G1806" s="15">
        <f>VLOOKUP($B1806,Load!$A$2:$P$8785,G$1)</f>
        <v>0.70167842455448193</v>
      </c>
      <c r="H1806" s="15">
        <f>VLOOKUP($B1806,Load!$A$2:$P$8785,H$1)</f>
        <v>0.71469771040692154</v>
      </c>
      <c r="I1806" s="15">
        <f>VLOOKUP($B1806,Load!$A$2:$P$8785,I$1)</f>
        <v>0.71075862554074487</v>
      </c>
      <c r="J1806" s="15">
        <f>VLOOKUP($B1806,Load!$A$2:$P$8785,J$1)</f>
        <v>0.69717200199037987</v>
      </c>
      <c r="K1806" s="15">
        <f>VLOOKUP($B1806,Load!$A$2:$P$8785,K$1)</f>
        <v>0.51386779088224754</v>
      </c>
      <c r="L1806" s="15">
        <f>VLOOKUP($B1806,Load!$A$2:$P$8785,L$1)</f>
        <v>0.57196589123322261</v>
      </c>
      <c r="M1806" s="15">
        <f>VLOOKUP($B1806,Load!$A$2:$P$8785,M$1)</f>
        <v>0.57662879666125666</v>
      </c>
      <c r="N1806" s="15">
        <f>VLOOKUP($B1806,Load!$A$2:$P$8785,N$1)</f>
        <v>0.74430426913659109</v>
      </c>
      <c r="O1806" s="15">
        <f>VLOOKUP($B1806,Load!$A$2:$P$8785,O$1)</f>
        <v>0.63987546699875464</v>
      </c>
      <c r="P1806" s="15">
        <f>VLOOKUP($B1806,Load!$A$2:$P$8785,P$1)</f>
        <v>0.64414825982015744</v>
      </c>
    </row>
    <row r="1807" spans="1:16" x14ac:dyDescent="0.25">
      <c r="A1807" s="15">
        <v>1805</v>
      </c>
      <c r="B1807" s="15">
        <v>2107</v>
      </c>
      <c r="C1807" s="15">
        <v>71061443422.029999</v>
      </c>
      <c r="D1807" s="15">
        <f>VLOOKUP($B1807,Load!$A$2:$P$8785,D$1)</f>
        <v>0.5608512487879902</v>
      </c>
      <c r="E1807" s="15">
        <f>VLOOKUP($B1807,Load!$A$2:$P$8785,E$1)</f>
        <v>0.50799638157333293</v>
      </c>
      <c r="F1807" s="15">
        <f>VLOOKUP($B1807,Load!$A$2:$P$8785,F$1)</f>
        <v>0.5608512487879902</v>
      </c>
      <c r="G1807" s="15">
        <f>VLOOKUP($B1807,Load!$A$2:$P$8785,G$1)</f>
        <v>0.52230097963823596</v>
      </c>
      <c r="H1807" s="15">
        <f>VLOOKUP($B1807,Load!$A$2:$P$8785,H$1)</f>
        <v>0.55210494847536318</v>
      </c>
      <c r="I1807" s="15">
        <f>VLOOKUP($B1807,Load!$A$2:$P$8785,I$1)</f>
        <v>0.57063974958674779</v>
      </c>
      <c r="J1807" s="15">
        <f>VLOOKUP($B1807,Load!$A$2:$P$8785,J$1)</f>
        <v>0.6449659976778902</v>
      </c>
      <c r="K1807" s="15">
        <f>VLOOKUP($B1807,Load!$A$2:$P$8785,K$1)</f>
        <v>0.53308641553875302</v>
      </c>
      <c r="L1807" s="15">
        <f>VLOOKUP($B1807,Load!$A$2:$P$8785,L$1)</f>
        <v>0.50792178684596956</v>
      </c>
      <c r="M1807" s="15">
        <f>VLOOKUP($B1807,Load!$A$2:$P$8785,M$1)</f>
        <v>0.48082025916479892</v>
      </c>
      <c r="N1807" s="15">
        <f>VLOOKUP($B1807,Load!$A$2:$P$8785,N$1)</f>
        <v>0.48618652187799427</v>
      </c>
      <c r="O1807" s="15">
        <f>VLOOKUP($B1807,Load!$A$2:$P$8785,O$1)</f>
        <v>0.4741967621419676</v>
      </c>
      <c r="P1807" s="15">
        <f>VLOOKUP($B1807,Load!$A$2:$P$8785,P$1)</f>
        <v>0.43057173530688231</v>
      </c>
    </row>
    <row r="1808" spans="1:16" x14ac:dyDescent="0.25">
      <c r="A1808" s="15">
        <v>1806</v>
      </c>
      <c r="B1808" s="15">
        <v>1643</v>
      </c>
      <c r="C1808" s="15">
        <v>71065249602.858994</v>
      </c>
      <c r="D1808" s="15">
        <f>VLOOKUP($B1808,Load!$A$2:$P$8785,D$1)</f>
        <v>0.67912668427563605</v>
      </c>
      <c r="E1808" s="15">
        <f>VLOOKUP($B1808,Load!$A$2:$P$8785,E$1)</f>
        <v>0.48602980081585279</v>
      </c>
      <c r="F1808" s="15">
        <f>VLOOKUP($B1808,Load!$A$2:$P$8785,F$1)</f>
        <v>0.67912668427563605</v>
      </c>
      <c r="G1808" s="15">
        <f>VLOOKUP($B1808,Load!$A$2:$P$8785,G$1)</f>
        <v>0.68135009528904344</v>
      </c>
      <c r="H1808" s="15">
        <f>VLOOKUP($B1808,Load!$A$2:$P$8785,H$1)</f>
        <v>0.67484964653747403</v>
      </c>
      <c r="I1808" s="15">
        <f>VLOOKUP($B1808,Load!$A$2:$P$8785,I$1)</f>
        <v>0.68642070833186786</v>
      </c>
      <c r="J1808" s="15">
        <f>VLOOKUP($B1808,Load!$A$2:$P$8785,J$1)</f>
        <v>0.70683363741914085</v>
      </c>
      <c r="K1808" s="15">
        <f>VLOOKUP($B1808,Load!$A$2:$P$8785,K$1)</f>
        <v>0.49074058270323778</v>
      </c>
      <c r="L1808" s="15">
        <f>VLOOKUP($B1808,Load!$A$2:$P$8785,L$1)</f>
        <v>0.52693407527629643</v>
      </c>
      <c r="M1808" s="15">
        <f>VLOOKUP($B1808,Load!$A$2:$P$8785,M$1)</f>
        <v>0.53185459978875238</v>
      </c>
      <c r="N1808" s="15">
        <f>VLOOKUP($B1808,Load!$A$2:$P$8785,N$1)</f>
        <v>0.62820717555626526</v>
      </c>
      <c r="O1808" s="15">
        <f>VLOOKUP($B1808,Load!$A$2:$P$8785,O$1)</f>
        <v>0.60151930261519304</v>
      </c>
      <c r="P1808" s="15">
        <f>VLOOKUP($B1808,Load!$A$2:$P$8785,P$1)</f>
        <v>0.69532195801640062</v>
      </c>
    </row>
    <row r="1809" spans="1:16" x14ac:dyDescent="0.25">
      <c r="A1809" s="15">
        <v>1807</v>
      </c>
      <c r="B1809" s="15">
        <v>587</v>
      </c>
      <c r="C1809" s="15">
        <v>71067261192.882996</v>
      </c>
      <c r="D1809" s="15">
        <f>VLOOKUP($B1809,Load!$A$2:$P$8785,D$1)</f>
        <v>0.7743990103313384</v>
      </c>
      <c r="E1809" s="15">
        <f>VLOOKUP($B1809,Load!$A$2:$P$8785,E$1)</f>
        <v>0.44733653074809265</v>
      </c>
      <c r="F1809" s="15">
        <f>VLOOKUP($B1809,Load!$A$2:$P$8785,F$1)</f>
        <v>0.7743990103313384</v>
      </c>
      <c r="G1809" s="15">
        <f>VLOOKUP($B1809,Load!$A$2:$P$8785,G$1)</f>
        <v>0.77546892239794041</v>
      </c>
      <c r="H1809" s="15">
        <f>VLOOKUP($B1809,Load!$A$2:$P$8785,H$1)</f>
        <v>0.64914008370555343</v>
      </c>
      <c r="I1809" s="15">
        <f>VLOOKUP($B1809,Load!$A$2:$P$8785,I$1)</f>
        <v>0.67544754334751878</v>
      </c>
      <c r="J1809" s="15">
        <f>VLOOKUP($B1809,Load!$A$2:$P$8785,J$1)</f>
        <v>0.75845911428097523</v>
      </c>
      <c r="K1809" s="15">
        <f>VLOOKUP($B1809,Load!$A$2:$P$8785,K$1)</f>
        <v>0.44556145351516496</v>
      </c>
      <c r="L1809" s="15">
        <f>VLOOKUP($B1809,Load!$A$2:$P$8785,L$1)</f>
        <v>0.5044954530231599</v>
      </c>
      <c r="M1809" s="15">
        <f>VLOOKUP($B1809,Load!$A$2:$P$8785,M$1)</f>
        <v>0.50542288172707839</v>
      </c>
      <c r="N1809" s="15">
        <f>VLOOKUP($B1809,Load!$A$2:$P$8785,N$1)</f>
        <v>0.74305333759182368</v>
      </c>
      <c r="O1809" s="15">
        <f>VLOOKUP($B1809,Load!$A$2:$P$8785,O$1)</f>
        <v>0.59768368617683687</v>
      </c>
      <c r="P1809" s="15">
        <f>VLOOKUP($B1809,Load!$A$2:$P$8785,P$1)</f>
        <v>0.51660613536170308</v>
      </c>
    </row>
    <row r="1810" spans="1:16" x14ac:dyDescent="0.25">
      <c r="A1810" s="15">
        <v>1808</v>
      </c>
      <c r="B1810" s="15">
        <v>8629</v>
      </c>
      <c r="C1810" s="15">
        <v>71074381710.955002</v>
      </c>
      <c r="D1810" s="15">
        <f>VLOOKUP($B1810,Load!$A$2:$P$8785,D$1)</f>
        <v>0.63256879200240734</v>
      </c>
      <c r="E1810" s="15">
        <f>VLOOKUP($B1810,Load!$A$2:$P$8785,E$1)</f>
        <v>0.55204901944050933</v>
      </c>
      <c r="F1810" s="15">
        <f>VLOOKUP($B1810,Load!$A$2:$P$8785,F$1)</f>
        <v>0.63256879200240734</v>
      </c>
      <c r="G1810" s="15">
        <f>VLOOKUP($B1810,Load!$A$2:$P$8785,G$1)</f>
        <v>0.64943662442742989</v>
      </c>
      <c r="H1810" s="15">
        <f>VLOOKUP($B1810,Load!$A$2:$P$8785,H$1)</f>
        <v>0.62237540885590692</v>
      </c>
      <c r="I1810" s="15">
        <f>VLOOKUP($B1810,Load!$A$2:$P$8785,I$1)</f>
        <v>0.62448563289135861</v>
      </c>
      <c r="J1810" s="15">
        <f>VLOOKUP($B1810,Load!$A$2:$P$8785,J$1)</f>
        <v>0.61992038480676726</v>
      </c>
      <c r="K1810" s="15">
        <f>VLOOKUP($B1810,Load!$A$2:$P$8785,K$1)</f>
        <v>0.51140999163665535</v>
      </c>
      <c r="L1810" s="15">
        <f>VLOOKUP($B1810,Load!$A$2:$P$8785,L$1)</f>
        <v>0.50951902516938452</v>
      </c>
      <c r="M1810" s="15">
        <f>VLOOKUP($B1810,Load!$A$2:$P$8785,M$1)</f>
        <v>0.53978926758894297</v>
      </c>
      <c r="N1810" s="15">
        <f>VLOOKUP($B1810,Load!$A$2:$P$8785,N$1)</f>
        <v>0.71300436495262431</v>
      </c>
      <c r="O1810" s="15">
        <f>VLOOKUP($B1810,Load!$A$2:$P$8785,O$1)</f>
        <v>0.61352428393524283</v>
      </c>
      <c r="P1810" s="15">
        <f>VLOOKUP($B1810,Load!$A$2:$P$8785,P$1)</f>
        <v>0.57679100329686217</v>
      </c>
    </row>
    <row r="1811" spans="1:16" x14ac:dyDescent="0.25">
      <c r="A1811" s="15">
        <v>1809</v>
      </c>
      <c r="B1811" s="15">
        <v>6816</v>
      </c>
      <c r="C1811" s="15">
        <v>71087348975.679993</v>
      </c>
      <c r="D1811" s="15">
        <f>VLOOKUP($B1811,Load!$A$2:$P$8785,D$1)</f>
        <v>0.44782506937711059</v>
      </c>
      <c r="E1811" s="15">
        <f>VLOOKUP($B1811,Load!$A$2:$P$8785,E$1)</f>
        <v>0.45532437829626721</v>
      </c>
      <c r="F1811" s="15">
        <f>VLOOKUP($B1811,Load!$A$2:$P$8785,F$1)</f>
        <v>0.44782506937711059</v>
      </c>
      <c r="G1811" s="15">
        <f>VLOOKUP($B1811,Load!$A$2:$P$8785,G$1)</f>
        <v>0.47691330368785317</v>
      </c>
      <c r="H1811" s="15">
        <f>VLOOKUP($B1811,Load!$A$2:$P$8785,H$1)</f>
        <v>0.54767347800091448</v>
      </c>
      <c r="I1811" s="15">
        <f>VLOOKUP($B1811,Load!$A$2:$P$8785,I$1)</f>
        <v>0.50722751732142224</v>
      </c>
      <c r="J1811" s="15">
        <f>VLOOKUP($B1811,Load!$A$2:$P$8785,J$1)</f>
        <v>0.46379996682700281</v>
      </c>
      <c r="K1811" s="15">
        <f>VLOOKUP($B1811,Load!$A$2:$P$8785,K$1)</f>
        <v>0.42241717728583866</v>
      </c>
      <c r="L1811" s="15">
        <f>VLOOKUP($B1811,Load!$A$2:$P$8785,L$1)</f>
        <v>0.41963572661462761</v>
      </c>
      <c r="M1811" s="15">
        <f>VLOOKUP($B1811,Load!$A$2:$P$8785,M$1)</f>
        <v>0.44106963443851921</v>
      </c>
      <c r="N1811" s="15">
        <f>VLOOKUP($B1811,Load!$A$2:$P$8785,N$1)</f>
        <v>0.55099542212285746</v>
      </c>
      <c r="O1811" s="15">
        <f>VLOOKUP($B1811,Load!$A$2:$P$8785,O$1)</f>
        <v>0.49379825653798254</v>
      </c>
      <c r="P1811" s="15">
        <f>VLOOKUP($B1811,Load!$A$2:$P$8785,P$1)</f>
        <v>0.44744055369012548</v>
      </c>
    </row>
    <row r="1812" spans="1:16" x14ac:dyDescent="0.25">
      <c r="A1812" s="15">
        <v>1810</v>
      </c>
      <c r="B1812" s="15">
        <v>2442</v>
      </c>
      <c r="C1812" s="15">
        <v>71087515854.112</v>
      </c>
      <c r="D1812" s="15">
        <f>VLOOKUP($B1812,Load!$A$2:$P$8785,D$1)</f>
        <v>0.53162927546892236</v>
      </c>
      <c r="E1812" s="15">
        <f>VLOOKUP($B1812,Load!$A$2:$P$8785,E$1)</f>
        <v>0.42571131099694481</v>
      </c>
      <c r="F1812" s="15">
        <f>VLOOKUP($B1812,Load!$A$2:$P$8785,F$1)</f>
        <v>0.53162927546892236</v>
      </c>
      <c r="G1812" s="15">
        <f>VLOOKUP($B1812,Load!$A$2:$P$8785,G$1)</f>
        <v>0.52069611153833295</v>
      </c>
      <c r="H1812" s="15">
        <f>VLOOKUP($B1812,Load!$A$2:$P$8785,H$1)</f>
        <v>0.5163366510744557</v>
      </c>
      <c r="I1812" s="15">
        <f>VLOOKUP($B1812,Load!$A$2:$P$8785,I$1)</f>
        <v>0.51851721591108924</v>
      </c>
      <c r="J1812" s="15">
        <f>VLOOKUP($B1812,Load!$A$2:$P$8785,J$1)</f>
        <v>0.50186598109139158</v>
      </c>
      <c r="K1812" s="15">
        <f>VLOOKUP($B1812,Load!$A$2:$P$8785,K$1)</f>
        <v>0.43400638345081843</v>
      </c>
      <c r="L1812" s="15">
        <f>VLOOKUP($B1812,Load!$A$2:$P$8785,L$1)</f>
        <v>0.43362444289872992</v>
      </c>
      <c r="M1812" s="15">
        <f>VLOOKUP($B1812,Load!$A$2:$P$8785,M$1)</f>
        <v>0.42746734678104953</v>
      </c>
      <c r="N1812" s="15">
        <f>VLOOKUP($B1812,Load!$A$2:$P$8785,N$1)</f>
        <v>0.47860108591504313</v>
      </c>
      <c r="O1812" s="15">
        <f>VLOOKUP($B1812,Load!$A$2:$P$8785,O$1)</f>
        <v>0.47357409713574095</v>
      </c>
      <c r="P1812" s="15">
        <f>VLOOKUP($B1812,Load!$A$2:$P$8785,P$1)</f>
        <v>0.46609485521977817</v>
      </c>
    </row>
    <row r="1813" spans="1:16" x14ac:dyDescent="0.25">
      <c r="A1813" s="15">
        <v>1811</v>
      </c>
      <c r="B1813" s="15">
        <v>1554</v>
      </c>
      <c r="C1813" s="15">
        <v>71104190799.136002</v>
      </c>
      <c r="D1813" s="15">
        <f>VLOOKUP($B1813,Load!$A$2:$P$8785,D$1)</f>
        <v>0.62151860643953327</v>
      </c>
      <c r="E1813" s="15">
        <f>VLOOKUP($B1813,Load!$A$2:$P$8785,E$1)</f>
        <v>0.48758299339466454</v>
      </c>
      <c r="F1813" s="15">
        <f>VLOOKUP($B1813,Load!$A$2:$P$8785,F$1)</f>
        <v>0.62151860643953327</v>
      </c>
      <c r="G1813" s="15">
        <f>VLOOKUP($B1813,Load!$A$2:$P$8785,G$1)</f>
        <v>0.61466448226286408</v>
      </c>
      <c r="H1813" s="15">
        <f>VLOOKUP($B1813,Load!$A$2:$P$8785,H$1)</f>
        <v>0.67717089297647104</v>
      </c>
      <c r="I1813" s="15">
        <f>VLOOKUP($B1813,Load!$A$2:$P$8785,I$1)</f>
        <v>0.68265747546864564</v>
      </c>
      <c r="J1813" s="15">
        <f>VLOOKUP($B1813,Load!$A$2:$P$8785,J$1)</f>
        <v>0.71330237186929835</v>
      </c>
      <c r="K1813" s="15">
        <f>VLOOKUP($B1813,Load!$A$2:$P$8785,K$1)</f>
        <v>0.49415419276656025</v>
      </c>
      <c r="L1813" s="15">
        <f>VLOOKUP($B1813,Load!$A$2:$P$8785,L$1)</f>
        <v>0.53515212406935109</v>
      </c>
      <c r="M1813" s="15">
        <f>VLOOKUP($B1813,Load!$A$2:$P$8785,M$1)</f>
        <v>0.52394569389700385</v>
      </c>
      <c r="N1813" s="15">
        <f>VLOOKUP($B1813,Load!$A$2:$P$8785,N$1)</f>
        <v>0.61032151602257001</v>
      </c>
      <c r="O1813" s="15">
        <f>VLOOKUP($B1813,Load!$A$2:$P$8785,O$1)</f>
        <v>0.52505603985056037</v>
      </c>
      <c r="P1813" s="15">
        <f>VLOOKUP($B1813,Load!$A$2:$P$8785,P$1)</f>
        <v>0.47388778485879834</v>
      </c>
    </row>
    <row r="1814" spans="1:16" x14ac:dyDescent="0.25">
      <c r="A1814" s="15">
        <v>1812</v>
      </c>
      <c r="B1814" s="15">
        <v>2956</v>
      </c>
      <c r="C1814" s="15">
        <v>71110538344.257004</v>
      </c>
      <c r="D1814" s="15">
        <f>VLOOKUP($B1814,Load!$A$2:$P$8785,D$1)</f>
        <v>0.4392992075963757</v>
      </c>
      <c r="E1814" s="15">
        <f>VLOOKUP($B1814,Load!$A$2:$P$8785,E$1)</f>
        <v>0.34747136834559389</v>
      </c>
      <c r="F1814" s="15">
        <f>VLOOKUP($B1814,Load!$A$2:$P$8785,F$1)</f>
        <v>0.4392992075963757</v>
      </c>
      <c r="G1814" s="15">
        <f>VLOOKUP($B1814,Load!$A$2:$P$8785,G$1)</f>
        <v>0.43291316994884482</v>
      </c>
      <c r="H1814" s="15">
        <f>VLOOKUP($B1814,Load!$A$2:$P$8785,H$1)</f>
        <v>0.43709773854324202</v>
      </c>
      <c r="I1814" s="15">
        <f>VLOOKUP($B1814,Load!$A$2:$P$8785,I$1)</f>
        <v>0.43351035768297402</v>
      </c>
      <c r="J1814" s="15">
        <f>VLOOKUP($B1814,Load!$A$2:$P$8785,J$1)</f>
        <v>0.4072814728810748</v>
      </c>
      <c r="K1814" s="15">
        <f>VLOOKUP($B1814,Load!$A$2:$P$8785,K$1)</f>
        <v>0.35571523664851762</v>
      </c>
      <c r="L1814" s="15">
        <f>VLOOKUP($B1814,Load!$A$2:$P$8785,L$1)</f>
        <v>0.38392972151376975</v>
      </c>
      <c r="M1814" s="15">
        <f>VLOOKUP($B1814,Load!$A$2:$P$8785,M$1)</f>
        <v>0.37419172012262669</v>
      </c>
      <c r="N1814" s="15">
        <f>VLOOKUP($B1814,Load!$A$2:$P$8785,N$1)</f>
        <v>0.66472373043755983</v>
      </c>
      <c r="O1814" s="15">
        <f>VLOOKUP($B1814,Load!$A$2:$P$8785,O$1)</f>
        <v>0.62555417185554174</v>
      </c>
      <c r="P1814" s="15">
        <f>VLOOKUP($B1814,Load!$A$2:$P$8785,P$1)</f>
        <v>0.73888926958891987</v>
      </c>
    </row>
    <row r="1815" spans="1:16" x14ac:dyDescent="0.25">
      <c r="A1815" s="15">
        <v>1813</v>
      </c>
      <c r="B1815" s="15">
        <v>7288</v>
      </c>
      <c r="C1815" s="15">
        <v>71112544260.733994</v>
      </c>
      <c r="D1815" s="15">
        <f>VLOOKUP($B1815,Load!$A$2:$P$8785,D$1)</f>
        <v>0.55307766892908494</v>
      </c>
      <c r="E1815" s="15">
        <f>VLOOKUP($B1815,Load!$A$2:$P$8785,E$1)</f>
        <v>0.67178139241154478</v>
      </c>
      <c r="F1815" s="15">
        <f>VLOOKUP($B1815,Load!$A$2:$P$8785,F$1)</f>
        <v>0.55307766892908494</v>
      </c>
      <c r="G1815" s="15">
        <f>VLOOKUP($B1815,Load!$A$2:$P$8785,G$1)</f>
        <v>0.54799558661272529</v>
      </c>
      <c r="H1815" s="15">
        <f>VLOOKUP($B1815,Load!$A$2:$P$8785,H$1)</f>
        <v>0.6086941230260613</v>
      </c>
      <c r="I1815" s="15">
        <f>VLOOKUP($B1815,Load!$A$2:$P$8785,I$1)</f>
        <v>0.60412197094924913</v>
      </c>
      <c r="J1815" s="15">
        <f>VLOOKUP($B1815,Load!$A$2:$P$8785,J$1)</f>
        <v>0.58276662796483658</v>
      </c>
      <c r="K1815" s="15">
        <f>VLOOKUP($B1815,Load!$A$2:$P$8785,K$1)</f>
        <v>0.67340285719162296</v>
      </c>
      <c r="L1815" s="15">
        <f>VLOOKUP($B1815,Load!$A$2:$P$8785,L$1)</f>
        <v>0.51054950150707168</v>
      </c>
      <c r="M1815" s="15">
        <f>VLOOKUP($B1815,Load!$A$2:$P$8785,M$1)</f>
        <v>0.51034340623953423</v>
      </c>
      <c r="N1815" s="15">
        <f>VLOOKUP($B1815,Load!$A$2:$P$8785,N$1)</f>
        <v>0.62826040668582983</v>
      </c>
      <c r="O1815" s="15">
        <f>VLOOKUP($B1815,Load!$A$2:$P$8785,O$1)</f>
        <v>0.53237858032378582</v>
      </c>
      <c r="P1815" s="15">
        <f>VLOOKUP($B1815,Load!$A$2:$P$8785,P$1)</f>
        <v>0.55368631840227811</v>
      </c>
    </row>
    <row r="1816" spans="1:16" x14ac:dyDescent="0.25">
      <c r="A1816" s="15">
        <v>1814</v>
      </c>
      <c r="B1816" s="15">
        <v>7020</v>
      </c>
      <c r="C1816" s="15">
        <v>71130296340.419998</v>
      </c>
      <c r="D1816" s="15">
        <f>VLOOKUP($B1816,Load!$A$2:$P$8785,D$1)</f>
        <v>0.64646093149219297</v>
      </c>
      <c r="E1816" s="15">
        <f>VLOOKUP($B1816,Load!$A$2:$P$8785,E$1)</f>
        <v>0.68304630562050894</v>
      </c>
      <c r="F1816" s="15">
        <f>VLOOKUP($B1816,Load!$A$2:$P$8785,F$1)</f>
        <v>0.64646093149219297</v>
      </c>
      <c r="G1816" s="15">
        <f>VLOOKUP($B1816,Load!$A$2:$P$8785,G$1)</f>
        <v>0.64901869002641344</v>
      </c>
      <c r="H1816" s="15">
        <f>VLOOKUP($B1816,Load!$A$2:$P$8785,H$1)</f>
        <v>0.69721802131326271</v>
      </c>
      <c r="I1816" s="15">
        <f>VLOOKUP($B1816,Load!$A$2:$P$8785,I$1)</f>
        <v>0.70179017339007488</v>
      </c>
      <c r="J1816" s="15">
        <f>VLOOKUP($B1816,Load!$A$2:$P$8785,J$1)</f>
        <v>0.68427599933654004</v>
      </c>
      <c r="K1816" s="15">
        <f>VLOOKUP($B1816,Load!$A$2:$P$8785,K$1)</f>
        <v>0.71721654235436683</v>
      </c>
      <c r="L1816" s="15">
        <f>VLOOKUP($B1816,Load!$A$2:$P$8785,L$1)</f>
        <v>0.56449493778499116</v>
      </c>
      <c r="M1816" s="15">
        <f>VLOOKUP($B1816,Load!$A$2:$P$8785,M$1)</f>
        <v>0.55782260349846713</v>
      </c>
      <c r="N1816" s="15">
        <f>VLOOKUP($B1816,Load!$A$2:$P$8785,N$1)</f>
        <v>0.68835835196422868</v>
      </c>
      <c r="O1816" s="15">
        <f>VLOOKUP($B1816,Load!$A$2:$P$8785,O$1)</f>
        <v>0.60998754669987543</v>
      </c>
      <c r="P1816" s="15">
        <f>VLOOKUP($B1816,Load!$A$2:$P$8785,P$1)</f>
        <v>0.64613932098342453</v>
      </c>
    </row>
    <row r="1817" spans="1:16" x14ac:dyDescent="0.25">
      <c r="A1817" s="15">
        <v>1815</v>
      </c>
      <c r="B1817" s="15">
        <v>6922</v>
      </c>
      <c r="C1817" s="15">
        <v>71135258134.022003</v>
      </c>
      <c r="D1817" s="15">
        <f>VLOOKUP($B1817,Load!$A$2:$P$8785,D$1)</f>
        <v>0.64141228392791472</v>
      </c>
      <c r="E1817" s="15">
        <f>VLOOKUP($B1817,Load!$A$2:$P$8785,E$1)</f>
        <v>0.48915325402379284</v>
      </c>
      <c r="F1817" s="15">
        <f>VLOOKUP($B1817,Load!$A$2:$P$8785,F$1)</f>
        <v>0.64141228392791472</v>
      </c>
      <c r="G1817" s="15">
        <f>VLOOKUP($B1817,Load!$A$2:$P$8785,G$1)</f>
        <v>0.63342137818048083</v>
      </c>
      <c r="H1817" s="15">
        <f>VLOOKUP($B1817,Load!$A$2:$P$8785,H$1)</f>
        <v>0.65779200225090562</v>
      </c>
      <c r="I1817" s="15">
        <f>VLOOKUP($B1817,Load!$A$2:$P$8785,I$1)</f>
        <v>0.6775225969823796</v>
      </c>
      <c r="J1817" s="15">
        <f>VLOOKUP($B1817,Load!$A$2:$P$8785,J$1)</f>
        <v>0.67129706418974955</v>
      </c>
      <c r="K1817" s="15">
        <f>VLOOKUP($B1817,Load!$A$2:$P$8785,K$1)</f>
        <v>0.50289303452866574</v>
      </c>
      <c r="L1817" s="15">
        <f>VLOOKUP($B1817,Load!$A$2:$P$8785,L$1)</f>
        <v>0.53450807635829667</v>
      </c>
      <c r="M1817" s="15">
        <f>VLOOKUP($B1817,Load!$A$2:$P$8785,M$1)</f>
        <v>0.53334879047839867</v>
      </c>
      <c r="N1817" s="15">
        <f>VLOOKUP($B1817,Load!$A$2:$P$8785,N$1)</f>
        <v>0.63313105504098799</v>
      </c>
      <c r="O1817" s="15">
        <f>VLOOKUP($B1817,Load!$A$2:$P$8785,O$1)</f>
        <v>0.65359900373599</v>
      </c>
      <c r="P1817" s="15">
        <f>VLOOKUP($B1817,Load!$A$2:$P$8785,P$1)</f>
        <v>0.69690186314595282</v>
      </c>
    </row>
    <row r="1818" spans="1:16" x14ac:dyDescent="0.25">
      <c r="A1818" s="15">
        <v>1816</v>
      </c>
      <c r="B1818" s="15">
        <v>1790</v>
      </c>
      <c r="C1818" s="15">
        <v>71135589799.589996</v>
      </c>
      <c r="D1818" s="15">
        <f>VLOOKUP($B1818,Load!$A$2:$P$8785,D$1)</f>
        <v>0.62471162526329871</v>
      </c>
      <c r="E1818" s="15">
        <f>VLOOKUP($B1818,Load!$A$2:$P$8785,E$1)</f>
        <v>0.50459983956032706</v>
      </c>
      <c r="F1818" s="15">
        <f>VLOOKUP($B1818,Load!$A$2:$P$8785,F$1)</f>
        <v>0.62471162526329871</v>
      </c>
      <c r="G1818" s="15">
        <f>VLOOKUP($B1818,Load!$A$2:$P$8785,G$1)</f>
        <v>0.62964325119529241</v>
      </c>
      <c r="H1818" s="15">
        <f>VLOOKUP($B1818,Load!$A$2:$P$8785,H$1)</f>
        <v>0.6824816234656913</v>
      </c>
      <c r="I1818" s="15">
        <f>VLOOKUP($B1818,Load!$A$2:$P$8785,I$1)</f>
        <v>0.67618612175992687</v>
      </c>
      <c r="J1818" s="15">
        <f>VLOOKUP($B1818,Load!$A$2:$P$8785,J$1)</f>
        <v>0.65769613534582849</v>
      </c>
      <c r="K1818" s="15">
        <f>VLOOKUP($B1818,Load!$A$2:$P$8785,K$1)</f>
        <v>0.50352455239038041</v>
      </c>
      <c r="L1818" s="15">
        <f>VLOOKUP($B1818,Load!$A$2:$P$8785,L$1)</f>
        <v>0.53077259963418089</v>
      </c>
      <c r="M1818" s="15">
        <f>VLOOKUP($B1818,Load!$A$2:$P$8785,M$1)</f>
        <v>0.53556431460442588</v>
      </c>
      <c r="N1818" s="15">
        <f>VLOOKUP($B1818,Load!$A$2:$P$8785,N$1)</f>
        <v>0.71428191206217395</v>
      </c>
      <c r="O1818" s="15">
        <f>VLOOKUP($B1818,Load!$A$2:$P$8785,O$1)</f>
        <v>0.64724782067247821</v>
      </c>
      <c r="P1818" s="15">
        <f>VLOOKUP($B1818,Load!$A$2:$P$8785,P$1)</f>
        <v>0.68136549487197084</v>
      </c>
    </row>
    <row r="1819" spans="1:16" x14ac:dyDescent="0.25">
      <c r="A1819" s="15">
        <v>1817</v>
      </c>
      <c r="B1819" s="15">
        <v>6342</v>
      </c>
      <c r="C1819" s="15">
        <v>71137845854.862</v>
      </c>
      <c r="D1819" s="15">
        <f>VLOOKUP($B1819,Load!$A$2:$P$8785,D$1)</f>
        <v>0.54761108696379013</v>
      </c>
      <c r="E1819" s="15">
        <f>VLOOKUP($B1819,Load!$A$2:$P$8785,E$1)</f>
        <v>0.50908873679359612</v>
      </c>
      <c r="F1819" s="15">
        <f>VLOOKUP($B1819,Load!$A$2:$P$8785,F$1)</f>
        <v>0.54761108696379013</v>
      </c>
      <c r="G1819" s="15">
        <f>VLOOKUP($B1819,Load!$A$2:$P$8785,G$1)</f>
        <v>0.47487378381089307</v>
      </c>
      <c r="H1819" s="15">
        <f>VLOOKUP($B1819,Load!$A$2:$P$8785,H$1)</f>
        <v>0.45088453557486019</v>
      </c>
      <c r="I1819" s="15">
        <f>VLOOKUP($B1819,Load!$A$2:$P$8785,I$1)</f>
        <v>0.48288960011254528</v>
      </c>
      <c r="J1819" s="15">
        <f>VLOOKUP($B1819,Load!$A$2:$P$8785,J$1)</f>
        <v>0.47155415491789682</v>
      </c>
      <c r="K1819" s="15">
        <f>VLOOKUP($B1819,Load!$A$2:$P$8785,K$1)</f>
        <v>0.56432094761815355</v>
      </c>
      <c r="L1819" s="15">
        <f>VLOOKUP($B1819,Load!$A$2:$P$8785,L$1)</f>
        <v>0.53865574361748714</v>
      </c>
      <c r="M1819" s="15">
        <f>VLOOKUP($B1819,Load!$A$2:$P$8785,M$1)</f>
        <v>0.4897596413942345</v>
      </c>
      <c r="N1819" s="15">
        <f>VLOOKUP($B1819,Load!$A$2:$P$8785,N$1)</f>
        <v>0.64399020547216013</v>
      </c>
      <c r="O1819" s="15">
        <f>VLOOKUP($B1819,Load!$A$2:$P$8785,O$1)</f>
        <v>0.62630136986301366</v>
      </c>
      <c r="P1819" s="15">
        <f>VLOOKUP($B1819,Load!$A$2:$P$8785,P$1)</f>
        <v>0.72117910413668673</v>
      </c>
    </row>
    <row r="1820" spans="1:16" x14ac:dyDescent="0.25">
      <c r="A1820" s="15">
        <v>1818</v>
      </c>
      <c r="B1820" s="15">
        <v>4280</v>
      </c>
      <c r="C1820" s="15">
        <v>71141942245.445999</v>
      </c>
      <c r="D1820" s="15">
        <f>VLOOKUP($B1820,Load!$A$2:$P$8785,D$1)</f>
        <v>0.50558360359757937</v>
      </c>
      <c r="E1820" s="15">
        <f>VLOOKUP($B1820,Load!$A$2:$P$8785,E$1)</f>
        <v>0.4492481523835532</v>
      </c>
      <c r="F1820" s="15">
        <f>VLOOKUP($B1820,Load!$A$2:$P$8785,F$1)</f>
        <v>0.50558360359757937</v>
      </c>
      <c r="G1820" s="15">
        <f>VLOOKUP($B1820,Load!$A$2:$P$8785,G$1)</f>
        <v>0.46007890601491191</v>
      </c>
      <c r="H1820" s="15">
        <f>VLOOKUP($B1820,Load!$A$2:$P$8785,H$1)</f>
        <v>0.46094327014384695</v>
      </c>
      <c r="I1820" s="15">
        <f>VLOOKUP($B1820,Load!$A$2:$P$8785,I$1)</f>
        <v>0.49143600745612492</v>
      </c>
      <c r="J1820" s="15">
        <f>VLOOKUP($B1820,Load!$A$2:$P$8785,J$1)</f>
        <v>0.46276331066511861</v>
      </c>
      <c r="K1820" s="15">
        <f>VLOOKUP($B1820,Load!$A$2:$P$8785,K$1)</f>
        <v>0.48263325880284697</v>
      </c>
      <c r="L1820" s="15">
        <f>VLOOKUP($B1820,Load!$A$2:$P$8785,L$1)</f>
        <v>0.4780379730530438</v>
      </c>
      <c r="M1820" s="15">
        <f>VLOOKUP($B1820,Load!$A$2:$P$8785,M$1)</f>
        <v>0.44465053971198187</v>
      </c>
      <c r="N1820" s="15">
        <f>VLOOKUP($B1820,Load!$A$2:$P$8785,N$1)</f>
        <v>0.67752581709783877</v>
      </c>
      <c r="O1820" s="15">
        <f>VLOOKUP($B1820,Load!$A$2:$P$8785,O$1)</f>
        <v>0.75800747198007468</v>
      </c>
      <c r="P1820" s="15">
        <f>VLOOKUP($B1820,Load!$A$2:$P$8785,P$1)</f>
        <v>0.63694541522952419</v>
      </c>
    </row>
    <row r="1821" spans="1:16" x14ac:dyDescent="0.25">
      <c r="A1821" s="15">
        <v>1819</v>
      </c>
      <c r="B1821" s="15">
        <v>7017</v>
      </c>
      <c r="C1821" s="15">
        <v>71148922517.069</v>
      </c>
      <c r="D1821" s="15">
        <f>VLOOKUP($B1821,Load!$A$2:$P$8785,D$1)</f>
        <v>0.64071015413420707</v>
      </c>
      <c r="E1821" s="15">
        <f>VLOOKUP($B1821,Load!$A$2:$P$8785,E$1)</f>
        <v>0.59775725818839709</v>
      </c>
      <c r="F1821" s="15">
        <f>VLOOKUP($B1821,Load!$A$2:$P$8785,F$1)</f>
        <v>0.64071015413420707</v>
      </c>
      <c r="G1821" s="15">
        <f>VLOOKUP($B1821,Load!$A$2:$P$8785,G$1)</f>
        <v>0.63106422815874819</v>
      </c>
      <c r="H1821" s="15">
        <f>VLOOKUP($B1821,Load!$A$2:$P$8785,H$1)</f>
        <v>0.64238736679210773</v>
      </c>
      <c r="I1821" s="15">
        <f>VLOOKUP($B1821,Load!$A$2:$P$8785,I$1)</f>
        <v>0.66946857524707204</v>
      </c>
      <c r="J1821" s="15">
        <f>VLOOKUP($B1821,Load!$A$2:$P$8785,J$1)</f>
        <v>0.66665284458450824</v>
      </c>
      <c r="K1821" s="15">
        <f>VLOOKUP($B1821,Load!$A$2:$P$8785,K$1)</f>
        <v>0.59775725818839709</v>
      </c>
      <c r="L1821" s="15">
        <f>VLOOKUP($B1821,Load!$A$2:$P$8785,L$1)</f>
        <v>0.54133498209547359</v>
      </c>
      <c r="M1821" s="15">
        <f>VLOOKUP($B1821,Load!$A$2:$P$8785,M$1)</f>
        <v>0.53154545688744625</v>
      </c>
      <c r="N1821" s="15">
        <f>VLOOKUP($B1821,Load!$A$2:$P$8785,N$1)</f>
        <v>0.6591610773980624</v>
      </c>
      <c r="O1821" s="15">
        <f>VLOOKUP($B1821,Load!$A$2:$P$8785,O$1)</f>
        <v>0.59805728518057288</v>
      </c>
      <c r="P1821" s="15">
        <f>VLOOKUP($B1821,Load!$A$2:$P$8785,P$1)</f>
        <v>0.65480786069424457</v>
      </c>
    </row>
    <row r="1822" spans="1:16" x14ac:dyDescent="0.25">
      <c r="A1822" s="15">
        <v>1820</v>
      </c>
      <c r="B1822" s="15">
        <v>2084</v>
      </c>
      <c r="C1822" s="15">
        <v>71150287526.343994</v>
      </c>
      <c r="D1822" s="15">
        <f>VLOOKUP($B1822,Load!$A$2:$P$8785,D$1)</f>
        <v>0.58208231635962415</v>
      </c>
      <c r="E1822" s="15">
        <f>VLOOKUP($B1822,Load!$A$2:$P$8785,E$1)</f>
        <v>0.52591783440577577</v>
      </c>
      <c r="F1822" s="15">
        <f>VLOOKUP($B1822,Load!$A$2:$P$8785,F$1)</f>
        <v>0.58208231635962415</v>
      </c>
      <c r="G1822" s="15">
        <f>VLOOKUP($B1822,Load!$A$2:$P$8785,G$1)</f>
        <v>0.56454578889297535</v>
      </c>
      <c r="H1822" s="15">
        <f>VLOOKUP($B1822,Load!$A$2:$P$8785,H$1)</f>
        <v>0.59262124995603704</v>
      </c>
      <c r="I1822" s="15">
        <f>VLOOKUP($B1822,Load!$A$2:$P$8785,I$1)</f>
        <v>0.62332500967186011</v>
      </c>
      <c r="J1822" s="15">
        <f>VLOOKUP($B1822,Load!$A$2:$P$8785,J$1)</f>
        <v>0.61564936141980431</v>
      </c>
      <c r="K1822" s="15">
        <f>VLOOKUP($B1822,Load!$A$2:$P$8785,K$1)</f>
        <v>0.51647920258068925</v>
      </c>
      <c r="L1822" s="15">
        <f>VLOOKUP($B1822,Load!$A$2:$P$8785,L$1)</f>
        <v>0.50413478630496944</v>
      </c>
      <c r="M1822" s="15">
        <f>VLOOKUP($B1822,Load!$A$2:$P$8785,M$1)</f>
        <v>0.50931292990184718</v>
      </c>
      <c r="N1822" s="15">
        <f>VLOOKUP($B1822,Load!$A$2:$P$8785,N$1)</f>
        <v>0.50489726391994039</v>
      </c>
      <c r="O1822" s="15">
        <f>VLOOKUP($B1822,Load!$A$2:$P$8785,O$1)</f>
        <v>0.46027397260273972</v>
      </c>
      <c r="P1822" s="15">
        <f>VLOOKUP($B1822,Load!$A$2:$P$8785,P$1)</f>
        <v>0.41363439091802001</v>
      </c>
    </row>
    <row r="1823" spans="1:16" x14ac:dyDescent="0.25">
      <c r="A1823" s="15">
        <v>1821</v>
      </c>
      <c r="B1823" s="15">
        <v>33</v>
      </c>
      <c r="C1823" s="15">
        <v>71155230711.490005</v>
      </c>
      <c r="D1823" s="15">
        <f>VLOOKUP($B1823,Load!$A$2:$P$8785,D$1)</f>
        <v>0.62277240964258251</v>
      </c>
      <c r="E1823" s="15">
        <f>VLOOKUP($B1823,Load!$A$2:$P$8785,E$1)</f>
        <v>0.44223318370342557</v>
      </c>
      <c r="F1823" s="15">
        <f>VLOOKUP($B1823,Load!$A$2:$P$8785,F$1)</f>
        <v>0.62277240964258251</v>
      </c>
      <c r="G1823" s="15">
        <f>VLOOKUP($B1823,Load!$A$2:$P$8785,G$1)</f>
        <v>0.59445317462971015</v>
      </c>
      <c r="H1823" s="15">
        <f>VLOOKUP($B1823,Load!$A$2:$P$8785,H$1)</f>
        <v>0.53427355537579568</v>
      </c>
      <c r="I1823" s="15">
        <f>VLOOKUP($B1823,Load!$A$2:$P$8785,I$1)</f>
        <v>0.58312524179650405</v>
      </c>
      <c r="J1823" s="15">
        <f>VLOOKUP($B1823,Load!$A$2:$P$8785,J$1)</f>
        <v>0.64927848731132853</v>
      </c>
      <c r="K1823" s="15">
        <f>VLOOKUP($B1823,Load!$A$2:$P$8785,K$1)</f>
        <v>0.46329515779412517</v>
      </c>
      <c r="L1823" s="15">
        <f>VLOOKUP($B1823,Load!$A$2:$P$8785,L$1)</f>
        <v>0.48612721230388745</v>
      </c>
      <c r="M1823" s="15">
        <f>VLOOKUP($B1823,Load!$A$2:$P$8785,M$1)</f>
        <v>0.47260221037174432</v>
      </c>
      <c r="N1823" s="15">
        <f>VLOOKUP($B1823,Load!$A$2:$P$8785,N$1)</f>
        <v>0.74968061322261259</v>
      </c>
      <c r="O1823" s="15">
        <f>VLOOKUP($B1823,Load!$A$2:$P$8785,O$1)</f>
        <v>0.56891656288916559</v>
      </c>
      <c r="P1823" s="15">
        <f>VLOOKUP($B1823,Load!$A$2:$P$8785,P$1)</f>
        <v>0.61066188507427466</v>
      </c>
    </row>
    <row r="1824" spans="1:16" x14ac:dyDescent="0.25">
      <c r="A1824" s="15">
        <v>1822</v>
      </c>
      <c r="B1824" s="15">
        <v>8320</v>
      </c>
      <c r="C1824" s="15">
        <v>71155350612.852005</v>
      </c>
      <c r="D1824" s="15">
        <f>VLOOKUP($B1824,Load!$A$2:$P$8785,D$1)</f>
        <v>0.60572068608111274</v>
      </c>
      <c r="E1824" s="15">
        <f>VLOOKUP($B1824,Load!$A$2:$P$8785,E$1)</f>
        <v>0.47107818873850038</v>
      </c>
      <c r="F1824" s="15">
        <f>VLOOKUP($B1824,Load!$A$2:$P$8785,F$1)</f>
        <v>0.60572068608111274</v>
      </c>
      <c r="G1824" s="15">
        <f>VLOOKUP($B1824,Load!$A$2:$P$8785,G$1)</f>
        <v>0.59625865124210109</v>
      </c>
      <c r="H1824" s="15">
        <f>VLOOKUP($B1824,Load!$A$2:$P$8785,H$1)</f>
        <v>0.61892870959800228</v>
      </c>
      <c r="I1824" s="15">
        <f>VLOOKUP($B1824,Load!$A$2:$P$8785,I$1)</f>
        <v>0.62184785284704391</v>
      </c>
      <c r="J1824" s="15">
        <f>VLOOKUP($B1824,Load!$A$2:$P$8785,J$1)</f>
        <v>0.63435063858019569</v>
      </c>
      <c r="K1824" s="15">
        <f>VLOOKUP($B1824,Load!$A$2:$P$8785,K$1)</f>
        <v>0.47485022785847175</v>
      </c>
      <c r="L1824" s="15">
        <f>VLOOKUP($B1824,Load!$A$2:$P$8785,L$1)</f>
        <v>0.49089316536569028</v>
      </c>
      <c r="M1824" s="15">
        <f>VLOOKUP($B1824,Load!$A$2:$P$8785,M$1)</f>
        <v>0.48264935466419351</v>
      </c>
      <c r="N1824" s="15">
        <f>VLOOKUP($B1824,Load!$A$2:$P$8785,N$1)</f>
        <v>0.72120195890556793</v>
      </c>
      <c r="O1824" s="15">
        <f>VLOOKUP($B1824,Load!$A$2:$P$8785,O$1)</f>
        <v>0.6322042341220423</v>
      </c>
      <c r="P1824" s="15">
        <f>VLOOKUP($B1824,Load!$A$2:$P$8785,P$1)</f>
        <v>0.60279281542901098</v>
      </c>
    </row>
    <row r="1825" spans="1:16" x14ac:dyDescent="0.25">
      <c r="A1825" s="15">
        <v>1823</v>
      </c>
      <c r="B1825" s="15">
        <v>6876</v>
      </c>
      <c r="C1825" s="15">
        <v>71156805125.511993</v>
      </c>
      <c r="D1825" s="15">
        <f>VLOOKUP($B1825,Load!$A$2:$P$8785,D$1)</f>
        <v>0.62671771038817747</v>
      </c>
      <c r="E1825" s="15">
        <f>VLOOKUP($B1825,Load!$A$2:$P$8785,E$1)</f>
        <v>0.56500366963081805</v>
      </c>
      <c r="F1825" s="15">
        <f>VLOOKUP($B1825,Load!$A$2:$P$8785,F$1)</f>
        <v>0.62671771038817747</v>
      </c>
      <c r="G1825" s="15">
        <f>VLOOKUP($B1825,Load!$A$2:$P$8785,G$1)</f>
        <v>0.63083018489417897</v>
      </c>
      <c r="H1825" s="15">
        <f>VLOOKUP($B1825,Load!$A$2:$P$8785,H$1)</f>
        <v>0.66507227517321421</v>
      </c>
      <c r="I1825" s="15">
        <f>VLOOKUP($B1825,Load!$A$2:$P$8785,I$1)</f>
        <v>0.6728801041043857</v>
      </c>
      <c r="J1825" s="15">
        <f>VLOOKUP($B1825,Load!$A$2:$P$8785,J$1)</f>
        <v>0.6628379499087742</v>
      </c>
      <c r="K1825" s="15">
        <f>VLOOKUP($B1825,Load!$A$2:$P$8785,K$1)</f>
        <v>0.5808428203246343</v>
      </c>
      <c r="L1825" s="15">
        <f>VLOOKUP($B1825,Load!$A$2:$P$8785,L$1)</f>
        <v>0.54190174408120151</v>
      </c>
      <c r="M1825" s="15">
        <f>VLOOKUP($B1825,Load!$A$2:$P$8785,M$1)</f>
        <v>0.5386042198006028</v>
      </c>
      <c r="N1825" s="15">
        <f>VLOOKUP($B1825,Load!$A$2:$P$8785,N$1)</f>
        <v>0.65559459171723622</v>
      </c>
      <c r="O1825" s="15">
        <f>VLOOKUP($B1825,Load!$A$2:$P$8785,O$1)</f>
        <v>0.66699875466998759</v>
      </c>
      <c r="P1825" s="15">
        <f>VLOOKUP($B1825,Load!$A$2:$P$8785,P$1)</f>
        <v>0.72569420650692495</v>
      </c>
    </row>
    <row r="1826" spans="1:16" x14ac:dyDescent="0.25">
      <c r="A1826" s="15">
        <v>1824</v>
      </c>
      <c r="B1826" s="15">
        <v>3149</v>
      </c>
      <c r="C1826" s="15">
        <v>71161830833.929001</v>
      </c>
      <c r="D1826" s="15">
        <f>VLOOKUP($B1826,Load!$A$2:$P$8785,D$1)</f>
        <v>0.51765354909893346</v>
      </c>
      <c r="E1826" s="15">
        <f>VLOOKUP($B1826,Load!$A$2:$P$8785,E$1)</f>
        <v>0.42880062810425162</v>
      </c>
      <c r="F1826" s="15">
        <f>VLOOKUP($B1826,Load!$A$2:$P$8785,F$1)</f>
        <v>0.51765354909893346</v>
      </c>
      <c r="G1826" s="15">
        <f>VLOOKUP($B1826,Load!$A$2:$P$8785,G$1)</f>
        <v>0.48709418569661306</v>
      </c>
      <c r="H1826" s="15">
        <f>VLOOKUP($B1826,Load!$A$2:$P$8785,H$1)</f>
        <v>0.44898533394295359</v>
      </c>
      <c r="I1826" s="15">
        <f>VLOOKUP($B1826,Load!$A$2:$P$8785,I$1)</f>
        <v>0.45271339640558506</v>
      </c>
      <c r="J1826" s="15">
        <f>VLOOKUP($B1826,Load!$A$2:$P$8785,J$1)</f>
        <v>0.41880908940122741</v>
      </c>
      <c r="K1826" s="15">
        <f>VLOOKUP($B1826,Load!$A$2:$P$8785,K$1)</f>
        <v>0.45706531942856166</v>
      </c>
      <c r="L1826" s="15">
        <f>VLOOKUP($B1826,Load!$A$2:$P$8785,L$1)</f>
        <v>0.4415333487904784</v>
      </c>
      <c r="M1826" s="15">
        <f>VLOOKUP($B1826,Load!$A$2:$P$8785,M$1)</f>
        <v>0.42131025066336913</v>
      </c>
      <c r="N1826" s="15">
        <f>VLOOKUP($B1826,Load!$A$2:$P$8785,N$1)</f>
        <v>0.68388693708080484</v>
      </c>
      <c r="O1826" s="15">
        <f>VLOOKUP($B1826,Load!$A$2:$P$8785,O$1)</f>
        <v>0.66876712328767118</v>
      </c>
      <c r="P1826" s="15">
        <f>VLOOKUP($B1826,Load!$A$2:$P$8785,P$1)</f>
        <v>0.6869922413333639</v>
      </c>
    </row>
    <row r="1827" spans="1:16" x14ac:dyDescent="0.25">
      <c r="A1827" s="15">
        <v>1825</v>
      </c>
      <c r="B1827" s="15">
        <v>3746</v>
      </c>
      <c r="C1827" s="15">
        <v>71167066395.350998</v>
      </c>
      <c r="D1827" s="15">
        <f>VLOOKUP($B1827,Load!$A$2:$P$8785,D$1)</f>
        <v>0.44177337925039284</v>
      </c>
      <c r="E1827" s="15">
        <f>VLOOKUP($B1827,Load!$A$2:$P$8785,E$1)</f>
        <v>0.51072726962399084</v>
      </c>
      <c r="F1827" s="15">
        <f>VLOOKUP($B1827,Load!$A$2:$P$8785,F$1)</f>
        <v>0.44177337925039284</v>
      </c>
      <c r="G1827" s="15">
        <f>VLOOKUP($B1827,Load!$A$2:$P$8785,G$1)</f>
        <v>0.45795579925774849</v>
      </c>
      <c r="H1827" s="15">
        <f>VLOOKUP($B1827,Load!$A$2:$P$8785,H$1)</f>
        <v>0.49970105159497769</v>
      </c>
      <c r="I1827" s="15">
        <f>VLOOKUP($B1827,Load!$A$2:$P$8785,I$1)</f>
        <v>0.47177575352583268</v>
      </c>
      <c r="J1827" s="15">
        <f>VLOOKUP($B1827,Load!$A$2:$P$8785,J$1)</f>
        <v>0.42685354121744901</v>
      </c>
      <c r="K1827" s="15">
        <f>VLOOKUP($B1827,Load!$A$2:$P$8785,K$1)</f>
        <v>0.48679786308010037</v>
      </c>
      <c r="L1827" s="15">
        <f>VLOOKUP($B1827,Load!$A$2:$P$8785,L$1)</f>
        <v>0.45292011232192081</v>
      </c>
      <c r="M1827" s="15">
        <f>VLOOKUP($B1827,Load!$A$2:$P$8785,M$1)</f>
        <v>0.47193240075224774</v>
      </c>
      <c r="N1827" s="15">
        <f>VLOOKUP($B1827,Load!$A$2:$P$8785,N$1)</f>
        <v>0.57077078675609494</v>
      </c>
      <c r="O1827" s="15">
        <f>VLOOKUP($B1827,Load!$A$2:$P$8785,O$1)</f>
        <v>0.57068493150684929</v>
      </c>
      <c r="P1827" s="15">
        <f>VLOOKUP($B1827,Load!$A$2:$P$8785,P$1)</f>
        <v>0.49283522541248853</v>
      </c>
    </row>
    <row r="1828" spans="1:16" x14ac:dyDescent="0.25">
      <c r="A1828" s="15">
        <v>1826</v>
      </c>
      <c r="B1828" s="15">
        <v>6819</v>
      </c>
      <c r="C1828" s="15">
        <v>71171806213.468002</v>
      </c>
      <c r="D1828" s="15">
        <f>VLOOKUP($B1828,Load!$A$2:$P$8785,D$1)</f>
        <v>0.42216389715470259</v>
      </c>
      <c r="E1828" s="15">
        <f>VLOOKUP($B1828,Load!$A$2:$P$8785,E$1)</f>
        <v>0.39222379627575144</v>
      </c>
      <c r="F1828" s="15">
        <f>VLOOKUP($B1828,Load!$A$2:$P$8785,F$1)</f>
        <v>0.42216389715470259</v>
      </c>
      <c r="G1828" s="15">
        <f>VLOOKUP($B1828,Load!$A$2:$P$8785,G$1)</f>
        <v>0.4251730248420208</v>
      </c>
      <c r="H1828" s="15">
        <f>VLOOKUP($B1828,Load!$A$2:$P$8785,H$1)</f>
        <v>0.45295958920972113</v>
      </c>
      <c r="I1828" s="15">
        <f>VLOOKUP($B1828,Load!$A$2:$P$8785,I$1)</f>
        <v>0.44128301621355465</v>
      </c>
      <c r="J1828" s="15">
        <f>VLOOKUP($B1828,Load!$A$2:$P$8785,J$1)</f>
        <v>0.40388124067009457</v>
      </c>
      <c r="K1828" s="15">
        <f>VLOOKUP($B1828,Load!$A$2:$P$8785,K$1)</f>
        <v>0.38689856457696836</v>
      </c>
      <c r="L1828" s="15">
        <f>VLOOKUP($B1828,Load!$A$2:$P$8785,L$1)</f>
        <v>0.39897467604400133</v>
      </c>
      <c r="M1828" s="15">
        <f>VLOOKUP($B1828,Load!$A$2:$P$8785,M$1)</f>
        <v>0.40062343818430068</v>
      </c>
      <c r="N1828" s="15">
        <f>VLOOKUP($B1828,Load!$A$2:$P$8785,N$1)</f>
        <v>0.68138507399127013</v>
      </c>
      <c r="O1828" s="15">
        <f>VLOOKUP($B1828,Load!$A$2:$P$8785,O$1)</f>
        <v>0.57295143212951427</v>
      </c>
      <c r="P1828" s="15">
        <f>VLOOKUP($B1828,Load!$A$2:$P$8785,P$1)</f>
        <v>0.59299359662547502</v>
      </c>
    </row>
    <row r="1829" spans="1:16" x14ac:dyDescent="0.25">
      <c r="A1829" s="15">
        <v>1827</v>
      </c>
      <c r="B1829" s="15">
        <v>3616</v>
      </c>
      <c r="C1829" s="15">
        <v>71178384661.903</v>
      </c>
      <c r="D1829" s="15">
        <f>VLOOKUP($B1829,Load!$A$2:$P$8785,D$1)</f>
        <v>0.53958674646427496</v>
      </c>
      <c r="E1829" s="15">
        <f>VLOOKUP($B1829,Load!$A$2:$P$8785,E$1)</f>
        <v>0.76260048814623904</v>
      </c>
      <c r="F1829" s="15">
        <f>VLOOKUP($B1829,Load!$A$2:$P$8785,F$1)</f>
        <v>0.53958674646427496</v>
      </c>
      <c r="G1829" s="15">
        <f>VLOOKUP($B1829,Load!$A$2:$P$8785,G$1)</f>
        <v>0.53677822728944469</v>
      </c>
      <c r="H1829" s="15">
        <f>VLOOKUP($B1829,Load!$A$2:$P$8785,H$1)</f>
        <v>0.54651285478141598</v>
      </c>
      <c r="I1829" s="15">
        <f>VLOOKUP($B1829,Load!$A$2:$P$8785,I$1)</f>
        <v>0.54468399395069111</v>
      </c>
      <c r="J1829" s="15">
        <f>VLOOKUP($B1829,Load!$A$2:$P$8785,J$1)</f>
        <v>0.50966163542876097</v>
      </c>
      <c r="K1829" s="15">
        <f>VLOOKUP($B1829,Load!$A$2:$P$8785,K$1)</f>
        <v>0.77258529758145722</v>
      </c>
      <c r="L1829" s="15">
        <f>VLOOKUP($B1829,Load!$A$2:$P$8785,L$1)</f>
        <v>0.63059999484761831</v>
      </c>
      <c r="M1829" s="15">
        <f>VLOOKUP($B1829,Load!$A$2:$P$8785,M$1)</f>
        <v>0.6244944225468223</v>
      </c>
      <c r="N1829" s="15">
        <f>VLOOKUP($B1829,Load!$A$2:$P$8785,N$1)</f>
        <v>0.57172894708825717</v>
      </c>
      <c r="O1829" s="15">
        <f>VLOOKUP($B1829,Load!$A$2:$P$8785,O$1)</f>
        <v>0.62381070983810705</v>
      </c>
      <c r="P1829" s="15">
        <f>VLOOKUP($B1829,Load!$A$2:$P$8785,P$1)</f>
        <v>0.61157556514919642</v>
      </c>
    </row>
    <row r="1830" spans="1:16" x14ac:dyDescent="0.25">
      <c r="A1830" s="15">
        <v>1828</v>
      </c>
      <c r="B1830" s="15">
        <v>2425</v>
      </c>
      <c r="C1830" s="15">
        <v>71191213685.509995</v>
      </c>
      <c r="D1830" s="15">
        <f>VLOOKUP($B1830,Load!$A$2:$P$8785,D$1)</f>
        <v>0.43587214550804104</v>
      </c>
      <c r="E1830" s="15">
        <f>VLOOKUP($B1830,Load!$A$2:$P$8785,E$1)</f>
        <v>0.39672976155933709</v>
      </c>
      <c r="F1830" s="15">
        <f>VLOOKUP($B1830,Load!$A$2:$P$8785,F$1)</f>
        <v>0.43587214550804104</v>
      </c>
      <c r="G1830" s="15">
        <f>VLOOKUP($B1830,Load!$A$2:$P$8785,G$1)</f>
        <v>0.45693603931926846</v>
      </c>
      <c r="H1830" s="15">
        <f>VLOOKUP($B1830,Load!$A$2:$P$8785,H$1)</f>
        <v>0.52456652481271759</v>
      </c>
      <c r="I1830" s="15">
        <f>VLOOKUP($B1830,Load!$A$2:$P$8785,I$1)</f>
        <v>0.48950163542362746</v>
      </c>
      <c r="J1830" s="15">
        <f>VLOOKUP($B1830,Load!$A$2:$P$8785,J$1)</f>
        <v>0.4482501243987394</v>
      </c>
      <c r="K1830" s="15">
        <f>VLOOKUP($B1830,Load!$A$2:$P$8785,K$1)</f>
        <v>0.37679427878953387</v>
      </c>
      <c r="L1830" s="15">
        <f>VLOOKUP($B1830,Load!$A$2:$P$8785,L$1)</f>
        <v>0.40907334415333491</v>
      </c>
      <c r="M1830" s="15">
        <f>VLOOKUP($B1830,Load!$A$2:$P$8785,M$1)</f>
        <v>0.42602467990828763</v>
      </c>
      <c r="N1830" s="15">
        <f>VLOOKUP($B1830,Load!$A$2:$P$8785,N$1)</f>
        <v>0.49443734696050251</v>
      </c>
      <c r="O1830" s="15">
        <f>VLOOKUP($B1830,Load!$A$2:$P$8785,O$1)</f>
        <v>0.46610211706102117</v>
      </c>
      <c r="P1830" s="15">
        <f>VLOOKUP($B1830,Load!$A$2:$P$8785,P$1)</f>
        <v>0.40946572557618954</v>
      </c>
    </row>
    <row r="1831" spans="1:16" x14ac:dyDescent="0.25">
      <c r="A1831" s="15">
        <v>1829</v>
      </c>
      <c r="B1831" s="15">
        <v>7042</v>
      </c>
      <c r="C1831" s="15">
        <v>71192683313.315994</v>
      </c>
      <c r="D1831" s="15">
        <f>VLOOKUP($B1831,Load!$A$2:$P$8785,D$1)</f>
        <v>0.64565849744224146</v>
      </c>
      <c r="E1831" s="15">
        <f>VLOOKUP($B1831,Load!$A$2:$P$8785,E$1)</f>
        <v>0.60463568246599186</v>
      </c>
      <c r="F1831" s="15">
        <f>VLOOKUP($B1831,Load!$A$2:$P$8785,F$1)</f>
        <v>0.64565849744224146</v>
      </c>
      <c r="G1831" s="15">
        <f>VLOOKUP($B1831,Load!$A$2:$P$8785,G$1)</f>
        <v>0.64094419739877628</v>
      </c>
      <c r="H1831" s="15">
        <f>VLOOKUP($B1831,Load!$A$2:$P$8785,H$1)</f>
        <v>0.66563500158266797</v>
      </c>
      <c r="I1831" s="15">
        <f>VLOOKUP($B1831,Load!$A$2:$P$8785,I$1)</f>
        <v>0.67815566419301521</v>
      </c>
      <c r="J1831" s="15">
        <f>VLOOKUP($B1831,Load!$A$2:$P$8785,J$1)</f>
        <v>0.66532592469729646</v>
      </c>
      <c r="K1831" s="15">
        <f>VLOOKUP($B1831,Load!$A$2:$P$8785,K$1)</f>
        <v>0.63407806926214816</v>
      </c>
      <c r="L1831" s="15">
        <f>VLOOKUP($B1831,Load!$A$2:$P$8785,L$1)</f>
        <v>0.54143802972924238</v>
      </c>
      <c r="M1831" s="15">
        <f>VLOOKUP($B1831,Load!$A$2:$P$8785,M$1)</f>
        <v>0.53368369528814696</v>
      </c>
      <c r="N1831" s="15">
        <f>VLOOKUP($B1831,Load!$A$2:$P$8785,N$1)</f>
        <v>0.64146172681784308</v>
      </c>
      <c r="O1831" s="15">
        <f>VLOOKUP($B1831,Load!$A$2:$P$8785,O$1)</f>
        <v>0.60831880448318809</v>
      </c>
      <c r="P1831" s="15">
        <f>VLOOKUP($B1831,Load!$A$2:$P$8785,P$1)</f>
        <v>0.63329830893046135</v>
      </c>
    </row>
    <row r="1832" spans="1:16" x14ac:dyDescent="0.25">
      <c r="A1832" s="15">
        <v>1830</v>
      </c>
      <c r="B1832" s="15">
        <v>1541</v>
      </c>
      <c r="C1832" s="15">
        <v>71197555762.332993</v>
      </c>
      <c r="D1832" s="15">
        <f>VLOOKUP($B1832,Load!$A$2:$P$8785,D$1)</f>
        <v>0.48221271189274134</v>
      </c>
      <c r="E1832" s="15">
        <f>VLOOKUP($B1832,Load!$A$2:$P$8785,E$1)</f>
        <v>0.38184642168325111</v>
      </c>
      <c r="F1832" s="15">
        <f>VLOOKUP($B1832,Load!$A$2:$P$8785,F$1)</f>
        <v>0.48221271189274134</v>
      </c>
      <c r="G1832" s="15">
        <f>VLOOKUP($B1832,Load!$A$2:$P$8785,G$1)</f>
        <v>0.47169748236316827</v>
      </c>
      <c r="H1832" s="15">
        <f>VLOOKUP($B1832,Load!$A$2:$P$8785,H$1)</f>
        <v>0.47036893750219816</v>
      </c>
      <c r="I1832" s="15">
        <f>VLOOKUP($B1832,Load!$A$2:$P$8785,I$1)</f>
        <v>0.46646502303661241</v>
      </c>
      <c r="J1832" s="15">
        <f>VLOOKUP($B1832,Load!$A$2:$P$8785,J$1)</f>
        <v>0.46637087410847572</v>
      </c>
      <c r="K1832" s="15">
        <f>VLOOKUP($B1832,Load!$A$2:$P$8785,K$1)</f>
        <v>0.41659697212787383</v>
      </c>
      <c r="L1832" s="15">
        <f>VLOOKUP($B1832,Load!$A$2:$P$8785,L$1)</f>
        <v>0.45570239843367599</v>
      </c>
      <c r="M1832" s="15">
        <f>VLOOKUP($B1832,Load!$A$2:$P$8785,M$1)</f>
        <v>0.42960558518175024</v>
      </c>
      <c r="N1832" s="15">
        <f>VLOOKUP($B1832,Load!$A$2:$P$8785,N$1)</f>
        <v>0.75481741722559348</v>
      </c>
      <c r="O1832" s="15">
        <f>VLOOKUP($B1832,Load!$A$2:$P$8785,O$1)</f>
        <v>0.60911581569115814</v>
      </c>
      <c r="P1832" s="15">
        <f>VLOOKUP($B1832,Load!$A$2:$P$8785,P$1)</f>
        <v>0.60935608396719898</v>
      </c>
    </row>
    <row r="1833" spans="1:16" x14ac:dyDescent="0.25">
      <c r="A1833" s="15">
        <v>1831</v>
      </c>
      <c r="B1833" s="15">
        <v>5264</v>
      </c>
      <c r="C1833" s="15">
        <v>71202317710.664993</v>
      </c>
      <c r="D1833" s="15">
        <f>VLOOKUP($B1833,Load!$A$2:$P$8785,D$1)</f>
        <v>0.516165702631315</v>
      </c>
      <c r="E1833" s="15">
        <f>VLOOKUP($B1833,Load!$A$2:$P$8785,E$1)</f>
        <v>0.5174862175493693</v>
      </c>
      <c r="F1833" s="15">
        <f>VLOOKUP($B1833,Load!$A$2:$P$8785,F$1)</f>
        <v>0.516165702631315</v>
      </c>
      <c r="G1833" s="15">
        <f>VLOOKUP($B1833,Load!$A$2:$P$8785,G$1)</f>
        <v>0.47624460864622686</v>
      </c>
      <c r="H1833" s="15">
        <f>VLOOKUP($B1833,Load!$A$2:$P$8785,H$1)</f>
        <v>0.47638307600323565</v>
      </c>
      <c r="I1833" s="15">
        <f>VLOOKUP($B1833,Load!$A$2:$P$8785,I$1)</f>
        <v>0.50979495656455531</v>
      </c>
      <c r="J1833" s="15">
        <f>VLOOKUP($B1833,Load!$A$2:$P$8785,J$1)</f>
        <v>0.49859014761983744</v>
      </c>
      <c r="K1833" s="15">
        <f>VLOOKUP($B1833,Load!$A$2:$P$8785,K$1)</f>
        <v>0.54786734711293927</v>
      </c>
      <c r="L1833" s="15">
        <f>VLOOKUP($B1833,Load!$A$2:$P$8785,L$1)</f>
        <v>0.50732926295179948</v>
      </c>
      <c r="M1833" s="15">
        <f>VLOOKUP($B1833,Load!$A$2:$P$8785,M$1)</f>
        <v>0.47548754411726823</v>
      </c>
      <c r="N1833" s="15">
        <f>VLOOKUP($B1833,Load!$A$2:$P$8785,N$1)</f>
        <v>0.66640051101884379</v>
      </c>
      <c r="O1833" s="15">
        <f>VLOOKUP($B1833,Load!$A$2:$P$8785,O$1)</f>
        <v>0.85484433374844337</v>
      </c>
      <c r="P1833" s="15">
        <f>VLOOKUP($B1833,Load!$A$2:$P$8785,P$1)</f>
        <v>0.74330919695135422</v>
      </c>
    </row>
    <row r="1834" spans="1:16" x14ac:dyDescent="0.25">
      <c r="A1834" s="15">
        <v>1832</v>
      </c>
      <c r="B1834" s="15">
        <v>2283</v>
      </c>
      <c r="C1834" s="15">
        <v>71206725410.386002</v>
      </c>
      <c r="D1834" s="15">
        <f>VLOOKUP($B1834,Load!$A$2:$P$8785,D$1)</f>
        <v>0.54177672272560096</v>
      </c>
      <c r="E1834" s="15">
        <f>VLOOKUP($B1834,Load!$A$2:$P$8785,E$1)</f>
        <v>0.35969209237228833</v>
      </c>
      <c r="F1834" s="15">
        <f>VLOOKUP($B1834,Load!$A$2:$P$8785,F$1)</f>
        <v>0.54177672272560096</v>
      </c>
      <c r="G1834" s="15">
        <f>VLOOKUP($B1834,Load!$A$2:$P$8785,G$1)</f>
        <v>0.53911865993513663</v>
      </c>
      <c r="H1834" s="15">
        <f>VLOOKUP($B1834,Load!$A$2:$P$8785,H$1)</f>
        <v>0.4989976435831604</v>
      </c>
      <c r="I1834" s="15">
        <f>VLOOKUP($B1834,Load!$A$2:$P$8785,I$1)</f>
        <v>0.48904442021594624</v>
      </c>
      <c r="J1834" s="15">
        <f>VLOOKUP($B1834,Load!$A$2:$P$8785,J$1)</f>
        <v>0.45351633770111127</v>
      </c>
      <c r="K1834" s="15">
        <f>VLOOKUP($B1834,Load!$A$2:$P$8785,K$1)</f>
        <v>0.35660277526498146</v>
      </c>
      <c r="L1834" s="15">
        <f>VLOOKUP($B1834,Load!$A$2:$P$8785,L$1)</f>
        <v>0.39021562717366104</v>
      </c>
      <c r="M1834" s="15">
        <f>VLOOKUP($B1834,Load!$A$2:$P$8785,M$1)</f>
        <v>0.38923667465285827</v>
      </c>
      <c r="N1834" s="15">
        <f>VLOOKUP($B1834,Load!$A$2:$P$8785,N$1)</f>
        <v>0.6837804748216757</v>
      </c>
      <c r="O1834" s="15">
        <f>VLOOKUP($B1834,Load!$A$2:$P$8785,O$1)</f>
        <v>0.56652552926525535</v>
      </c>
      <c r="P1834" s="15">
        <f>VLOOKUP($B1834,Load!$A$2:$P$8785,P$1)</f>
        <v>0.58568034902578869</v>
      </c>
    </row>
    <row r="1835" spans="1:16" x14ac:dyDescent="0.25">
      <c r="A1835" s="15">
        <v>1833</v>
      </c>
      <c r="B1835" s="15">
        <v>1813</v>
      </c>
      <c r="C1835" s="15">
        <v>71211227442.139008</v>
      </c>
      <c r="D1835" s="15">
        <f>VLOOKUP($B1835,Load!$A$2:$P$8785,D$1)</f>
        <v>0.72792470493831285</v>
      </c>
      <c r="E1835" s="15">
        <f>VLOOKUP($B1835,Load!$A$2:$P$8785,E$1)</f>
        <v>0.50459983956032706</v>
      </c>
      <c r="F1835" s="15">
        <f>VLOOKUP($B1835,Load!$A$2:$P$8785,F$1)</f>
        <v>0.72792470493831285</v>
      </c>
      <c r="G1835" s="15">
        <f>VLOOKUP($B1835,Load!$A$2:$P$8785,G$1)</f>
        <v>0.73033200708816748</v>
      </c>
      <c r="H1835" s="15">
        <f>VLOOKUP($B1835,Load!$A$2:$P$8785,H$1)</f>
        <v>0.7190588400801885</v>
      </c>
      <c r="I1835" s="15">
        <f>VLOOKUP($B1835,Load!$A$2:$P$8785,I$1)</f>
        <v>0.72320894734991037</v>
      </c>
      <c r="J1835" s="15">
        <f>VLOOKUP($B1835,Load!$A$2:$P$8785,J$1)</f>
        <v>0.7053823187925029</v>
      </c>
      <c r="K1835" s="15">
        <f>VLOOKUP($B1835,Load!$A$2:$P$8785,K$1)</f>
        <v>0.51057365717114134</v>
      </c>
      <c r="L1835" s="15">
        <f>VLOOKUP($B1835,Load!$A$2:$P$8785,L$1)</f>
        <v>0.53072107581729655</v>
      </c>
      <c r="M1835" s="15">
        <f>VLOOKUP($B1835,Load!$A$2:$P$8785,M$1)</f>
        <v>0.53445655254141222</v>
      </c>
      <c r="N1835" s="15">
        <f>VLOOKUP($B1835,Load!$A$2:$P$8785,N$1)</f>
        <v>0.69080698392419893</v>
      </c>
      <c r="O1835" s="15">
        <f>VLOOKUP($B1835,Load!$A$2:$P$8785,O$1)</f>
        <v>0.6329016189290162</v>
      </c>
      <c r="P1835" s="15">
        <f>VLOOKUP($B1835,Load!$A$2:$P$8785,P$1)</f>
        <v>0.70246389060203918</v>
      </c>
    </row>
    <row r="1836" spans="1:16" x14ac:dyDescent="0.25">
      <c r="A1836" s="15">
        <v>1834</v>
      </c>
      <c r="B1836" s="15">
        <v>7488</v>
      </c>
      <c r="C1836" s="15">
        <v>71225784202.087006</v>
      </c>
      <c r="D1836" s="15">
        <f>VLOOKUP($B1836,Load!$A$2:$P$8785,D$1)</f>
        <v>0.4745060015379986</v>
      </c>
      <c r="E1836" s="15">
        <f>VLOOKUP($B1836,Load!$A$2:$P$8785,E$1)</f>
        <v>0.40954786734711296</v>
      </c>
      <c r="F1836" s="15">
        <f>VLOOKUP($B1836,Load!$A$2:$P$8785,F$1)</f>
        <v>0.4745060015379986</v>
      </c>
      <c r="G1836" s="15">
        <f>VLOOKUP($B1836,Load!$A$2:$P$8785,G$1)</f>
        <v>0.51151827209201239</v>
      </c>
      <c r="H1836" s="15">
        <f>VLOOKUP($B1836,Load!$A$2:$P$8785,H$1)</f>
        <v>0.59532937080153348</v>
      </c>
      <c r="I1836" s="15">
        <f>VLOOKUP($B1836,Load!$A$2:$P$8785,I$1)</f>
        <v>0.55308971969190734</v>
      </c>
      <c r="J1836" s="15">
        <f>VLOOKUP($B1836,Load!$A$2:$P$8785,J$1)</f>
        <v>0.46073146458782549</v>
      </c>
      <c r="K1836" s="15">
        <f>VLOOKUP($B1836,Load!$A$2:$P$8785,K$1)</f>
        <v>0.38650599941968627</v>
      </c>
      <c r="L1836" s="15">
        <f>VLOOKUP($B1836,Load!$A$2:$P$8785,L$1)</f>
        <v>0.41347863049694722</v>
      </c>
      <c r="M1836" s="15">
        <f>VLOOKUP($B1836,Load!$A$2:$P$8785,M$1)</f>
        <v>0.43328953808898163</v>
      </c>
      <c r="N1836" s="15">
        <f>VLOOKUP($B1836,Load!$A$2:$P$8785,N$1)</f>
        <v>0.62812732886191847</v>
      </c>
      <c r="O1836" s="15">
        <f>VLOOKUP($B1836,Load!$A$2:$P$8785,O$1)</f>
        <v>0.48874221668742218</v>
      </c>
      <c r="P1836" s="15">
        <f>VLOOKUP($B1836,Load!$A$2:$P$8785,P$1)</f>
        <v>0.45871308161447277</v>
      </c>
    </row>
    <row r="1837" spans="1:16" x14ac:dyDescent="0.25">
      <c r="A1837" s="15">
        <v>1835</v>
      </c>
      <c r="B1837" s="15">
        <v>1603</v>
      </c>
      <c r="C1837" s="15">
        <v>71237030893.996994</v>
      </c>
      <c r="D1837" s="15">
        <f>VLOOKUP($B1837,Load!$A$2:$P$8785,D$1)</f>
        <v>0.60677388077167405</v>
      </c>
      <c r="E1837" s="15">
        <f>VLOOKUP($B1837,Load!$A$2:$P$8785,E$1)</f>
        <v>0.47452593490245609</v>
      </c>
      <c r="F1837" s="15">
        <f>VLOOKUP($B1837,Load!$A$2:$P$8785,F$1)</f>
        <v>0.60677388077167405</v>
      </c>
      <c r="G1837" s="15">
        <f>VLOOKUP($B1837,Load!$A$2:$P$8785,G$1)</f>
        <v>0.55713999130696445</v>
      </c>
      <c r="H1837" s="15">
        <f>VLOOKUP($B1837,Load!$A$2:$P$8785,H$1)</f>
        <v>0.58189427777582392</v>
      </c>
      <c r="I1837" s="15">
        <f>VLOOKUP($B1837,Load!$A$2:$P$8785,I$1)</f>
        <v>0.61263320789223785</v>
      </c>
      <c r="J1837" s="15">
        <f>VLOOKUP($B1837,Load!$A$2:$P$8785,J$1)</f>
        <v>0.66947254934483336</v>
      </c>
      <c r="K1837" s="15">
        <f>VLOOKUP($B1837,Load!$A$2:$P$8785,K$1)</f>
        <v>0.49992319377357525</v>
      </c>
      <c r="L1837" s="15">
        <f>VLOOKUP($B1837,Load!$A$2:$P$8785,L$1)</f>
        <v>0.51114202540124176</v>
      </c>
      <c r="M1837" s="15">
        <f>VLOOKUP($B1837,Load!$A$2:$P$8785,M$1)</f>
        <v>0.4841435453538398</v>
      </c>
      <c r="N1837" s="15">
        <f>VLOOKUP($B1837,Load!$A$2:$P$8785,N$1)</f>
        <v>0.50125093154476741</v>
      </c>
      <c r="O1837" s="15">
        <f>VLOOKUP($B1837,Load!$A$2:$P$8785,O$1)</f>
        <v>0.46393524283935245</v>
      </c>
      <c r="P1837" s="15">
        <f>VLOOKUP($B1837,Load!$A$2:$P$8785,P$1)</f>
        <v>0.41561403108035061</v>
      </c>
    </row>
    <row r="1838" spans="1:16" x14ac:dyDescent="0.25">
      <c r="A1838" s="15">
        <v>1836</v>
      </c>
      <c r="B1838" s="15">
        <v>1896</v>
      </c>
      <c r="C1838" s="15">
        <v>71237393727.677002</v>
      </c>
      <c r="D1838" s="15">
        <f>VLOOKUP($B1838,Load!$A$2:$P$8785,D$1)</f>
        <v>0.60167508107927381</v>
      </c>
      <c r="E1838" s="15">
        <f>VLOOKUP($B1838,Load!$A$2:$P$8785,E$1)</f>
        <v>0.45670689037191281</v>
      </c>
      <c r="F1838" s="15">
        <f>VLOOKUP($B1838,Load!$A$2:$P$8785,F$1)</f>
        <v>0.60167508107927381</v>
      </c>
      <c r="G1838" s="15">
        <f>VLOOKUP($B1838,Load!$A$2:$P$8785,G$1)</f>
        <v>0.63626333210739239</v>
      </c>
      <c r="H1838" s="15">
        <f>VLOOKUP($B1838,Load!$A$2:$P$8785,H$1)</f>
        <v>0.65895262547040412</v>
      </c>
      <c r="I1838" s="15">
        <f>VLOOKUP($B1838,Load!$A$2:$P$8785,I$1)</f>
        <v>0.61783842717968562</v>
      </c>
      <c r="J1838" s="15">
        <f>VLOOKUP($B1838,Load!$A$2:$P$8785,J$1)</f>
        <v>0.56211643722010285</v>
      </c>
      <c r="K1838" s="15">
        <f>VLOOKUP($B1838,Load!$A$2:$P$8785,K$1)</f>
        <v>0.42470429602826471</v>
      </c>
      <c r="L1838" s="15">
        <f>VLOOKUP($B1838,Load!$A$2:$P$8785,L$1)</f>
        <v>0.42525182265502226</v>
      </c>
      <c r="M1838" s="15">
        <f>VLOOKUP($B1838,Load!$A$2:$P$8785,M$1)</f>
        <v>0.45225030270242422</v>
      </c>
      <c r="N1838" s="15">
        <f>VLOOKUP($B1838,Load!$A$2:$P$8785,N$1)</f>
        <v>0.57191525604173321</v>
      </c>
      <c r="O1838" s="15">
        <f>VLOOKUP($B1838,Load!$A$2:$P$8785,O$1)</f>
        <v>0.45855541718555415</v>
      </c>
      <c r="P1838" s="15">
        <f>VLOOKUP($B1838,Load!$A$2:$P$8785,P$1)</f>
        <v>0.42351355672811164</v>
      </c>
    </row>
    <row r="1839" spans="1:16" x14ac:dyDescent="0.25">
      <c r="A1839" s="15">
        <v>1837</v>
      </c>
      <c r="B1839" s="15">
        <v>3168</v>
      </c>
      <c r="C1839" s="15">
        <v>71238335615.682999</v>
      </c>
      <c r="D1839" s="15">
        <f>VLOOKUP($B1839,Load!$A$2:$P$8785,D$1)</f>
        <v>0.57136647831756326</v>
      </c>
      <c r="E1839" s="15">
        <f>VLOOKUP($B1839,Load!$A$2:$P$8785,E$1)</f>
        <v>0.4951953438358736</v>
      </c>
      <c r="F1839" s="15">
        <f>VLOOKUP($B1839,Load!$A$2:$P$8785,F$1)</f>
        <v>0.57136647831756326</v>
      </c>
      <c r="G1839" s="15">
        <f>VLOOKUP($B1839,Load!$A$2:$P$8785,G$1)</f>
        <v>0.62576481995386002</v>
      </c>
      <c r="H1839" s="15">
        <f>VLOOKUP($B1839,Load!$A$2:$P$8785,H$1)</f>
        <v>0.64604508845355746</v>
      </c>
      <c r="I1839" s="15">
        <f>VLOOKUP($B1839,Load!$A$2:$P$8785,I$1)</f>
        <v>0.57806070411141985</v>
      </c>
      <c r="J1839" s="15">
        <f>VLOOKUP($B1839,Load!$A$2:$P$8785,J$1)</f>
        <v>0.53159727981423122</v>
      </c>
      <c r="K1839" s="15">
        <f>VLOOKUP($B1839,Load!$A$2:$P$8785,K$1)</f>
        <v>0.46010343238491869</v>
      </c>
      <c r="L1839" s="15">
        <f>VLOOKUP($B1839,Load!$A$2:$P$8785,L$1)</f>
        <v>0.4755133060257104</v>
      </c>
      <c r="M1839" s="15">
        <f>VLOOKUP($B1839,Load!$A$2:$P$8785,M$1)</f>
        <v>0.51191488265450702</v>
      </c>
      <c r="N1839" s="15">
        <f>VLOOKUP($B1839,Load!$A$2:$P$8785,N$1)</f>
        <v>0.56459597572660492</v>
      </c>
      <c r="O1839" s="15">
        <f>VLOOKUP($B1839,Load!$A$2:$P$8785,O$1)</f>
        <v>0.50762141967621421</v>
      </c>
      <c r="P1839" s="15">
        <f>VLOOKUP($B1839,Load!$A$2:$P$8785,P$1)</f>
        <v>0.49316643443964769</v>
      </c>
    </row>
    <row r="1840" spans="1:16" x14ac:dyDescent="0.25">
      <c r="A1840" s="15">
        <v>1838</v>
      </c>
      <c r="B1840" s="15">
        <v>1619</v>
      </c>
      <c r="C1840" s="15">
        <v>71241141636.516998</v>
      </c>
      <c r="D1840" s="15">
        <f>VLOOKUP($B1840,Load!$A$2:$P$8785,D$1)</f>
        <v>0.68208565983483227</v>
      </c>
      <c r="E1840" s="15">
        <f>VLOOKUP($B1840,Load!$A$2:$P$8785,E$1)</f>
        <v>0.49096246735735377</v>
      </c>
      <c r="F1840" s="15">
        <f>VLOOKUP($B1840,Load!$A$2:$P$8785,F$1)</f>
        <v>0.68208565983483227</v>
      </c>
      <c r="G1840" s="15">
        <f>VLOOKUP($B1840,Load!$A$2:$P$8785,G$1)</f>
        <v>0.67688655588618807</v>
      </c>
      <c r="H1840" s="15">
        <f>VLOOKUP($B1840,Load!$A$2:$P$8785,H$1)</f>
        <v>0.6760454401575634</v>
      </c>
      <c r="I1840" s="15">
        <f>VLOOKUP($B1840,Load!$A$2:$P$8785,I$1)</f>
        <v>0.69479126367249322</v>
      </c>
      <c r="J1840" s="15">
        <f>VLOOKUP($B1840,Load!$A$2:$P$8785,J$1)</f>
        <v>0.71243158069331569</v>
      </c>
      <c r="K1840" s="15">
        <f>VLOOKUP($B1840,Load!$A$2:$P$8785,K$1)</f>
        <v>0.49004079264025668</v>
      </c>
      <c r="L1840" s="15">
        <f>VLOOKUP($B1840,Load!$A$2:$P$8785,L$1)</f>
        <v>0.5300255042893578</v>
      </c>
      <c r="M1840" s="15">
        <f>VLOOKUP($B1840,Load!$A$2:$P$8785,M$1)</f>
        <v>0.54079398201818796</v>
      </c>
      <c r="N1840" s="15">
        <f>VLOOKUP($B1840,Load!$A$2:$P$8785,N$1)</f>
        <v>0.61162567869690199</v>
      </c>
      <c r="O1840" s="15">
        <f>VLOOKUP($B1840,Load!$A$2:$P$8785,O$1)</f>
        <v>0.59429638854296385</v>
      </c>
      <c r="P1840" s="15">
        <f>VLOOKUP($B1840,Load!$A$2:$P$8785,P$1)</f>
        <v>0.68858356746385252</v>
      </c>
    </row>
    <row r="1841" spans="1:16" x14ac:dyDescent="0.25">
      <c r="A1841" s="15">
        <v>1839</v>
      </c>
      <c r="B1841" s="15">
        <v>3443</v>
      </c>
      <c r="C1841" s="15">
        <v>71242155501.014008</v>
      </c>
      <c r="D1841" s="15">
        <f>VLOOKUP($B1841,Load!$A$2:$P$8785,D$1)</f>
        <v>0.75400381156173724</v>
      </c>
      <c r="E1841" s="15">
        <f>VLOOKUP($B1841,Load!$A$2:$P$8785,E$1)</f>
        <v>0.58179863114236463</v>
      </c>
      <c r="F1841" s="15">
        <f>VLOOKUP($B1841,Load!$A$2:$P$8785,F$1)</f>
        <v>0.75400381156173724</v>
      </c>
      <c r="G1841" s="15">
        <f>VLOOKUP($B1841,Load!$A$2:$P$8785,G$1)</f>
        <v>0.71231067571633955</v>
      </c>
      <c r="H1841" s="15">
        <f>VLOOKUP($B1841,Load!$A$2:$P$8785,H$1)</f>
        <v>0.56079203742130623</v>
      </c>
      <c r="I1841" s="15">
        <f>VLOOKUP($B1841,Load!$A$2:$P$8785,I$1)</f>
        <v>0.59831885485175673</v>
      </c>
      <c r="J1841" s="15">
        <f>VLOOKUP($B1841,Load!$A$2:$P$8785,J$1)</f>
        <v>0.55262066677724331</v>
      </c>
      <c r="K1841" s="15">
        <f>VLOOKUP($B1841,Load!$A$2:$P$8785,K$1)</f>
        <v>0.61535441806482449</v>
      </c>
      <c r="L1841" s="15">
        <f>VLOOKUP($B1841,Load!$A$2:$P$8785,L$1)</f>
        <v>0.57796841590024994</v>
      </c>
      <c r="M1841" s="15">
        <f>VLOOKUP($B1841,Load!$A$2:$P$8785,M$1)</f>
        <v>0.55073807867686841</v>
      </c>
      <c r="N1841" s="15">
        <f>VLOOKUP($B1841,Load!$A$2:$P$8785,N$1)</f>
        <v>0.57023847546044926</v>
      </c>
      <c r="O1841" s="15">
        <f>VLOOKUP($B1841,Load!$A$2:$P$8785,O$1)</f>
        <v>0.65297633872976335</v>
      </c>
      <c r="P1841" s="15">
        <f>VLOOKUP($B1841,Load!$A$2:$P$8785,P$1)</f>
        <v>0.57058178578770646</v>
      </c>
    </row>
    <row r="1842" spans="1:16" x14ac:dyDescent="0.25">
      <c r="A1842" s="15">
        <v>1840</v>
      </c>
      <c r="B1842" s="15">
        <v>1864</v>
      </c>
      <c r="C1842" s="15">
        <v>71251354649.751999</v>
      </c>
      <c r="D1842" s="15">
        <f>VLOOKUP($B1842,Load!$A$2:$P$8785,D$1)</f>
        <v>0.65303086027617108</v>
      </c>
      <c r="E1842" s="15">
        <f>VLOOKUP($B1842,Load!$A$2:$P$8785,E$1)</f>
        <v>0.58342009592244282</v>
      </c>
      <c r="F1842" s="15">
        <f>VLOOKUP($B1842,Load!$A$2:$P$8785,F$1)</f>
        <v>0.65303086027617108</v>
      </c>
      <c r="G1842" s="15">
        <f>VLOOKUP($B1842,Load!$A$2:$P$8785,G$1)</f>
        <v>0.66230900397873549</v>
      </c>
      <c r="H1842" s="15">
        <f>VLOOKUP($B1842,Load!$A$2:$P$8785,H$1)</f>
        <v>0.69243484683290546</v>
      </c>
      <c r="I1842" s="15">
        <f>VLOOKUP($B1842,Load!$A$2:$P$8785,I$1)</f>
        <v>0.68694826434073086</v>
      </c>
      <c r="J1842" s="15">
        <f>VLOOKUP($B1842,Load!$A$2:$P$8785,J$1)</f>
        <v>0.68228561950572231</v>
      </c>
      <c r="K1842" s="15">
        <f>VLOOKUP($B1842,Load!$A$2:$P$8785,K$1)</f>
        <v>0.583454232023076</v>
      </c>
      <c r="L1842" s="15">
        <f>VLOOKUP($B1842,Load!$A$2:$P$8785,L$1)</f>
        <v>0.53108174253548701</v>
      </c>
      <c r="M1842" s="15">
        <f>VLOOKUP($B1842,Load!$A$2:$P$8785,M$1)</f>
        <v>0.53206069505628972</v>
      </c>
      <c r="N1842" s="15">
        <f>VLOOKUP($B1842,Load!$A$2:$P$8785,N$1)</f>
        <v>0.66815713829447465</v>
      </c>
      <c r="O1842" s="15">
        <f>VLOOKUP($B1842,Load!$A$2:$P$8785,O$1)</f>
        <v>0.59785803237858037</v>
      </c>
      <c r="P1842" s="15">
        <f>VLOOKUP($B1842,Load!$A$2:$P$8785,P$1)</f>
        <v>0.60537396164066481</v>
      </c>
    </row>
    <row r="1843" spans="1:16" x14ac:dyDescent="0.25">
      <c r="A1843" s="15">
        <v>1841</v>
      </c>
      <c r="B1843" s="15">
        <v>34</v>
      </c>
      <c r="C1843" s="15">
        <v>71256353670.791</v>
      </c>
      <c r="D1843" s="15">
        <f>VLOOKUP($B1843,Load!$A$2:$P$8785,D$1)</f>
        <v>0.64497308502457451</v>
      </c>
      <c r="E1843" s="15">
        <f>VLOOKUP($B1843,Load!$A$2:$P$8785,E$1)</f>
        <v>0.46329515779412517</v>
      </c>
      <c r="F1843" s="15">
        <f>VLOOKUP($B1843,Load!$A$2:$P$8785,F$1)</f>
        <v>0.64497308502457451</v>
      </c>
      <c r="G1843" s="15">
        <f>VLOOKUP($B1843,Load!$A$2:$P$8785,G$1)</f>
        <v>0.62277240964258251</v>
      </c>
      <c r="H1843" s="15">
        <f>VLOOKUP($B1843,Load!$A$2:$P$8785,H$1)</f>
        <v>0.58312524179650405</v>
      </c>
      <c r="I1843" s="15">
        <f>VLOOKUP($B1843,Load!$A$2:$P$8785,I$1)</f>
        <v>0.61924524320332008</v>
      </c>
      <c r="J1843" s="15">
        <f>VLOOKUP($B1843,Load!$A$2:$P$8785,J$1)</f>
        <v>0.68303201194227903</v>
      </c>
      <c r="K1843" s="15">
        <f>VLOOKUP($B1843,Load!$A$2:$P$8785,K$1)</f>
        <v>0.47998771100377202</v>
      </c>
      <c r="L1843" s="15">
        <f>VLOOKUP($B1843,Load!$A$2:$P$8785,L$1)</f>
        <v>0.49583945178658834</v>
      </c>
      <c r="M1843" s="15">
        <f>VLOOKUP($B1843,Load!$A$2:$P$8785,M$1)</f>
        <v>0.48612721230388745</v>
      </c>
      <c r="N1843" s="15">
        <f>VLOOKUP($B1843,Load!$A$2:$P$8785,N$1)</f>
        <v>0.75833067177685509</v>
      </c>
      <c r="O1843" s="15">
        <f>VLOOKUP($B1843,Load!$A$2:$P$8785,O$1)</f>
        <v>0.56921544209215447</v>
      </c>
      <c r="P1843" s="15">
        <f>VLOOKUP($B1843,Load!$A$2:$P$8785,P$1)</f>
        <v>0.60872031491506595</v>
      </c>
    </row>
    <row r="1844" spans="1:16" x14ac:dyDescent="0.25">
      <c r="A1844" s="15">
        <v>1842</v>
      </c>
      <c r="B1844" s="15">
        <v>8237</v>
      </c>
      <c r="C1844" s="15">
        <v>71261371187.363998</v>
      </c>
      <c r="D1844" s="15">
        <f>VLOOKUP($B1844,Load!$A$2:$P$8785,D$1)</f>
        <v>0.52133137182787792</v>
      </c>
      <c r="E1844" s="15">
        <f>VLOOKUP($B1844,Load!$A$2:$P$8785,E$1)</f>
        <v>0.42251958558773833</v>
      </c>
      <c r="F1844" s="15">
        <f>VLOOKUP($B1844,Load!$A$2:$P$8785,F$1)</f>
        <v>0.52133137182787792</v>
      </c>
      <c r="G1844" s="15">
        <f>VLOOKUP($B1844,Load!$A$2:$P$8785,G$1)</f>
        <v>0.50755625397037685</v>
      </c>
      <c r="H1844" s="15">
        <f>VLOOKUP($B1844,Load!$A$2:$P$8785,H$1)</f>
        <v>0.48788379699644779</v>
      </c>
      <c r="I1844" s="15">
        <f>VLOOKUP($B1844,Load!$A$2:$P$8785,I$1)</f>
        <v>0.48436675693736153</v>
      </c>
      <c r="J1844" s="15">
        <f>VLOOKUP($B1844,Load!$A$2:$P$8785,J$1)</f>
        <v>0.48586000995189915</v>
      </c>
      <c r="K1844" s="15">
        <f>VLOOKUP($B1844,Load!$A$2:$P$8785,K$1)</f>
        <v>0.46261243578146066</v>
      </c>
      <c r="L1844" s="15">
        <f>VLOOKUP($B1844,Load!$A$2:$P$8785,L$1)</f>
        <v>0.49426797537161554</v>
      </c>
      <c r="M1844" s="15">
        <f>VLOOKUP($B1844,Load!$A$2:$P$8785,M$1)</f>
        <v>0.46997449571064226</v>
      </c>
      <c r="N1844" s="15">
        <f>VLOOKUP($B1844,Load!$A$2:$P$8785,N$1)</f>
        <v>0.75242201639518791</v>
      </c>
      <c r="O1844" s="15">
        <f>VLOOKUP($B1844,Load!$A$2:$P$8785,O$1)</f>
        <v>0.62181818181818183</v>
      </c>
      <c r="P1844" s="15">
        <f>VLOOKUP($B1844,Load!$A$2:$P$8785,P$1)</f>
        <v>0.67166145107623898</v>
      </c>
    </row>
    <row r="1845" spans="1:16" x14ac:dyDescent="0.25">
      <c r="A1845" s="15">
        <v>1843</v>
      </c>
      <c r="B1845" s="15">
        <v>901</v>
      </c>
      <c r="C1845" s="15">
        <v>71263073980.391006</v>
      </c>
      <c r="D1845" s="15">
        <f>VLOOKUP($B1845,Load!$A$2:$P$8785,D$1)</f>
        <v>0.65455214149587082</v>
      </c>
      <c r="E1845" s="15">
        <f>VLOOKUP($B1845,Load!$A$2:$P$8785,E$1)</f>
        <v>0.51548925566232573</v>
      </c>
      <c r="F1845" s="15">
        <f>VLOOKUP($B1845,Load!$A$2:$P$8785,F$1)</f>
        <v>0.65455214149587082</v>
      </c>
      <c r="G1845" s="15">
        <f>VLOOKUP($B1845,Load!$A$2:$P$8785,G$1)</f>
        <v>0.665836370323314</v>
      </c>
      <c r="H1845" s="15">
        <f>VLOOKUP($B1845,Load!$A$2:$P$8785,H$1)</f>
        <v>0.65416945099004675</v>
      </c>
      <c r="I1845" s="15">
        <f>VLOOKUP($B1845,Load!$A$2:$P$8785,I$1)</f>
        <v>0.65775683185031475</v>
      </c>
      <c r="J1845" s="15">
        <f>VLOOKUP($B1845,Load!$A$2:$P$8785,J$1)</f>
        <v>0.66603085088737768</v>
      </c>
      <c r="K1845" s="15">
        <f>VLOOKUP($B1845,Load!$A$2:$P$8785,K$1)</f>
        <v>0.48901670962125998</v>
      </c>
      <c r="L1845" s="15">
        <f>VLOOKUP($B1845,Load!$A$2:$P$8785,L$1)</f>
        <v>0.56238246129273262</v>
      </c>
      <c r="M1845" s="15">
        <f>VLOOKUP($B1845,Load!$A$2:$P$8785,M$1)</f>
        <v>0.58513022644717516</v>
      </c>
      <c r="N1845" s="15">
        <f>VLOOKUP($B1845,Load!$A$2:$P$8785,N$1)</f>
        <v>0.75138400936867877</v>
      </c>
      <c r="O1845" s="15">
        <f>VLOOKUP($B1845,Load!$A$2:$P$8785,O$1)</f>
        <v>0.62943960149439604</v>
      </c>
      <c r="P1845" s="15">
        <f>VLOOKUP($B1845,Load!$A$2:$P$8785,P$1)</f>
        <v>0.63149759778280301</v>
      </c>
    </row>
    <row r="1846" spans="1:16" x14ac:dyDescent="0.25">
      <c r="A1846" s="15">
        <v>1844</v>
      </c>
      <c r="B1846" s="15">
        <v>7068</v>
      </c>
      <c r="C1846" s="15">
        <v>71264806469.065994</v>
      </c>
      <c r="D1846" s="15">
        <f>VLOOKUP($B1846,Load!$A$2:$P$8785,D$1)</f>
        <v>0.63826941723227126</v>
      </c>
      <c r="E1846" s="15">
        <f>VLOOKUP($B1846,Load!$A$2:$P$8785,E$1)</f>
        <v>0.68729625014934548</v>
      </c>
      <c r="F1846" s="15">
        <f>VLOOKUP($B1846,Load!$A$2:$P$8785,F$1)</f>
        <v>0.63826941723227126</v>
      </c>
      <c r="G1846" s="15">
        <f>VLOOKUP($B1846,Load!$A$2:$P$8785,G$1)</f>
        <v>0.64231502223411019</v>
      </c>
      <c r="H1846" s="15">
        <f>VLOOKUP($B1846,Load!$A$2:$P$8785,H$1)</f>
        <v>0.68547110751591456</v>
      </c>
      <c r="I1846" s="15">
        <f>VLOOKUP($B1846,Load!$A$2:$P$8785,I$1)</f>
        <v>0.68747582034959376</v>
      </c>
      <c r="J1846" s="15">
        <f>VLOOKUP($B1846,Load!$A$2:$P$8785,J$1)</f>
        <v>0.67295571404876431</v>
      </c>
      <c r="K1846" s="15">
        <f>VLOOKUP($B1846,Load!$A$2:$P$8785,K$1)</f>
        <v>0.71614125518442029</v>
      </c>
      <c r="L1846" s="15">
        <f>VLOOKUP($B1846,Load!$A$2:$P$8785,L$1)</f>
        <v>0.57134760543061025</v>
      </c>
      <c r="M1846" s="15">
        <f>VLOOKUP($B1846,Load!$A$2:$P$8785,M$1)</f>
        <v>0.56307803282067137</v>
      </c>
      <c r="N1846" s="15">
        <f>VLOOKUP($B1846,Load!$A$2:$P$8785,N$1)</f>
        <v>0.66011923773022463</v>
      </c>
      <c r="O1846" s="15">
        <f>VLOOKUP($B1846,Load!$A$2:$P$8785,O$1)</f>
        <v>0.59377334993773345</v>
      </c>
      <c r="P1846" s="15">
        <f>VLOOKUP($B1846,Load!$A$2:$P$8785,P$1)</f>
        <v>0.61208951019133984</v>
      </c>
    </row>
    <row r="1847" spans="1:16" x14ac:dyDescent="0.25">
      <c r="A1847" s="15">
        <v>1845</v>
      </c>
      <c r="B1847" s="15">
        <v>7090</v>
      </c>
      <c r="C1847" s="15">
        <v>71266947337.852005</v>
      </c>
      <c r="D1847" s="15">
        <f>VLOOKUP($B1847,Load!$A$2:$P$8785,D$1)</f>
        <v>0.64295028252365505</v>
      </c>
      <c r="E1847" s="15">
        <f>VLOOKUP($B1847,Load!$A$2:$P$8785,E$1)</f>
        <v>0.63940330096093123</v>
      </c>
      <c r="F1847" s="15">
        <f>VLOOKUP($B1847,Load!$A$2:$P$8785,F$1)</f>
        <v>0.64295028252365505</v>
      </c>
      <c r="G1847" s="15">
        <f>VLOOKUP($B1847,Load!$A$2:$P$8785,G$1)</f>
        <v>0.63952322043532051</v>
      </c>
      <c r="H1847" s="15">
        <f>VLOOKUP($B1847,Load!$A$2:$P$8785,H$1)</f>
        <v>0.65930432947631279</v>
      </c>
      <c r="I1847" s="15">
        <f>VLOOKUP($B1847,Load!$A$2:$P$8785,I$1)</f>
        <v>0.67850736819892377</v>
      </c>
      <c r="J1847" s="15">
        <f>VLOOKUP($B1847,Load!$A$2:$P$8785,J$1)</f>
        <v>0.6737435727317963</v>
      </c>
      <c r="K1847" s="15">
        <f>VLOOKUP($B1847,Load!$A$2:$P$8785,K$1)</f>
        <v>0.67135469115362956</v>
      </c>
      <c r="L1847" s="15">
        <f>VLOOKUP($B1847,Load!$A$2:$P$8785,L$1)</f>
        <v>0.58144627353994383</v>
      </c>
      <c r="M1847" s="15">
        <f>VLOOKUP($B1847,Load!$A$2:$P$8785,M$1)</f>
        <v>0.56622098565061696</v>
      </c>
      <c r="N1847" s="15">
        <f>VLOOKUP($B1847,Load!$A$2:$P$8785,N$1)</f>
        <v>0.66129032258064513</v>
      </c>
      <c r="O1847" s="15">
        <f>VLOOKUP($B1847,Load!$A$2:$P$8785,O$1)</f>
        <v>0.56306351183063508</v>
      </c>
      <c r="P1847" s="15">
        <f>VLOOKUP($B1847,Load!$A$2:$P$8785,P$1)</f>
        <v>0.63000525366043092</v>
      </c>
    </row>
    <row r="1848" spans="1:16" x14ac:dyDescent="0.25">
      <c r="A1848" s="15">
        <v>1846</v>
      </c>
      <c r="B1848" s="15">
        <v>7489</v>
      </c>
      <c r="C1848" s="15">
        <v>71270128143.313995</v>
      </c>
      <c r="D1848" s="15">
        <f>VLOOKUP($B1848,Load!$A$2:$P$8785,D$1)</f>
        <v>0.44867765555518407</v>
      </c>
      <c r="E1848" s="15">
        <f>VLOOKUP($B1848,Load!$A$2:$P$8785,E$1)</f>
        <v>0.38650599941968627</v>
      </c>
      <c r="F1848" s="15">
        <f>VLOOKUP($B1848,Load!$A$2:$P$8785,F$1)</f>
        <v>0.44867765555518407</v>
      </c>
      <c r="G1848" s="15">
        <f>VLOOKUP($B1848,Load!$A$2:$P$8785,G$1)</f>
        <v>0.4745060015379986</v>
      </c>
      <c r="H1848" s="15">
        <f>VLOOKUP($B1848,Load!$A$2:$P$8785,H$1)</f>
        <v>0.55308971969190734</v>
      </c>
      <c r="I1848" s="15">
        <f>VLOOKUP($B1848,Load!$A$2:$P$8785,I$1)</f>
        <v>0.51187001019941614</v>
      </c>
      <c r="J1848" s="15">
        <f>VLOOKUP($B1848,Load!$A$2:$P$8785,J$1)</f>
        <v>0.42992204345662632</v>
      </c>
      <c r="K1848" s="15">
        <f>VLOOKUP($B1848,Load!$A$2:$P$8785,K$1)</f>
        <v>0.37408045878919249</v>
      </c>
      <c r="L1848" s="15">
        <f>VLOOKUP($B1848,Load!$A$2:$P$8785,L$1)</f>
        <v>0.40425586727464768</v>
      </c>
      <c r="M1848" s="15">
        <f>VLOOKUP($B1848,Load!$A$2:$P$8785,M$1)</f>
        <v>0.41347863049694722</v>
      </c>
      <c r="N1848" s="15">
        <f>VLOOKUP($B1848,Load!$A$2:$P$8785,N$1)</f>
        <v>0.72037687639731718</v>
      </c>
      <c r="O1848" s="15">
        <f>VLOOKUP($B1848,Load!$A$2:$P$8785,O$1)</f>
        <v>0.54308841843088418</v>
      </c>
      <c r="P1848" s="15">
        <f>VLOOKUP($B1848,Load!$A$2:$P$8785,P$1)</f>
        <v>0.52392318996170162</v>
      </c>
    </row>
    <row r="1849" spans="1:16" x14ac:dyDescent="0.25">
      <c r="A1849" s="15">
        <v>1847</v>
      </c>
      <c r="B1849" s="15">
        <v>5627</v>
      </c>
      <c r="C1849" s="15">
        <v>71272990602.839005</v>
      </c>
      <c r="D1849" s="15">
        <f>VLOOKUP($B1849,Load!$A$2:$P$8785,D$1)</f>
        <v>0.58592731284897526</v>
      </c>
      <c r="E1849" s="15">
        <f>VLOOKUP($B1849,Load!$A$2:$P$8785,E$1)</f>
        <v>0.61231630510846746</v>
      </c>
      <c r="F1849" s="15">
        <f>VLOOKUP($B1849,Load!$A$2:$P$8785,F$1)</f>
        <v>0.58592731284897526</v>
      </c>
      <c r="G1849" s="15">
        <f>VLOOKUP($B1849,Load!$A$2:$P$8785,G$1)</f>
        <v>0.56548196195125211</v>
      </c>
      <c r="H1849" s="15">
        <f>VLOOKUP($B1849,Load!$A$2:$P$8785,H$1)</f>
        <v>0.5594555621988534</v>
      </c>
      <c r="I1849" s="15">
        <f>VLOOKUP($B1849,Load!$A$2:$P$8785,I$1)</f>
        <v>0.59283227235958214</v>
      </c>
      <c r="J1849" s="15">
        <f>VLOOKUP($B1849,Load!$A$2:$P$8785,J$1)</f>
        <v>0.59143307347818874</v>
      </c>
      <c r="K1849" s="15">
        <f>VLOOKUP($B1849,Load!$A$2:$P$8785,K$1)</f>
        <v>0.6541500964344843</v>
      </c>
      <c r="L1849" s="15">
        <f>VLOOKUP($B1849,Load!$A$2:$P$8785,L$1)</f>
        <v>0.60172089548393748</v>
      </c>
      <c r="M1849" s="15">
        <f>VLOOKUP($B1849,Load!$A$2:$P$8785,M$1)</f>
        <v>0.56828193832599116</v>
      </c>
      <c r="N1849" s="15">
        <f>VLOOKUP($B1849,Load!$A$2:$P$8785,N$1)</f>
        <v>0.62150005323112956</v>
      </c>
      <c r="O1849" s="15">
        <f>VLOOKUP($B1849,Load!$A$2:$P$8785,O$1)</f>
        <v>0.78968866749688671</v>
      </c>
      <c r="P1849" s="15">
        <f>VLOOKUP($B1849,Load!$A$2:$P$8785,P$1)</f>
        <v>0.63554443911464398</v>
      </c>
    </row>
    <row r="1850" spans="1:16" x14ac:dyDescent="0.25">
      <c r="A1850" s="15">
        <v>1848</v>
      </c>
      <c r="B1850" s="15">
        <v>2223</v>
      </c>
      <c r="C1850" s="15">
        <v>71281083585.701004</v>
      </c>
      <c r="D1850" s="15">
        <f>VLOOKUP($B1850,Load!$A$2:$P$8785,D$1)</f>
        <v>0.65162660068875589</v>
      </c>
      <c r="E1850" s="15">
        <f>VLOOKUP($B1850,Load!$A$2:$P$8785,E$1)</f>
        <v>0.55701582208264355</v>
      </c>
      <c r="F1850" s="15">
        <f>VLOOKUP($B1850,Load!$A$2:$P$8785,F$1)</f>
        <v>0.65162660068875589</v>
      </c>
      <c r="G1850" s="15">
        <f>VLOOKUP($B1850,Load!$A$2:$P$8785,G$1)</f>
        <v>0.65739409542278249</v>
      </c>
      <c r="H1850" s="15">
        <f>VLOOKUP($B1850,Load!$A$2:$P$8785,H$1)</f>
        <v>0.67316146730911264</v>
      </c>
      <c r="I1850" s="15">
        <f>VLOOKUP($B1850,Load!$A$2:$P$8785,I$1)</f>
        <v>0.66946857524707204</v>
      </c>
      <c r="J1850" s="15">
        <f>VLOOKUP($B1850,Load!$A$2:$P$8785,J$1)</f>
        <v>0.67921711726654499</v>
      </c>
      <c r="K1850" s="15">
        <f>VLOOKUP($B1850,Load!$A$2:$P$8785,K$1)</f>
        <v>0.55047875881138097</v>
      </c>
      <c r="L1850" s="15">
        <f>VLOOKUP($B1850,Load!$A$2:$P$8785,L$1)</f>
        <v>0.52610969420614684</v>
      </c>
      <c r="M1850" s="15">
        <f>VLOOKUP($B1850,Load!$A$2:$P$8785,M$1)</f>
        <v>0.5277069325295618</v>
      </c>
      <c r="N1850" s="15">
        <f>VLOOKUP($B1850,Load!$A$2:$P$8785,N$1)</f>
        <v>0.62967103161929094</v>
      </c>
      <c r="O1850" s="15">
        <f>VLOOKUP($B1850,Load!$A$2:$P$8785,O$1)</f>
        <v>0.58722291407222915</v>
      </c>
      <c r="P1850" s="15">
        <f>VLOOKUP($B1850,Load!$A$2:$P$8785,P$1)</f>
        <v>0.62549395829050458</v>
      </c>
    </row>
    <row r="1851" spans="1:16" x14ac:dyDescent="0.25">
      <c r="A1851" s="15">
        <v>1849</v>
      </c>
      <c r="B1851" s="15">
        <v>2679</v>
      </c>
      <c r="C1851" s="15">
        <v>71282788018.565994</v>
      </c>
      <c r="D1851" s="15">
        <f>VLOOKUP($B1851,Load!$A$2:$P$8785,D$1)</f>
        <v>0.63796850446353937</v>
      </c>
      <c r="E1851" s="15">
        <f>VLOOKUP($B1851,Load!$A$2:$P$8785,E$1)</f>
        <v>0.60453327416409219</v>
      </c>
      <c r="F1851" s="15">
        <f>VLOOKUP($B1851,Load!$A$2:$P$8785,F$1)</f>
        <v>0.63796850446353937</v>
      </c>
      <c r="G1851" s="15">
        <f>VLOOKUP($B1851,Load!$A$2:$P$8785,G$1)</f>
        <v>0.63962352469156436</v>
      </c>
      <c r="H1851" s="15">
        <f>VLOOKUP($B1851,Load!$A$2:$P$8785,H$1)</f>
        <v>0.65367706538177472</v>
      </c>
      <c r="I1851" s="15">
        <f>VLOOKUP($B1851,Load!$A$2:$P$8785,I$1)</f>
        <v>0.64914008370555343</v>
      </c>
      <c r="J1851" s="15">
        <f>VLOOKUP($B1851,Load!$A$2:$P$8785,J$1)</f>
        <v>0.62854536407364403</v>
      </c>
      <c r="K1851" s="15">
        <f>VLOOKUP($B1851,Load!$A$2:$P$8785,K$1)</f>
        <v>0.61371588523442966</v>
      </c>
      <c r="L1851" s="15">
        <f>VLOOKUP($B1851,Load!$A$2:$P$8785,L$1)</f>
        <v>0.58309503568024323</v>
      </c>
      <c r="M1851" s="15">
        <f>VLOOKUP($B1851,Load!$A$2:$P$8785,M$1)</f>
        <v>0.57688641574567845</v>
      </c>
      <c r="N1851" s="15">
        <f>VLOOKUP($B1851,Load!$A$2:$P$8785,N$1)</f>
        <v>0.66605450867667415</v>
      </c>
      <c r="O1851" s="15">
        <f>VLOOKUP($B1851,Load!$A$2:$P$8785,O$1)</f>
        <v>0.62483188044831883</v>
      </c>
      <c r="P1851" s="15">
        <f>VLOOKUP($B1851,Load!$A$2:$P$8785,P$1)</f>
        <v>0.6630500163701013</v>
      </c>
    </row>
    <row r="1852" spans="1:16" x14ac:dyDescent="0.25">
      <c r="A1852" s="15">
        <v>1850</v>
      </c>
      <c r="B1852" s="15">
        <v>1623</v>
      </c>
      <c r="C1852" s="15">
        <v>71286528300.667007</v>
      </c>
      <c r="D1852" s="15">
        <f>VLOOKUP($B1852,Load!$A$2:$P$8785,D$1)</f>
        <v>0.66861145474606309</v>
      </c>
      <c r="E1852" s="15">
        <f>VLOOKUP($B1852,Load!$A$2:$P$8785,E$1)</f>
        <v>0.4920889586782502</v>
      </c>
      <c r="F1852" s="15">
        <f>VLOOKUP($B1852,Load!$A$2:$P$8785,F$1)</f>
        <v>0.66861145474606309</v>
      </c>
      <c r="G1852" s="15">
        <f>VLOOKUP($B1852,Load!$A$2:$P$8785,G$1)</f>
        <v>0.67630144772476508</v>
      </c>
      <c r="H1852" s="15">
        <f>VLOOKUP($B1852,Load!$A$2:$P$8785,H$1)</f>
        <v>0.70527204304857027</v>
      </c>
      <c r="I1852" s="15">
        <f>VLOOKUP($B1852,Load!$A$2:$P$8785,I$1)</f>
        <v>0.70896493511061087</v>
      </c>
      <c r="J1852" s="15">
        <f>VLOOKUP($B1852,Load!$A$2:$P$8785,J$1)</f>
        <v>0.70015757173660642</v>
      </c>
      <c r="K1852" s="15">
        <f>VLOOKUP($B1852,Load!$A$2:$P$8785,K$1)</f>
        <v>0.4929594292443974</v>
      </c>
      <c r="L1852" s="15">
        <f>VLOOKUP($B1852,Load!$A$2:$P$8785,L$1)</f>
        <v>0.50794754875441173</v>
      </c>
      <c r="M1852" s="15">
        <f>VLOOKUP($B1852,Load!$A$2:$P$8785,M$1)</f>
        <v>0.51335754952726897</v>
      </c>
      <c r="N1852" s="15">
        <f>VLOOKUP($B1852,Load!$A$2:$P$8785,N$1)</f>
        <v>0.66775790482274033</v>
      </c>
      <c r="O1852" s="15">
        <f>VLOOKUP($B1852,Load!$A$2:$P$8785,O$1)</f>
        <v>0.62306351183063513</v>
      </c>
      <c r="P1852" s="15">
        <f>VLOOKUP($B1852,Load!$A$2:$P$8785,P$1)</f>
        <v>0.65701592087530547</v>
      </c>
    </row>
    <row r="1853" spans="1:16" x14ac:dyDescent="0.25">
      <c r="A1853" s="15">
        <v>1851</v>
      </c>
      <c r="B1853" s="15">
        <v>1538</v>
      </c>
      <c r="C1853" s="15">
        <v>71292677990.764008</v>
      </c>
      <c r="D1853" s="15">
        <f>VLOOKUP($B1853,Load!$A$2:$P$8785,D$1)</f>
        <v>0.48224614664482263</v>
      </c>
      <c r="E1853" s="15">
        <f>VLOOKUP($B1853,Load!$A$2:$P$8785,E$1)</f>
        <v>0.38165867312976837</v>
      </c>
      <c r="F1853" s="15">
        <f>VLOOKUP($B1853,Load!$A$2:$P$8785,F$1)</f>
        <v>0.48224614664482263</v>
      </c>
      <c r="G1853" s="15">
        <f>VLOOKUP($B1853,Load!$A$2:$P$8785,G$1)</f>
        <v>0.49867932729278813</v>
      </c>
      <c r="H1853" s="15">
        <f>VLOOKUP($B1853,Load!$A$2:$P$8785,H$1)</f>
        <v>0.54640734357964338</v>
      </c>
      <c r="I1853" s="15">
        <f>VLOOKUP($B1853,Load!$A$2:$P$8785,I$1)</f>
        <v>0.50610206450251471</v>
      </c>
      <c r="J1853" s="15">
        <f>VLOOKUP($B1853,Load!$A$2:$P$8785,J$1)</f>
        <v>0.46537568419306685</v>
      </c>
      <c r="K1853" s="15">
        <f>VLOOKUP($B1853,Load!$A$2:$P$8785,K$1)</f>
        <v>0.37271501476386354</v>
      </c>
      <c r="L1853" s="15">
        <f>VLOOKUP($B1853,Load!$A$2:$P$8785,L$1)</f>
        <v>0.42326815570497461</v>
      </c>
      <c r="M1853" s="15">
        <f>VLOOKUP($B1853,Load!$A$2:$P$8785,M$1)</f>
        <v>0.4296828709070768</v>
      </c>
      <c r="N1853" s="15">
        <f>VLOOKUP($B1853,Load!$A$2:$P$8785,N$1)</f>
        <v>0.77576386670925157</v>
      </c>
      <c r="O1853" s="15">
        <f>VLOOKUP($B1853,Load!$A$2:$P$8785,O$1)</f>
        <v>0.61591531755915319</v>
      </c>
      <c r="P1853" s="15">
        <f>VLOOKUP($B1853,Load!$A$2:$P$8785,P$1)</f>
        <v>0.55028286012319461</v>
      </c>
    </row>
    <row r="1854" spans="1:16" x14ac:dyDescent="0.25">
      <c r="A1854" s="15">
        <v>1852</v>
      </c>
      <c r="B1854" s="15">
        <v>7719</v>
      </c>
      <c r="C1854" s="15">
        <v>71293005251.651001</v>
      </c>
      <c r="D1854" s="15">
        <f>VLOOKUP($B1854,Load!$A$2:$P$8785,D$1)</f>
        <v>0.6184258918720118</v>
      </c>
      <c r="E1854" s="15">
        <f>VLOOKUP($B1854,Load!$A$2:$P$8785,E$1)</f>
        <v>0.5334960487463517</v>
      </c>
      <c r="F1854" s="15">
        <f>VLOOKUP($B1854,Load!$A$2:$P$8785,F$1)</f>
        <v>0.6184258918720118</v>
      </c>
      <c r="G1854" s="15">
        <f>VLOOKUP($B1854,Load!$A$2:$P$8785,G$1)</f>
        <v>0.62599886321842924</v>
      </c>
      <c r="H1854" s="15">
        <f>VLOOKUP($B1854,Load!$A$2:$P$8785,H$1)</f>
        <v>0.6769950409735167</v>
      </c>
      <c r="I1854" s="15">
        <f>VLOOKUP($B1854,Load!$A$2:$P$8785,I$1)</f>
        <v>0.67664333696760803</v>
      </c>
      <c r="J1854" s="15">
        <f>VLOOKUP($B1854,Load!$A$2:$P$8785,J$1)</f>
        <v>0.66146956377508703</v>
      </c>
      <c r="K1854" s="15">
        <f>VLOOKUP($B1854,Load!$A$2:$P$8785,K$1)</f>
        <v>0.5317551076140572</v>
      </c>
      <c r="L1854" s="15">
        <f>VLOOKUP($B1854,Load!$A$2:$P$8785,L$1)</f>
        <v>0.53473993353427618</v>
      </c>
      <c r="M1854" s="15">
        <f>VLOOKUP($B1854,Load!$A$2:$P$8785,M$1)</f>
        <v>0.53839812453306546</v>
      </c>
      <c r="N1854" s="15">
        <f>VLOOKUP($B1854,Load!$A$2:$P$8785,N$1)</f>
        <v>0.74182902161183861</v>
      </c>
      <c r="O1854" s="15">
        <f>VLOOKUP($B1854,Load!$A$2:$P$8785,O$1)</f>
        <v>0.62570361145703612</v>
      </c>
      <c r="P1854" s="15">
        <f>VLOOKUP($B1854,Load!$A$2:$P$8785,P$1)</f>
        <v>0.64998058429840799</v>
      </c>
    </row>
    <row r="1855" spans="1:16" x14ac:dyDescent="0.25">
      <c r="A1855" s="15">
        <v>1853</v>
      </c>
      <c r="B1855" s="15">
        <v>1257</v>
      </c>
      <c r="C1855" s="15">
        <v>71304476998.492996</v>
      </c>
      <c r="D1855" s="15">
        <f>VLOOKUP($B1855,Load!$A$2:$P$8785,D$1)</f>
        <v>0.58751546357283757</v>
      </c>
      <c r="E1855" s="15">
        <f>VLOOKUP($B1855,Load!$A$2:$P$8785,E$1)</f>
        <v>0.44694396559081057</v>
      </c>
      <c r="F1855" s="15">
        <f>VLOOKUP($B1855,Load!$A$2:$P$8785,F$1)</f>
        <v>0.58751546357283757</v>
      </c>
      <c r="G1855" s="15">
        <f>VLOOKUP($B1855,Load!$A$2:$P$8785,G$1)</f>
        <v>0.5619378782306329</v>
      </c>
      <c r="H1855" s="15">
        <f>VLOOKUP($B1855,Load!$A$2:$P$8785,H$1)</f>
        <v>0.51366370062955014</v>
      </c>
      <c r="I1855" s="15">
        <f>VLOOKUP($B1855,Load!$A$2:$P$8785,I$1)</f>
        <v>0.52632504484226073</v>
      </c>
      <c r="J1855" s="15">
        <f>VLOOKUP($B1855,Load!$A$2:$P$8785,J$1)</f>
        <v>0.5640653508044452</v>
      </c>
      <c r="K1855" s="15">
        <f>VLOOKUP($B1855,Load!$A$2:$P$8785,K$1)</f>
        <v>0.4503063715031832</v>
      </c>
      <c r="L1855" s="15">
        <f>VLOOKUP($B1855,Load!$A$2:$P$8785,L$1)</f>
        <v>0.49733364247623463</v>
      </c>
      <c r="M1855" s="15">
        <f>VLOOKUP($B1855,Load!$A$2:$P$8785,M$1)</f>
        <v>0.49210397506247261</v>
      </c>
      <c r="N1855" s="15">
        <f>VLOOKUP($B1855,Load!$A$2:$P$8785,N$1)</f>
        <v>0.60454593846481419</v>
      </c>
      <c r="O1855" s="15">
        <f>VLOOKUP($B1855,Load!$A$2:$P$8785,O$1)</f>
        <v>0.53865504358655047</v>
      </c>
      <c r="P1855" s="15">
        <f>VLOOKUP($B1855,Load!$A$2:$P$8785,P$1)</f>
        <v>0.51130679092715692</v>
      </c>
    </row>
    <row r="1856" spans="1:16" x14ac:dyDescent="0.25">
      <c r="A1856" s="15">
        <v>1854</v>
      </c>
      <c r="B1856" s="15">
        <v>7716</v>
      </c>
      <c r="C1856" s="15">
        <v>71305258332.977997</v>
      </c>
      <c r="D1856" s="15">
        <f>VLOOKUP($B1856,Load!$A$2:$P$8785,D$1)</f>
        <v>0.63959008993948308</v>
      </c>
      <c r="E1856" s="15">
        <f>VLOOKUP($B1856,Load!$A$2:$P$8785,E$1)</f>
        <v>0.53293280308590352</v>
      </c>
      <c r="F1856" s="15">
        <f>VLOOKUP($B1856,Load!$A$2:$P$8785,F$1)</f>
        <v>0.63959008993948308</v>
      </c>
      <c r="G1856" s="15">
        <f>VLOOKUP($B1856,Load!$A$2:$P$8785,G$1)</f>
        <v>0.64646093149219297</v>
      </c>
      <c r="H1856" s="15">
        <f>VLOOKUP($B1856,Load!$A$2:$P$8785,H$1)</f>
        <v>0.68191889705623743</v>
      </c>
      <c r="I1856" s="15">
        <f>VLOOKUP($B1856,Load!$A$2:$P$8785,I$1)</f>
        <v>0.68564695951886889</v>
      </c>
      <c r="J1856" s="15">
        <f>VLOOKUP($B1856,Load!$A$2:$P$8785,J$1)</f>
        <v>0.67988057721015094</v>
      </c>
      <c r="K1856" s="15">
        <f>VLOOKUP($B1856,Load!$A$2:$P$8785,K$1)</f>
        <v>0.53399102220553352</v>
      </c>
      <c r="L1856" s="15">
        <f>VLOOKUP($B1856,Load!$A$2:$P$8785,L$1)</f>
        <v>0.5361310765901538</v>
      </c>
      <c r="M1856" s="15">
        <f>VLOOKUP($B1856,Load!$A$2:$P$8785,M$1)</f>
        <v>0.54069093438441918</v>
      </c>
      <c r="N1856" s="15">
        <f>VLOOKUP($B1856,Load!$A$2:$P$8785,N$1)</f>
        <v>0.77677525817097837</v>
      </c>
      <c r="O1856" s="15">
        <f>VLOOKUP($B1856,Load!$A$2:$P$8785,O$1)</f>
        <v>0.63858032378580321</v>
      </c>
      <c r="P1856" s="15">
        <f>VLOOKUP($B1856,Load!$A$2:$P$8785,P$1)</f>
        <v>0.70118473849714857</v>
      </c>
    </row>
    <row r="1857" spans="1:16" x14ac:dyDescent="0.25">
      <c r="A1857" s="15">
        <v>1855</v>
      </c>
      <c r="B1857" s="15">
        <v>2889</v>
      </c>
      <c r="C1857" s="15">
        <v>71317466610.843002</v>
      </c>
      <c r="D1857" s="15">
        <f>VLOOKUP($B1857,Load!$A$2:$P$8785,D$1)</f>
        <v>0.61931191280216658</v>
      </c>
      <c r="E1857" s="15">
        <f>VLOOKUP($B1857,Load!$A$2:$P$8785,E$1)</f>
        <v>0.53673897830650807</v>
      </c>
      <c r="F1857" s="15">
        <f>VLOOKUP($B1857,Load!$A$2:$P$8785,F$1)</f>
        <v>0.61931191280216658</v>
      </c>
      <c r="G1857" s="15">
        <f>VLOOKUP($B1857,Load!$A$2:$P$8785,G$1)</f>
        <v>0.60421612223745358</v>
      </c>
      <c r="H1857" s="15">
        <f>VLOOKUP($B1857,Load!$A$2:$P$8785,H$1)</f>
        <v>0.59406323638026237</v>
      </c>
      <c r="I1857" s="15">
        <f>VLOOKUP($B1857,Load!$A$2:$P$8785,I$1)</f>
        <v>0.63475538986389057</v>
      </c>
      <c r="J1857" s="15">
        <f>VLOOKUP($B1857,Load!$A$2:$P$8785,J$1)</f>
        <v>0.62381821197545195</v>
      </c>
      <c r="K1857" s="15">
        <f>VLOOKUP($B1857,Load!$A$2:$P$8785,K$1)</f>
        <v>0.55503592824591652</v>
      </c>
      <c r="L1857" s="15">
        <f>VLOOKUP($B1857,Load!$A$2:$P$8785,L$1)</f>
        <v>0.54045907720843955</v>
      </c>
      <c r="M1857" s="15">
        <f>VLOOKUP($B1857,Load!$A$2:$P$8785,M$1)</f>
        <v>0.52930417085297676</v>
      </c>
      <c r="N1857" s="15">
        <f>VLOOKUP($B1857,Load!$A$2:$P$8785,N$1)</f>
        <v>0.64923347173427015</v>
      </c>
      <c r="O1857" s="15">
        <f>VLOOKUP($B1857,Load!$A$2:$P$8785,O$1)</f>
        <v>0.60630136986301375</v>
      </c>
      <c r="P1857" s="15">
        <f>VLOOKUP($B1857,Load!$A$2:$P$8785,P$1)</f>
        <v>0.71612340772211935</v>
      </c>
    </row>
    <row r="1858" spans="1:16" x14ac:dyDescent="0.25">
      <c r="A1858" s="15">
        <v>1856</v>
      </c>
      <c r="B1858" s="15">
        <v>1255</v>
      </c>
      <c r="C1858" s="15">
        <v>71325863905.339996</v>
      </c>
      <c r="D1858" s="15">
        <f>VLOOKUP($B1858,Load!$A$2:$P$8785,D$1)</f>
        <v>0.54667491390551337</v>
      </c>
      <c r="E1858" s="15">
        <f>VLOOKUP($B1858,Load!$A$2:$P$8785,E$1)</f>
        <v>0.41000870470566148</v>
      </c>
      <c r="F1858" s="15">
        <f>VLOOKUP($B1858,Load!$A$2:$P$8785,F$1)</f>
        <v>0.54667491390551337</v>
      </c>
      <c r="G1858" s="15">
        <f>VLOOKUP($B1858,Load!$A$2:$P$8785,G$1)</f>
        <v>0.5282523655087098</v>
      </c>
      <c r="H1858" s="15">
        <f>VLOOKUP($B1858,Load!$A$2:$P$8785,H$1)</f>
        <v>0.49358140189216754</v>
      </c>
      <c r="I1858" s="15">
        <f>VLOOKUP($B1858,Load!$A$2:$P$8785,I$1)</f>
        <v>0.50012309640206798</v>
      </c>
      <c r="J1858" s="15">
        <f>VLOOKUP($B1858,Load!$A$2:$P$8785,J$1)</f>
        <v>0.49606070658483992</v>
      </c>
      <c r="K1858" s="15">
        <f>VLOOKUP($B1858,Load!$A$2:$P$8785,K$1)</f>
        <v>0.42745225212923926</v>
      </c>
      <c r="L1858" s="15">
        <f>VLOOKUP($B1858,Load!$A$2:$P$8785,L$1)</f>
        <v>0.47154597212561505</v>
      </c>
      <c r="M1858" s="15">
        <f>VLOOKUP($B1858,Load!$A$2:$P$8785,M$1)</f>
        <v>0.45500682690573718</v>
      </c>
      <c r="N1858" s="15">
        <f>VLOOKUP($B1858,Load!$A$2:$P$8785,N$1)</f>
        <v>0.63518045352922392</v>
      </c>
      <c r="O1858" s="15">
        <f>VLOOKUP($B1858,Load!$A$2:$P$8785,O$1)</f>
        <v>0.54916562889165632</v>
      </c>
      <c r="P1858" s="15">
        <f>VLOOKUP($B1858,Load!$A$2:$P$8785,P$1)</f>
        <v>0.5185781615234093</v>
      </c>
    </row>
    <row r="1859" spans="1:16" x14ac:dyDescent="0.25">
      <c r="A1859" s="15">
        <v>1857</v>
      </c>
      <c r="B1859" s="15">
        <v>3060</v>
      </c>
      <c r="C1859" s="15">
        <v>71334494207.451996</v>
      </c>
      <c r="D1859" s="15">
        <f>VLOOKUP($B1859,Load!$A$2:$P$8785,D$1)</f>
        <v>0.67014945334180342</v>
      </c>
      <c r="E1859" s="15">
        <f>VLOOKUP($B1859,Load!$A$2:$P$8785,E$1)</f>
        <v>0.57220638686442848</v>
      </c>
      <c r="F1859" s="15">
        <f>VLOOKUP($B1859,Load!$A$2:$P$8785,F$1)</f>
        <v>0.67014945334180342</v>
      </c>
      <c r="G1859" s="15">
        <f>VLOOKUP($B1859,Load!$A$2:$P$8785,G$1)</f>
        <v>0.66072085325487306</v>
      </c>
      <c r="H1859" s="15">
        <f>VLOOKUP($B1859,Load!$A$2:$P$8785,H$1)</f>
        <v>0.68279815707100899</v>
      </c>
      <c r="I1859" s="15">
        <f>VLOOKUP($B1859,Load!$A$2:$P$8785,I$1)</f>
        <v>0.69415819646185772</v>
      </c>
      <c r="J1859" s="15">
        <f>VLOOKUP($B1859,Load!$A$2:$P$8785,J$1)</f>
        <v>0.68079283463260909</v>
      </c>
      <c r="K1859" s="15">
        <f>VLOOKUP($B1859,Load!$A$2:$P$8785,K$1)</f>
        <v>0.58765297240096259</v>
      </c>
      <c r="L1859" s="15">
        <f>VLOOKUP($B1859,Load!$A$2:$P$8785,L$1)</f>
        <v>0.61661127856351594</v>
      </c>
      <c r="M1859" s="15">
        <f>VLOOKUP($B1859,Load!$A$2:$P$8785,M$1)</f>
        <v>0.59790813303449519</v>
      </c>
      <c r="N1859" s="15">
        <f>VLOOKUP($B1859,Load!$A$2:$P$8785,N$1)</f>
        <v>0.66754498030448206</v>
      </c>
      <c r="O1859" s="15">
        <f>VLOOKUP($B1859,Load!$A$2:$P$8785,O$1)</f>
        <v>0.74211706102117059</v>
      </c>
      <c r="P1859" s="15">
        <f>VLOOKUP($B1859,Load!$A$2:$P$8785,P$1)</f>
        <v>0.75196250866092562</v>
      </c>
    </row>
    <row r="1860" spans="1:16" x14ac:dyDescent="0.25">
      <c r="A1860" s="15">
        <v>1858</v>
      </c>
      <c r="B1860" s="15">
        <v>1522</v>
      </c>
      <c r="C1860" s="15">
        <v>71338811399.084</v>
      </c>
      <c r="D1860" s="15">
        <f>VLOOKUP($B1860,Load!$A$2:$P$8785,D$1)</f>
        <v>0.65478618476044004</v>
      </c>
      <c r="E1860" s="15">
        <f>VLOOKUP($B1860,Load!$A$2:$P$8785,E$1)</f>
        <v>0.50608475993787227</v>
      </c>
      <c r="F1860" s="15">
        <f>VLOOKUP($B1860,Load!$A$2:$P$8785,F$1)</f>
        <v>0.65478618476044004</v>
      </c>
      <c r="G1860" s="15">
        <f>VLOOKUP($B1860,Load!$A$2:$P$8785,G$1)</f>
        <v>0.65316459928449633</v>
      </c>
      <c r="H1860" s="15">
        <f>VLOOKUP($B1860,Load!$A$2:$P$8785,H$1)</f>
        <v>0.64309077480392507</v>
      </c>
      <c r="I1860" s="15">
        <f>VLOOKUP($B1860,Load!$A$2:$P$8785,I$1)</f>
        <v>0.67266908170084061</v>
      </c>
      <c r="J1860" s="15">
        <f>VLOOKUP($B1860,Load!$A$2:$P$8785,J$1)</f>
        <v>0.68605904793498096</v>
      </c>
      <c r="K1860" s="15">
        <f>VLOOKUP($B1860,Load!$A$2:$P$8785,K$1)</f>
        <v>0.51417501578794655</v>
      </c>
      <c r="L1860" s="15">
        <f>VLOOKUP($B1860,Load!$A$2:$P$8785,L$1)</f>
        <v>0.56119741350439245</v>
      </c>
      <c r="M1860" s="15">
        <f>VLOOKUP($B1860,Load!$A$2:$P$8785,M$1)</f>
        <v>0.555040317386712</v>
      </c>
      <c r="N1860" s="15">
        <f>VLOOKUP($B1860,Load!$A$2:$P$8785,N$1)</f>
        <v>0.66400511018843822</v>
      </c>
      <c r="O1860" s="15">
        <f>VLOOKUP($B1860,Load!$A$2:$P$8785,O$1)</f>
        <v>0.59193026151930261</v>
      </c>
      <c r="P1860" s="15">
        <f>VLOOKUP($B1860,Load!$A$2:$P$8785,P$1)</f>
        <v>0.59552905883338292</v>
      </c>
    </row>
    <row r="1861" spans="1:16" x14ac:dyDescent="0.25">
      <c r="A1861" s="15">
        <v>1859</v>
      </c>
      <c r="B1861" s="15">
        <v>2062</v>
      </c>
      <c r="C1861" s="15">
        <v>71340424417.636002</v>
      </c>
      <c r="D1861" s="15">
        <f>VLOOKUP($B1861,Load!$A$2:$P$8785,D$1)</f>
        <v>0.5844227490053161</v>
      </c>
      <c r="E1861" s="15">
        <f>VLOOKUP($B1861,Load!$A$2:$P$8785,E$1)</f>
        <v>0.51093208622779018</v>
      </c>
      <c r="F1861" s="15">
        <f>VLOOKUP($B1861,Load!$A$2:$P$8785,F$1)</f>
        <v>0.5844227490053161</v>
      </c>
      <c r="G1861" s="15">
        <f>VLOOKUP($B1861,Load!$A$2:$P$8785,G$1)</f>
        <v>0.61391220034103444</v>
      </c>
      <c r="H1861" s="15">
        <f>VLOOKUP($B1861,Load!$A$2:$P$8785,H$1)</f>
        <v>0.67442760173038374</v>
      </c>
      <c r="I1861" s="15">
        <f>VLOOKUP($B1861,Load!$A$2:$P$8785,I$1)</f>
        <v>0.65125030774100512</v>
      </c>
      <c r="J1861" s="15">
        <f>VLOOKUP($B1861,Load!$A$2:$P$8785,J$1)</f>
        <v>0.59810913916072317</v>
      </c>
      <c r="K1861" s="15">
        <f>VLOOKUP($B1861,Load!$A$2:$P$8785,K$1)</f>
        <v>0.48181399238764955</v>
      </c>
      <c r="L1861" s="15">
        <f>VLOOKUP($B1861,Load!$A$2:$P$8785,L$1)</f>
        <v>0.49122807017543857</v>
      </c>
      <c r="M1861" s="15">
        <f>VLOOKUP($B1861,Load!$A$2:$P$8785,M$1)</f>
        <v>0.5196176932787181</v>
      </c>
      <c r="N1861" s="15">
        <f>VLOOKUP($B1861,Load!$A$2:$P$8785,N$1)</f>
        <v>0.50662727563078891</v>
      </c>
      <c r="O1861" s="15">
        <f>VLOOKUP($B1861,Load!$A$2:$P$8785,O$1)</f>
        <v>0.45125778331257782</v>
      </c>
      <c r="P1861" s="15">
        <f>VLOOKUP($B1861,Load!$A$2:$P$8785,P$1)</f>
        <v>0.40973602259835384</v>
      </c>
    </row>
    <row r="1862" spans="1:16" x14ac:dyDescent="0.25">
      <c r="A1862" s="15">
        <v>1860</v>
      </c>
      <c r="B1862" s="15">
        <v>2655</v>
      </c>
      <c r="C1862" s="15">
        <v>71357687863.270996</v>
      </c>
      <c r="D1862" s="15">
        <f>VLOOKUP($B1862,Load!$A$2:$P$8785,D$1)</f>
        <v>0.65776187769567684</v>
      </c>
      <c r="E1862" s="15">
        <f>VLOOKUP($B1862,Load!$A$2:$P$8785,E$1)</f>
        <v>0.56457696837290272</v>
      </c>
      <c r="F1862" s="15">
        <f>VLOOKUP($B1862,Load!$A$2:$P$8785,F$1)</f>
        <v>0.65776187769567684</v>
      </c>
      <c r="G1862" s="15">
        <f>VLOOKUP($B1862,Load!$A$2:$P$8785,G$1)</f>
        <v>0.65700959577384732</v>
      </c>
      <c r="H1862" s="15">
        <f>VLOOKUP($B1862,Load!$A$2:$P$8785,H$1)</f>
        <v>0.66559983118207722</v>
      </c>
      <c r="I1862" s="15">
        <f>VLOOKUP($B1862,Load!$A$2:$P$8785,I$1)</f>
        <v>0.66370062955017062</v>
      </c>
      <c r="J1862" s="15">
        <f>VLOOKUP($B1862,Load!$A$2:$P$8785,J$1)</f>
        <v>0.63526289600265384</v>
      </c>
      <c r="K1862" s="15">
        <f>VLOOKUP($B1862,Load!$A$2:$P$8785,K$1)</f>
        <v>0.56904879755585525</v>
      </c>
      <c r="L1862" s="15">
        <f>VLOOKUP($B1862,Load!$A$2:$P$8785,L$1)</f>
        <v>0.56802431924156938</v>
      </c>
      <c r="M1862" s="15">
        <f>VLOOKUP($B1862,Load!$A$2:$P$8785,M$1)</f>
        <v>0.56694231908699799</v>
      </c>
      <c r="N1862" s="15">
        <f>VLOOKUP($B1862,Load!$A$2:$P$8785,N$1)</f>
        <v>0.69402746726285536</v>
      </c>
      <c r="O1862" s="15">
        <f>VLOOKUP($B1862,Load!$A$2:$P$8785,O$1)</f>
        <v>0.60996264009962642</v>
      </c>
      <c r="P1862" s="15">
        <f>VLOOKUP($B1862,Load!$A$2:$P$8785,P$1)</f>
        <v>0.66652961465542848</v>
      </c>
    </row>
    <row r="1863" spans="1:16" x14ac:dyDescent="0.25">
      <c r="A1863" s="15">
        <v>1861</v>
      </c>
      <c r="B1863" s="15">
        <v>1804</v>
      </c>
      <c r="C1863" s="15">
        <v>71357843740.899994</v>
      </c>
      <c r="D1863" s="15">
        <f>VLOOKUP($B1863,Load!$A$2:$P$8785,D$1)</f>
        <v>0.49963221772710553</v>
      </c>
      <c r="E1863" s="15">
        <f>VLOOKUP($B1863,Load!$A$2:$P$8785,E$1)</f>
        <v>0.36938674495212415</v>
      </c>
      <c r="F1863" s="15">
        <f>VLOOKUP($B1863,Load!$A$2:$P$8785,F$1)</f>
        <v>0.49963221772710553</v>
      </c>
      <c r="G1863" s="15">
        <f>VLOOKUP($B1863,Load!$A$2:$P$8785,G$1)</f>
        <v>0.49754254572202344</v>
      </c>
      <c r="H1863" s="15">
        <f>VLOOKUP($B1863,Load!$A$2:$P$8785,H$1)</f>
        <v>0.49956036999261422</v>
      </c>
      <c r="I1863" s="15">
        <f>VLOOKUP($B1863,Load!$A$2:$P$8785,I$1)</f>
        <v>0.49055674744135336</v>
      </c>
      <c r="J1863" s="15">
        <f>VLOOKUP($B1863,Load!$A$2:$P$8785,J$1)</f>
        <v>0.47346160225576384</v>
      </c>
      <c r="K1863" s="15">
        <f>VLOOKUP($B1863,Load!$A$2:$P$8785,K$1)</f>
        <v>0.37756234105378145</v>
      </c>
      <c r="L1863" s="15">
        <f>VLOOKUP($B1863,Load!$A$2:$P$8785,L$1)</f>
        <v>0.44189401550866886</v>
      </c>
      <c r="M1863" s="15">
        <f>VLOOKUP($B1863,Load!$A$2:$P$8785,M$1)</f>
        <v>0.43171806167400884</v>
      </c>
      <c r="N1863" s="15">
        <f>VLOOKUP($B1863,Load!$A$2:$P$8785,N$1)</f>
        <v>0.68676141807729163</v>
      </c>
      <c r="O1863" s="15">
        <f>VLOOKUP($B1863,Load!$A$2:$P$8785,O$1)</f>
        <v>0.58533001245330007</v>
      </c>
      <c r="P1863" s="15">
        <f>VLOOKUP($B1863,Load!$A$2:$P$8785,P$1)</f>
        <v>0.64099606356167727</v>
      </c>
    </row>
    <row r="1864" spans="1:16" x14ac:dyDescent="0.25">
      <c r="A1864" s="15">
        <v>1862</v>
      </c>
      <c r="B1864" s="15">
        <v>7228</v>
      </c>
      <c r="C1864" s="15">
        <v>71386482930.115005</v>
      </c>
      <c r="D1864" s="15">
        <f>VLOOKUP($B1864,Load!$A$2:$P$8785,D$1)</f>
        <v>0.46608044401350762</v>
      </c>
      <c r="E1864" s="15">
        <f>VLOOKUP($B1864,Load!$A$2:$P$8785,E$1)</f>
        <v>0.47145368584546588</v>
      </c>
      <c r="F1864" s="15">
        <f>VLOOKUP($B1864,Load!$A$2:$P$8785,F$1)</f>
        <v>0.46608044401350762</v>
      </c>
      <c r="G1864" s="15">
        <f>VLOOKUP($B1864,Load!$A$2:$P$8785,G$1)</f>
        <v>0.45487980206626766</v>
      </c>
      <c r="H1864" s="15">
        <f>VLOOKUP($B1864,Load!$A$2:$P$8785,H$1)</f>
        <v>0.46572644462420426</v>
      </c>
      <c r="I1864" s="15">
        <f>VLOOKUP($B1864,Load!$A$2:$P$8785,I$1)</f>
        <v>0.46059156613793834</v>
      </c>
      <c r="J1864" s="15">
        <f>VLOOKUP($B1864,Load!$A$2:$P$8785,J$1)</f>
        <v>0.43597611544203019</v>
      </c>
      <c r="K1864" s="15">
        <f>VLOOKUP($B1864,Load!$A$2:$P$8785,K$1)</f>
        <v>0.4758913789277851</v>
      </c>
      <c r="L1864" s="15">
        <f>VLOOKUP($B1864,Load!$A$2:$P$8785,L$1)</f>
        <v>0.42185125074065488</v>
      </c>
      <c r="M1864" s="15">
        <f>VLOOKUP($B1864,Load!$A$2:$P$8785,M$1)</f>
        <v>0.41896591699513103</v>
      </c>
      <c r="N1864" s="15">
        <f>VLOOKUP($B1864,Load!$A$2:$P$8785,N$1)</f>
        <v>0.72665814968593634</v>
      </c>
      <c r="O1864" s="15">
        <f>VLOOKUP($B1864,Load!$A$2:$P$8785,O$1)</f>
        <v>0.57305105853051064</v>
      </c>
      <c r="P1864" s="15">
        <f>VLOOKUP($B1864,Load!$A$2:$P$8785,P$1)</f>
        <v>0.62657514637916201</v>
      </c>
    </row>
    <row r="1865" spans="1:16" x14ac:dyDescent="0.25">
      <c r="A1865" s="15">
        <v>1863</v>
      </c>
      <c r="B1865" s="15">
        <v>8481</v>
      </c>
      <c r="C1865" s="15">
        <v>71386734412.257996</v>
      </c>
      <c r="D1865" s="15">
        <f>VLOOKUP($B1865,Load!$A$2:$P$8785,D$1)</f>
        <v>0.6288240997693002</v>
      </c>
      <c r="E1865" s="15">
        <f>VLOOKUP($B1865,Load!$A$2:$P$8785,E$1)</f>
        <v>0.5462117462322279</v>
      </c>
      <c r="F1865" s="15">
        <f>VLOOKUP($B1865,Load!$A$2:$P$8785,F$1)</f>
        <v>0.6288240997693002</v>
      </c>
      <c r="G1865" s="15">
        <f>VLOOKUP($B1865,Load!$A$2:$P$8785,G$1)</f>
        <v>0.59742886756494695</v>
      </c>
      <c r="H1865" s="15">
        <f>VLOOKUP($B1865,Load!$A$2:$P$8785,H$1)</f>
        <v>0.52512925122217147</v>
      </c>
      <c r="I1865" s="15">
        <f>VLOOKUP($B1865,Load!$A$2:$P$8785,I$1)</f>
        <v>0.54570393556782615</v>
      </c>
      <c r="J1865" s="15">
        <f>VLOOKUP($B1865,Load!$A$2:$P$8785,J$1)</f>
        <v>0.60619505722342015</v>
      </c>
      <c r="K1865" s="15">
        <f>VLOOKUP($B1865,Load!$A$2:$P$8785,K$1)</f>
        <v>0.53911143730051714</v>
      </c>
      <c r="L1865" s="15">
        <f>VLOOKUP($B1865,Load!$A$2:$P$8785,L$1)</f>
        <v>0.57601051085864441</v>
      </c>
      <c r="M1865" s="15">
        <f>VLOOKUP($B1865,Load!$A$2:$P$8785,M$1)</f>
        <v>0.57307365329623616</v>
      </c>
      <c r="N1865" s="15">
        <f>VLOOKUP($B1865,Load!$A$2:$P$8785,N$1)</f>
        <v>0.67997444905780902</v>
      </c>
      <c r="O1865" s="15">
        <f>VLOOKUP($B1865,Load!$A$2:$P$8785,O$1)</f>
        <v>0.54278953922789541</v>
      </c>
      <c r="P1865" s="15">
        <f>VLOOKUP($B1865,Load!$A$2:$P$8785,P$1)</f>
        <v>0.53382519777366622</v>
      </c>
    </row>
    <row r="1866" spans="1:16" x14ac:dyDescent="0.25">
      <c r="A1866" s="15">
        <v>1864</v>
      </c>
      <c r="B1866" s="15">
        <v>8655</v>
      </c>
      <c r="C1866" s="15">
        <v>71391578306.572006</v>
      </c>
      <c r="D1866" s="15">
        <f>VLOOKUP($B1866,Load!$A$2:$P$8785,D$1)</f>
        <v>0.66834397672941259</v>
      </c>
      <c r="E1866" s="15">
        <f>VLOOKUP($B1866,Load!$A$2:$P$8785,E$1)</f>
        <v>0.44853129427025551</v>
      </c>
      <c r="F1866" s="15">
        <f>VLOOKUP($B1866,Load!$A$2:$P$8785,F$1)</f>
        <v>0.66834397672941259</v>
      </c>
      <c r="G1866" s="15">
        <f>VLOOKUP($B1866,Load!$A$2:$P$8785,G$1)</f>
        <v>0.67546557892273229</v>
      </c>
      <c r="H1866" s="15">
        <f>VLOOKUP($B1866,Load!$A$2:$P$8785,H$1)</f>
        <v>0.65627967502549855</v>
      </c>
      <c r="I1866" s="15">
        <f>VLOOKUP($B1866,Load!$A$2:$P$8785,I$1)</f>
        <v>0.65895262547040412</v>
      </c>
      <c r="J1866" s="15">
        <f>VLOOKUP($B1866,Load!$A$2:$P$8785,J$1)</f>
        <v>0.6895836788853873</v>
      </c>
      <c r="K1866" s="15">
        <f>VLOOKUP($B1866,Load!$A$2:$P$8785,K$1)</f>
        <v>0.43772721841983991</v>
      </c>
      <c r="L1866" s="15">
        <f>VLOOKUP($B1866,Load!$A$2:$P$8785,L$1)</f>
        <v>0.47561635365947907</v>
      </c>
      <c r="M1866" s="15">
        <f>VLOOKUP($B1866,Load!$A$2:$P$8785,M$1)</f>
        <v>0.48149006878429557</v>
      </c>
      <c r="N1866" s="15">
        <f>VLOOKUP($B1866,Load!$A$2:$P$8785,N$1)</f>
        <v>0.7522623230064942</v>
      </c>
      <c r="O1866" s="15">
        <f>VLOOKUP($B1866,Load!$A$2:$P$8785,O$1)</f>
        <v>0.65688667496886677</v>
      </c>
      <c r="P1866" s="15">
        <f>VLOOKUP($B1866,Load!$A$2:$P$8785,P$1)</f>
        <v>0.61214661519602243</v>
      </c>
    </row>
    <row r="1867" spans="1:16" x14ac:dyDescent="0.25">
      <c r="A1867" s="15">
        <v>1865</v>
      </c>
      <c r="B1867" s="15">
        <v>3265</v>
      </c>
      <c r="C1867" s="15">
        <v>71395267052.718002</v>
      </c>
      <c r="D1867" s="15">
        <f>VLOOKUP($B1867,Load!$A$2:$P$8785,D$1)</f>
        <v>0.51044836002541039</v>
      </c>
      <c r="E1867" s="15">
        <f>VLOOKUP($B1867,Load!$A$2:$P$8785,E$1)</f>
        <v>0.4313266995511103</v>
      </c>
      <c r="F1867" s="15">
        <f>VLOOKUP($B1867,Load!$A$2:$P$8785,F$1)</f>
        <v>0.51044836002541039</v>
      </c>
      <c r="G1867" s="15">
        <f>VLOOKUP($B1867,Load!$A$2:$P$8785,G$1)</f>
        <v>0.54159283158915372</v>
      </c>
      <c r="H1867" s="15">
        <f>VLOOKUP($B1867,Load!$A$2:$P$8785,H$1)</f>
        <v>0.57784968170787465</v>
      </c>
      <c r="I1867" s="15">
        <f>VLOOKUP($B1867,Load!$A$2:$P$8785,I$1)</f>
        <v>0.53378116976752366</v>
      </c>
      <c r="J1867" s="15">
        <f>VLOOKUP($B1867,Load!$A$2:$P$8785,J$1)</f>
        <v>0.49581190910598771</v>
      </c>
      <c r="K1867" s="15">
        <f>VLOOKUP($B1867,Load!$A$2:$P$8785,K$1)</f>
        <v>0.40671457099455527</v>
      </c>
      <c r="L1867" s="15">
        <f>VLOOKUP($B1867,Load!$A$2:$P$8785,L$1)</f>
        <v>0.39047324625808277</v>
      </c>
      <c r="M1867" s="15">
        <f>VLOOKUP($B1867,Load!$A$2:$P$8785,M$1)</f>
        <v>0.40958858232217843</v>
      </c>
      <c r="N1867" s="15">
        <f>VLOOKUP($B1867,Load!$A$2:$P$8785,N$1)</f>
        <v>0.49518258277440647</v>
      </c>
      <c r="O1867" s="15">
        <f>VLOOKUP($B1867,Load!$A$2:$P$8785,O$1)</f>
        <v>0.46485678704856787</v>
      </c>
      <c r="P1867" s="15">
        <f>VLOOKUP($B1867,Load!$A$2:$P$8785,P$1)</f>
        <v>0.42106565552738379</v>
      </c>
    </row>
    <row r="1868" spans="1:16" x14ac:dyDescent="0.25">
      <c r="A1868" s="15">
        <v>1866</v>
      </c>
      <c r="B1868" s="15">
        <v>904</v>
      </c>
      <c r="C1868" s="15">
        <v>71407884124.391998</v>
      </c>
      <c r="D1868" s="15">
        <f>VLOOKUP($B1868,Load!$A$2:$P$8785,D$1)</f>
        <v>0.6337557257012939</v>
      </c>
      <c r="E1868" s="15">
        <f>VLOOKUP($B1868,Load!$A$2:$P$8785,E$1)</f>
        <v>0.45363464131492259</v>
      </c>
      <c r="F1868" s="15">
        <f>VLOOKUP($B1868,Load!$A$2:$P$8785,F$1)</f>
        <v>0.6337557257012939</v>
      </c>
      <c r="G1868" s="15">
        <f>VLOOKUP($B1868,Load!$A$2:$P$8785,G$1)</f>
        <v>0.63477548563977393</v>
      </c>
      <c r="H1868" s="15">
        <f>VLOOKUP($B1868,Load!$A$2:$P$8785,H$1)</f>
        <v>0.65195371575282246</v>
      </c>
      <c r="I1868" s="15">
        <f>VLOOKUP($B1868,Load!$A$2:$P$8785,I$1)</f>
        <v>0.64502514683642242</v>
      </c>
      <c r="J1868" s="15">
        <f>VLOOKUP($B1868,Load!$A$2:$P$8785,J$1)</f>
        <v>0.63418477359429426</v>
      </c>
      <c r="K1868" s="15">
        <f>VLOOKUP($B1868,Load!$A$2:$P$8785,K$1)</f>
        <v>0.45155233917629589</v>
      </c>
      <c r="L1868" s="15">
        <f>VLOOKUP($B1868,Load!$A$2:$P$8785,L$1)</f>
        <v>0.53136512352835097</v>
      </c>
      <c r="M1868" s="15">
        <f>VLOOKUP($B1868,Load!$A$2:$P$8785,M$1)</f>
        <v>0.53267898085890197</v>
      </c>
      <c r="N1868" s="15">
        <f>VLOOKUP($B1868,Load!$A$2:$P$8785,N$1)</f>
        <v>0.69197806877461943</v>
      </c>
      <c r="O1868" s="15">
        <f>VLOOKUP($B1868,Load!$A$2:$P$8785,O$1)</f>
        <v>0.60376089663760901</v>
      </c>
      <c r="P1868" s="15">
        <f>VLOOKUP($B1868,Load!$A$2:$P$8785,P$1)</f>
        <v>0.59504556979373679</v>
      </c>
    </row>
    <row r="1869" spans="1:16" x14ac:dyDescent="0.25">
      <c r="A1869" s="15">
        <v>1867</v>
      </c>
      <c r="B1869" s="15">
        <v>7561</v>
      </c>
      <c r="C1869" s="15">
        <v>71414338245.636993</v>
      </c>
      <c r="D1869" s="15">
        <f>VLOOKUP($B1869,Load!$A$2:$P$8785,D$1)</f>
        <v>0.52846969139723832</v>
      </c>
      <c r="E1869" s="15">
        <f>VLOOKUP($B1869,Load!$A$2:$P$8785,E$1)</f>
        <v>0.41248357200157026</v>
      </c>
      <c r="F1869" s="15">
        <f>VLOOKUP($B1869,Load!$A$2:$P$8785,F$1)</f>
        <v>0.52846969139723832</v>
      </c>
      <c r="G1869" s="15">
        <f>VLOOKUP($B1869,Load!$A$2:$P$8785,G$1)</f>
        <v>0.56200474773479558</v>
      </c>
      <c r="H1869" s="15">
        <f>VLOOKUP($B1869,Load!$A$2:$P$8785,H$1)</f>
        <v>0.61840115358913939</v>
      </c>
      <c r="I1869" s="15">
        <f>VLOOKUP($B1869,Load!$A$2:$P$8785,I$1)</f>
        <v>0.56395737347448383</v>
      </c>
      <c r="J1869" s="15">
        <f>VLOOKUP($B1869,Load!$A$2:$P$8785,J$1)</f>
        <v>0.50866644551335216</v>
      </c>
      <c r="K1869" s="15">
        <f>VLOOKUP($B1869,Load!$A$2:$P$8785,K$1)</f>
        <v>0.39700285036440286</v>
      </c>
      <c r="L1869" s="15">
        <f>VLOOKUP($B1869,Load!$A$2:$P$8785,L$1)</f>
        <v>0.43233634747662109</v>
      </c>
      <c r="M1869" s="15">
        <f>VLOOKUP($B1869,Load!$A$2:$P$8785,M$1)</f>
        <v>0.45330654094855349</v>
      </c>
      <c r="N1869" s="15">
        <f>VLOOKUP($B1869,Load!$A$2:$P$8785,N$1)</f>
        <v>0.67526349409134467</v>
      </c>
      <c r="O1869" s="15">
        <f>VLOOKUP($B1869,Load!$A$2:$P$8785,O$1)</f>
        <v>0.55133250311332505</v>
      </c>
      <c r="P1869" s="15">
        <f>VLOOKUP($B1869,Load!$A$2:$P$8785,P$1)</f>
        <v>0.51490440622216138</v>
      </c>
    </row>
    <row r="1870" spans="1:16" x14ac:dyDescent="0.25">
      <c r="A1870" s="15">
        <v>1868</v>
      </c>
      <c r="B1870" s="15">
        <v>2721</v>
      </c>
      <c r="C1870" s="15">
        <v>71423611460.112</v>
      </c>
      <c r="D1870" s="15">
        <f>VLOOKUP($B1870,Load!$A$2:$P$8785,D$1)</f>
        <v>0.62925875154635724</v>
      </c>
      <c r="E1870" s="15">
        <f>VLOOKUP($B1870,Load!$A$2:$P$8785,E$1)</f>
        <v>0.54616054208127807</v>
      </c>
      <c r="F1870" s="15">
        <f>VLOOKUP($B1870,Load!$A$2:$P$8785,F$1)</f>
        <v>0.62925875154635724</v>
      </c>
      <c r="G1870" s="15">
        <f>VLOOKUP($B1870,Load!$A$2:$P$8785,G$1)</f>
        <v>0.61344411381189612</v>
      </c>
      <c r="H1870" s="15">
        <f>VLOOKUP($B1870,Load!$A$2:$P$8785,H$1)</f>
        <v>0.60229311011852427</v>
      </c>
      <c r="I1870" s="15">
        <f>VLOOKUP($B1870,Load!$A$2:$P$8785,I$1)</f>
        <v>0.63753385151056874</v>
      </c>
      <c r="J1870" s="15">
        <f>VLOOKUP($B1870,Load!$A$2:$P$8785,J$1)</f>
        <v>0.62929175651020075</v>
      </c>
      <c r="K1870" s="15">
        <f>VLOOKUP($B1870,Load!$A$2:$P$8785,K$1)</f>
        <v>0.56490126132891838</v>
      </c>
      <c r="L1870" s="15">
        <f>VLOOKUP($B1870,Load!$A$2:$P$8785,L$1)</f>
        <v>0.54378236339748054</v>
      </c>
      <c r="M1870" s="15">
        <f>VLOOKUP($B1870,Load!$A$2:$P$8785,M$1)</f>
        <v>0.53200917123940539</v>
      </c>
      <c r="N1870" s="15">
        <f>VLOOKUP($B1870,Load!$A$2:$P$8785,N$1)</f>
        <v>0.63645800063877356</v>
      </c>
      <c r="O1870" s="15">
        <f>VLOOKUP($B1870,Load!$A$2:$P$8785,O$1)</f>
        <v>0.59529265255292652</v>
      </c>
      <c r="P1870" s="15">
        <f>VLOOKUP($B1870,Load!$A$2:$P$8785,P$1)</f>
        <v>0.72363842633835085</v>
      </c>
    </row>
    <row r="1871" spans="1:16" x14ac:dyDescent="0.25">
      <c r="A1871" s="15">
        <v>1869</v>
      </c>
      <c r="B1871" s="15">
        <v>4448</v>
      </c>
      <c r="C1871" s="15">
        <v>71424879105.511002</v>
      </c>
      <c r="D1871" s="15">
        <f>VLOOKUP($B1871,Load!$A$2:$P$8785,D$1)</f>
        <v>0.56277374703266581</v>
      </c>
      <c r="E1871" s="15">
        <f>VLOOKUP($B1871,Load!$A$2:$P$8785,E$1)</f>
        <v>0.48905084572189317</v>
      </c>
      <c r="F1871" s="15">
        <f>VLOOKUP($B1871,Load!$A$2:$P$8785,F$1)</f>
        <v>0.56277374703266581</v>
      </c>
      <c r="G1871" s="15">
        <f>VLOOKUP($B1871,Load!$A$2:$P$8785,G$1)</f>
        <v>0.51196964124511013</v>
      </c>
      <c r="H1871" s="15">
        <f>VLOOKUP($B1871,Load!$A$2:$P$8785,H$1)</f>
        <v>0.48876305701121936</v>
      </c>
      <c r="I1871" s="15">
        <f>VLOOKUP($B1871,Load!$A$2:$P$8785,I$1)</f>
        <v>0.5189744311187704</v>
      </c>
      <c r="J1871" s="15">
        <f>VLOOKUP($B1871,Load!$A$2:$P$8785,J$1)</f>
        <v>0.47723503068502238</v>
      </c>
      <c r="K1871" s="15">
        <f>VLOOKUP($B1871,Load!$A$2:$P$8785,K$1)</f>
        <v>0.53274505453242071</v>
      </c>
      <c r="L1871" s="15">
        <f>VLOOKUP($B1871,Load!$A$2:$P$8785,L$1)</f>
        <v>0.51420769250586085</v>
      </c>
      <c r="M1871" s="15">
        <f>VLOOKUP($B1871,Load!$A$2:$P$8785,M$1)</f>
        <v>0.48143854496741117</v>
      </c>
      <c r="N1871" s="15">
        <f>VLOOKUP($B1871,Load!$A$2:$P$8785,N$1)</f>
        <v>0.64271265836261049</v>
      </c>
      <c r="O1871" s="15">
        <f>VLOOKUP($B1871,Load!$A$2:$P$8785,O$1)</f>
        <v>0.73691158156911585</v>
      </c>
      <c r="P1871" s="15">
        <f>VLOOKUP($B1871,Load!$A$2:$P$8785,P$1)</f>
        <v>0.61346764430434686</v>
      </c>
    </row>
    <row r="1872" spans="1:16" x14ac:dyDescent="0.25">
      <c r="A1872" s="15">
        <v>1870</v>
      </c>
      <c r="B1872" s="15">
        <v>2886</v>
      </c>
      <c r="C1872" s="15">
        <v>71427055468.401001</v>
      </c>
      <c r="D1872" s="15">
        <f>VLOOKUP($B1872,Load!$A$2:$P$8785,D$1)</f>
        <v>0.53119462369186532</v>
      </c>
      <c r="E1872" s="15">
        <f>VLOOKUP($B1872,Load!$A$2:$P$8785,E$1)</f>
        <v>0.44260868081039101</v>
      </c>
      <c r="F1872" s="15">
        <f>VLOOKUP($B1872,Load!$A$2:$P$8785,F$1)</f>
        <v>0.53119462369186532</v>
      </c>
      <c r="G1872" s="15">
        <f>VLOOKUP($B1872,Load!$A$2:$P$8785,G$1)</f>
        <v>0.47328563308703064</v>
      </c>
      <c r="H1872" s="15">
        <f>VLOOKUP($B1872,Load!$A$2:$P$8785,H$1)</f>
        <v>0.43681637533851508</v>
      </c>
      <c r="I1872" s="15">
        <f>VLOOKUP($B1872,Load!$A$2:$P$8785,I$1)</f>
        <v>0.46917314388210879</v>
      </c>
      <c r="J1872" s="15">
        <f>VLOOKUP($B1872,Load!$A$2:$P$8785,J$1)</f>
        <v>0.45430419638414332</v>
      </c>
      <c r="K1872" s="15">
        <f>VLOOKUP($B1872,Load!$A$2:$P$8785,K$1)</f>
        <v>0.50301251088088206</v>
      </c>
      <c r="L1872" s="15">
        <f>VLOOKUP($B1872,Load!$A$2:$P$8785,L$1)</f>
        <v>0.48684854574026842</v>
      </c>
      <c r="M1872" s="15">
        <f>VLOOKUP($B1872,Load!$A$2:$P$8785,M$1)</f>
        <v>0.44009068191771644</v>
      </c>
      <c r="N1872" s="15">
        <f>VLOOKUP($B1872,Load!$A$2:$P$8785,N$1)</f>
        <v>0.65011178537208558</v>
      </c>
      <c r="O1872" s="15">
        <f>VLOOKUP($B1872,Load!$A$2:$P$8785,O$1)</f>
        <v>0.60256537982565384</v>
      </c>
      <c r="P1872" s="15">
        <f>VLOOKUP($B1872,Load!$A$2:$P$8785,P$1)</f>
        <v>0.69282456581161445</v>
      </c>
    </row>
    <row r="1873" spans="1:16" x14ac:dyDescent="0.25">
      <c r="A1873" s="15">
        <v>1871</v>
      </c>
      <c r="B1873" s="15">
        <v>2822</v>
      </c>
      <c r="C1873" s="15">
        <v>71428900557.951996</v>
      </c>
      <c r="D1873" s="15">
        <f>VLOOKUP($B1873,Load!$A$2:$P$8785,D$1)</f>
        <v>0.6134775485639774</v>
      </c>
      <c r="E1873" s="15">
        <f>VLOOKUP($B1873,Load!$A$2:$P$8785,E$1)</f>
        <v>0.57275256447456002</v>
      </c>
      <c r="F1873" s="15">
        <f>VLOOKUP($B1873,Load!$A$2:$P$8785,F$1)</f>
        <v>0.6134775485639774</v>
      </c>
      <c r="G1873" s="15">
        <f>VLOOKUP($B1873,Load!$A$2:$P$8785,G$1)</f>
        <v>0.6197967167073456</v>
      </c>
      <c r="H1873" s="15">
        <f>VLOOKUP($B1873,Load!$A$2:$P$8785,H$1)</f>
        <v>0.66384131115253397</v>
      </c>
      <c r="I1873" s="15">
        <f>VLOOKUP($B1873,Load!$A$2:$P$8785,I$1)</f>
        <v>0.66141455351176448</v>
      </c>
      <c r="J1873" s="15">
        <f>VLOOKUP($B1873,Load!$A$2:$P$8785,J$1)</f>
        <v>0.65060540719854043</v>
      </c>
      <c r="K1873" s="15">
        <f>VLOOKUP($B1873,Load!$A$2:$P$8785,K$1)</f>
        <v>0.59335370120671116</v>
      </c>
      <c r="L1873" s="15">
        <f>VLOOKUP($B1873,Load!$A$2:$P$8785,L$1)</f>
        <v>0.56596336656619517</v>
      </c>
      <c r="M1873" s="15">
        <f>VLOOKUP($B1873,Load!$A$2:$P$8785,M$1)</f>
        <v>0.55759074632248762</v>
      </c>
      <c r="N1873" s="15">
        <f>VLOOKUP($B1873,Load!$A$2:$P$8785,N$1)</f>
        <v>0.64013094857872888</v>
      </c>
      <c r="O1873" s="15">
        <f>VLOOKUP($B1873,Load!$A$2:$P$8785,O$1)</f>
        <v>0.67890410958904113</v>
      </c>
      <c r="P1873" s="15">
        <f>VLOOKUP($B1873,Load!$A$2:$P$8785,P$1)</f>
        <v>0.80041420163396459</v>
      </c>
    </row>
    <row r="1874" spans="1:16" x14ac:dyDescent="0.25">
      <c r="A1874" s="15">
        <v>1872</v>
      </c>
      <c r="B1874" s="15">
        <v>3647</v>
      </c>
      <c r="C1874" s="15">
        <v>71435364988.274994</v>
      </c>
      <c r="D1874" s="15">
        <f>VLOOKUP($B1874,Load!$A$2:$P$8785,D$1)</f>
        <v>0.49770971948243004</v>
      </c>
      <c r="E1874" s="15">
        <f>VLOOKUP($B1874,Load!$A$2:$P$8785,E$1)</f>
        <v>0.68260253631227708</v>
      </c>
      <c r="F1874" s="15">
        <f>VLOOKUP($B1874,Load!$A$2:$P$8785,F$1)</f>
        <v>0.49770971948243004</v>
      </c>
      <c r="G1874" s="15">
        <f>VLOOKUP($B1874,Load!$A$2:$P$8785,G$1)</f>
        <v>0.5438329599786017</v>
      </c>
      <c r="H1874" s="15">
        <f>VLOOKUP($B1874,Load!$A$2:$P$8785,H$1)</f>
        <v>0.59015932191467657</v>
      </c>
      <c r="I1874" s="15">
        <f>VLOOKUP($B1874,Load!$A$2:$P$8785,I$1)</f>
        <v>0.54672387718496118</v>
      </c>
      <c r="J1874" s="15">
        <f>VLOOKUP($B1874,Load!$A$2:$P$8785,J$1)</f>
        <v>0.50601260573892848</v>
      </c>
      <c r="K1874" s="15">
        <f>VLOOKUP($B1874,Load!$A$2:$P$8785,K$1)</f>
        <v>0.62076499001519059</v>
      </c>
      <c r="L1874" s="15">
        <f>VLOOKUP($B1874,Load!$A$2:$P$8785,L$1)</f>
        <v>0.49849292835613263</v>
      </c>
      <c r="M1874" s="15">
        <f>VLOOKUP($B1874,Load!$A$2:$P$8785,M$1)</f>
        <v>0.54705412576963697</v>
      </c>
      <c r="N1874" s="15">
        <f>VLOOKUP($B1874,Load!$A$2:$P$8785,N$1)</f>
        <v>0.49169594378792719</v>
      </c>
      <c r="O1874" s="15">
        <f>VLOOKUP($B1874,Load!$A$2:$P$8785,O$1)</f>
        <v>0.48924034869240346</v>
      </c>
      <c r="P1874" s="15">
        <f>VLOOKUP($B1874,Load!$A$2:$P$8785,P$1)</f>
        <v>0.46175487486389971</v>
      </c>
    </row>
    <row r="1875" spans="1:16" x14ac:dyDescent="0.25">
      <c r="A1875" s="15">
        <v>1873</v>
      </c>
      <c r="B1875" s="15">
        <v>2137</v>
      </c>
      <c r="C1875" s="15">
        <v>71440720787.473007</v>
      </c>
      <c r="D1875" s="15">
        <f>VLOOKUP($B1875,Load!$A$2:$P$8785,D$1)</f>
        <v>0.50583436423818917</v>
      </c>
      <c r="E1875" s="15">
        <f>VLOOKUP($B1875,Load!$A$2:$P$8785,E$1)</f>
        <v>0.3766748024373176</v>
      </c>
      <c r="F1875" s="15">
        <f>VLOOKUP($B1875,Load!$A$2:$P$8785,F$1)</f>
        <v>0.50583436423818917</v>
      </c>
      <c r="G1875" s="15">
        <f>VLOOKUP($B1875,Load!$A$2:$P$8785,G$1)</f>
        <v>0.5359089237353305</v>
      </c>
      <c r="H1875" s="15">
        <f>VLOOKUP($B1875,Load!$A$2:$P$8785,H$1)</f>
        <v>0.58323075299827665</v>
      </c>
      <c r="I1875" s="15">
        <f>VLOOKUP($B1875,Load!$A$2:$P$8785,I$1)</f>
        <v>0.52899799528716629</v>
      </c>
      <c r="J1875" s="15">
        <f>VLOOKUP($B1875,Load!$A$2:$P$8785,J$1)</f>
        <v>0.48142312157903466</v>
      </c>
      <c r="K1875" s="15">
        <f>VLOOKUP($B1875,Load!$A$2:$P$8785,K$1)</f>
        <v>0.36320811073751047</v>
      </c>
      <c r="L1875" s="15">
        <f>VLOOKUP($B1875,Load!$A$2:$P$8785,L$1)</f>
        <v>0.41608058324960712</v>
      </c>
      <c r="M1875" s="15">
        <f>VLOOKUP($B1875,Load!$A$2:$P$8785,M$1)</f>
        <v>0.42785377540768221</v>
      </c>
      <c r="N1875" s="15">
        <f>VLOOKUP($B1875,Load!$A$2:$P$8785,N$1)</f>
        <v>0.61897157457681251</v>
      </c>
      <c r="O1875" s="15">
        <f>VLOOKUP($B1875,Load!$A$2:$P$8785,O$1)</f>
        <v>0.53942714819427151</v>
      </c>
      <c r="P1875" s="15">
        <f>VLOOKUP($B1875,Load!$A$2:$P$8785,P$1)</f>
        <v>0.50287809223600355</v>
      </c>
    </row>
    <row r="1876" spans="1:16" x14ac:dyDescent="0.25">
      <c r="A1876" s="15">
        <v>1874</v>
      </c>
      <c r="B1876" s="15">
        <v>6462</v>
      </c>
      <c r="C1876" s="15">
        <v>71445211397.507996</v>
      </c>
      <c r="D1876" s="15">
        <f>VLOOKUP($B1876,Load!$A$2:$P$8785,D$1)</f>
        <v>0.44799224313751712</v>
      </c>
      <c r="E1876" s="15">
        <f>VLOOKUP($B1876,Load!$A$2:$P$8785,E$1)</f>
        <v>0.43962177200498387</v>
      </c>
      <c r="F1876" s="15">
        <f>VLOOKUP($B1876,Load!$A$2:$P$8785,F$1)</f>
        <v>0.44799224313751712</v>
      </c>
      <c r="G1876" s="15">
        <f>VLOOKUP($B1876,Load!$A$2:$P$8785,G$1)</f>
        <v>0.43511986358621152</v>
      </c>
      <c r="H1876" s="15">
        <f>VLOOKUP($B1876,Load!$A$2:$P$8785,H$1)</f>
        <v>0.47001723349628954</v>
      </c>
      <c r="I1876" s="15">
        <f>VLOOKUP($B1876,Load!$A$2:$P$8785,I$1)</f>
        <v>0.47399148876305702</v>
      </c>
      <c r="J1876" s="15">
        <f>VLOOKUP($B1876,Load!$A$2:$P$8785,J$1)</f>
        <v>0.43377840437883564</v>
      </c>
      <c r="K1876" s="15">
        <f>VLOOKUP($B1876,Load!$A$2:$P$8785,K$1)</f>
        <v>0.44711464609397666</v>
      </c>
      <c r="L1876" s="15">
        <f>VLOOKUP($B1876,Load!$A$2:$P$8785,L$1)</f>
        <v>0.42496844166215836</v>
      </c>
      <c r="M1876" s="15">
        <f>VLOOKUP($B1876,Load!$A$2:$P$8785,M$1)</f>
        <v>0.41620939279181801</v>
      </c>
      <c r="N1876" s="15">
        <f>VLOOKUP($B1876,Load!$A$2:$P$8785,N$1)</f>
        <v>0.59861066751836478</v>
      </c>
      <c r="O1876" s="15">
        <f>VLOOKUP($B1876,Load!$A$2:$P$8785,O$1)</f>
        <v>0.61153175591531761</v>
      </c>
      <c r="P1876" s="15">
        <f>VLOOKUP($B1876,Load!$A$2:$P$8785,P$1)</f>
        <v>0.6079322658504458</v>
      </c>
    </row>
    <row r="1877" spans="1:16" x14ac:dyDescent="0.25">
      <c r="A1877" s="15">
        <v>1875</v>
      </c>
      <c r="B1877" s="15">
        <v>1666</v>
      </c>
      <c r="C1877" s="15">
        <v>71448117357.664993</v>
      </c>
      <c r="D1877" s="15">
        <f>VLOOKUP($B1877,Load!$A$2:$P$8785,D$1)</f>
        <v>0.70664348523855691</v>
      </c>
      <c r="E1877" s="15">
        <f>VLOOKUP($B1877,Load!$A$2:$P$8785,E$1)</f>
        <v>0.49330079025072965</v>
      </c>
      <c r="F1877" s="15">
        <f>VLOOKUP($B1877,Load!$A$2:$P$8785,F$1)</f>
        <v>0.70664348523855691</v>
      </c>
      <c r="G1877" s="15">
        <f>VLOOKUP($B1877,Load!$A$2:$P$8785,G$1)</f>
        <v>0.71038817747166405</v>
      </c>
      <c r="H1877" s="15">
        <f>VLOOKUP($B1877,Load!$A$2:$P$8785,H$1)</f>
        <v>0.65336053177645692</v>
      </c>
      <c r="I1877" s="15">
        <f>VLOOKUP($B1877,Load!$A$2:$P$8785,I$1)</f>
        <v>0.67980867302078574</v>
      </c>
      <c r="J1877" s="15">
        <f>VLOOKUP($B1877,Load!$A$2:$P$8785,J$1)</f>
        <v>0.69493282468070994</v>
      </c>
      <c r="K1877" s="15">
        <f>VLOOKUP($B1877,Load!$A$2:$P$8785,K$1)</f>
        <v>0.49219136698014987</v>
      </c>
      <c r="L1877" s="15">
        <f>VLOOKUP($B1877,Load!$A$2:$P$8785,L$1)</f>
        <v>0.54738903057938537</v>
      </c>
      <c r="M1877" s="15">
        <f>VLOOKUP($B1877,Load!$A$2:$P$8785,M$1)</f>
        <v>0.55364917433083438</v>
      </c>
      <c r="N1877" s="15">
        <f>VLOOKUP($B1877,Load!$A$2:$P$8785,N$1)</f>
        <v>0.60970935803257742</v>
      </c>
      <c r="O1877" s="15">
        <f>VLOOKUP($B1877,Load!$A$2:$P$8785,O$1)</f>
        <v>0.60560398505603985</v>
      </c>
      <c r="P1877" s="15">
        <f>VLOOKUP($B1877,Load!$A$2:$P$8785,P$1)</f>
        <v>0.68539710820256305</v>
      </c>
    </row>
    <row r="1878" spans="1:16" x14ac:dyDescent="0.25">
      <c r="A1878" s="15">
        <v>1876</v>
      </c>
      <c r="B1878" s="15">
        <v>2656</v>
      </c>
      <c r="C1878" s="15">
        <v>71449775767.494003</v>
      </c>
      <c r="D1878" s="15">
        <f>VLOOKUP($B1878,Load!$A$2:$P$8785,D$1)</f>
        <v>0.65697616102176604</v>
      </c>
      <c r="E1878" s="15">
        <f>VLOOKUP($B1878,Load!$A$2:$P$8785,E$1)</f>
        <v>0.56904879755585525</v>
      </c>
      <c r="F1878" s="15">
        <f>VLOOKUP($B1878,Load!$A$2:$P$8785,F$1)</f>
        <v>0.65697616102176604</v>
      </c>
      <c r="G1878" s="15">
        <f>VLOOKUP($B1878,Load!$A$2:$P$8785,G$1)</f>
        <v>0.65776187769567684</v>
      </c>
      <c r="H1878" s="15">
        <f>VLOOKUP($B1878,Load!$A$2:$P$8785,H$1)</f>
        <v>0.66370062955017062</v>
      </c>
      <c r="I1878" s="15">
        <f>VLOOKUP($B1878,Load!$A$2:$P$8785,I$1)</f>
        <v>0.66190693912003662</v>
      </c>
      <c r="J1878" s="15">
        <f>VLOOKUP($B1878,Load!$A$2:$P$8785,J$1)</f>
        <v>0.62717697793995686</v>
      </c>
      <c r="K1878" s="15">
        <f>VLOOKUP($B1878,Load!$A$2:$P$8785,K$1)</f>
        <v>0.57130178019764799</v>
      </c>
      <c r="L1878" s="15">
        <f>VLOOKUP($B1878,Load!$A$2:$P$8785,L$1)</f>
        <v>0.56936393848056266</v>
      </c>
      <c r="M1878" s="15">
        <f>VLOOKUP($B1878,Load!$A$2:$P$8785,M$1)</f>
        <v>0.56802431924156938</v>
      </c>
      <c r="N1878" s="15">
        <f>VLOOKUP($B1878,Load!$A$2:$P$8785,N$1)</f>
        <v>0.66182263387629081</v>
      </c>
      <c r="O1878" s="15">
        <f>VLOOKUP($B1878,Load!$A$2:$P$8785,O$1)</f>
        <v>0.57992528019925282</v>
      </c>
      <c r="P1878" s="15">
        <f>VLOOKUP($B1878,Load!$A$2:$P$8785,P$1)</f>
        <v>0.63310415191454039</v>
      </c>
    </row>
    <row r="1879" spans="1:16" x14ac:dyDescent="0.25">
      <c r="A1879" s="15">
        <v>1877</v>
      </c>
      <c r="B1879" s="15">
        <v>1884</v>
      </c>
      <c r="C1879" s="15">
        <v>71452777735.451996</v>
      </c>
      <c r="D1879" s="15">
        <f>VLOOKUP($B1879,Load!$A$2:$P$8785,D$1)</f>
        <v>0.6940887358320238</v>
      </c>
      <c r="E1879" s="15">
        <f>VLOOKUP($B1879,Load!$A$2:$P$8785,E$1)</f>
        <v>0.54590452132652889</v>
      </c>
      <c r="F1879" s="15">
        <f>VLOOKUP($B1879,Load!$A$2:$P$8785,F$1)</f>
        <v>0.6940887358320238</v>
      </c>
      <c r="G1879" s="15">
        <f>VLOOKUP($B1879,Load!$A$2:$P$8785,G$1)</f>
        <v>0.7020294894513357</v>
      </c>
      <c r="H1879" s="15">
        <f>VLOOKUP($B1879,Load!$A$2:$P$8785,H$1)</f>
        <v>0.70041852776703128</v>
      </c>
      <c r="I1879" s="15">
        <f>VLOOKUP($B1879,Load!$A$2:$P$8785,I$1)</f>
        <v>0.70639749586747791</v>
      </c>
      <c r="J1879" s="15">
        <f>VLOOKUP($B1879,Load!$A$2:$P$8785,J$1)</f>
        <v>0.71753192900978602</v>
      </c>
      <c r="K1879" s="15">
        <f>VLOOKUP($B1879,Load!$A$2:$P$8785,K$1)</f>
        <v>0.53496390107358038</v>
      </c>
      <c r="L1879" s="15">
        <f>VLOOKUP($B1879,Load!$A$2:$P$8785,L$1)</f>
        <v>0.53007702810624213</v>
      </c>
      <c r="M1879" s="15">
        <f>VLOOKUP($B1879,Load!$A$2:$P$8785,M$1)</f>
        <v>0.5293556946698611</v>
      </c>
      <c r="N1879" s="15">
        <f>VLOOKUP($B1879,Load!$A$2:$P$8785,N$1)</f>
        <v>0.63576599595443417</v>
      </c>
      <c r="O1879" s="15">
        <f>VLOOKUP($B1879,Load!$A$2:$P$8785,O$1)</f>
        <v>0.62251556662515561</v>
      </c>
      <c r="P1879" s="15">
        <f>VLOOKUP($B1879,Load!$A$2:$P$8785,P$1)</f>
        <v>0.63780960430038758</v>
      </c>
    </row>
    <row r="1880" spans="1:16" x14ac:dyDescent="0.25">
      <c r="A1880" s="15">
        <v>1878</v>
      </c>
      <c r="B1880" s="15">
        <v>1721</v>
      </c>
      <c r="C1880" s="15">
        <v>71458532538.003006</v>
      </c>
      <c r="D1880" s="15">
        <f>VLOOKUP($B1880,Load!$A$2:$P$8785,D$1)</f>
        <v>0.64410378147046043</v>
      </c>
      <c r="E1880" s="15">
        <f>VLOOKUP($B1880,Load!$A$2:$P$8785,E$1)</f>
        <v>0.4917134615712847</v>
      </c>
      <c r="F1880" s="15">
        <f>VLOOKUP($B1880,Load!$A$2:$P$8785,F$1)</f>
        <v>0.64410378147046043</v>
      </c>
      <c r="G1880" s="15">
        <f>VLOOKUP($B1880,Load!$A$2:$P$8785,G$1)</f>
        <v>0.64059313250192251</v>
      </c>
      <c r="H1880" s="15">
        <f>VLOOKUP($B1880,Load!$A$2:$P$8785,H$1)</f>
        <v>0.68557661871768716</v>
      </c>
      <c r="I1880" s="15">
        <f>VLOOKUP($B1880,Load!$A$2:$P$8785,I$1)</f>
        <v>0.68409946189287096</v>
      </c>
      <c r="J1880" s="15">
        <f>VLOOKUP($B1880,Load!$A$2:$P$8785,J$1)</f>
        <v>0.67390943771769785</v>
      </c>
      <c r="K1880" s="15">
        <f>VLOOKUP($B1880,Load!$A$2:$P$8785,K$1)</f>
        <v>0.49330079025072965</v>
      </c>
      <c r="L1880" s="15">
        <f>VLOOKUP($B1880,Load!$A$2:$P$8785,L$1)</f>
        <v>0.4981837854548265</v>
      </c>
      <c r="M1880" s="15">
        <f>VLOOKUP($B1880,Load!$A$2:$P$8785,M$1)</f>
        <v>0.5039286910374321</v>
      </c>
      <c r="N1880" s="15">
        <f>VLOOKUP($B1880,Load!$A$2:$P$8785,N$1)</f>
        <v>0.59363355690407749</v>
      </c>
      <c r="O1880" s="15">
        <f>VLOOKUP($B1880,Load!$A$2:$P$8785,O$1)</f>
        <v>0.53945205479452052</v>
      </c>
      <c r="P1880" s="15">
        <f>VLOOKUP($B1880,Load!$A$2:$P$8785,P$1)</f>
        <v>0.53281634269094014</v>
      </c>
    </row>
    <row r="1881" spans="1:16" x14ac:dyDescent="0.25">
      <c r="A1881" s="15">
        <v>1879</v>
      </c>
      <c r="B1881" s="15">
        <v>7783</v>
      </c>
      <c r="C1881" s="15">
        <v>71470141933.570999</v>
      </c>
      <c r="D1881" s="15">
        <f>VLOOKUP($B1881,Load!$A$2:$P$8785,D$1)</f>
        <v>0.48709418569661306</v>
      </c>
      <c r="E1881" s="15">
        <f>VLOOKUP($B1881,Load!$A$2:$P$8785,E$1)</f>
        <v>0.41666524432914026</v>
      </c>
      <c r="F1881" s="15">
        <f>VLOOKUP($B1881,Load!$A$2:$P$8785,F$1)</f>
        <v>0.48709418569661306</v>
      </c>
      <c r="G1881" s="15">
        <f>VLOOKUP($B1881,Load!$A$2:$P$8785,G$1)</f>
        <v>0.45890868969206594</v>
      </c>
      <c r="H1881" s="15">
        <f>VLOOKUP($B1881,Load!$A$2:$P$8785,H$1)</f>
        <v>0.4650582070129779</v>
      </c>
      <c r="I1881" s="15">
        <f>VLOOKUP($B1881,Load!$A$2:$P$8785,I$1)</f>
        <v>0.47694580241268947</v>
      </c>
      <c r="J1881" s="15">
        <f>VLOOKUP($B1881,Load!$A$2:$P$8785,J$1)</f>
        <v>0.50617847072483002</v>
      </c>
      <c r="K1881" s="15">
        <f>VLOOKUP($B1881,Load!$A$2:$P$8785,K$1)</f>
        <v>0.43806857942617217</v>
      </c>
      <c r="L1881" s="15">
        <f>VLOOKUP($B1881,Load!$A$2:$P$8785,L$1)</f>
        <v>0.45547054125769637</v>
      </c>
      <c r="M1881" s="15">
        <f>VLOOKUP($B1881,Load!$A$2:$P$8785,M$1)</f>
        <v>0.43648401473581161</v>
      </c>
      <c r="N1881" s="15">
        <f>VLOOKUP($B1881,Load!$A$2:$P$8785,N$1)</f>
        <v>0.69887150005323118</v>
      </c>
      <c r="O1881" s="15">
        <f>VLOOKUP($B1881,Load!$A$2:$P$8785,O$1)</f>
        <v>0.57870485678704853</v>
      </c>
      <c r="P1881" s="15">
        <f>VLOOKUP($B1881,Load!$A$2:$P$8785,P$1)</f>
        <v>0.54419927362434062</v>
      </c>
    </row>
    <row r="1882" spans="1:16" x14ac:dyDescent="0.25">
      <c r="A1882" s="15">
        <v>1880</v>
      </c>
      <c r="B1882" s="15">
        <v>2782</v>
      </c>
      <c r="C1882" s="15">
        <v>71473009834.651001</v>
      </c>
      <c r="D1882" s="15">
        <f>VLOOKUP($B1882,Load!$A$2:$P$8785,D$1)</f>
        <v>0.52388913036209839</v>
      </c>
      <c r="E1882" s="15">
        <f>VLOOKUP($B1882,Load!$A$2:$P$8785,E$1)</f>
        <v>0.522214067487071</v>
      </c>
      <c r="F1882" s="15">
        <f>VLOOKUP($B1882,Load!$A$2:$P$8785,F$1)</f>
        <v>0.52388913036209839</v>
      </c>
      <c r="G1882" s="15">
        <f>VLOOKUP($B1882,Load!$A$2:$P$8785,G$1)</f>
        <v>0.55999866260991671</v>
      </c>
      <c r="H1882" s="15">
        <f>VLOOKUP($B1882,Load!$A$2:$P$8785,H$1)</f>
        <v>0.61534132873773428</v>
      </c>
      <c r="I1882" s="15">
        <f>VLOOKUP($B1882,Load!$A$2:$P$8785,I$1)</f>
        <v>0.58892835789399645</v>
      </c>
      <c r="J1882" s="15">
        <f>VLOOKUP($B1882,Load!$A$2:$P$8785,J$1)</f>
        <v>0.57016088903632445</v>
      </c>
      <c r="K1882" s="15">
        <f>VLOOKUP($B1882,Load!$A$2:$P$8785,K$1)</f>
        <v>0.48756592534434789</v>
      </c>
      <c r="L1882" s="15">
        <f>VLOOKUP($B1882,Load!$A$2:$P$8785,L$1)</f>
        <v>0.47762578251796894</v>
      </c>
      <c r="M1882" s="15">
        <f>VLOOKUP($B1882,Load!$A$2:$P$8785,M$1)</f>
        <v>0.50562897699461573</v>
      </c>
      <c r="N1882" s="15">
        <f>VLOOKUP($B1882,Load!$A$2:$P$8785,N$1)</f>
        <v>0.45730863408921535</v>
      </c>
      <c r="O1882" s="15">
        <f>VLOOKUP($B1882,Load!$A$2:$P$8785,O$1)</f>
        <v>0.45070983810709836</v>
      </c>
      <c r="P1882" s="15">
        <f>VLOOKUP($B1882,Load!$A$2:$P$8785,P$1)</f>
        <v>0.4472844666773263</v>
      </c>
    </row>
    <row r="1883" spans="1:16" x14ac:dyDescent="0.25">
      <c r="A1883" s="15">
        <v>1881</v>
      </c>
      <c r="B1883" s="15">
        <v>1398</v>
      </c>
      <c r="C1883" s="15">
        <v>71479330395.464996</v>
      </c>
      <c r="D1883" s="15">
        <f>VLOOKUP($B1883,Load!$A$2:$P$8785,D$1)</f>
        <v>0.56748804707613099</v>
      </c>
      <c r="E1883" s="15">
        <f>VLOOKUP($B1883,Load!$A$2:$P$8785,E$1)</f>
        <v>0.44153339364044447</v>
      </c>
      <c r="F1883" s="15">
        <f>VLOOKUP($B1883,Load!$A$2:$P$8785,F$1)</f>
        <v>0.56748804707613099</v>
      </c>
      <c r="G1883" s="15">
        <f>VLOOKUP($B1883,Load!$A$2:$P$8785,G$1)</f>
        <v>0.55145608345314123</v>
      </c>
      <c r="H1883" s="15">
        <f>VLOOKUP($B1883,Load!$A$2:$P$8785,H$1)</f>
        <v>0.51092040938346284</v>
      </c>
      <c r="I1883" s="15">
        <f>VLOOKUP($B1883,Load!$A$2:$P$8785,I$1)</f>
        <v>0.51151830619350758</v>
      </c>
      <c r="J1883" s="15">
        <f>VLOOKUP($B1883,Load!$A$2:$P$8785,J$1)</f>
        <v>0.51082269033007133</v>
      </c>
      <c r="K1883" s="15">
        <f>VLOOKUP($B1883,Load!$A$2:$P$8785,K$1)</f>
        <v>0.46524091553021896</v>
      </c>
      <c r="L1883" s="15">
        <f>VLOOKUP($B1883,Load!$A$2:$P$8785,L$1)</f>
        <v>0.48416930726228197</v>
      </c>
      <c r="M1883" s="15">
        <f>VLOOKUP($B1883,Load!$A$2:$P$8785,M$1)</f>
        <v>0.46330216142411829</v>
      </c>
      <c r="N1883" s="15">
        <f>VLOOKUP($B1883,Load!$A$2:$P$8785,N$1)</f>
        <v>0.67654104120089431</v>
      </c>
      <c r="O1883" s="15">
        <f>VLOOKUP($B1883,Load!$A$2:$P$8785,O$1)</f>
        <v>0.57586550435865502</v>
      </c>
      <c r="P1883" s="15">
        <f>VLOOKUP($B1883,Load!$A$2:$P$8785,P$1)</f>
        <v>0.5405597813259021</v>
      </c>
    </row>
    <row r="1884" spans="1:16" x14ac:dyDescent="0.25">
      <c r="A1884" s="15">
        <v>1882</v>
      </c>
      <c r="B1884" s="15">
        <v>4954</v>
      </c>
      <c r="C1884" s="15">
        <v>71479553314.832001</v>
      </c>
      <c r="D1884" s="15">
        <f>VLOOKUP($B1884,Load!$A$2:$P$8785,D$1)</f>
        <v>0.58972215721020427</v>
      </c>
      <c r="E1884" s="15">
        <f>VLOOKUP($B1884,Load!$A$2:$P$8785,E$1)</f>
        <v>0.57995528170817046</v>
      </c>
      <c r="F1884" s="15">
        <f>VLOOKUP($B1884,Load!$A$2:$P$8785,F$1)</f>
        <v>0.58972215721020427</v>
      </c>
      <c r="G1884" s="15">
        <f>VLOOKUP($B1884,Load!$A$2:$P$8785,G$1)</f>
        <v>0.56432846300444683</v>
      </c>
      <c r="H1884" s="15">
        <f>VLOOKUP($B1884,Load!$A$2:$P$8785,H$1)</f>
        <v>0.53293708015334296</v>
      </c>
      <c r="I1884" s="15">
        <f>VLOOKUP($B1884,Load!$A$2:$P$8785,I$1)</f>
        <v>0.57155418000211022</v>
      </c>
      <c r="J1884" s="15">
        <f>VLOOKUP($B1884,Load!$A$2:$P$8785,J$1)</f>
        <v>0.56522640570575555</v>
      </c>
      <c r="K1884" s="15">
        <f>VLOOKUP($B1884,Load!$A$2:$P$8785,K$1)</f>
        <v>0.62549283995289218</v>
      </c>
      <c r="L1884" s="15">
        <f>VLOOKUP($B1884,Load!$A$2:$P$8785,L$1)</f>
        <v>0.53440502872452789</v>
      </c>
      <c r="M1884" s="15">
        <f>VLOOKUP($B1884,Load!$A$2:$P$8785,M$1)</f>
        <v>0.51286807326686756</v>
      </c>
      <c r="N1884" s="15">
        <f>VLOOKUP($B1884,Load!$A$2:$P$8785,N$1)</f>
        <v>0.74414457574789739</v>
      </c>
      <c r="O1884" s="15">
        <f>VLOOKUP($B1884,Load!$A$2:$P$8785,O$1)</f>
        <v>0.82196762141967616</v>
      </c>
      <c r="P1884" s="15">
        <f>VLOOKUP($B1884,Load!$A$2:$P$8785,P$1)</f>
        <v>0.78522046338807805</v>
      </c>
    </row>
    <row r="1885" spans="1:16" x14ac:dyDescent="0.25">
      <c r="A1885" s="15">
        <v>1883</v>
      </c>
      <c r="B1885" s="15">
        <v>8752</v>
      </c>
      <c r="C1885" s="15">
        <v>71483103095.253006</v>
      </c>
      <c r="D1885" s="15">
        <f>VLOOKUP($B1885,Load!$A$2:$P$8785,D$1)</f>
        <v>0.65545487980206629</v>
      </c>
      <c r="E1885" s="15">
        <f>VLOOKUP($B1885,Load!$A$2:$P$8785,E$1)</f>
        <v>0.48717336018706581</v>
      </c>
      <c r="F1885" s="15">
        <f>VLOOKUP($B1885,Load!$A$2:$P$8785,F$1)</f>
        <v>0.65545487980206629</v>
      </c>
      <c r="G1885" s="15">
        <f>VLOOKUP($B1885,Load!$A$2:$P$8785,G$1)</f>
        <v>0.6573439432946605</v>
      </c>
      <c r="H1885" s="15">
        <f>VLOOKUP($B1885,Load!$A$2:$P$8785,H$1)</f>
        <v>0.68645587873245872</v>
      </c>
      <c r="I1885" s="15">
        <f>VLOOKUP($B1885,Load!$A$2:$P$8785,I$1)</f>
        <v>0.67991418422255834</v>
      </c>
      <c r="J1885" s="15">
        <f>VLOOKUP($B1885,Load!$A$2:$P$8785,J$1)</f>
        <v>0.66619671587327911</v>
      </c>
      <c r="K1885" s="15">
        <f>VLOOKUP($B1885,Load!$A$2:$P$8785,K$1)</f>
        <v>0.48712215603611597</v>
      </c>
      <c r="L1885" s="15">
        <f>VLOOKUP($B1885,Load!$A$2:$P$8785,L$1)</f>
        <v>0.5080505963881804</v>
      </c>
      <c r="M1885" s="15">
        <f>VLOOKUP($B1885,Load!$A$2:$P$8785,M$1)</f>
        <v>0.50946750135250018</v>
      </c>
      <c r="N1885" s="15">
        <f>VLOOKUP($B1885,Load!$A$2:$P$8785,N$1)</f>
        <v>0.74909507079740234</v>
      </c>
      <c r="O1885" s="15">
        <f>VLOOKUP($B1885,Load!$A$2:$P$8785,O$1)</f>
        <v>0.6367870485678705</v>
      </c>
      <c r="P1885" s="15">
        <f>VLOOKUP($B1885,Load!$A$2:$P$8785,P$1)</f>
        <v>0.62172122098114013</v>
      </c>
    </row>
    <row r="1886" spans="1:16" x14ac:dyDescent="0.25">
      <c r="A1886" s="15">
        <v>1884</v>
      </c>
      <c r="B1886" s="15">
        <v>2282</v>
      </c>
      <c r="C1886" s="15">
        <v>71489353952.085999</v>
      </c>
      <c r="D1886" s="15">
        <f>VLOOKUP($B1886,Load!$A$2:$P$8785,D$1)</f>
        <v>0.53911865993513663</v>
      </c>
      <c r="E1886" s="15">
        <f>VLOOKUP($B1886,Load!$A$2:$P$8785,E$1)</f>
        <v>0.36955742545529024</v>
      </c>
      <c r="F1886" s="15">
        <f>VLOOKUP($B1886,Load!$A$2:$P$8785,F$1)</f>
        <v>0.53911865993513663</v>
      </c>
      <c r="G1886" s="15">
        <f>VLOOKUP($B1886,Load!$A$2:$P$8785,G$1)</f>
        <v>0.54242870039118662</v>
      </c>
      <c r="H1886" s="15">
        <f>VLOOKUP($B1886,Load!$A$2:$P$8785,H$1)</f>
        <v>0.51900960151936126</v>
      </c>
      <c r="I1886" s="15">
        <f>VLOOKUP($B1886,Load!$A$2:$P$8785,I$1)</f>
        <v>0.4989976435831604</v>
      </c>
      <c r="J1886" s="15">
        <f>VLOOKUP($B1886,Load!$A$2:$P$8785,J$1)</f>
        <v>0.45952894344003981</v>
      </c>
      <c r="K1886" s="15">
        <f>VLOOKUP($B1886,Load!$A$2:$P$8785,K$1)</f>
        <v>0.35969209237228833</v>
      </c>
      <c r="L1886" s="15">
        <f>VLOOKUP($B1886,Load!$A$2:$P$8785,L$1)</f>
        <v>0.38923667465285827</v>
      </c>
      <c r="M1886" s="15">
        <f>VLOOKUP($B1886,Load!$A$2:$P$8785,M$1)</f>
        <v>0.39286910374320527</v>
      </c>
      <c r="N1886" s="15">
        <f>VLOOKUP($B1886,Load!$A$2:$P$8785,N$1)</f>
        <v>0.67459810497178752</v>
      </c>
      <c r="O1886" s="15">
        <f>VLOOKUP($B1886,Load!$A$2:$P$8785,O$1)</f>
        <v>0.55466998754669983</v>
      </c>
      <c r="P1886" s="15">
        <f>VLOOKUP($B1886,Load!$A$2:$P$8785,P$1)</f>
        <v>0.54882097200331981</v>
      </c>
    </row>
    <row r="1887" spans="1:16" x14ac:dyDescent="0.25">
      <c r="A1887" s="15">
        <v>1885</v>
      </c>
      <c r="B1887" s="15">
        <v>1886</v>
      </c>
      <c r="C1887" s="15">
        <v>71495777146.136993</v>
      </c>
      <c r="D1887" s="15">
        <f>VLOOKUP($B1887,Load!$A$2:$P$8785,D$1)</f>
        <v>0.67329232003744688</v>
      </c>
      <c r="E1887" s="15">
        <f>VLOOKUP($B1887,Load!$A$2:$P$8785,E$1)</f>
        <v>0.55638430422092888</v>
      </c>
      <c r="F1887" s="15">
        <f>VLOOKUP($B1887,Load!$A$2:$P$8785,F$1)</f>
        <v>0.67329232003744688</v>
      </c>
      <c r="G1887" s="15">
        <f>VLOOKUP($B1887,Load!$A$2:$P$8785,G$1)</f>
        <v>0.68225283359523892</v>
      </c>
      <c r="H1887" s="15">
        <f>VLOOKUP($B1887,Load!$A$2:$P$8785,H$1)</f>
        <v>0.70418176063025362</v>
      </c>
      <c r="I1887" s="15">
        <f>VLOOKUP($B1887,Load!$A$2:$P$8785,I$1)</f>
        <v>0.69391200365772165</v>
      </c>
      <c r="J1887" s="15">
        <f>VLOOKUP($B1887,Load!$A$2:$P$8785,J$1)</f>
        <v>0.69737933322275669</v>
      </c>
      <c r="K1887" s="15">
        <f>VLOOKUP($B1887,Load!$A$2:$P$8785,K$1)</f>
        <v>0.5613852429636963</v>
      </c>
      <c r="L1887" s="15">
        <f>VLOOKUP($B1887,Load!$A$2:$P$8785,L$1)</f>
        <v>0.53288507612643943</v>
      </c>
      <c r="M1887" s="15">
        <f>VLOOKUP($B1887,Load!$A$2:$P$8785,M$1)</f>
        <v>0.53182883788031021</v>
      </c>
      <c r="N1887" s="15">
        <f>VLOOKUP($B1887,Load!$A$2:$P$8785,N$1)</f>
        <v>0.69131267965506227</v>
      </c>
      <c r="O1887" s="15">
        <f>VLOOKUP($B1887,Load!$A$2:$P$8785,O$1)</f>
        <v>0.63357409713574098</v>
      </c>
      <c r="P1887" s="15">
        <f>VLOOKUP($B1887,Load!$A$2:$P$8785,P$1)</f>
        <v>0.65596138178883345</v>
      </c>
    </row>
    <row r="1888" spans="1:16" x14ac:dyDescent="0.25">
      <c r="A1888" s="15">
        <v>1886</v>
      </c>
      <c r="B1888" s="15">
        <v>2722</v>
      </c>
      <c r="C1888" s="15">
        <v>71501006082.496994</v>
      </c>
      <c r="D1888" s="15">
        <f>VLOOKUP($B1888,Load!$A$2:$P$8785,D$1)</f>
        <v>0.64345180380487477</v>
      </c>
      <c r="E1888" s="15">
        <f>VLOOKUP($B1888,Load!$A$2:$P$8785,E$1)</f>
        <v>0.56490126132891838</v>
      </c>
      <c r="F1888" s="15">
        <f>VLOOKUP($B1888,Load!$A$2:$P$8785,F$1)</f>
        <v>0.64345180380487477</v>
      </c>
      <c r="G1888" s="15">
        <f>VLOOKUP($B1888,Load!$A$2:$P$8785,G$1)</f>
        <v>0.62925875154635724</v>
      </c>
      <c r="H1888" s="15">
        <f>VLOOKUP($B1888,Load!$A$2:$P$8785,H$1)</f>
        <v>0.63753385151056874</v>
      </c>
      <c r="I1888" s="15">
        <f>VLOOKUP($B1888,Load!$A$2:$P$8785,I$1)</f>
        <v>0.65715893504027012</v>
      </c>
      <c r="J1888" s="15">
        <f>VLOOKUP($B1888,Load!$A$2:$P$8785,J$1)</f>
        <v>0.65238845579698124</v>
      </c>
      <c r="K1888" s="15">
        <f>VLOOKUP($B1888,Load!$A$2:$P$8785,K$1)</f>
        <v>0.5858778951680349</v>
      </c>
      <c r="L1888" s="15">
        <f>VLOOKUP($B1888,Load!$A$2:$P$8785,L$1)</f>
        <v>0.55269598371847384</v>
      </c>
      <c r="M1888" s="15">
        <f>VLOOKUP($B1888,Load!$A$2:$P$8785,M$1)</f>
        <v>0.54378236339748054</v>
      </c>
      <c r="N1888" s="15">
        <f>VLOOKUP($B1888,Load!$A$2:$P$8785,N$1)</f>
        <v>0.62501330778239117</v>
      </c>
      <c r="O1888" s="15">
        <f>VLOOKUP($B1888,Load!$A$2:$P$8785,O$1)</f>
        <v>0.59133250311332508</v>
      </c>
      <c r="P1888" s="15">
        <f>VLOOKUP($B1888,Load!$A$2:$P$8785,P$1)</f>
        <v>0.72128950714573958</v>
      </c>
    </row>
    <row r="1889" spans="1:16" x14ac:dyDescent="0.25">
      <c r="A1889" s="15">
        <v>1887</v>
      </c>
      <c r="B1889" s="15">
        <v>6600</v>
      </c>
      <c r="C1889" s="15">
        <v>71507638279.690002</v>
      </c>
      <c r="D1889" s="15">
        <f>VLOOKUP($B1889,Load!$A$2:$P$8785,D$1)</f>
        <v>0.4769634558159751</v>
      </c>
      <c r="E1889" s="15">
        <f>VLOOKUP($B1889,Load!$A$2:$P$8785,E$1)</f>
        <v>0.58741401969653007</v>
      </c>
      <c r="F1889" s="15">
        <f>VLOOKUP($B1889,Load!$A$2:$P$8785,F$1)</f>
        <v>0.4769634558159751</v>
      </c>
      <c r="G1889" s="15">
        <f>VLOOKUP($B1889,Load!$A$2:$P$8785,G$1)</f>
        <v>0.51670065866461601</v>
      </c>
      <c r="H1889" s="15">
        <f>VLOOKUP($B1889,Load!$A$2:$P$8785,H$1)</f>
        <v>0.59898709246298321</v>
      </c>
      <c r="I1889" s="15">
        <f>VLOOKUP($B1889,Load!$A$2:$P$8785,I$1)</f>
        <v>0.54897478282277634</v>
      </c>
      <c r="J1889" s="15">
        <f>VLOOKUP($B1889,Load!$A$2:$P$8785,J$1)</f>
        <v>0.49983413501409851</v>
      </c>
      <c r="K1889" s="15">
        <f>VLOOKUP($B1889,Load!$A$2:$P$8785,K$1)</f>
        <v>0.54264452371605587</v>
      </c>
      <c r="L1889" s="15">
        <f>VLOOKUP($B1889,Load!$A$2:$P$8785,L$1)</f>
        <v>0.45284282659659425</v>
      </c>
      <c r="M1889" s="15">
        <f>VLOOKUP($B1889,Load!$A$2:$P$8785,M$1)</f>
        <v>0.48349949764278538</v>
      </c>
      <c r="N1889" s="15">
        <f>VLOOKUP($B1889,Load!$A$2:$P$8785,N$1)</f>
        <v>0.49236133290748429</v>
      </c>
      <c r="O1889" s="15">
        <f>VLOOKUP($B1889,Load!$A$2:$P$8785,O$1)</f>
        <v>0.46572851805728516</v>
      </c>
      <c r="P1889" s="15">
        <f>VLOOKUP($B1889,Load!$A$2:$P$8785,P$1)</f>
        <v>0.4322544294448632</v>
      </c>
    </row>
    <row r="1890" spans="1:16" x14ac:dyDescent="0.25">
      <c r="A1890" s="15">
        <v>1888</v>
      </c>
      <c r="B1890" s="15">
        <v>8236</v>
      </c>
      <c r="C1890" s="15">
        <v>71519713443.255005</v>
      </c>
      <c r="D1890" s="15">
        <f>VLOOKUP($B1890,Load!$A$2:$P$8785,D$1)</f>
        <v>0.50755625397037685</v>
      </c>
      <c r="E1890" s="15">
        <f>VLOOKUP($B1890,Load!$A$2:$P$8785,E$1)</f>
        <v>0.41132294458004059</v>
      </c>
      <c r="F1890" s="15">
        <f>VLOOKUP($B1890,Load!$A$2:$P$8785,F$1)</f>
        <v>0.50755625397037685</v>
      </c>
      <c r="G1890" s="15">
        <f>VLOOKUP($B1890,Load!$A$2:$P$8785,G$1)</f>
        <v>0.50648634190377473</v>
      </c>
      <c r="H1890" s="15">
        <f>VLOOKUP($B1890,Load!$A$2:$P$8785,H$1)</f>
        <v>0.50061548201034012</v>
      </c>
      <c r="I1890" s="15">
        <f>VLOOKUP($B1890,Load!$A$2:$P$8785,I$1)</f>
        <v>0.48788379699644779</v>
      </c>
      <c r="J1890" s="15">
        <f>VLOOKUP($B1890,Load!$A$2:$P$8785,J$1)</f>
        <v>0.47076629623486482</v>
      </c>
      <c r="K1890" s="15">
        <f>VLOOKUP($B1890,Load!$A$2:$P$8785,K$1)</f>
        <v>0.42251958558773833</v>
      </c>
      <c r="L1890" s="15">
        <f>VLOOKUP($B1890,Load!$A$2:$P$8785,L$1)</f>
        <v>0.46997449571064226</v>
      </c>
      <c r="M1890" s="15">
        <f>VLOOKUP($B1890,Load!$A$2:$P$8785,M$1)</f>
        <v>0.46157611355849243</v>
      </c>
      <c r="N1890" s="15">
        <f>VLOOKUP($B1890,Load!$A$2:$P$8785,N$1)</f>
        <v>0.76610241669328227</v>
      </c>
      <c r="O1890" s="15">
        <f>VLOOKUP($B1890,Load!$A$2:$P$8785,O$1)</f>
        <v>0.62998754669987544</v>
      </c>
      <c r="P1890" s="15">
        <f>VLOOKUP($B1890,Load!$A$2:$P$8785,P$1)</f>
        <v>0.66360203141536656</v>
      </c>
    </row>
    <row r="1891" spans="1:16" x14ac:dyDescent="0.25">
      <c r="A1891" s="15">
        <v>1889</v>
      </c>
      <c r="B1891" s="15">
        <v>3917</v>
      </c>
      <c r="C1891" s="15">
        <v>71521973787.636002</v>
      </c>
      <c r="D1891" s="15">
        <f>VLOOKUP($B1891,Load!$A$2:$P$8785,D$1)</f>
        <v>0.43470192918519507</v>
      </c>
      <c r="E1891" s="15">
        <f>VLOOKUP($B1891,Load!$A$2:$P$8785,E$1)</f>
        <v>0.50238099301916739</v>
      </c>
      <c r="F1891" s="15">
        <f>VLOOKUP($B1891,Load!$A$2:$P$8785,F$1)</f>
        <v>0.43470192918519507</v>
      </c>
      <c r="G1891" s="15">
        <f>VLOOKUP($B1891,Load!$A$2:$P$8785,G$1)</f>
        <v>0.43246180079574709</v>
      </c>
      <c r="H1891" s="15">
        <f>VLOOKUP($B1891,Load!$A$2:$P$8785,H$1)</f>
        <v>0.45401470122744697</v>
      </c>
      <c r="I1891" s="15">
        <f>VLOOKUP($B1891,Load!$A$2:$P$8785,I$1)</f>
        <v>0.4484577779340907</v>
      </c>
      <c r="J1891" s="15">
        <f>VLOOKUP($B1891,Load!$A$2:$P$8785,J$1)</f>
        <v>0.40898158898656495</v>
      </c>
      <c r="K1891" s="15">
        <f>VLOOKUP($B1891,Load!$A$2:$P$8785,K$1)</f>
        <v>0.50540203792520777</v>
      </c>
      <c r="L1891" s="15">
        <f>VLOOKUP($B1891,Load!$A$2:$P$8785,L$1)</f>
        <v>0.50910683463430972</v>
      </c>
      <c r="M1891" s="15">
        <f>VLOOKUP($B1891,Load!$A$2:$P$8785,M$1)</f>
        <v>0.51013731097199677</v>
      </c>
      <c r="N1891" s="15">
        <f>VLOOKUP($B1891,Load!$A$2:$P$8785,N$1)</f>
        <v>0.63025657404450119</v>
      </c>
      <c r="O1891" s="15">
        <f>VLOOKUP($B1891,Load!$A$2:$P$8785,O$1)</f>
        <v>0.65407222914072227</v>
      </c>
      <c r="P1891" s="15">
        <f>VLOOKUP($B1891,Load!$A$2:$P$8785,P$1)</f>
        <v>0.61199814218384774</v>
      </c>
    </row>
    <row r="1892" spans="1:16" x14ac:dyDescent="0.25">
      <c r="A1892" s="15">
        <v>1890</v>
      </c>
      <c r="B1892" s="15">
        <v>591</v>
      </c>
      <c r="C1892" s="15">
        <v>71540191093.942993</v>
      </c>
      <c r="D1892" s="15">
        <f>VLOOKUP($B1892,Load!$A$2:$P$8785,D$1)</f>
        <v>0.74383964692901805</v>
      </c>
      <c r="E1892" s="15">
        <f>VLOOKUP($B1892,Load!$A$2:$P$8785,E$1)</f>
        <v>0.43844407653313761</v>
      </c>
      <c r="F1892" s="15">
        <f>VLOOKUP($B1892,Load!$A$2:$P$8785,F$1)</f>
        <v>0.74383964692901805</v>
      </c>
      <c r="G1892" s="15">
        <f>VLOOKUP($B1892,Load!$A$2:$P$8785,G$1)</f>
        <v>0.74730014376943399</v>
      </c>
      <c r="H1892" s="15">
        <f>VLOOKUP($B1892,Load!$A$2:$P$8785,H$1)</f>
        <v>0.69313825484472269</v>
      </c>
      <c r="I1892" s="15">
        <f>VLOOKUP($B1892,Load!$A$2:$P$8785,I$1)</f>
        <v>0.6841698026940527</v>
      </c>
      <c r="J1892" s="15">
        <f>VLOOKUP($B1892,Load!$A$2:$P$8785,J$1)</f>
        <v>0.72532758334715541</v>
      </c>
      <c r="K1892" s="15">
        <f>VLOOKUP($B1892,Load!$A$2:$P$8785,K$1)</f>
        <v>0.43699329225622557</v>
      </c>
      <c r="L1892" s="15">
        <f>VLOOKUP($B1892,Load!$A$2:$P$8785,L$1)</f>
        <v>0.49300564185794882</v>
      </c>
      <c r="M1892" s="15">
        <f>VLOOKUP($B1892,Load!$A$2:$P$8785,M$1)</f>
        <v>0.49617435659633663</v>
      </c>
      <c r="N1892" s="15">
        <f>VLOOKUP($B1892,Load!$A$2:$P$8785,N$1)</f>
        <v>0.76389332481635264</v>
      </c>
      <c r="O1892" s="15">
        <f>VLOOKUP($B1892,Load!$A$2:$P$8785,O$1)</f>
        <v>0.64590286425902865</v>
      </c>
      <c r="P1892" s="15">
        <f>VLOOKUP($B1892,Load!$A$2:$P$8785,P$1)</f>
        <v>0.59448974774815944</v>
      </c>
    </row>
    <row r="1893" spans="1:16" x14ac:dyDescent="0.25">
      <c r="A1893" s="15">
        <v>1891</v>
      </c>
      <c r="B1893" s="15">
        <v>2290</v>
      </c>
      <c r="C1893" s="15">
        <v>71545826849.636993</v>
      </c>
      <c r="D1893" s="15">
        <f>VLOOKUP($B1893,Load!$A$2:$P$8785,D$1)</f>
        <v>0.71889732187635824</v>
      </c>
      <c r="E1893" s="15">
        <f>VLOOKUP($B1893,Load!$A$2:$P$8785,E$1)</f>
        <v>0.48596152861458636</v>
      </c>
      <c r="F1893" s="15">
        <f>VLOOKUP($B1893,Load!$A$2:$P$8785,F$1)</f>
        <v>0.71889732187635824</v>
      </c>
      <c r="G1893" s="15">
        <f>VLOOKUP($B1893,Load!$A$2:$P$8785,G$1)</f>
        <v>0.72086997224915572</v>
      </c>
      <c r="H1893" s="15">
        <f>VLOOKUP($B1893,Load!$A$2:$P$8785,H$1)</f>
        <v>0.66693630640452994</v>
      </c>
      <c r="I1893" s="15">
        <f>VLOOKUP($B1893,Load!$A$2:$P$8785,I$1)</f>
        <v>0.68958604438504556</v>
      </c>
      <c r="J1893" s="15">
        <f>VLOOKUP($B1893,Load!$A$2:$P$8785,J$1)</f>
        <v>0.70496765632774916</v>
      </c>
      <c r="K1893" s="15">
        <f>VLOOKUP($B1893,Load!$A$2:$P$8785,K$1)</f>
        <v>0.49691921691785146</v>
      </c>
      <c r="L1893" s="15">
        <f>VLOOKUP($B1893,Load!$A$2:$P$8785,L$1)</f>
        <v>0.5277842182548883</v>
      </c>
      <c r="M1893" s="15">
        <f>VLOOKUP($B1893,Load!$A$2:$P$8785,M$1)</f>
        <v>0.52716593245227605</v>
      </c>
      <c r="N1893" s="15">
        <f>VLOOKUP($B1893,Load!$A$2:$P$8785,N$1)</f>
        <v>0.63786862557223467</v>
      </c>
      <c r="O1893" s="15">
        <f>VLOOKUP($B1893,Load!$A$2:$P$8785,O$1)</f>
        <v>0.57843088418430888</v>
      </c>
      <c r="P1893" s="15">
        <f>VLOOKUP($B1893,Load!$A$2:$P$8785,P$1)</f>
        <v>0.63835019834471629</v>
      </c>
    </row>
    <row r="1894" spans="1:16" x14ac:dyDescent="0.25">
      <c r="A1894" s="15">
        <v>1892</v>
      </c>
      <c r="B1894" s="15">
        <v>2700</v>
      </c>
      <c r="C1894" s="15">
        <v>71554124882.429001</v>
      </c>
      <c r="D1894" s="15">
        <f>VLOOKUP($B1894,Load!$A$2:$P$8785,D$1)</f>
        <v>0.65782874719983953</v>
      </c>
      <c r="E1894" s="15">
        <f>VLOOKUP($B1894,Load!$A$2:$P$8785,E$1)</f>
        <v>0.58408574988479067</v>
      </c>
      <c r="F1894" s="15">
        <f>VLOOKUP($B1894,Load!$A$2:$P$8785,F$1)</f>
        <v>0.65782874719983953</v>
      </c>
      <c r="G1894" s="15">
        <f>VLOOKUP($B1894,Load!$A$2:$P$8785,G$1)</f>
        <v>0.64950349393159246</v>
      </c>
      <c r="H1894" s="15">
        <f>VLOOKUP($B1894,Load!$A$2:$P$8785,H$1)</f>
        <v>0.66510744557380508</v>
      </c>
      <c r="I1894" s="15">
        <f>VLOOKUP($B1894,Load!$A$2:$P$8785,I$1)</f>
        <v>0.67453311293215634</v>
      </c>
      <c r="J1894" s="15">
        <f>VLOOKUP($B1894,Load!$A$2:$P$8785,J$1)</f>
        <v>0.66055730635262899</v>
      </c>
      <c r="K1894" s="15">
        <f>VLOOKUP($B1894,Load!$A$2:$P$8785,K$1)</f>
        <v>0.60031746573588896</v>
      </c>
      <c r="L1894" s="15">
        <f>VLOOKUP($B1894,Load!$A$2:$P$8785,L$1)</f>
        <v>0.56274312801092308</v>
      </c>
      <c r="M1894" s="15">
        <f>VLOOKUP($B1894,Load!$A$2:$P$8785,M$1)</f>
        <v>0.55637993662570528</v>
      </c>
      <c r="N1894" s="15">
        <f>VLOOKUP($B1894,Load!$A$2:$P$8785,N$1)</f>
        <v>0.61173214095603112</v>
      </c>
      <c r="O1894" s="15">
        <f>VLOOKUP($B1894,Load!$A$2:$P$8785,O$1)</f>
        <v>0.59952677459526771</v>
      </c>
      <c r="P1894" s="15">
        <f>VLOOKUP($B1894,Load!$A$2:$P$8785,P$1)</f>
        <v>0.65393986462306897</v>
      </c>
    </row>
    <row r="1895" spans="1:16" x14ac:dyDescent="0.25">
      <c r="A1895" s="15">
        <v>1893</v>
      </c>
      <c r="B1895" s="15">
        <v>7670</v>
      </c>
      <c r="C1895" s="15">
        <v>71557563957.625</v>
      </c>
      <c r="D1895" s="15">
        <f>VLOOKUP($B1895,Load!$A$2:$P$8785,D$1)</f>
        <v>0.63694874452505934</v>
      </c>
      <c r="E1895" s="15">
        <f>VLOOKUP($B1895,Load!$A$2:$P$8785,E$1)</f>
        <v>0.52250422434245336</v>
      </c>
      <c r="F1895" s="15">
        <f>VLOOKUP($B1895,Load!$A$2:$P$8785,F$1)</f>
        <v>0.63694874452505934</v>
      </c>
      <c r="G1895" s="15">
        <f>VLOOKUP($B1895,Load!$A$2:$P$8785,G$1)</f>
        <v>0.64447156374335479</v>
      </c>
      <c r="H1895" s="15">
        <f>VLOOKUP($B1895,Load!$A$2:$P$8785,H$1)</f>
        <v>0.68849576196672879</v>
      </c>
      <c r="I1895" s="15">
        <f>VLOOKUP($B1895,Load!$A$2:$P$8785,I$1)</f>
        <v>0.68255196426687303</v>
      </c>
      <c r="J1895" s="15">
        <f>VLOOKUP($B1895,Load!$A$2:$P$8785,J$1)</f>
        <v>0.66847735942942443</v>
      </c>
      <c r="K1895" s="15">
        <f>VLOOKUP($B1895,Load!$A$2:$P$8785,K$1)</f>
        <v>0.51874925327279864</v>
      </c>
      <c r="L1895" s="15">
        <f>VLOOKUP($B1895,Load!$A$2:$P$8785,L$1)</f>
        <v>0.54136074400391576</v>
      </c>
      <c r="M1895" s="15">
        <f>VLOOKUP($B1895,Load!$A$2:$P$8785,M$1)</f>
        <v>0.54574026843908596</v>
      </c>
      <c r="N1895" s="15">
        <f>VLOOKUP($B1895,Load!$A$2:$P$8785,N$1)</f>
        <v>0.75721281805599916</v>
      </c>
      <c r="O1895" s="15">
        <f>VLOOKUP($B1895,Load!$A$2:$P$8785,O$1)</f>
        <v>0.64948941469489418</v>
      </c>
      <c r="P1895" s="15">
        <f>VLOOKUP($B1895,Load!$A$2:$P$8785,P$1)</f>
        <v>0.67685039250173229</v>
      </c>
    </row>
    <row r="1896" spans="1:16" x14ac:dyDescent="0.25">
      <c r="A1896" s="15">
        <v>1894</v>
      </c>
      <c r="B1896" s="15">
        <v>6660</v>
      </c>
      <c r="C1896" s="15">
        <v>71557923342.979004</v>
      </c>
      <c r="D1896" s="15">
        <f>VLOOKUP($B1896,Load!$A$2:$P$8785,D$1)</f>
        <v>0.64694573539737199</v>
      </c>
      <c r="E1896" s="15">
        <f>VLOOKUP($B1896,Load!$A$2:$P$8785,E$1)</f>
        <v>0.6415880114014576</v>
      </c>
      <c r="F1896" s="15">
        <f>VLOOKUP($B1896,Load!$A$2:$P$8785,F$1)</f>
        <v>0.64694573539737199</v>
      </c>
      <c r="G1896" s="15">
        <f>VLOOKUP($B1896,Load!$A$2:$P$8785,G$1)</f>
        <v>0.64343508642883418</v>
      </c>
      <c r="H1896" s="15">
        <f>VLOOKUP($B1896,Load!$A$2:$P$8785,H$1)</f>
        <v>0.68455667710055212</v>
      </c>
      <c r="I1896" s="15">
        <f>VLOOKUP($B1896,Load!$A$2:$P$8785,I$1)</f>
        <v>0.68789786515668416</v>
      </c>
      <c r="J1896" s="15">
        <f>VLOOKUP($B1896,Load!$A$2:$P$8785,J$1)</f>
        <v>0.67233372035163375</v>
      </c>
      <c r="K1896" s="15">
        <f>VLOOKUP($B1896,Load!$A$2:$P$8785,K$1)</f>
        <v>0.66201846763044259</v>
      </c>
      <c r="L1896" s="15">
        <f>VLOOKUP($B1896,Load!$A$2:$P$8785,L$1)</f>
        <v>0.58381636911662416</v>
      </c>
      <c r="M1896" s="15">
        <f>VLOOKUP($B1896,Load!$A$2:$P$8785,M$1)</f>
        <v>0.57585593940799129</v>
      </c>
      <c r="N1896" s="15">
        <f>VLOOKUP($B1896,Load!$A$2:$P$8785,N$1)</f>
        <v>0.65926753965719154</v>
      </c>
      <c r="O1896" s="15">
        <f>VLOOKUP($B1896,Load!$A$2:$P$8785,O$1)</f>
        <v>0.70353673723536736</v>
      </c>
      <c r="P1896" s="15">
        <f>VLOOKUP($B1896,Load!$A$2:$P$8785,P$1)</f>
        <v>0.68042516579486367</v>
      </c>
    </row>
    <row r="1897" spans="1:16" x14ac:dyDescent="0.25">
      <c r="A1897" s="15">
        <v>1895</v>
      </c>
      <c r="B1897" s="15">
        <v>3150</v>
      </c>
      <c r="C1897" s="15">
        <v>71558707271.477997</v>
      </c>
      <c r="D1897" s="15">
        <f>VLOOKUP($B1897,Load!$A$2:$P$8785,D$1)</f>
        <v>0.57773579858905344</v>
      </c>
      <c r="E1897" s="15">
        <f>VLOOKUP($B1897,Load!$A$2:$P$8785,E$1)</f>
        <v>0.45706531942856166</v>
      </c>
      <c r="F1897" s="15">
        <f>VLOOKUP($B1897,Load!$A$2:$P$8785,F$1)</f>
        <v>0.57773579858905344</v>
      </c>
      <c r="G1897" s="15">
        <f>VLOOKUP($B1897,Load!$A$2:$P$8785,G$1)</f>
        <v>0.51765354909893346</v>
      </c>
      <c r="H1897" s="15">
        <f>VLOOKUP($B1897,Load!$A$2:$P$8785,H$1)</f>
        <v>0.45271339640558506</v>
      </c>
      <c r="I1897" s="15">
        <f>VLOOKUP($B1897,Load!$A$2:$P$8785,I$1)</f>
        <v>0.48095522808004781</v>
      </c>
      <c r="J1897" s="15">
        <f>VLOOKUP($B1897,Load!$A$2:$P$8785,J$1)</f>
        <v>0.45758002985569746</v>
      </c>
      <c r="K1897" s="15">
        <f>VLOOKUP($B1897,Load!$A$2:$P$8785,K$1)</f>
        <v>0.51209271364931985</v>
      </c>
      <c r="L1897" s="15">
        <f>VLOOKUP($B1897,Load!$A$2:$P$8785,L$1)</f>
        <v>0.48360254527655411</v>
      </c>
      <c r="M1897" s="15">
        <f>VLOOKUP($B1897,Load!$A$2:$P$8785,M$1)</f>
        <v>0.4415333487904784</v>
      </c>
      <c r="N1897" s="15">
        <f>VLOOKUP($B1897,Load!$A$2:$P$8785,N$1)</f>
        <v>0.67337378899180245</v>
      </c>
      <c r="O1897" s="15">
        <f>VLOOKUP($B1897,Load!$A$2:$P$8785,O$1)</f>
        <v>0.68430884184308838</v>
      </c>
      <c r="P1897" s="15">
        <f>VLOOKUP($B1897,Load!$A$2:$P$8785,P$1)</f>
        <v>0.6982076642530286</v>
      </c>
    </row>
    <row r="1898" spans="1:16" x14ac:dyDescent="0.25">
      <c r="A1898" s="15">
        <v>1896</v>
      </c>
      <c r="B1898" s="15">
        <v>8142</v>
      </c>
      <c r="C1898" s="15">
        <v>71559555615.723007</v>
      </c>
      <c r="D1898" s="15">
        <f>VLOOKUP($B1898,Load!$A$2:$P$8785,D$1)</f>
        <v>0.50916112207027986</v>
      </c>
      <c r="E1898" s="15">
        <f>VLOOKUP($B1898,Load!$A$2:$P$8785,E$1)</f>
        <v>0.39753195992421786</v>
      </c>
      <c r="F1898" s="15">
        <f>VLOOKUP($B1898,Load!$A$2:$P$8785,F$1)</f>
        <v>0.50916112207027986</v>
      </c>
      <c r="G1898" s="15">
        <f>VLOOKUP($B1898,Load!$A$2:$P$8785,G$1)</f>
        <v>0.49724163295329166</v>
      </c>
      <c r="H1898" s="15">
        <f>VLOOKUP($B1898,Load!$A$2:$P$8785,H$1)</f>
        <v>0.47536313438610067</v>
      </c>
      <c r="I1898" s="15">
        <f>VLOOKUP($B1898,Load!$A$2:$P$8785,I$1)</f>
        <v>0.47269018394119511</v>
      </c>
      <c r="J1898" s="15">
        <f>VLOOKUP($B1898,Load!$A$2:$P$8785,J$1)</f>
        <v>0.4634267706087245</v>
      </c>
      <c r="K1898" s="15">
        <f>VLOOKUP($B1898,Load!$A$2:$P$8785,K$1)</f>
        <v>0.41349058697025037</v>
      </c>
      <c r="L1898" s="15">
        <f>VLOOKUP($B1898,Load!$A$2:$P$8785,L$1)</f>
        <v>0.46927892418270345</v>
      </c>
      <c r="M1898" s="15">
        <f>VLOOKUP($B1898,Load!$A$2:$P$8785,M$1)</f>
        <v>0.45567663652523377</v>
      </c>
      <c r="N1898" s="15">
        <f>VLOOKUP($B1898,Load!$A$2:$P$8785,N$1)</f>
        <v>0.73331204088150748</v>
      </c>
      <c r="O1898" s="15">
        <f>VLOOKUP($B1898,Load!$A$2:$P$8785,O$1)</f>
        <v>0.60007471980074722</v>
      </c>
      <c r="P1898" s="15">
        <f>VLOOKUP($B1898,Load!$A$2:$P$8785,P$1)</f>
        <v>0.57677577529561364</v>
      </c>
    </row>
    <row r="1899" spans="1:16" x14ac:dyDescent="0.25">
      <c r="A1899" s="15">
        <v>1897</v>
      </c>
      <c r="B1899" s="15">
        <v>3280</v>
      </c>
      <c r="C1899" s="15">
        <v>71563953556.751007</v>
      </c>
      <c r="D1899" s="15">
        <f>VLOOKUP($B1899,Load!$A$2:$P$8785,D$1)</f>
        <v>0.6699488448293156</v>
      </c>
      <c r="E1899" s="15">
        <f>VLOOKUP($B1899,Load!$A$2:$P$8785,E$1)</f>
        <v>0.60137568485551895</v>
      </c>
      <c r="F1899" s="15">
        <f>VLOOKUP($B1899,Load!$A$2:$P$8785,F$1)</f>
        <v>0.6699488448293156</v>
      </c>
      <c r="G1899" s="15">
        <f>VLOOKUP($B1899,Load!$A$2:$P$8785,G$1)</f>
        <v>0.66367982881406939</v>
      </c>
      <c r="H1899" s="15">
        <f>VLOOKUP($B1899,Load!$A$2:$P$8785,H$1)</f>
        <v>0.61375866071114549</v>
      </c>
      <c r="I1899" s="15">
        <f>VLOOKUP($B1899,Load!$A$2:$P$8785,I$1)</f>
        <v>0.61681848556255059</v>
      </c>
      <c r="J1899" s="15">
        <f>VLOOKUP($B1899,Load!$A$2:$P$8785,J$1)</f>
        <v>0.57422458119091058</v>
      </c>
      <c r="K1899" s="15">
        <f>VLOOKUP($B1899,Load!$A$2:$P$8785,K$1)</f>
        <v>0.61166771919643614</v>
      </c>
      <c r="L1899" s="15">
        <f>VLOOKUP($B1899,Load!$A$2:$P$8785,L$1)</f>
        <v>0.52466702733338488</v>
      </c>
      <c r="M1899" s="15">
        <f>VLOOKUP($B1899,Load!$A$2:$P$8785,M$1)</f>
        <v>0.51371821624545944</v>
      </c>
      <c r="N1899" s="15">
        <f>VLOOKUP($B1899,Load!$A$2:$P$8785,N$1)</f>
        <v>0.61253060789949965</v>
      </c>
      <c r="O1899" s="15">
        <f>VLOOKUP($B1899,Load!$A$2:$P$8785,O$1)</f>
        <v>0.64637608966376092</v>
      </c>
      <c r="P1899" s="15">
        <f>VLOOKUP($B1899,Load!$A$2:$P$8785,P$1)</f>
        <v>0.60747161881267286</v>
      </c>
    </row>
    <row r="1900" spans="1:16" x14ac:dyDescent="0.25">
      <c r="A1900" s="15">
        <v>1898</v>
      </c>
      <c r="B1900" s="15">
        <v>7741</v>
      </c>
      <c r="C1900" s="15">
        <v>71569804270.018005</v>
      </c>
      <c r="D1900" s="15">
        <f>VLOOKUP($B1900,Load!$A$2:$P$8785,D$1)</f>
        <v>0.61886054364906884</v>
      </c>
      <c r="E1900" s="15">
        <f>VLOOKUP($B1900,Load!$A$2:$P$8785,E$1)</f>
        <v>0.52844390585263445</v>
      </c>
      <c r="F1900" s="15">
        <f>VLOOKUP($B1900,Load!$A$2:$P$8785,F$1)</f>
        <v>0.61886054364906884</v>
      </c>
      <c r="G1900" s="15">
        <f>VLOOKUP($B1900,Load!$A$2:$P$8785,G$1)</f>
        <v>0.62469490788725801</v>
      </c>
      <c r="H1900" s="15">
        <f>VLOOKUP($B1900,Load!$A$2:$P$8785,H$1)</f>
        <v>0.69014877079449932</v>
      </c>
      <c r="I1900" s="15">
        <f>VLOOKUP($B1900,Load!$A$2:$P$8785,I$1)</f>
        <v>0.69025428199627192</v>
      </c>
      <c r="J1900" s="15">
        <f>VLOOKUP($B1900,Load!$A$2:$P$8785,J$1)</f>
        <v>0.6685602919223752</v>
      </c>
      <c r="K1900" s="15">
        <f>VLOOKUP($B1900,Load!$A$2:$P$8785,K$1)</f>
        <v>0.53438358736281555</v>
      </c>
      <c r="L1900" s="15">
        <f>VLOOKUP($B1900,Load!$A$2:$P$8785,L$1)</f>
        <v>0.53667207666743955</v>
      </c>
      <c r="M1900" s="15">
        <f>VLOOKUP($B1900,Load!$A$2:$P$8785,M$1)</f>
        <v>0.53407012391477959</v>
      </c>
      <c r="N1900" s="15">
        <f>VLOOKUP($B1900,Load!$A$2:$P$8785,N$1)</f>
        <v>0.78300330033003296</v>
      </c>
      <c r="O1900" s="15">
        <f>VLOOKUP($B1900,Load!$A$2:$P$8785,O$1)</f>
        <v>0.65452054794520553</v>
      </c>
      <c r="P1900" s="15">
        <f>VLOOKUP($B1900,Load!$A$2:$P$8785,P$1)</f>
        <v>0.6915263787051632</v>
      </c>
    </row>
    <row r="1901" spans="1:16" x14ac:dyDescent="0.25">
      <c r="A1901" s="15">
        <v>1899</v>
      </c>
      <c r="B1901" s="15">
        <v>6705</v>
      </c>
      <c r="C1901" s="15">
        <v>71571086154.671997</v>
      </c>
      <c r="D1901" s="15">
        <f>VLOOKUP($B1901,Load!$A$2:$P$8785,D$1)</f>
        <v>0.62210371460095626</v>
      </c>
      <c r="E1901" s="15">
        <f>VLOOKUP($B1901,Load!$A$2:$P$8785,E$1)</f>
        <v>0.531413746607725</v>
      </c>
      <c r="F1901" s="15">
        <f>VLOOKUP($B1901,Load!$A$2:$P$8785,F$1)</f>
        <v>0.62210371460095626</v>
      </c>
      <c r="G1901" s="15">
        <f>VLOOKUP($B1901,Load!$A$2:$P$8785,G$1)</f>
        <v>0.61983015145942688</v>
      </c>
      <c r="H1901" s="15">
        <f>VLOOKUP($B1901,Load!$A$2:$P$8785,H$1)</f>
        <v>0.62262160166004288</v>
      </c>
      <c r="I1901" s="15">
        <f>VLOOKUP($B1901,Load!$A$2:$P$8785,I$1)</f>
        <v>0.64618577005592093</v>
      </c>
      <c r="J1901" s="15">
        <f>VLOOKUP($B1901,Load!$A$2:$P$8785,J$1)</f>
        <v>0.65769613534582849</v>
      </c>
      <c r="K1901" s="15">
        <f>VLOOKUP($B1901,Load!$A$2:$P$8785,K$1)</f>
        <v>0.55155404598132751</v>
      </c>
      <c r="L1901" s="15">
        <f>VLOOKUP($B1901,Load!$A$2:$P$8785,L$1)</f>
        <v>0.53942860087075251</v>
      </c>
      <c r="M1901" s="15">
        <f>VLOOKUP($B1901,Load!$A$2:$P$8785,M$1)</f>
        <v>0.52680526573408559</v>
      </c>
      <c r="N1901" s="15">
        <f>VLOOKUP($B1901,Load!$A$2:$P$8785,N$1)</f>
        <v>0.65828276376024697</v>
      </c>
      <c r="O1901" s="15">
        <f>VLOOKUP($B1901,Load!$A$2:$P$8785,O$1)</f>
        <v>0.68645080946450809</v>
      </c>
      <c r="P1901" s="15">
        <f>VLOOKUP($B1901,Load!$A$2:$P$8785,P$1)</f>
        <v>0.7497734834814257</v>
      </c>
    </row>
    <row r="1902" spans="1:16" x14ac:dyDescent="0.25">
      <c r="A1902" s="15">
        <v>1900</v>
      </c>
      <c r="B1902" s="15">
        <v>2891</v>
      </c>
      <c r="C1902" s="15">
        <v>71579407949.623001</v>
      </c>
      <c r="D1902" s="15">
        <f>VLOOKUP($B1902,Load!$A$2:$P$8785,D$1)</f>
        <v>0.6384533083687185</v>
      </c>
      <c r="E1902" s="15">
        <f>VLOOKUP($B1902,Load!$A$2:$P$8785,E$1)</f>
        <v>0.57749748246257826</v>
      </c>
      <c r="F1902" s="15">
        <f>VLOOKUP($B1902,Load!$A$2:$P$8785,F$1)</f>
        <v>0.6384533083687185</v>
      </c>
      <c r="G1902" s="15">
        <f>VLOOKUP($B1902,Load!$A$2:$P$8785,G$1)</f>
        <v>0.63216757497743159</v>
      </c>
      <c r="H1902" s="15">
        <f>VLOOKUP($B1902,Load!$A$2:$P$8785,H$1)</f>
        <v>0.65891745506981325</v>
      </c>
      <c r="I1902" s="15">
        <f>VLOOKUP($B1902,Load!$A$2:$P$8785,I$1)</f>
        <v>0.67506066894101924</v>
      </c>
      <c r="J1902" s="15">
        <f>VLOOKUP($B1902,Load!$A$2:$P$8785,J$1)</f>
        <v>0.65744733786697629</v>
      </c>
      <c r="K1902" s="15">
        <f>VLOOKUP($B1902,Load!$A$2:$P$8785,K$1)</f>
        <v>0.59308061240164534</v>
      </c>
      <c r="L1902" s="15">
        <f>VLOOKUP($B1902,Load!$A$2:$P$8785,L$1)</f>
        <v>0.5490120308112425</v>
      </c>
      <c r="M1902" s="15">
        <f>VLOOKUP($B1902,Load!$A$2:$P$8785,M$1)</f>
        <v>0.54811036401576629</v>
      </c>
      <c r="N1902" s="15">
        <f>VLOOKUP($B1902,Load!$A$2:$P$8785,N$1)</f>
        <v>0.6431917385286916</v>
      </c>
      <c r="O1902" s="15">
        <f>VLOOKUP($B1902,Load!$A$2:$P$8785,O$1)</f>
        <v>0.60572851805728523</v>
      </c>
      <c r="P1902" s="15">
        <f>VLOOKUP($B1902,Load!$A$2:$P$8785,P$1)</f>
        <v>0.70975048919954009</v>
      </c>
    </row>
    <row r="1903" spans="1:16" x14ac:dyDescent="0.25">
      <c r="A1903" s="15">
        <v>1901</v>
      </c>
      <c r="B1903" s="15">
        <v>1069</v>
      </c>
      <c r="C1903" s="15">
        <v>71583793170.436996</v>
      </c>
      <c r="D1903" s="15">
        <f>VLOOKUP($B1903,Load!$A$2:$P$8785,D$1)</f>
        <v>0.63552776756160356</v>
      </c>
      <c r="E1903" s="15">
        <f>VLOOKUP($B1903,Load!$A$2:$P$8785,E$1)</f>
        <v>0.60624007919575351</v>
      </c>
      <c r="F1903" s="15">
        <f>VLOOKUP($B1903,Load!$A$2:$P$8785,F$1)</f>
        <v>0.63552776756160356</v>
      </c>
      <c r="G1903" s="15">
        <f>VLOOKUP($B1903,Load!$A$2:$P$8785,G$1)</f>
        <v>0.65426794610317962</v>
      </c>
      <c r="H1903" s="15">
        <f>VLOOKUP($B1903,Load!$A$2:$P$8785,H$1)</f>
        <v>0.6421060035873809</v>
      </c>
      <c r="I1903" s="15">
        <f>VLOOKUP($B1903,Load!$A$2:$P$8785,I$1)</f>
        <v>0.64203566278619917</v>
      </c>
      <c r="J1903" s="15">
        <f>VLOOKUP($B1903,Load!$A$2:$P$8785,J$1)</f>
        <v>0.62303035329241996</v>
      </c>
      <c r="K1903" s="15">
        <f>VLOOKUP($B1903,Load!$A$2:$P$8785,K$1)</f>
        <v>0.58519517315537051</v>
      </c>
      <c r="L1903" s="15">
        <f>VLOOKUP($B1903,Load!$A$2:$P$8785,L$1)</f>
        <v>0.55107298348661671</v>
      </c>
      <c r="M1903" s="15">
        <f>VLOOKUP($B1903,Load!$A$2:$P$8785,M$1)</f>
        <v>0.56531931885514075</v>
      </c>
      <c r="N1903" s="15">
        <f>VLOOKUP($B1903,Load!$A$2:$P$8785,N$1)</f>
        <v>0.73440327903758118</v>
      </c>
      <c r="O1903" s="15">
        <f>VLOOKUP($B1903,Load!$A$2:$P$8785,O$1)</f>
        <v>0.62246575342465749</v>
      </c>
      <c r="P1903" s="15">
        <f>VLOOKUP($B1903,Load!$A$2:$P$8785,P$1)</f>
        <v>0.5904543274172549</v>
      </c>
    </row>
    <row r="1904" spans="1:16" x14ac:dyDescent="0.25">
      <c r="A1904" s="15">
        <v>1902</v>
      </c>
      <c r="B1904" s="15">
        <v>8259</v>
      </c>
      <c r="C1904" s="15">
        <v>71593329542.630997</v>
      </c>
      <c r="D1904" s="15">
        <f>VLOOKUP($B1904,Load!$A$2:$P$8785,D$1)</f>
        <v>0.49404861412952622</v>
      </c>
      <c r="E1904" s="15">
        <f>VLOOKUP($B1904,Load!$A$2:$P$8785,E$1)</f>
        <v>0.40253289866698527</v>
      </c>
      <c r="F1904" s="15">
        <f>VLOOKUP($B1904,Load!$A$2:$P$8785,F$1)</f>
        <v>0.49404861412952622</v>
      </c>
      <c r="G1904" s="15">
        <f>VLOOKUP($B1904,Load!$A$2:$P$8785,G$1)</f>
        <v>0.50504864756427836</v>
      </c>
      <c r="H1904" s="15">
        <f>VLOOKUP($B1904,Load!$A$2:$P$8785,H$1)</f>
        <v>0.53086202651848202</v>
      </c>
      <c r="I1904" s="15">
        <f>VLOOKUP($B1904,Load!$A$2:$P$8785,I$1)</f>
        <v>0.50311258045229135</v>
      </c>
      <c r="J1904" s="15">
        <f>VLOOKUP($B1904,Load!$A$2:$P$8785,J$1)</f>
        <v>0.47254934483330568</v>
      </c>
      <c r="K1904" s="15">
        <f>VLOOKUP($B1904,Load!$A$2:$P$8785,K$1)</f>
        <v>0.40534912696922631</v>
      </c>
      <c r="L1904" s="15">
        <f>VLOOKUP($B1904,Load!$A$2:$P$8785,L$1)</f>
        <v>0.4592060179818121</v>
      </c>
      <c r="M1904" s="15">
        <f>VLOOKUP($B1904,Load!$A$2:$P$8785,M$1)</f>
        <v>0.45822706546100933</v>
      </c>
      <c r="N1904" s="15">
        <f>VLOOKUP($B1904,Load!$A$2:$P$8785,N$1)</f>
        <v>0.73568082614713082</v>
      </c>
      <c r="O1904" s="15">
        <f>VLOOKUP($B1904,Load!$A$2:$P$8785,O$1)</f>
        <v>0.6391033623910336</v>
      </c>
      <c r="P1904" s="15">
        <f>VLOOKUP($B1904,Load!$A$2:$P$8785,P$1)</f>
        <v>0.64230186466875305</v>
      </c>
    </row>
    <row r="1905" spans="1:16" x14ac:dyDescent="0.25">
      <c r="A1905" s="15">
        <v>1903</v>
      </c>
      <c r="B1905" s="15">
        <v>1618</v>
      </c>
      <c r="C1905" s="15">
        <v>71595970802.662003</v>
      </c>
      <c r="D1905" s="15">
        <f>VLOOKUP($B1905,Load!$A$2:$P$8785,D$1)</f>
        <v>0.67688655588618807</v>
      </c>
      <c r="E1905" s="15">
        <f>VLOOKUP($B1905,Load!$A$2:$P$8785,E$1)</f>
        <v>0.49185000597381762</v>
      </c>
      <c r="F1905" s="15">
        <f>VLOOKUP($B1905,Load!$A$2:$P$8785,F$1)</f>
        <v>0.67688655588618807</v>
      </c>
      <c r="G1905" s="15">
        <f>VLOOKUP($B1905,Load!$A$2:$P$8785,G$1)</f>
        <v>0.67073456150322641</v>
      </c>
      <c r="H1905" s="15">
        <f>VLOOKUP($B1905,Load!$A$2:$P$8785,H$1)</f>
        <v>0.6463264516582844</v>
      </c>
      <c r="I1905" s="15">
        <f>VLOOKUP($B1905,Load!$A$2:$P$8785,I$1)</f>
        <v>0.6760454401575634</v>
      </c>
      <c r="J1905" s="15">
        <f>VLOOKUP($B1905,Load!$A$2:$P$8785,J$1)</f>
        <v>0.70231381655332559</v>
      </c>
      <c r="K1905" s="15">
        <f>VLOOKUP($B1905,Load!$A$2:$P$8785,K$1)</f>
        <v>0.49096246735735377</v>
      </c>
      <c r="L1905" s="15">
        <f>VLOOKUP($B1905,Load!$A$2:$P$8785,L$1)</f>
        <v>0.54079398201818796</v>
      </c>
      <c r="M1905" s="15">
        <f>VLOOKUP($B1905,Load!$A$2:$P$8785,M$1)</f>
        <v>0.5453796017208955</v>
      </c>
      <c r="N1905" s="15">
        <f>VLOOKUP($B1905,Load!$A$2:$P$8785,N$1)</f>
        <v>0.6109336740125626</v>
      </c>
      <c r="O1905" s="15">
        <f>VLOOKUP($B1905,Load!$A$2:$P$8785,O$1)</f>
        <v>0.59210460772104612</v>
      </c>
      <c r="P1905" s="15">
        <f>VLOOKUP($B1905,Load!$A$2:$P$8785,P$1)</f>
        <v>0.69771656121275794</v>
      </c>
    </row>
    <row r="1906" spans="1:16" x14ac:dyDescent="0.25">
      <c r="A1906" s="15">
        <v>1904</v>
      </c>
      <c r="B1906" s="15">
        <v>2951</v>
      </c>
      <c r="C1906" s="15">
        <v>71604012975.662994</v>
      </c>
      <c r="D1906" s="15">
        <f>VLOOKUP($B1906,Load!$A$2:$P$8785,D$1)</f>
        <v>0.50924470895048313</v>
      </c>
      <c r="E1906" s="15">
        <f>VLOOKUP($B1906,Load!$A$2:$P$8785,E$1)</f>
        <v>0.45544385464848353</v>
      </c>
      <c r="F1906" s="15">
        <f>VLOOKUP($B1906,Load!$A$2:$P$8785,F$1)</f>
        <v>0.50924470895048313</v>
      </c>
      <c r="G1906" s="15">
        <f>VLOOKUP($B1906,Load!$A$2:$P$8785,G$1)</f>
        <v>0.55916279380788392</v>
      </c>
      <c r="H1906" s="15">
        <f>VLOOKUP($B1906,Load!$A$2:$P$8785,H$1)</f>
        <v>0.5972989132346217</v>
      </c>
      <c r="I1906" s="15">
        <f>VLOOKUP($B1906,Load!$A$2:$P$8785,I$1)</f>
        <v>0.55175324446945451</v>
      </c>
      <c r="J1906" s="15">
        <f>VLOOKUP($B1906,Load!$A$2:$P$8785,J$1)</f>
        <v>0.52164538066014265</v>
      </c>
      <c r="K1906" s="15">
        <f>VLOOKUP($B1906,Load!$A$2:$P$8785,K$1)</f>
        <v>0.40821655942241719</v>
      </c>
      <c r="L1906" s="15">
        <f>VLOOKUP($B1906,Load!$A$2:$P$8785,L$1)</f>
        <v>0.41255120179302884</v>
      </c>
      <c r="M1906" s="15">
        <f>VLOOKUP($B1906,Load!$A$2:$P$8785,M$1)</f>
        <v>0.44908158796403636</v>
      </c>
      <c r="N1906" s="15">
        <f>VLOOKUP($B1906,Load!$A$2:$P$8785,N$1)</f>
        <v>0.48147556691152987</v>
      </c>
      <c r="O1906" s="15">
        <f>VLOOKUP($B1906,Load!$A$2:$P$8785,O$1)</f>
        <v>0.4689912826899128</v>
      </c>
      <c r="P1906" s="15">
        <f>VLOOKUP($B1906,Load!$A$2:$P$8785,P$1)</f>
        <v>0.47670115808949498</v>
      </c>
    </row>
    <row r="1907" spans="1:16" x14ac:dyDescent="0.25">
      <c r="A1907" s="15">
        <v>1905</v>
      </c>
      <c r="B1907" s="15">
        <v>7669</v>
      </c>
      <c r="C1907" s="15">
        <v>71605457276.998993</v>
      </c>
      <c r="D1907" s="15">
        <f>VLOOKUP($B1907,Load!$A$2:$P$8785,D$1)</f>
        <v>0.64447156374335479</v>
      </c>
      <c r="E1907" s="15">
        <f>VLOOKUP($B1907,Load!$A$2:$P$8785,E$1)</f>
        <v>0.52238474799023704</v>
      </c>
      <c r="F1907" s="15">
        <f>VLOOKUP($B1907,Load!$A$2:$P$8785,F$1)</f>
        <v>0.64447156374335479</v>
      </c>
      <c r="G1907" s="15">
        <f>VLOOKUP($B1907,Load!$A$2:$P$8785,G$1)</f>
        <v>0.65410077234277308</v>
      </c>
      <c r="H1907" s="15">
        <f>VLOOKUP($B1907,Load!$A$2:$P$8785,H$1)</f>
        <v>0.68775718355432069</v>
      </c>
      <c r="I1907" s="15">
        <f>VLOOKUP($B1907,Load!$A$2:$P$8785,I$1)</f>
        <v>0.68849576196672879</v>
      </c>
      <c r="J1907" s="15">
        <f>VLOOKUP($B1907,Load!$A$2:$P$8785,J$1)</f>
        <v>0.67403383645712389</v>
      </c>
      <c r="K1907" s="15">
        <f>VLOOKUP($B1907,Load!$A$2:$P$8785,K$1)</f>
        <v>0.52250422434245336</v>
      </c>
      <c r="L1907" s="15">
        <f>VLOOKUP($B1907,Load!$A$2:$P$8785,L$1)</f>
        <v>0.54574026843908596</v>
      </c>
      <c r="M1907" s="15">
        <f>VLOOKUP($B1907,Load!$A$2:$P$8785,M$1)</f>
        <v>0.54620398279104521</v>
      </c>
      <c r="N1907" s="15">
        <f>VLOOKUP($B1907,Load!$A$2:$P$8785,N$1)</f>
        <v>0.77368785265623341</v>
      </c>
      <c r="O1907" s="15">
        <f>VLOOKUP($B1907,Load!$A$2:$P$8785,O$1)</f>
        <v>0.65927770859277712</v>
      </c>
      <c r="P1907" s="15">
        <f>VLOOKUP($B1907,Load!$A$2:$P$8785,P$1)</f>
        <v>0.69965813137196675</v>
      </c>
    </row>
    <row r="1908" spans="1:16" x14ac:dyDescent="0.25">
      <c r="A1908" s="15">
        <v>1906</v>
      </c>
      <c r="B1908" s="15">
        <v>6915</v>
      </c>
      <c r="C1908" s="15">
        <v>71610341258.466003</v>
      </c>
      <c r="D1908" s="15">
        <f>VLOOKUP($B1908,Load!$A$2:$P$8785,D$1)</f>
        <v>0.44028553278277444</v>
      </c>
      <c r="E1908" s="15">
        <f>VLOOKUP($B1908,Load!$A$2:$P$8785,E$1)</f>
        <v>0.36556350168120294</v>
      </c>
      <c r="F1908" s="15">
        <f>VLOOKUP($B1908,Load!$A$2:$P$8785,F$1)</f>
        <v>0.44028553278277444</v>
      </c>
      <c r="G1908" s="15">
        <f>VLOOKUP($B1908,Load!$A$2:$P$8785,G$1)</f>
        <v>0.44561837573974389</v>
      </c>
      <c r="H1908" s="15">
        <f>VLOOKUP($B1908,Load!$A$2:$P$8785,H$1)</f>
        <v>0.46987655189392608</v>
      </c>
      <c r="I1908" s="15">
        <f>VLOOKUP($B1908,Load!$A$2:$P$8785,I$1)</f>
        <v>0.45616009566348958</v>
      </c>
      <c r="J1908" s="15">
        <f>VLOOKUP($B1908,Load!$A$2:$P$8785,J$1)</f>
        <v>0.42905125228064356</v>
      </c>
      <c r="K1908" s="15">
        <f>VLOOKUP($B1908,Load!$A$2:$P$8785,K$1)</f>
        <v>0.36389083275017498</v>
      </c>
      <c r="L1908" s="15">
        <f>VLOOKUP($B1908,Load!$A$2:$P$8785,L$1)</f>
        <v>0.41319524950408326</v>
      </c>
      <c r="M1908" s="15">
        <f>VLOOKUP($B1908,Load!$A$2:$P$8785,M$1)</f>
        <v>0.41512739263724657</v>
      </c>
      <c r="N1908" s="15">
        <f>VLOOKUP($B1908,Load!$A$2:$P$8785,N$1)</f>
        <v>0.66131693814542747</v>
      </c>
      <c r="O1908" s="15">
        <f>VLOOKUP($B1908,Load!$A$2:$P$8785,O$1)</f>
        <v>0.57098381070983806</v>
      </c>
      <c r="P1908" s="15">
        <f>VLOOKUP($B1908,Load!$A$2:$P$8785,P$1)</f>
        <v>0.61181159916855121</v>
      </c>
    </row>
    <row r="1909" spans="1:16" x14ac:dyDescent="0.25">
      <c r="A1909" s="15">
        <v>1907</v>
      </c>
      <c r="B1909" s="15">
        <v>926</v>
      </c>
      <c r="C1909" s="15">
        <v>71611436247.100006</v>
      </c>
      <c r="D1909" s="15">
        <f>VLOOKUP($B1909,Load!$A$2:$P$8785,D$1)</f>
        <v>0.65122538366378013</v>
      </c>
      <c r="E1909" s="15">
        <f>VLOOKUP($B1909,Load!$A$2:$P$8785,E$1)</f>
        <v>0.50347334823943057</v>
      </c>
      <c r="F1909" s="15">
        <f>VLOOKUP($B1909,Load!$A$2:$P$8785,F$1)</f>
        <v>0.65122538366378013</v>
      </c>
      <c r="G1909" s="15">
        <f>VLOOKUP($B1909,Load!$A$2:$P$8785,G$1)</f>
        <v>0.66513424052960646</v>
      </c>
      <c r="H1909" s="15">
        <f>VLOOKUP($B1909,Load!$A$2:$P$8785,H$1)</f>
        <v>0.65184820455104986</v>
      </c>
      <c r="I1909" s="15">
        <f>VLOOKUP($B1909,Load!$A$2:$P$8785,I$1)</f>
        <v>0.64899940210318996</v>
      </c>
      <c r="J1909" s="15">
        <f>VLOOKUP($B1909,Load!$A$2:$P$8785,J$1)</f>
        <v>0.66880908940122741</v>
      </c>
      <c r="K1909" s="15">
        <f>VLOOKUP($B1909,Load!$A$2:$P$8785,K$1)</f>
        <v>0.49857481779856289</v>
      </c>
      <c r="L1909" s="15">
        <f>VLOOKUP($B1909,Load!$A$2:$P$8785,L$1)</f>
        <v>0.53499755261869797</v>
      </c>
      <c r="M1909" s="15">
        <f>VLOOKUP($B1909,Load!$A$2:$P$8785,M$1)</f>
        <v>0.54852255455084109</v>
      </c>
      <c r="N1909" s="15">
        <f>VLOOKUP($B1909,Load!$A$2:$P$8785,N$1)</f>
        <v>0.7626956244011498</v>
      </c>
      <c r="O1909" s="15">
        <f>VLOOKUP($B1909,Load!$A$2:$P$8785,O$1)</f>
        <v>0.65631382316313824</v>
      </c>
      <c r="P1909" s="15">
        <f>VLOOKUP($B1909,Load!$A$2:$P$8785,P$1)</f>
        <v>0.63097603874003527</v>
      </c>
    </row>
    <row r="1910" spans="1:16" x14ac:dyDescent="0.25">
      <c r="A1910" s="15">
        <v>1908</v>
      </c>
      <c r="B1910" s="15">
        <v>7060</v>
      </c>
      <c r="C1910" s="15">
        <v>71616754757.901001</v>
      </c>
      <c r="D1910" s="15">
        <f>VLOOKUP($B1910,Load!$A$2:$P$8785,D$1)</f>
        <v>0.46414122839279148</v>
      </c>
      <c r="E1910" s="15">
        <f>VLOOKUP($B1910,Load!$A$2:$P$8785,E$1)</f>
        <v>0.48932393452695899</v>
      </c>
      <c r="F1910" s="15">
        <f>VLOOKUP($B1910,Load!$A$2:$P$8785,F$1)</f>
        <v>0.46414122839279148</v>
      </c>
      <c r="G1910" s="15">
        <f>VLOOKUP($B1910,Load!$A$2:$P$8785,G$1)</f>
        <v>0.45603330101307299</v>
      </c>
      <c r="H1910" s="15">
        <f>VLOOKUP($B1910,Load!$A$2:$P$8785,H$1)</f>
        <v>0.46045088453557487</v>
      </c>
      <c r="I1910" s="15">
        <f>VLOOKUP($B1910,Load!$A$2:$P$8785,I$1)</f>
        <v>0.45644145886821652</v>
      </c>
      <c r="J1910" s="15">
        <f>VLOOKUP($B1910,Load!$A$2:$P$8785,J$1)</f>
        <v>0.43618344667440706</v>
      </c>
      <c r="K1910" s="15">
        <f>VLOOKUP($B1910,Load!$A$2:$P$8785,K$1)</f>
        <v>0.49185000597381762</v>
      </c>
      <c r="L1910" s="15">
        <f>VLOOKUP($B1910,Load!$A$2:$P$8785,L$1)</f>
        <v>0.41963572661462761</v>
      </c>
      <c r="M1910" s="15">
        <f>VLOOKUP($B1910,Load!$A$2:$P$8785,M$1)</f>
        <v>0.41574567843985882</v>
      </c>
      <c r="N1910" s="15">
        <f>VLOOKUP($B1910,Load!$A$2:$P$8785,N$1)</f>
        <v>0.68364739699776433</v>
      </c>
      <c r="O1910" s="15">
        <f>VLOOKUP($B1910,Load!$A$2:$P$8785,O$1)</f>
        <v>0.58508094645080944</v>
      </c>
      <c r="P1910" s="15">
        <f>VLOOKUP($B1910,Load!$A$2:$P$8785,P$1)</f>
        <v>0.61744215263025659</v>
      </c>
    </row>
    <row r="1911" spans="1:16" x14ac:dyDescent="0.25">
      <c r="A1911" s="15">
        <v>1909</v>
      </c>
      <c r="B1911" s="15">
        <v>2648</v>
      </c>
      <c r="C1911" s="15">
        <v>71640734840.324997</v>
      </c>
      <c r="D1911" s="15">
        <f>VLOOKUP($B1911,Load!$A$2:$P$8785,D$1)</f>
        <v>0.62235447524156606</v>
      </c>
      <c r="E1911" s="15">
        <f>VLOOKUP($B1911,Load!$A$2:$P$8785,E$1)</f>
        <v>0.4922596391814163</v>
      </c>
      <c r="F1911" s="15">
        <f>VLOOKUP($B1911,Load!$A$2:$P$8785,F$1)</f>
        <v>0.62235447524156606</v>
      </c>
      <c r="G1911" s="15">
        <f>VLOOKUP($B1911,Load!$A$2:$P$8785,G$1)</f>
        <v>0.60249423250526601</v>
      </c>
      <c r="H1911" s="15">
        <f>VLOOKUP($B1911,Load!$A$2:$P$8785,H$1)</f>
        <v>0.54102627228924138</v>
      </c>
      <c r="I1911" s="15">
        <f>VLOOKUP($B1911,Load!$A$2:$P$8785,I$1)</f>
        <v>0.60285583652797803</v>
      </c>
      <c r="J1911" s="15">
        <f>VLOOKUP($B1911,Load!$A$2:$P$8785,J$1)</f>
        <v>0.57957372698623322</v>
      </c>
      <c r="K1911" s="15">
        <f>VLOOKUP($B1911,Load!$A$2:$P$8785,K$1)</f>
        <v>0.49652665176056937</v>
      </c>
      <c r="L1911" s="15">
        <f>VLOOKUP($B1911,Load!$A$2:$P$8785,L$1)</f>
        <v>0.52752659917046651</v>
      </c>
      <c r="M1911" s="15">
        <f>VLOOKUP($B1911,Load!$A$2:$P$8785,M$1)</f>
        <v>0.51601102609681326</v>
      </c>
      <c r="N1911" s="15">
        <f>VLOOKUP($B1911,Load!$A$2:$P$8785,N$1)</f>
        <v>0.66022569998935376</v>
      </c>
      <c r="O1911" s="15">
        <f>VLOOKUP($B1911,Load!$A$2:$P$8785,O$1)</f>
        <v>0.59798256537982564</v>
      </c>
      <c r="P1911" s="15">
        <f>VLOOKUP($B1911,Load!$A$2:$P$8785,P$1)</f>
        <v>0.67798107159444776</v>
      </c>
    </row>
    <row r="1912" spans="1:16" x14ac:dyDescent="0.25">
      <c r="A1912" s="15">
        <v>1910</v>
      </c>
      <c r="B1912" s="15">
        <v>5263</v>
      </c>
      <c r="C1912" s="15">
        <v>71647407923.959</v>
      </c>
      <c r="D1912" s="15">
        <f>VLOOKUP($B1912,Load!$A$2:$P$8785,D$1)</f>
        <v>0.47624460864622686</v>
      </c>
      <c r="E1912" s="15">
        <f>VLOOKUP($B1912,Load!$A$2:$P$8785,E$1)</f>
        <v>0.5119220331461537</v>
      </c>
      <c r="F1912" s="15">
        <f>VLOOKUP($B1912,Load!$A$2:$P$8785,F$1)</f>
        <v>0.47624460864622686</v>
      </c>
      <c r="G1912" s="15">
        <f>VLOOKUP($B1912,Load!$A$2:$P$8785,G$1)</f>
        <v>0.44814269952188307</v>
      </c>
      <c r="H1912" s="15">
        <f>VLOOKUP($B1912,Load!$A$2:$P$8785,H$1)</f>
        <v>0.46709809024724791</v>
      </c>
      <c r="I1912" s="15">
        <f>VLOOKUP($B1912,Load!$A$2:$P$8785,I$1)</f>
        <v>0.47638307600323565</v>
      </c>
      <c r="J1912" s="15">
        <f>VLOOKUP($B1912,Load!$A$2:$P$8785,J$1)</f>
        <v>0.45160889036324431</v>
      </c>
      <c r="K1912" s="15">
        <f>VLOOKUP($B1912,Load!$A$2:$P$8785,K$1)</f>
        <v>0.5174862175493693</v>
      </c>
      <c r="L1912" s="15">
        <f>VLOOKUP($B1912,Load!$A$2:$P$8785,L$1)</f>
        <v>0.47548754411726823</v>
      </c>
      <c r="M1912" s="15">
        <f>VLOOKUP($B1912,Load!$A$2:$P$8785,M$1)</f>
        <v>0.46410078058582582</v>
      </c>
      <c r="N1912" s="15">
        <f>VLOOKUP($B1912,Load!$A$2:$P$8785,N$1)</f>
        <v>0.66584158415841588</v>
      </c>
      <c r="O1912" s="15">
        <f>VLOOKUP($B1912,Load!$A$2:$P$8785,O$1)</f>
        <v>0.83252801992528025</v>
      </c>
      <c r="P1912" s="15">
        <f>VLOOKUP($B1912,Load!$A$2:$P$8785,P$1)</f>
        <v>0.72305976229090063</v>
      </c>
    </row>
    <row r="1913" spans="1:16" x14ac:dyDescent="0.25">
      <c r="A1913" s="15">
        <v>1911</v>
      </c>
      <c r="B1913" s="15">
        <v>251</v>
      </c>
      <c r="C1913" s="15">
        <v>71655477510.738007</v>
      </c>
      <c r="D1913" s="15">
        <f>VLOOKUP($B1913,Load!$A$2:$P$8785,D$1)</f>
        <v>0.74066334548129331</v>
      </c>
      <c r="E1913" s="15">
        <f>VLOOKUP($B1913,Load!$A$2:$P$8785,E$1)</f>
        <v>0.50605062383723909</v>
      </c>
      <c r="F1913" s="15">
        <f>VLOOKUP($B1913,Load!$A$2:$P$8785,F$1)</f>
        <v>0.74066334548129331</v>
      </c>
      <c r="G1913" s="15">
        <f>VLOOKUP($B1913,Load!$A$2:$P$8785,G$1)</f>
        <v>0.74604634056638475</v>
      </c>
      <c r="H1913" s="15">
        <f>VLOOKUP($B1913,Load!$A$2:$P$8785,H$1)</f>
        <v>0.64091020996729153</v>
      </c>
      <c r="I1913" s="15">
        <f>VLOOKUP($B1913,Load!$A$2:$P$8785,I$1)</f>
        <v>0.66802658882284671</v>
      </c>
      <c r="J1913" s="15">
        <f>VLOOKUP($B1913,Load!$A$2:$P$8785,J$1)</f>
        <v>0.74875601260573887</v>
      </c>
      <c r="K1913" s="15">
        <f>VLOOKUP($B1913,Load!$A$2:$P$8785,K$1)</f>
        <v>0.48266739490348015</v>
      </c>
      <c r="L1913" s="15">
        <f>VLOOKUP($B1913,Load!$A$2:$P$8785,L$1)</f>
        <v>0.50892650127521444</v>
      </c>
      <c r="M1913" s="15">
        <f>VLOOKUP($B1913,Load!$A$2:$P$8785,M$1)</f>
        <v>0.52461550351650055</v>
      </c>
      <c r="N1913" s="15">
        <f>VLOOKUP($B1913,Load!$A$2:$P$8785,N$1)</f>
        <v>0.72625891621420202</v>
      </c>
      <c r="O1913" s="15">
        <f>VLOOKUP($B1913,Load!$A$2:$P$8785,O$1)</f>
        <v>0.55703611457036117</v>
      </c>
      <c r="P1913" s="15">
        <f>VLOOKUP($B1913,Load!$A$2:$P$8785,P$1)</f>
        <v>0.55536901254025905</v>
      </c>
    </row>
    <row r="1914" spans="1:16" x14ac:dyDescent="0.25">
      <c r="A1914" s="15">
        <v>1912</v>
      </c>
      <c r="B1914" s="15">
        <v>8653</v>
      </c>
      <c r="C1914" s="15">
        <v>71657876616.018005</v>
      </c>
      <c r="D1914" s="15">
        <f>VLOOKUP($B1914,Load!$A$2:$P$8785,D$1)</f>
        <v>0.68596409107626466</v>
      </c>
      <c r="E1914" s="15">
        <f>VLOOKUP($B1914,Load!$A$2:$P$8785,E$1)</f>
        <v>0.49253272798648212</v>
      </c>
      <c r="F1914" s="15">
        <f>VLOOKUP($B1914,Load!$A$2:$P$8785,F$1)</f>
        <v>0.68596409107626466</v>
      </c>
      <c r="G1914" s="15">
        <f>VLOOKUP($B1914,Load!$A$2:$P$8785,G$1)</f>
        <v>0.69193219432277908</v>
      </c>
      <c r="H1914" s="15">
        <f>VLOOKUP($B1914,Load!$A$2:$P$8785,H$1)</f>
        <v>0.64006612035311083</v>
      </c>
      <c r="I1914" s="15">
        <f>VLOOKUP($B1914,Load!$A$2:$P$8785,I$1)</f>
        <v>0.65300882777054836</v>
      </c>
      <c r="J1914" s="15">
        <f>VLOOKUP($B1914,Load!$A$2:$P$8785,J$1)</f>
        <v>0.69298391109636759</v>
      </c>
      <c r="K1914" s="15">
        <f>VLOOKUP($B1914,Load!$A$2:$P$8785,K$1)</f>
        <v>0.46732321766884571</v>
      </c>
      <c r="L1914" s="15">
        <f>VLOOKUP($B1914,Load!$A$2:$P$8785,L$1)</f>
        <v>0.49486049926578562</v>
      </c>
      <c r="M1914" s="15">
        <f>VLOOKUP($B1914,Load!$A$2:$P$8785,M$1)</f>
        <v>0.51214673983048664</v>
      </c>
      <c r="N1914" s="15">
        <f>VLOOKUP($B1914,Load!$A$2:$P$8785,N$1)</f>
        <v>0.78026189715745764</v>
      </c>
      <c r="O1914" s="15">
        <f>VLOOKUP($B1914,Load!$A$2:$P$8785,O$1)</f>
        <v>0.66956413449564134</v>
      </c>
      <c r="P1914" s="15">
        <f>VLOOKUP($B1914,Load!$A$2:$P$8785,P$1)</f>
        <v>0.63425005900850484</v>
      </c>
    </row>
    <row r="1915" spans="1:16" x14ac:dyDescent="0.25">
      <c r="A1915" s="15">
        <v>1913</v>
      </c>
      <c r="B1915" s="15">
        <v>8261</v>
      </c>
      <c r="C1915" s="15">
        <v>71660763058.014008</v>
      </c>
      <c r="D1915" s="15">
        <f>VLOOKUP($B1915,Load!$A$2:$P$8785,D$1)</f>
        <v>0.5005516734093417</v>
      </c>
      <c r="E1915" s="15">
        <f>VLOOKUP($B1915,Load!$A$2:$P$8785,E$1)</f>
        <v>0.41815016470668553</v>
      </c>
      <c r="F1915" s="15">
        <f>VLOOKUP($B1915,Load!$A$2:$P$8785,F$1)</f>
        <v>0.5005516734093417</v>
      </c>
      <c r="G1915" s="15">
        <f>VLOOKUP($B1915,Load!$A$2:$P$8785,G$1)</f>
        <v>0.49145742084322447</v>
      </c>
      <c r="H1915" s="15">
        <f>VLOOKUP($B1915,Load!$A$2:$P$8785,H$1)</f>
        <v>0.48830584180353814</v>
      </c>
      <c r="I1915" s="15">
        <f>VLOOKUP($B1915,Load!$A$2:$P$8785,I$1)</f>
        <v>0.48295994091372701</v>
      </c>
      <c r="J1915" s="15">
        <f>VLOOKUP($B1915,Load!$A$2:$P$8785,J$1)</f>
        <v>0.48175485155083764</v>
      </c>
      <c r="K1915" s="15">
        <f>VLOOKUP($B1915,Load!$A$2:$P$8785,K$1)</f>
        <v>0.45704825137824506</v>
      </c>
      <c r="L1915" s="15">
        <f>VLOOKUP($B1915,Load!$A$2:$P$8785,L$1)</f>
        <v>0.4944225468222686</v>
      </c>
      <c r="M1915" s="15">
        <f>VLOOKUP($B1915,Load!$A$2:$P$8785,M$1)</f>
        <v>0.46791354303526805</v>
      </c>
      <c r="N1915" s="15">
        <f>VLOOKUP($B1915,Load!$A$2:$P$8785,N$1)</f>
        <v>0.71494730118173111</v>
      </c>
      <c r="O1915" s="15">
        <f>VLOOKUP($B1915,Load!$A$2:$P$8785,O$1)</f>
        <v>0.61815691158156916</v>
      </c>
      <c r="P1915" s="15">
        <f>VLOOKUP($B1915,Load!$A$2:$P$8785,P$1)</f>
        <v>0.66867295583118236</v>
      </c>
    </row>
    <row r="1916" spans="1:16" x14ac:dyDescent="0.25">
      <c r="A1916" s="15">
        <v>1914</v>
      </c>
      <c r="B1916" s="15">
        <v>6927</v>
      </c>
      <c r="C1916" s="15">
        <v>71661162124.783997</v>
      </c>
      <c r="D1916" s="15">
        <f>VLOOKUP($B1916,Load!$A$2:$P$8785,D$1)</f>
        <v>0.62743655755792571</v>
      </c>
      <c r="E1916" s="15">
        <f>VLOOKUP($B1916,Load!$A$2:$P$8785,E$1)</f>
        <v>0.56345047705200635</v>
      </c>
      <c r="F1916" s="15">
        <f>VLOOKUP($B1916,Load!$A$2:$P$8785,F$1)</f>
        <v>0.62743655755792571</v>
      </c>
      <c r="G1916" s="15">
        <f>VLOOKUP($B1916,Load!$A$2:$P$8785,G$1)</f>
        <v>0.63225116185763486</v>
      </c>
      <c r="H1916" s="15">
        <f>VLOOKUP($B1916,Load!$A$2:$P$8785,H$1)</f>
        <v>0.69130939401399782</v>
      </c>
      <c r="I1916" s="15">
        <f>VLOOKUP($B1916,Load!$A$2:$P$8785,I$1)</f>
        <v>0.6871241163436852</v>
      </c>
      <c r="J1916" s="15">
        <f>VLOOKUP($B1916,Load!$A$2:$P$8785,J$1)</f>
        <v>0.66885055564770279</v>
      </c>
      <c r="K1916" s="15">
        <f>VLOOKUP($B1916,Load!$A$2:$P$8785,K$1)</f>
        <v>0.58316407516769364</v>
      </c>
      <c r="L1916" s="15">
        <f>VLOOKUP($B1916,Load!$A$2:$P$8785,L$1)</f>
        <v>0.53066955200041221</v>
      </c>
      <c r="M1916" s="15">
        <f>VLOOKUP($B1916,Load!$A$2:$P$8785,M$1)</f>
        <v>0.53103021871860268</v>
      </c>
      <c r="N1916" s="15">
        <f>VLOOKUP($B1916,Load!$A$2:$P$8785,N$1)</f>
        <v>0.63600553603747467</v>
      </c>
      <c r="O1916" s="15">
        <f>VLOOKUP($B1916,Load!$A$2:$P$8785,O$1)</f>
        <v>0.61511830635118303</v>
      </c>
      <c r="P1916" s="15">
        <f>VLOOKUP($B1916,Load!$A$2:$P$8785,P$1)</f>
        <v>0.64409115481547474</v>
      </c>
    </row>
    <row r="1917" spans="1:16" x14ac:dyDescent="0.25">
      <c r="A1917" s="15">
        <v>1915</v>
      </c>
      <c r="B1917" s="15">
        <v>1885</v>
      </c>
      <c r="C1917" s="15">
        <v>71667637861.315994</v>
      </c>
      <c r="D1917" s="15">
        <f>VLOOKUP($B1917,Load!$A$2:$P$8785,D$1)</f>
        <v>0.68225283359523892</v>
      </c>
      <c r="E1917" s="15">
        <f>VLOOKUP($B1917,Load!$A$2:$P$8785,E$1)</f>
        <v>0.53496390107358038</v>
      </c>
      <c r="F1917" s="15">
        <f>VLOOKUP($B1917,Load!$A$2:$P$8785,F$1)</f>
        <v>0.68225283359523892</v>
      </c>
      <c r="G1917" s="15">
        <f>VLOOKUP($B1917,Load!$A$2:$P$8785,G$1)</f>
        <v>0.6940887358320238</v>
      </c>
      <c r="H1917" s="15">
        <f>VLOOKUP($B1917,Load!$A$2:$P$8785,H$1)</f>
        <v>0.70639749586747791</v>
      </c>
      <c r="I1917" s="15">
        <f>VLOOKUP($B1917,Load!$A$2:$P$8785,I$1)</f>
        <v>0.70418176063025362</v>
      </c>
      <c r="J1917" s="15">
        <f>VLOOKUP($B1917,Load!$A$2:$P$8785,J$1)</f>
        <v>0.70795322607397582</v>
      </c>
      <c r="K1917" s="15">
        <f>VLOOKUP($B1917,Load!$A$2:$P$8785,K$1)</f>
        <v>0.55638430422092888</v>
      </c>
      <c r="L1917" s="15">
        <f>VLOOKUP($B1917,Load!$A$2:$P$8785,L$1)</f>
        <v>0.53182883788031021</v>
      </c>
      <c r="M1917" s="15">
        <f>VLOOKUP($B1917,Load!$A$2:$P$8785,M$1)</f>
        <v>0.53007702810624213</v>
      </c>
      <c r="N1917" s="15">
        <f>VLOOKUP($B1917,Load!$A$2:$P$8785,N$1)</f>
        <v>0.67497072287873949</v>
      </c>
      <c r="O1917" s="15">
        <f>VLOOKUP($B1917,Load!$A$2:$P$8785,O$1)</f>
        <v>0.6307845579078456</v>
      </c>
      <c r="P1917" s="15">
        <f>VLOOKUP($B1917,Load!$A$2:$P$8785,P$1)</f>
        <v>0.65603371479476469</v>
      </c>
    </row>
 